<row r="4502" spans="2:12" x14ac:dyDescent="0.35">
      <c r="B4502" s="5">
        <v>142474</v>
      </c>
      <c r="C4502" s="6">
        <v>66</v>
      </c>
      <c r="D4502" s="6">
        <v>48</v>
      </c>
      <c r="E4502" s="6">
        <v>1</v>
      </c>
      <c r="F4502" s="6" t="s">
        <v>9</v>
      </c>
      <c r="G4502" s="6" t="s">
        <v>12</v>
      </c>
      <c r="H4502" s="6">
        <v>10</v>
      </c>
      <c r="I4502" s="6" t="s">
        <v>10</v>
      </c>
      <c r="J4502" s="7">
        <v>2850</v>
      </c>
      <c r="K4502" s="18">
        <v>0.29319191517275267</v>
      </c>
      <c r="L4502">
        <v>4497</v>
      </c>
    </row>
    <row r="4503" spans="2:12" x14ac:dyDescent="0.35">
      <c r="B4503" s="5">
        <v>156326</v>
      </c>
      <c r="C4503" s="6">
        <v>60</v>
      </c>
      <c r="D4503" s="6">
        <v>42</v>
      </c>
      <c r="E4503" s="6">
        <v>2</v>
      </c>
      <c r="F4503" s="6" t="s">
        <v>9</v>
      </c>
      <c r="G4503" s="6" t="s">
        <v>5</v>
      </c>
      <c r="H4503" s="6">
        <v>6</v>
      </c>
      <c r="I4503" s="6" t="s">
        <v>10</v>
      </c>
      <c r="J4503" s="7">
        <v>117.8851828</v>
      </c>
      <c r="K4503" s="18">
        <v>0.29320706017342402</v>
      </c>
      <c r="L4503">
        <v>4498</v>
      </c>
    </row>
    <row r="4504" spans="2:12" x14ac:dyDescent="0.35">
      <c r="B4504" s="5">
        <v>176183</v>
      </c>
      <c r="C4504" s="6">
        <v>52</v>
      </c>
      <c r="D4504" s="6">
        <v>33</v>
      </c>
      <c r="E4504" s="6">
        <v>2</v>
      </c>
      <c r="F4504" s="6" t="s">
        <v>11</v>
      </c>
      <c r="G4504" s="6" t="s">
        <v>5</v>
      </c>
      <c r="H4504" s="6">
        <v>1</v>
      </c>
      <c r="I4504" s="6" t="s">
        <v>13</v>
      </c>
      <c r="J4504" s="7">
        <v>662.89561379999998</v>
      </c>
      <c r="K4504" s="18">
        <v>0.29333067175525984</v>
      </c>
      <c r="L4504">
        <v>4499</v>
      </c>
    </row>
    <row r="4505" spans="2:12" x14ac:dyDescent="0.35">
      <c r="B4505" s="5">
        <v>194622</v>
      </c>
      <c r="C4505" s="6">
        <v>63</v>
      </c>
      <c r="D4505" s="6">
        <v>43</v>
      </c>
      <c r="E4505" s="6">
        <v>3</v>
      </c>
      <c r="F4505" s="6" t="s">
        <v>9</v>
      </c>
      <c r="G4505" s="6" t="s">
        <v>5</v>
      </c>
      <c r="H4505" s="6">
        <v>10</v>
      </c>
      <c r="I4505" s="6" t="s">
        <v>10</v>
      </c>
      <c r="J4505" s="7">
        <v>98.360576730000005</v>
      </c>
      <c r="K4505" s="18">
        <v>0.29341733310347673</v>
      </c>
      <c r="L4505">
        <v>4500</v>
      </c>
    </row>
    <row r="4506" spans="2:12" x14ac:dyDescent="0.35">
      <c r="B4506" s="5">
        <v>187173</v>
      </c>
      <c r="C4506" s="6">
        <v>17</v>
      </c>
      <c r="D4506" s="6">
        <v>0</v>
      </c>
      <c r="E4506" s="6">
        <v>2</v>
      </c>
      <c r="F4506" s="6" t="s">
        <v>11</v>
      </c>
      <c r="G4506" s="6" t="s">
        <v>12</v>
      </c>
      <c r="H4506" s="6">
        <v>6</v>
      </c>
      <c r="I4506" s="6" t="s">
        <v>13</v>
      </c>
      <c r="J4506" s="7">
        <v>701.00648460000002</v>
      </c>
      <c r="K4506" s="18">
        <v>0.29368811046930543</v>
      </c>
      <c r="L4506">
        <v>4501</v>
      </c>
    </row>
    <row r="4507" spans="2:12" x14ac:dyDescent="0.35">
      <c r="B4507" s="5">
        <v>106850</v>
      </c>
      <c r="C4507" s="6">
        <v>23</v>
      </c>
      <c r="D4507" s="6">
        <v>6</v>
      </c>
      <c r="E4507" s="6">
        <v>3</v>
      </c>
      <c r="F4507" s="6" t="s">
        <v>9</v>
      </c>
      <c r="G4507" s="6" t="s">
        <v>5</v>
      </c>
      <c r="H4507" s="6">
        <v>10</v>
      </c>
      <c r="I4507" s="6" t="s">
        <v>10</v>
      </c>
      <c r="J4507" s="7">
        <v>440.79474970000001</v>
      </c>
      <c r="K4507" s="18">
        <v>0.2938009791279933</v>
      </c>
      <c r="L4507">
        <v>4502</v>
      </c>
    </row>
    <row r="4508" spans="2:12" x14ac:dyDescent="0.35">
      <c r="B4508" s="5">
        <v>183064</v>
      </c>
      <c r="C4508" s="6">
        <v>35</v>
      </c>
      <c r="D4508" s="6">
        <v>18</v>
      </c>
      <c r="E4508" s="6">
        <v>4</v>
      </c>
      <c r="F4508" s="6" t="s">
        <v>11</v>
      </c>
      <c r="G4508" s="6" t="s">
        <v>12</v>
      </c>
      <c r="H4508" s="6">
        <v>9</v>
      </c>
      <c r="I4508" s="6" t="s">
        <v>10</v>
      </c>
      <c r="J4508" s="7">
        <v>453.17156849999998</v>
      </c>
      <c r="K4508" s="18">
        <v>0.29380923731542974</v>
      </c>
      <c r="L4508">
        <v>4503</v>
      </c>
    </row>
    <row r="4509" spans="2:12" x14ac:dyDescent="0.35">
      <c r="B4509" s="5">
        <v>175438</v>
      </c>
      <c r="C4509" s="6">
        <v>44</v>
      </c>
      <c r="D4509" s="6">
        <v>27</v>
      </c>
      <c r="E4509" s="6">
        <v>3</v>
      </c>
      <c r="F4509" s="6" t="s">
        <v>11</v>
      </c>
      <c r="G4509" s="6" t="s">
        <v>5</v>
      </c>
      <c r="H4509" s="6">
        <v>11</v>
      </c>
      <c r="I4509" s="6" t="s">
        <v>10</v>
      </c>
      <c r="J4509" s="7">
        <v>245.2365078</v>
      </c>
      <c r="K4509" s="18">
        <v>0.29390162408216214</v>
      </c>
      <c r="L4509">
        <v>4504</v>
      </c>
    </row>
    <row r="4510" spans="2:12" x14ac:dyDescent="0.35">
      <c r="B4510" s="5">
        <v>167649</v>
      </c>
      <c r="C4510" s="6">
        <v>61</v>
      </c>
      <c r="D4510" s="6">
        <v>42</v>
      </c>
      <c r="E4510" s="6">
        <v>3</v>
      </c>
      <c r="F4510" s="6" t="s">
        <v>11</v>
      </c>
      <c r="G4510" s="6" t="s">
        <v>12</v>
      </c>
      <c r="H4510" s="6">
        <v>9</v>
      </c>
      <c r="I4510" s="6" t="s">
        <v>10</v>
      </c>
      <c r="J4510" s="7">
        <v>193.01914170000001</v>
      </c>
      <c r="K4510" s="18">
        <v>0.29401790571547404</v>
      </c>
      <c r="L4510">
        <v>4505</v>
      </c>
    </row>
    <row r="4511" spans="2:12" x14ac:dyDescent="0.35">
      <c r="B4511" s="5">
        <v>184349</v>
      </c>
      <c r="C4511" s="6">
        <v>34</v>
      </c>
      <c r="D4511" s="6">
        <v>16</v>
      </c>
      <c r="E4511" s="6">
        <v>1</v>
      </c>
      <c r="F4511" s="6" t="s">
        <v>9</v>
      </c>
      <c r="G4511" s="6" t="s">
        <v>5</v>
      </c>
      <c r="H4511" s="6">
        <v>11</v>
      </c>
      <c r="I4511" s="6" t="s">
        <v>10</v>
      </c>
      <c r="J4511" s="7">
        <v>147.2741212</v>
      </c>
      <c r="K4511" s="18">
        <v>0.29403384730321647</v>
      </c>
      <c r="L4511">
        <v>4506</v>
      </c>
    </row>
    <row r="4512" spans="2:12" x14ac:dyDescent="0.35">
      <c r="B4512" s="5">
        <v>188139</v>
      </c>
      <c r="C4512" s="6">
        <v>59</v>
      </c>
      <c r="D4512" s="6">
        <v>39</v>
      </c>
      <c r="E4512" s="6">
        <v>2</v>
      </c>
      <c r="F4512" s="6" t="s">
        <v>9</v>
      </c>
      <c r="G4512" s="6" t="s">
        <v>5</v>
      </c>
      <c r="H4512" s="6">
        <v>8</v>
      </c>
      <c r="I4512" s="6" t="s">
        <v>10</v>
      </c>
      <c r="J4512" s="7">
        <v>384.6369469</v>
      </c>
      <c r="K4512" s="18">
        <v>0.29404304818009974</v>
      </c>
      <c r="L4512">
        <v>4507</v>
      </c>
    </row>
    <row r="4513" spans="2:12" x14ac:dyDescent="0.35">
      <c r="B4513" s="5">
        <v>121108</v>
      </c>
      <c r="C4513" s="6">
        <v>20</v>
      </c>
      <c r="D4513" s="6">
        <v>2</v>
      </c>
      <c r="E4513" s="6">
        <v>2</v>
      </c>
      <c r="F4513" s="6" t="s">
        <v>11</v>
      </c>
      <c r="G4513" s="6" t="s">
        <v>12</v>
      </c>
      <c r="H4513" s="6">
        <v>13</v>
      </c>
      <c r="I4513" s="6" t="s">
        <v>10</v>
      </c>
      <c r="J4513" s="7">
        <v>433.33719209999998</v>
      </c>
      <c r="K4513" s="18">
        <v>0.29408706202882418</v>
      </c>
      <c r="L4513">
        <v>4508</v>
      </c>
    </row>
    <row r="4514" spans="2:12" x14ac:dyDescent="0.35">
      <c r="B4514" s="5">
        <v>190100</v>
      </c>
      <c r="C4514" s="6">
        <v>65</v>
      </c>
      <c r="D4514" s="6">
        <v>44</v>
      </c>
      <c r="E4514" s="6">
        <v>1</v>
      </c>
      <c r="F4514" s="6" t="s">
        <v>9</v>
      </c>
      <c r="G4514" s="6" t="s">
        <v>12</v>
      </c>
      <c r="H4514" s="6">
        <v>12</v>
      </c>
      <c r="I4514" s="6" t="s">
        <v>10</v>
      </c>
      <c r="J4514" s="7">
        <v>382.51915109999999</v>
      </c>
      <c r="K4514" s="18">
        <v>0.29422965457765837</v>
      </c>
      <c r="L4514">
        <v>4509</v>
      </c>
    </row>
    <row r="4515" spans="2:12" x14ac:dyDescent="0.35">
      <c r="B4515" s="5">
        <v>136276</v>
      </c>
      <c r="C4515" s="6">
        <v>67</v>
      </c>
      <c r="D4515" s="6">
        <v>46</v>
      </c>
      <c r="E4515" s="6">
        <v>4</v>
      </c>
      <c r="F4515" s="6" t="s">
        <v>11</v>
      </c>
      <c r="G4515" s="6" t="s">
        <v>12</v>
      </c>
      <c r="H4515" s="6">
        <v>12</v>
      </c>
      <c r="I4515" s="6" t="s">
        <v>10</v>
      </c>
      <c r="J4515" s="7">
        <v>136.03585129999999</v>
      </c>
      <c r="K4515" s="18">
        <v>0.29429028754254494</v>
      </c>
      <c r="L4515">
        <v>4510</v>
      </c>
    </row>
    <row r="4516" spans="2:12" x14ac:dyDescent="0.35">
      <c r="B4516" s="5">
        <v>144191</v>
      </c>
      <c r="C4516" s="6">
        <v>54</v>
      </c>
      <c r="D4516" s="6">
        <v>36</v>
      </c>
      <c r="E4516" s="6">
        <v>3</v>
      </c>
      <c r="F4516" s="6" t="s">
        <v>9</v>
      </c>
      <c r="G4516" s="6" t="s">
        <v>5</v>
      </c>
      <c r="H4516" s="6">
        <v>7</v>
      </c>
      <c r="I4516" s="6" t="s">
        <v>10</v>
      </c>
      <c r="J4516" s="7">
        <v>329.23705310000003</v>
      </c>
      <c r="K4516" s="18">
        <v>0.29442657816852491</v>
      </c>
      <c r="L4516">
        <v>4511</v>
      </c>
    </row>
    <row r="4517" spans="2:12" x14ac:dyDescent="0.35">
      <c r="B4517" s="5">
        <v>170778</v>
      </c>
      <c r="C4517" s="6">
        <v>42</v>
      </c>
      <c r="D4517" s="6">
        <v>25</v>
      </c>
      <c r="E4517" s="6">
        <v>1</v>
      </c>
      <c r="F4517" s="6" t="s">
        <v>9</v>
      </c>
      <c r="G4517" s="6" t="s">
        <v>5</v>
      </c>
      <c r="H4517" s="6">
        <v>9</v>
      </c>
      <c r="I4517" s="6" t="s">
        <v>10</v>
      </c>
      <c r="J4517" s="7">
        <v>398.05187610000002</v>
      </c>
      <c r="K4517" s="18">
        <v>0.29447552104553654</v>
      </c>
      <c r="L4517">
        <v>4512</v>
      </c>
    </row>
    <row r="4518" spans="2:12" x14ac:dyDescent="0.35">
      <c r="B4518" s="5">
        <v>198453</v>
      </c>
      <c r="C4518" s="6">
        <v>60</v>
      </c>
      <c r="D4518" s="6">
        <v>40</v>
      </c>
      <c r="E4518" s="6">
        <v>3</v>
      </c>
      <c r="F4518" s="6" t="s">
        <v>9</v>
      </c>
      <c r="G4518" s="6" t="s">
        <v>5</v>
      </c>
      <c r="H4518" s="6">
        <v>15</v>
      </c>
      <c r="I4518" s="6" t="s">
        <v>10</v>
      </c>
      <c r="J4518" s="7">
        <v>253.57106049999999</v>
      </c>
      <c r="K4518" s="18">
        <v>0.29449862044994557</v>
      </c>
      <c r="L4518">
        <v>4513</v>
      </c>
    </row>
    <row r="4519" spans="2:12" x14ac:dyDescent="0.35">
      <c r="B4519" s="5">
        <v>166965</v>
      </c>
      <c r="C4519" s="6">
        <v>20</v>
      </c>
      <c r="D4519" s="6">
        <v>1</v>
      </c>
      <c r="E4519" s="6">
        <v>3</v>
      </c>
      <c r="F4519" s="6" t="s">
        <v>9</v>
      </c>
      <c r="G4519" s="6" t="s">
        <v>5</v>
      </c>
      <c r="H4519" s="6">
        <v>13</v>
      </c>
      <c r="I4519" s="6" t="s">
        <v>10</v>
      </c>
      <c r="J4519" s="7">
        <v>281.72902590000001</v>
      </c>
      <c r="K4519" s="18">
        <v>0.29450613885212107</v>
      </c>
      <c r="L4519">
        <v>4514</v>
      </c>
    </row>
    <row r="4520" spans="2:12" x14ac:dyDescent="0.35">
      <c r="B4520" s="5">
        <v>189455</v>
      </c>
      <c r="C4520" s="6">
        <v>40</v>
      </c>
      <c r="D4520" s="6" t="s">
        <v>14</v>
      </c>
      <c r="E4520" s="6">
        <v>2</v>
      </c>
      <c r="F4520" s="6" t="s">
        <v>9</v>
      </c>
      <c r="G4520" s="6" t="s">
        <v>5</v>
      </c>
      <c r="H4520" s="6">
        <v>13</v>
      </c>
      <c r="I4520" s="6" t="s">
        <v>10</v>
      </c>
      <c r="J4520" s="7">
        <v>189.72314399999999</v>
      </c>
      <c r="K4520" s="18">
        <v>0.29450747462965765</v>
      </c>
      <c r="L4520">
        <v>4515</v>
      </c>
    </row>
    <row r="4521" spans="2:12" x14ac:dyDescent="0.35">
      <c r="B4521" s="5">
        <v>122400</v>
      </c>
      <c r="C4521" s="6">
        <v>19</v>
      </c>
      <c r="D4521" s="6">
        <v>1</v>
      </c>
      <c r="E4521" s="6">
        <v>3</v>
      </c>
      <c r="F4521" s="6" t="s">
        <v>9</v>
      </c>
      <c r="G4521" s="6" t="s">
        <v>5</v>
      </c>
      <c r="H4521" s="6">
        <v>15</v>
      </c>
      <c r="I4521" s="6" t="s">
        <v>13</v>
      </c>
      <c r="J4521" s="7">
        <v>516.63826489999997</v>
      </c>
      <c r="K4521" s="18">
        <v>0.29456154722173566</v>
      </c>
      <c r="L4521">
        <v>4516</v>
      </c>
    </row>
    <row r="4522" spans="2:12" x14ac:dyDescent="0.35">
      <c r="B4522" s="5">
        <v>126589</v>
      </c>
      <c r="C4522" s="6">
        <v>23</v>
      </c>
      <c r="D4522" s="6">
        <v>4</v>
      </c>
      <c r="E4522" s="6">
        <v>2</v>
      </c>
      <c r="F4522" s="6" t="s">
        <v>11</v>
      </c>
      <c r="G4522" s="6" t="s">
        <v>5</v>
      </c>
      <c r="H4522" s="6">
        <v>8</v>
      </c>
      <c r="I4522" s="6" t="s">
        <v>13</v>
      </c>
      <c r="J4522" s="7">
        <v>500.01574640000001</v>
      </c>
      <c r="K4522" s="18">
        <v>0.29457506714327453</v>
      </c>
      <c r="L4522">
        <v>4517</v>
      </c>
    </row>
    <row r="4523" spans="2:12" x14ac:dyDescent="0.35">
      <c r="B4523" s="5">
        <v>184832</v>
      </c>
      <c r="C4523" s="6">
        <v>39</v>
      </c>
      <c r="D4523" s="6">
        <v>18</v>
      </c>
      <c r="E4523" s="6">
        <v>3</v>
      </c>
      <c r="F4523" s="6" t="s">
        <v>11</v>
      </c>
      <c r="G4523" s="6" t="s">
        <v>12</v>
      </c>
      <c r="H4523" s="6">
        <v>9</v>
      </c>
      <c r="I4523" s="6" t="s">
        <v>10</v>
      </c>
      <c r="J4523" s="7">
        <v>426.35359779999999</v>
      </c>
      <c r="K4523" s="18">
        <v>0.29458968679860786</v>
      </c>
      <c r="L4523">
        <v>4518</v>
      </c>
    </row>
    <row r="4524" spans="2:12" x14ac:dyDescent="0.35">
      <c r="B4524" s="5">
        <v>122995</v>
      </c>
      <c r="C4524" s="6">
        <v>25</v>
      </c>
      <c r="D4524" s="6">
        <v>7</v>
      </c>
      <c r="E4524" s="6">
        <v>4</v>
      </c>
      <c r="F4524" s="6" t="s">
        <v>11</v>
      </c>
      <c r="G4524" s="6" t="s">
        <v>5</v>
      </c>
      <c r="H4524" s="6">
        <v>13</v>
      </c>
      <c r="I4524" s="6" t="s">
        <v>10</v>
      </c>
      <c r="J4524" s="7">
        <v>179.65256919999999</v>
      </c>
      <c r="K4524" s="18">
        <v>0.2946472196609865</v>
      </c>
      <c r="L4524">
        <v>4519</v>
      </c>
    </row>
    <row r="4525" spans="2:12" x14ac:dyDescent="0.35">
      <c r="B4525" s="5">
        <v>183039</v>
      </c>
      <c r="C4525" s="6">
        <v>41</v>
      </c>
      <c r="D4525" s="6">
        <v>22</v>
      </c>
      <c r="E4525" s="6">
        <v>2</v>
      </c>
      <c r="F4525" s="6" t="s">
        <v>9</v>
      </c>
      <c r="G4525" s="6" t="s">
        <v>5</v>
      </c>
      <c r="H4525" s="6">
        <v>15</v>
      </c>
      <c r="I4525" s="6" t="s">
        <v>10</v>
      </c>
      <c r="J4525" s="7">
        <v>307.55505970000002</v>
      </c>
      <c r="K4525" s="18">
        <v>0.29467711823642873</v>
      </c>
      <c r="L4525">
        <v>4520</v>
      </c>
    </row>
    <row r="4526" spans="2:12" x14ac:dyDescent="0.35">
      <c r="B4526" s="5">
        <v>141653</v>
      </c>
      <c r="C4526" s="6">
        <v>22</v>
      </c>
      <c r="D4526" s="6">
        <v>5</v>
      </c>
      <c r="E4526" s="6">
        <v>1</v>
      </c>
      <c r="F4526" s="6" t="s">
        <v>9</v>
      </c>
      <c r="G4526" s="6" t="s">
        <v>5</v>
      </c>
      <c r="H4526" s="6">
        <v>13</v>
      </c>
      <c r="I4526" s="6" t="s">
        <v>13</v>
      </c>
      <c r="J4526" s="7">
        <v>731.93679299999997</v>
      </c>
      <c r="K4526" s="18">
        <v>0.29469329993457072</v>
      </c>
      <c r="L4526">
        <v>4521</v>
      </c>
    </row>
    <row r="4527" spans="2:12" x14ac:dyDescent="0.35">
      <c r="B4527" s="5">
        <v>169382</v>
      </c>
      <c r="C4527" s="6">
        <v>62</v>
      </c>
      <c r="D4527" s="6">
        <v>41</v>
      </c>
      <c r="E4527" s="6">
        <v>2</v>
      </c>
      <c r="F4527" s="6" t="s">
        <v>9</v>
      </c>
      <c r="G4527" s="6" t="s">
        <v>12</v>
      </c>
      <c r="H4527" s="6">
        <v>5</v>
      </c>
      <c r="I4527" s="6" t="s">
        <v>10</v>
      </c>
      <c r="J4527" s="7">
        <v>274.81709489999997</v>
      </c>
      <c r="K4527" s="18">
        <v>0.29470894113534174</v>
      </c>
      <c r="L4527">
        <v>4522</v>
      </c>
    </row>
    <row r="4528" spans="2:12" x14ac:dyDescent="0.35">
      <c r="B4528" s="5">
        <v>160066</v>
      </c>
      <c r="C4528" s="6">
        <v>48</v>
      </c>
      <c r="D4528" s="6">
        <v>31</v>
      </c>
      <c r="E4528" s="6">
        <v>1</v>
      </c>
      <c r="F4528" s="6" t="s">
        <v>9</v>
      </c>
      <c r="G4528" s="6" t="s">
        <v>12</v>
      </c>
      <c r="H4528" s="6">
        <v>2</v>
      </c>
      <c r="I4528" s="6" t="s">
        <v>13</v>
      </c>
      <c r="J4528" s="7">
        <v>510.26784379999998</v>
      </c>
      <c r="K4528" s="18">
        <v>0.29471277442996013</v>
      </c>
      <c r="L4528">
        <v>4523</v>
      </c>
    </row>
    <row r="4529" spans="2:12" x14ac:dyDescent="0.35">
      <c r="B4529" s="5">
        <v>156504</v>
      </c>
      <c r="C4529" s="6">
        <v>21</v>
      </c>
      <c r="D4529" s="6">
        <v>3</v>
      </c>
      <c r="E4529" s="6">
        <v>1</v>
      </c>
      <c r="F4529" s="6" t="s">
        <v>9</v>
      </c>
      <c r="G4529" s="6" t="s">
        <v>5</v>
      </c>
      <c r="H4529" s="6">
        <v>13</v>
      </c>
      <c r="I4529" s="6" t="s">
        <v>10</v>
      </c>
      <c r="J4529" s="7">
        <v>311.35319800000002</v>
      </c>
      <c r="K4529" s="18">
        <v>0.29473222592051185</v>
      </c>
      <c r="L4529">
        <v>4524</v>
      </c>
    </row>
    <row r="4530" spans="2:12" x14ac:dyDescent="0.35">
      <c r="B4530" s="5">
        <v>139049</v>
      </c>
      <c r="C4530" s="6">
        <v>62</v>
      </c>
      <c r="D4530" s="6" t="s">
        <v>14</v>
      </c>
      <c r="E4530" s="6">
        <v>3</v>
      </c>
      <c r="F4530" s="6" t="s">
        <v>9</v>
      </c>
      <c r="G4530" s="6" t="s">
        <v>12</v>
      </c>
      <c r="H4530" s="6">
        <v>7</v>
      </c>
      <c r="I4530" s="6" t="s">
        <v>10</v>
      </c>
      <c r="J4530" s="7">
        <v>243.75671729999999</v>
      </c>
      <c r="K4530" s="18">
        <v>0.29501718064333193</v>
      </c>
      <c r="L4530">
        <v>4525</v>
      </c>
    </row>
    <row r="4531" spans="2:12" x14ac:dyDescent="0.35">
      <c r="B4531" s="5">
        <v>130640</v>
      </c>
      <c r="C4531" s="6">
        <v>42</v>
      </c>
      <c r="D4531" s="6">
        <v>24</v>
      </c>
      <c r="E4531" s="6">
        <v>1</v>
      </c>
      <c r="F4531" s="6" t="s">
        <v>9</v>
      </c>
      <c r="G4531" s="6" t="s">
        <v>5</v>
      </c>
      <c r="H4531" s="6">
        <v>6</v>
      </c>
      <c r="I4531" s="6" t="s">
        <v>10</v>
      </c>
      <c r="J4531" s="7">
        <v>409.92839179999999</v>
      </c>
      <c r="K4531" s="18">
        <v>0.29504370505750599</v>
      </c>
      <c r="L4531">
        <v>4526</v>
      </c>
    </row>
    <row r="4532" spans="2:12" x14ac:dyDescent="0.35">
      <c r="B4532" s="5">
        <v>192595</v>
      </c>
      <c r="C4532" s="6">
        <v>18</v>
      </c>
      <c r="D4532" s="6">
        <v>0</v>
      </c>
      <c r="E4532" s="6">
        <v>2</v>
      </c>
      <c r="F4532" s="6" t="s">
        <v>11</v>
      </c>
      <c r="G4532" s="6" t="s">
        <v>12</v>
      </c>
      <c r="H4532" s="6">
        <v>15</v>
      </c>
      <c r="I4532" s="6" t="s">
        <v>13</v>
      </c>
      <c r="J4532" s="7">
        <v>517.80204130000004</v>
      </c>
      <c r="K4532" s="18">
        <v>0.29504892111777881</v>
      </c>
      <c r="L4532">
        <v>4527</v>
      </c>
    </row>
    <row r="4533" spans="2:12" x14ac:dyDescent="0.35">
      <c r="B4533" s="5">
        <v>194646</v>
      </c>
      <c r="C4533" s="6">
        <v>68</v>
      </c>
      <c r="D4533" s="6">
        <v>51</v>
      </c>
      <c r="E4533" s="6">
        <v>3</v>
      </c>
      <c r="F4533" s="6" t="s">
        <v>11</v>
      </c>
      <c r="G4533" s="6" t="s">
        <v>12</v>
      </c>
      <c r="H4533" s="6">
        <v>10</v>
      </c>
      <c r="I4533" s="6" t="s">
        <v>10</v>
      </c>
      <c r="J4533" s="7">
        <v>100.9401647</v>
      </c>
      <c r="K4533" s="18">
        <v>0.29511254273250997</v>
      </c>
      <c r="L4533">
        <v>4528</v>
      </c>
    </row>
    <row r="4534" spans="2:12" x14ac:dyDescent="0.35">
      <c r="B4534" s="5">
        <v>143825</v>
      </c>
      <c r="C4534" s="6">
        <v>65</v>
      </c>
      <c r="D4534" s="6">
        <v>45</v>
      </c>
      <c r="E4534" s="6">
        <v>4</v>
      </c>
      <c r="F4534" s="6" t="s">
        <v>11</v>
      </c>
      <c r="G4534" s="6" t="s">
        <v>5</v>
      </c>
      <c r="H4534" s="6">
        <v>5</v>
      </c>
      <c r="I4534" s="6" t="s">
        <v>10</v>
      </c>
      <c r="J4534" s="7">
        <v>224.25907290000001</v>
      </c>
      <c r="K4534" s="18">
        <v>0.29524293963129933</v>
      </c>
      <c r="L4534">
        <v>4529</v>
      </c>
    </row>
    <row r="4535" spans="2:12" x14ac:dyDescent="0.35">
      <c r="B4535" s="5">
        <v>176455</v>
      </c>
      <c r="C4535" s="6">
        <v>46</v>
      </c>
      <c r="D4535" s="6">
        <v>29</v>
      </c>
      <c r="E4535" s="6">
        <v>3</v>
      </c>
      <c r="F4535" s="6" t="s">
        <v>11</v>
      </c>
      <c r="G4535" s="6" t="s">
        <v>5</v>
      </c>
      <c r="H4535" s="6">
        <v>3</v>
      </c>
      <c r="I4535" s="6" t="s">
        <v>13</v>
      </c>
      <c r="J4535" s="7">
        <v>624.13975630000004</v>
      </c>
      <c r="K4535" s="18">
        <v>0.2953123383892311</v>
      </c>
      <c r="L4535">
        <v>4530</v>
      </c>
    </row>
    <row r="4536" spans="2:12" x14ac:dyDescent="0.35">
      <c r="B4536" s="5">
        <v>115732</v>
      </c>
      <c r="C4536" s="6">
        <v>33</v>
      </c>
      <c r="D4536" s="6">
        <v>16</v>
      </c>
      <c r="E4536" s="6">
        <v>2</v>
      </c>
      <c r="F4536" s="6" t="s">
        <v>9</v>
      </c>
      <c r="G4536" s="6" t="s">
        <v>12</v>
      </c>
      <c r="H4536" s="6">
        <v>1</v>
      </c>
      <c r="I4536" s="6" t="s">
        <v>13</v>
      </c>
      <c r="J4536" s="7">
        <v>635.36215549999997</v>
      </c>
      <c r="K4536" s="18">
        <v>0.29533015679502972</v>
      </c>
      <c r="L4536">
        <v>4531</v>
      </c>
    </row>
    <row r="4537" spans="2:12" x14ac:dyDescent="0.35">
      <c r="B4537" s="5">
        <v>148777</v>
      </c>
      <c r="C4537" s="6">
        <v>39</v>
      </c>
      <c r="D4537" s="6">
        <v>22</v>
      </c>
      <c r="E4537" s="6">
        <v>2</v>
      </c>
      <c r="F4537" s="6" t="s">
        <v>9</v>
      </c>
      <c r="G4537" s="6" t="s">
        <v>5</v>
      </c>
      <c r="H4537" s="6">
        <v>15</v>
      </c>
      <c r="I4537" s="6" t="s">
        <v>10</v>
      </c>
      <c r="J4537" s="7">
        <v>267.24143170000002</v>
      </c>
      <c r="K4537" s="18">
        <v>0.29534290667133933</v>
      </c>
      <c r="L4537">
        <v>4532</v>
      </c>
    </row>
    <row r="4538" spans="2:12" x14ac:dyDescent="0.35">
      <c r="B4538" s="5">
        <v>116287</v>
      </c>
      <c r="C4538" s="6">
        <v>61</v>
      </c>
      <c r="D4538" s="6">
        <v>41</v>
      </c>
      <c r="E4538" s="6">
        <v>3</v>
      </c>
      <c r="F4538" s="6" t="s">
        <v>11</v>
      </c>
      <c r="G4538" s="6" t="s">
        <v>12</v>
      </c>
      <c r="H4538" s="6">
        <v>11</v>
      </c>
      <c r="I4538" s="6" t="s">
        <v>10</v>
      </c>
      <c r="J4538" s="7">
        <v>142.4210784</v>
      </c>
      <c r="K4538" s="18">
        <v>0.29537535265309411</v>
      </c>
      <c r="L4538">
        <v>4533</v>
      </c>
    </row>
    <row r="4539" spans="2:12" x14ac:dyDescent="0.35">
      <c r="B4539" s="5">
        <v>168930</v>
      </c>
      <c r="C4539" s="6">
        <v>27</v>
      </c>
      <c r="D4539" s="6">
        <v>7</v>
      </c>
      <c r="E4539" s="6">
        <v>2</v>
      </c>
      <c r="F4539" s="6" t="s">
        <v>11</v>
      </c>
      <c r="G4539" s="6" t="s">
        <v>5</v>
      </c>
      <c r="H4539" s="6">
        <v>13</v>
      </c>
      <c r="I4539" s="6" t="s">
        <v>10</v>
      </c>
      <c r="J4539" s="7">
        <v>213.5544649</v>
      </c>
      <c r="K4539" s="18">
        <v>0.29539375288349856</v>
      </c>
      <c r="L4539">
        <v>4534</v>
      </c>
    </row>
    <row r="4540" spans="2:12" x14ac:dyDescent="0.35">
      <c r="B4540" s="5">
        <v>189856</v>
      </c>
      <c r="C4540" s="6">
        <v>16</v>
      </c>
      <c r="D4540" s="6">
        <v>0</v>
      </c>
      <c r="E4540" s="6">
        <v>2</v>
      </c>
      <c r="F4540" s="6" t="s">
        <v>9</v>
      </c>
      <c r="G4540" s="6" t="s">
        <v>12</v>
      </c>
      <c r="H4540" s="6">
        <v>6</v>
      </c>
      <c r="I4540" s="6" t="s">
        <v>13</v>
      </c>
      <c r="J4540" s="7">
        <v>1107.4017530000001</v>
      </c>
      <c r="K4540" s="18">
        <v>0.29543578159598327</v>
      </c>
      <c r="L4540">
        <v>4535</v>
      </c>
    </row>
    <row r="4541" spans="2:12" x14ac:dyDescent="0.35">
      <c r="B4541" s="5">
        <v>130661</v>
      </c>
      <c r="C4541" s="6">
        <v>30</v>
      </c>
      <c r="D4541" s="6">
        <v>11</v>
      </c>
      <c r="E4541" s="6">
        <v>4</v>
      </c>
      <c r="F4541" s="6" t="s">
        <v>11</v>
      </c>
      <c r="G4541" s="6" t="s">
        <v>12</v>
      </c>
      <c r="H4541" s="6">
        <v>5</v>
      </c>
      <c r="I4541" s="6" t="s">
        <v>13</v>
      </c>
      <c r="J4541" s="7">
        <v>666.43309339999996</v>
      </c>
      <c r="K4541" s="18">
        <v>0.29571823036730982</v>
      </c>
      <c r="L4541">
        <v>4536</v>
      </c>
    </row>
    <row r="4542" spans="2:12" x14ac:dyDescent="0.35">
      <c r="B4542" s="5">
        <v>197963</v>
      </c>
      <c r="C4542" s="6">
        <v>69</v>
      </c>
      <c r="D4542" s="6">
        <v>51</v>
      </c>
      <c r="E4542" s="6">
        <v>3</v>
      </c>
      <c r="F4542" s="6" t="s">
        <v>11</v>
      </c>
      <c r="G4542" s="6" t="s">
        <v>12</v>
      </c>
      <c r="H4542" s="6">
        <v>8</v>
      </c>
      <c r="I4542" s="6" t="s">
        <v>10</v>
      </c>
      <c r="J4542" s="7">
        <v>251.74720809999999</v>
      </c>
      <c r="K4542" s="18">
        <v>0.29580975218219052</v>
      </c>
      <c r="L4542">
        <v>4537</v>
      </c>
    </row>
    <row r="4543" spans="2:12" x14ac:dyDescent="0.35">
      <c r="B4543" s="5">
        <v>122915</v>
      </c>
      <c r="C4543" s="6">
        <v>66</v>
      </c>
      <c r="D4543" s="6">
        <v>45</v>
      </c>
      <c r="E4543" s="6">
        <v>4</v>
      </c>
      <c r="F4543" s="6" t="s">
        <v>11</v>
      </c>
      <c r="G4543" s="6" t="s">
        <v>12</v>
      </c>
      <c r="H4543" s="6">
        <v>8</v>
      </c>
      <c r="I4543" s="6" t="s">
        <v>10</v>
      </c>
      <c r="J4543" s="7">
        <v>280.62372310000001</v>
      </c>
      <c r="K4543" s="18">
        <v>0.29584670160114379</v>
      </c>
      <c r="L4543">
        <v>4538</v>
      </c>
    </row>
    <row r="4544" spans="2:12" x14ac:dyDescent="0.35">
      <c r="B4544" s="5">
        <v>176698</v>
      </c>
      <c r="C4544" s="6">
        <v>27</v>
      </c>
      <c r="D4544" s="6">
        <v>7</v>
      </c>
      <c r="E4544" s="6">
        <v>1</v>
      </c>
      <c r="F4544" s="6" t="s">
        <v>11</v>
      </c>
      <c r="G4544" s="6" t="s">
        <v>12</v>
      </c>
      <c r="H4544" s="6">
        <v>12</v>
      </c>
      <c r="I4544" s="6" t="s">
        <v>10</v>
      </c>
      <c r="J4544" s="7">
        <v>367.1256363</v>
      </c>
      <c r="K4544" s="18">
        <v>0.29584729460029013</v>
      </c>
      <c r="L4544">
        <v>4539</v>
      </c>
    </row>
    <row r="4545" spans="2:12" x14ac:dyDescent="0.35">
      <c r="B4545" s="5">
        <v>117139</v>
      </c>
      <c r="C4545" s="6">
        <v>38</v>
      </c>
      <c r="D4545" s="6">
        <v>17</v>
      </c>
      <c r="E4545" s="6">
        <v>3</v>
      </c>
      <c r="F4545" s="6" t="s">
        <v>11</v>
      </c>
      <c r="G4545" s="6" t="s">
        <v>12</v>
      </c>
      <c r="H4545" s="6">
        <v>7</v>
      </c>
      <c r="I4545" s="6" t="s">
        <v>10</v>
      </c>
      <c r="J4545" s="7">
        <v>374.46893039999998</v>
      </c>
      <c r="K4545" s="18">
        <v>0.29586872313930168</v>
      </c>
      <c r="L4545">
        <v>4540</v>
      </c>
    </row>
    <row r="4546" spans="2:12" x14ac:dyDescent="0.35">
      <c r="B4546" s="5">
        <v>147736</v>
      </c>
      <c r="C4546" s="6">
        <v>47</v>
      </c>
      <c r="D4546" s="6">
        <v>27</v>
      </c>
      <c r="E4546" s="6">
        <v>1</v>
      </c>
      <c r="F4546" s="6" t="s">
        <v>11</v>
      </c>
      <c r="G4546" s="6" t="s">
        <v>5</v>
      </c>
      <c r="H4546" s="6">
        <v>10</v>
      </c>
      <c r="I4546" s="6" t="s">
        <v>10</v>
      </c>
      <c r="J4546" s="7">
        <v>329.28097700000001</v>
      </c>
      <c r="K4546" s="18">
        <v>0.29587373407873963</v>
      </c>
      <c r="L4546">
        <v>4541</v>
      </c>
    </row>
    <row r="4547" spans="2:12" x14ac:dyDescent="0.35">
      <c r="B4547" s="5">
        <v>128427</v>
      </c>
      <c r="C4547" s="6">
        <v>19</v>
      </c>
      <c r="D4547" s="6">
        <v>1</v>
      </c>
      <c r="E4547" s="6">
        <v>3</v>
      </c>
      <c r="F4547" s="6" t="s">
        <v>9</v>
      </c>
      <c r="G4547" s="6" t="s">
        <v>5</v>
      </c>
      <c r="H4547" s="6">
        <v>8</v>
      </c>
      <c r="I4547" s="6" t="s">
        <v>13</v>
      </c>
      <c r="J4547" s="7">
        <v>563.14676320000001</v>
      </c>
      <c r="K4547" s="18">
        <v>0.29588141297685211</v>
      </c>
      <c r="L4547">
        <v>4542</v>
      </c>
    </row>
    <row r="4548" spans="2:12" x14ac:dyDescent="0.35">
      <c r="B4548" s="5">
        <v>162208</v>
      </c>
      <c r="C4548" s="6">
        <v>18</v>
      </c>
      <c r="D4548" s="6">
        <v>0</v>
      </c>
      <c r="E4548" s="6">
        <v>4</v>
      </c>
      <c r="F4548" s="6" t="s">
        <v>9</v>
      </c>
      <c r="G4548" s="6" t="s">
        <v>5</v>
      </c>
      <c r="H4548" s="6">
        <v>10</v>
      </c>
      <c r="I4548" s="6" t="s">
        <v>13</v>
      </c>
      <c r="J4548" s="7">
        <v>760.70362609999995</v>
      </c>
      <c r="K4548" s="18">
        <v>0.29591342452665326</v>
      </c>
      <c r="L4548">
        <v>4543</v>
      </c>
    </row>
    <row r="4549" spans="2:12" x14ac:dyDescent="0.35">
      <c r="B4549" s="5">
        <v>100151</v>
      </c>
      <c r="C4549" s="6">
        <v>70</v>
      </c>
      <c r="D4549" s="6">
        <v>51</v>
      </c>
      <c r="E4549" s="6">
        <v>1</v>
      </c>
      <c r="F4549" s="6" t="s">
        <v>11</v>
      </c>
      <c r="G4549" s="6" t="s">
        <v>5</v>
      </c>
      <c r="H4549" s="6">
        <v>11</v>
      </c>
      <c r="I4549" s="6" t="s">
        <v>10</v>
      </c>
      <c r="J4549" s="7">
        <v>32.845237150000003</v>
      </c>
      <c r="K4549" s="18">
        <v>0.29596418167574401</v>
      </c>
      <c r="L4549">
        <v>4544</v>
      </c>
    </row>
    <row r="4550" spans="2:12" x14ac:dyDescent="0.35">
      <c r="B4550" s="5">
        <v>106599</v>
      </c>
      <c r="C4550" s="6">
        <v>68</v>
      </c>
      <c r="D4550" s="6">
        <v>51</v>
      </c>
      <c r="E4550" s="6">
        <v>2</v>
      </c>
      <c r="F4550" s="6" t="s">
        <v>9</v>
      </c>
      <c r="G4550" s="6" t="s">
        <v>12</v>
      </c>
      <c r="H4550" s="6">
        <v>6</v>
      </c>
      <c r="I4550" s="6" t="s">
        <v>10</v>
      </c>
      <c r="J4550" s="7">
        <v>141.16404449999999</v>
      </c>
      <c r="K4550" s="18">
        <v>0.29598306857286449</v>
      </c>
      <c r="L4550">
        <v>4545</v>
      </c>
    </row>
    <row r="4551" spans="2:12" x14ac:dyDescent="0.35">
      <c r="B4551" s="5">
        <v>129038</v>
      </c>
      <c r="C4551" s="6">
        <v>0</v>
      </c>
      <c r="D4551" s="6">
        <v>44</v>
      </c>
      <c r="E4551" s="6">
        <v>1</v>
      </c>
      <c r="F4551" s="6" t="s">
        <v>11</v>
      </c>
      <c r="G4551" s="6" t="s">
        <v>12</v>
      </c>
      <c r="H4551" s="6">
        <v>12</v>
      </c>
      <c r="I4551" s="6" t="s">
        <v>10</v>
      </c>
      <c r="J4551" s="7">
        <v>283.96874220000001</v>
      </c>
      <c r="K4551" s="18">
        <v>0.29600427363009918</v>
      </c>
      <c r="L4551">
        <v>4546</v>
      </c>
    </row>
    <row r="4552" spans="2:12" x14ac:dyDescent="0.35">
      <c r="B4552" s="5">
        <v>158708</v>
      </c>
      <c r="C4552" s="6">
        <v>69</v>
      </c>
      <c r="D4552" s="6">
        <v>51</v>
      </c>
      <c r="E4552" s="6">
        <v>2</v>
      </c>
      <c r="F4552" s="6" t="s">
        <v>9</v>
      </c>
      <c r="G4552" s="6" t="s">
        <v>12</v>
      </c>
      <c r="H4552" s="6">
        <v>9</v>
      </c>
      <c r="I4552" s="6" t="s">
        <v>10</v>
      </c>
      <c r="J4552" s="7">
        <v>408.3617678</v>
      </c>
      <c r="K4552" s="18">
        <v>0.29600654083177969</v>
      </c>
      <c r="L4552">
        <v>4547</v>
      </c>
    </row>
    <row r="4553" spans="2:12" x14ac:dyDescent="0.35">
      <c r="B4553" s="5">
        <v>167411</v>
      </c>
      <c r="C4553" s="6">
        <v>25</v>
      </c>
      <c r="D4553" s="6">
        <v>8</v>
      </c>
      <c r="E4553" s="6">
        <v>3</v>
      </c>
      <c r="F4553" s="6" t="s">
        <v>11</v>
      </c>
      <c r="G4553" s="6" t="s">
        <v>12</v>
      </c>
      <c r="H4553" s="6">
        <v>13</v>
      </c>
      <c r="I4553" s="6" t="s">
        <v>10</v>
      </c>
      <c r="J4553" s="7">
        <v>499.15906100000001</v>
      </c>
      <c r="K4553" s="18">
        <v>0.29600716519921699</v>
      </c>
      <c r="L4553">
        <v>4548</v>
      </c>
    </row>
    <row r="4554" spans="2:12" x14ac:dyDescent="0.35">
      <c r="B4554" s="5">
        <v>101981</v>
      </c>
      <c r="C4554" s="6">
        <v>40</v>
      </c>
      <c r="D4554" s="6" t="s">
        <v>14</v>
      </c>
      <c r="E4554" s="6">
        <v>2</v>
      </c>
      <c r="F4554" s="6" t="s">
        <v>11</v>
      </c>
      <c r="G4554" s="6" t="s">
        <v>5</v>
      </c>
      <c r="H4554" s="6">
        <v>10</v>
      </c>
      <c r="I4554" s="6" t="s">
        <v>10</v>
      </c>
      <c r="J4554" s="7">
        <v>360.26544610000002</v>
      </c>
      <c r="K4554" s="18">
        <v>0.29628867891941513</v>
      </c>
      <c r="L4554">
        <v>4549</v>
      </c>
    </row>
    <row r="4555" spans="2:12" x14ac:dyDescent="0.35">
      <c r="B4555" s="5">
        <v>133645</v>
      </c>
      <c r="C4555" s="6">
        <v>25</v>
      </c>
      <c r="D4555" s="6">
        <v>8</v>
      </c>
      <c r="E4555" s="6">
        <v>2</v>
      </c>
      <c r="F4555" s="6" t="s">
        <v>11</v>
      </c>
      <c r="G4555" s="6" t="s">
        <v>12</v>
      </c>
      <c r="H4555" s="6">
        <v>14</v>
      </c>
      <c r="I4555" s="6" t="s">
        <v>10</v>
      </c>
      <c r="J4555" s="7">
        <v>208.46509889999999</v>
      </c>
      <c r="K4555" s="18">
        <v>0.29631614762536063</v>
      </c>
      <c r="L4555">
        <v>4550</v>
      </c>
    </row>
    <row r="4556" spans="2:12" x14ac:dyDescent="0.35">
      <c r="B4556" s="5">
        <v>106047</v>
      </c>
      <c r="C4556" s="6">
        <v>20</v>
      </c>
      <c r="D4556" s="6">
        <v>2</v>
      </c>
      <c r="E4556" s="6">
        <v>4</v>
      </c>
      <c r="F4556" s="6" t="s">
        <v>11</v>
      </c>
      <c r="G4556" s="6" t="s">
        <v>5</v>
      </c>
      <c r="H4556" s="6">
        <v>14</v>
      </c>
      <c r="I4556" s="6" t="s">
        <v>10</v>
      </c>
      <c r="J4556" s="7">
        <v>270.89518399999997</v>
      </c>
      <c r="K4556" s="18">
        <v>0.29632148189221508</v>
      </c>
      <c r="L4556">
        <v>4551</v>
      </c>
    </row>
    <row r="4557" spans="2:12" x14ac:dyDescent="0.35">
      <c r="B4557" s="5">
        <v>106094</v>
      </c>
      <c r="C4557" s="6">
        <v>38</v>
      </c>
      <c r="D4557" s="6">
        <v>19</v>
      </c>
      <c r="E4557" s="6">
        <v>3</v>
      </c>
      <c r="F4557" s="6" t="s">
        <v>9</v>
      </c>
      <c r="G4557" s="6" t="s">
        <v>12</v>
      </c>
      <c r="H4557" s="6">
        <v>14</v>
      </c>
      <c r="I4557" s="6" t="s">
        <v>10</v>
      </c>
      <c r="J4557" s="7">
        <v>353.4471605</v>
      </c>
      <c r="K4557" s="18">
        <v>0.29636694657553342</v>
      </c>
      <c r="L4557">
        <v>4552</v>
      </c>
    </row>
    <row r="4558" spans="2:12" x14ac:dyDescent="0.35">
      <c r="B4558" s="5">
        <v>113032</v>
      </c>
      <c r="C4558" s="6">
        <v>20</v>
      </c>
      <c r="D4558" s="6">
        <v>3</v>
      </c>
      <c r="E4558" s="6">
        <v>1</v>
      </c>
      <c r="F4558" s="6" t="s">
        <v>9</v>
      </c>
      <c r="G4558" s="6" t="s">
        <v>12</v>
      </c>
      <c r="H4558" s="6">
        <v>15</v>
      </c>
      <c r="I4558" s="6" t="s">
        <v>13</v>
      </c>
      <c r="J4558" s="7">
        <v>606.03725240000006</v>
      </c>
      <c r="K4558" s="18">
        <v>0.29638522141211832</v>
      </c>
      <c r="L4558">
        <v>4553</v>
      </c>
    </row>
    <row r="4559" spans="2:12" x14ac:dyDescent="0.35">
      <c r="B4559" s="5">
        <v>104625</v>
      </c>
      <c r="C4559" s="6">
        <v>20</v>
      </c>
      <c r="D4559" s="6">
        <v>1</v>
      </c>
      <c r="E4559" s="6">
        <v>2</v>
      </c>
      <c r="F4559" s="6" t="s">
        <v>9</v>
      </c>
      <c r="G4559" s="6" t="s">
        <v>5</v>
      </c>
      <c r="H4559" s="6">
        <v>14</v>
      </c>
      <c r="I4559" s="6" t="s">
        <v>13</v>
      </c>
      <c r="J4559" s="7">
        <v>684.37763580000001</v>
      </c>
      <c r="K4559" s="18">
        <v>0.29661572138833459</v>
      </c>
      <c r="L4559">
        <v>4554</v>
      </c>
    </row>
    <row r="4560" spans="2:12" x14ac:dyDescent="0.35">
      <c r="B4560" s="5">
        <v>116818</v>
      </c>
      <c r="C4560" s="6">
        <v>53</v>
      </c>
      <c r="D4560" s="6">
        <v>34</v>
      </c>
      <c r="E4560" s="6">
        <v>3</v>
      </c>
      <c r="F4560" s="6" t="s">
        <v>9</v>
      </c>
      <c r="G4560" s="6" t="s">
        <v>5</v>
      </c>
      <c r="H4560" s="6">
        <v>15</v>
      </c>
      <c r="I4560" s="6" t="s">
        <v>10</v>
      </c>
      <c r="J4560" s="7">
        <v>361.8216276</v>
      </c>
      <c r="K4560" s="18">
        <v>0.29669142414220162</v>
      </c>
      <c r="L4560">
        <v>4555</v>
      </c>
    </row>
    <row r="4561" spans="2:12" x14ac:dyDescent="0.35">
      <c r="B4561" s="5">
        <v>181662</v>
      </c>
      <c r="C4561" s="6">
        <v>21</v>
      </c>
      <c r="D4561" s="6">
        <v>4</v>
      </c>
      <c r="E4561" s="6">
        <v>3</v>
      </c>
      <c r="F4561" s="6" t="s">
        <v>9</v>
      </c>
      <c r="G4561" s="6" t="s">
        <v>5</v>
      </c>
      <c r="H4561" s="6">
        <v>13</v>
      </c>
      <c r="I4561" s="6" t="s">
        <v>10</v>
      </c>
      <c r="J4561" s="7">
        <v>384.18606679999999</v>
      </c>
      <c r="K4561" s="18">
        <v>0.29678809488728897</v>
      </c>
      <c r="L4561">
        <v>4556</v>
      </c>
    </row>
    <row r="4562" spans="2:12" x14ac:dyDescent="0.35">
      <c r="B4562" s="5">
        <v>145024</v>
      </c>
      <c r="C4562" s="6">
        <v>22</v>
      </c>
      <c r="D4562" s="6" t="s">
        <v>14</v>
      </c>
      <c r="E4562" s="6">
        <v>1</v>
      </c>
      <c r="F4562" s="6" t="s">
        <v>11</v>
      </c>
      <c r="G4562" s="6" t="s">
        <v>5</v>
      </c>
      <c r="H4562" s="6">
        <v>7</v>
      </c>
      <c r="I4562" s="6" t="s">
        <v>10</v>
      </c>
      <c r="J4562" s="7">
        <v>257.46225270000002</v>
      </c>
      <c r="K4562" s="18">
        <v>0.2968325758958904</v>
      </c>
      <c r="L4562">
        <v>4557</v>
      </c>
    </row>
    <row r="4563" spans="2:12" x14ac:dyDescent="0.35">
      <c r="B4563" s="5">
        <v>189521</v>
      </c>
      <c r="C4563" s="6">
        <v>17</v>
      </c>
      <c r="D4563" s="6">
        <v>0</v>
      </c>
      <c r="E4563" s="6">
        <v>2</v>
      </c>
      <c r="F4563" s="6" t="s">
        <v>11</v>
      </c>
      <c r="G4563" s="6" t="s">
        <v>5</v>
      </c>
      <c r="H4563" s="6">
        <v>14</v>
      </c>
      <c r="I4563" s="6" t="s">
        <v>10</v>
      </c>
      <c r="J4563" s="7">
        <v>163.48882620000001</v>
      </c>
      <c r="K4563" s="18">
        <v>0.2969431675649099</v>
      </c>
      <c r="L4563">
        <v>4558</v>
      </c>
    </row>
    <row r="4564" spans="2:12" x14ac:dyDescent="0.35">
      <c r="B4564" s="5">
        <v>162831</v>
      </c>
      <c r="C4564" s="6">
        <v>3</v>
      </c>
      <c r="D4564" s="6">
        <v>22</v>
      </c>
      <c r="E4564" s="6">
        <v>3</v>
      </c>
      <c r="F4564" s="6" t="s">
        <v>9</v>
      </c>
      <c r="G4564" s="6" t="s">
        <v>5</v>
      </c>
      <c r="H4564" s="6">
        <v>10</v>
      </c>
      <c r="I4564" s="6" t="s">
        <v>10</v>
      </c>
      <c r="J4564" s="7">
        <v>354.44344269999999</v>
      </c>
      <c r="K4564" s="18">
        <v>0.29703066068139272</v>
      </c>
      <c r="L4564">
        <v>4559</v>
      </c>
    </row>
    <row r="4565" spans="2:12" x14ac:dyDescent="0.35">
      <c r="B4565" s="5">
        <v>141556</v>
      </c>
      <c r="C4565" s="6">
        <v>32</v>
      </c>
      <c r="D4565" s="6">
        <v>15</v>
      </c>
      <c r="E4565" s="6">
        <v>3</v>
      </c>
      <c r="F4565" s="6" t="s">
        <v>11</v>
      </c>
      <c r="G4565" s="6" t="s">
        <v>5</v>
      </c>
      <c r="H4565" s="6">
        <v>1</v>
      </c>
      <c r="I4565" s="6" t="s">
        <v>10</v>
      </c>
      <c r="J4565" s="7">
        <v>473.7378405</v>
      </c>
      <c r="K4565" s="18">
        <v>0.29711463581810116</v>
      </c>
      <c r="L4565">
        <v>4560</v>
      </c>
    </row>
    <row r="4566" spans="2:12" x14ac:dyDescent="0.35">
      <c r="B4566" s="5">
        <v>163642</v>
      </c>
      <c r="C4566" s="6">
        <v>64</v>
      </c>
      <c r="D4566" s="6">
        <v>47</v>
      </c>
      <c r="E4566" s="6">
        <v>2</v>
      </c>
      <c r="F4566" s="6" t="s">
        <v>11</v>
      </c>
      <c r="G4566" s="6" t="s">
        <v>12</v>
      </c>
      <c r="H4566" s="6">
        <v>0</v>
      </c>
      <c r="I4566" s="6" t="s">
        <v>10</v>
      </c>
      <c r="J4566" s="7">
        <v>244.41102129999999</v>
      </c>
      <c r="K4566" s="18">
        <v>0.29714554726359566</v>
      </c>
      <c r="L4566">
        <v>4561</v>
      </c>
    </row>
    <row r="4567" spans="2:12" x14ac:dyDescent="0.35">
      <c r="B4567" s="5">
        <v>118853</v>
      </c>
      <c r="C4567" s="6">
        <v>64</v>
      </c>
      <c r="D4567" s="6">
        <v>44</v>
      </c>
      <c r="E4567" s="6">
        <v>1</v>
      </c>
      <c r="F4567" s="6" t="s">
        <v>11</v>
      </c>
      <c r="G4567" s="6" t="s">
        <v>12</v>
      </c>
      <c r="H4567" s="6">
        <v>9</v>
      </c>
      <c r="I4567" s="6" t="s">
        <v>10</v>
      </c>
      <c r="J4567" s="7">
        <v>292.00869820000003</v>
      </c>
      <c r="K4567" s="18">
        <v>0.29718673582162769</v>
      </c>
      <c r="L4567">
        <v>4562</v>
      </c>
    </row>
    <row r="4568" spans="2:12" x14ac:dyDescent="0.35">
      <c r="B4568" s="5">
        <v>123725</v>
      </c>
      <c r="C4568" s="6">
        <v>57</v>
      </c>
      <c r="D4568" s="6" t="s">
        <v>14</v>
      </c>
      <c r="E4568" s="6">
        <v>2</v>
      </c>
      <c r="F4568" s="6" t="s">
        <v>9</v>
      </c>
      <c r="G4568" s="6" t="s">
        <v>5</v>
      </c>
      <c r="H4568" s="6">
        <v>8</v>
      </c>
      <c r="I4568" s="6" t="s">
        <v>10</v>
      </c>
      <c r="J4568" s="7">
        <v>378.03529159999999</v>
      </c>
      <c r="K4568" s="18">
        <v>0.29728824585165292</v>
      </c>
      <c r="L4568">
        <v>4563</v>
      </c>
    </row>
    <row r="4569" spans="2:12" x14ac:dyDescent="0.35">
      <c r="B4569" s="5">
        <v>154026</v>
      </c>
      <c r="C4569" s="6">
        <v>17</v>
      </c>
      <c r="D4569" s="6">
        <v>0</v>
      </c>
      <c r="E4569" s="6">
        <v>4</v>
      </c>
      <c r="F4569" s="6" t="s">
        <v>11</v>
      </c>
      <c r="G4569" s="6" t="s">
        <v>5</v>
      </c>
      <c r="H4569" s="6">
        <v>2</v>
      </c>
      <c r="I4569" s="6" t="s">
        <v>10</v>
      </c>
      <c r="J4569" s="7">
        <v>321.84442209999997</v>
      </c>
      <c r="K4569" s="18">
        <v>0.29733080109522292</v>
      </c>
      <c r="L4569">
        <v>4564</v>
      </c>
    </row>
    <row r="4570" spans="2:12" x14ac:dyDescent="0.35">
      <c r="B4570" s="5">
        <v>180045</v>
      </c>
      <c r="C4570" s="6">
        <v>40</v>
      </c>
      <c r="D4570" s="6">
        <v>22</v>
      </c>
      <c r="E4570" s="6">
        <v>2</v>
      </c>
      <c r="F4570" s="6" t="s">
        <v>9</v>
      </c>
      <c r="G4570" s="6" t="s">
        <v>12</v>
      </c>
      <c r="H4570" s="6">
        <v>13</v>
      </c>
      <c r="I4570" s="6" t="s">
        <v>10</v>
      </c>
      <c r="J4570" s="7">
        <v>178.85767139999999</v>
      </c>
      <c r="K4570" s="18">
        <v>0.29744533664551598</v>
      </c>
      <c r="L4570">
        <v>4565</v>
      </c>
    </row>
    <row r="4571" spans="2:12" x14ac:dyDescent="0.35">
      <c r="B4571" s="5">
        <v>110355</v>
      </c>
      <c r="C4571" s="6">
        <v>47</v>
      </c>
      <c r="D4571" s="6">
        <v>26</v>
      </c>
      <c r="E4571" s="6">
        <v>4</v>
      </c>
      <c r="F4571" s="6" t="s">
        <v>11</v>
      </c>
      <c r="G4571" s="6" t="s">
        <v>5</v>
      </c>
      <c r="H4571" s="6">
        <v>15</v>
      </c>
      <c r="I4571" s="6" t="s">
        <v>10</v>
      </c>
      <c r="J4571" s="7">
        <v>216.08505030000001</v>
      </c>
      <c r="K4571" s="18">
        <v>0.29744697054473812</v>
      </c>
      <c r="L4571">
        <v>4566</v>
      </c>
    </row>
    <row r="4572" spans="2:12" x14ac:dyDescent="0.35">
      <c r="B4572" s="5">
        <v>110488</v>
      </c>
      <c r="C4572" s="6">
        <v>19</v>
      </c>
      <c r="D4572" s="6">
        <v>1</v>
      </c>
      <c r="E4572" s="6">
        <v>3</v>
      </c>
      <c r="F4572" s="6" t="s">
        <v>9</v>
      </c>
      <c r="G4572" s="6" t="s">
        <v>5</v>
      </c>
      <c r="H4572" s="6">
        <v>12</v>
      </c>
      <c r="I4572" s="6" t="s">
        <v>10</v>
      </c>
      <c r="J4572" s="7">
        <v>163.8360284</v>
      </c>
      <c r="K4572" s="18">
        <v>0.29745874229839564</v>
      </c>
      <c r="L4572">
        <v>4567</v>
      </c>
    </row>
    <row r="4573" spans="2:12" x14ac:dyDescent="0.35">
      <c r="B4573" s="5">
        <v>126528</v>
      </c>
      <c r="C4573" s="6">
        <v>22</v>
      </c>
      <c r="D4573" s="6">
        <v>4</v>
      </c>
      <c r="E4573" s="6">
        <v>3</v>
      </c>
      <c r="F4573" s="6" t="s">
        <v>11</v>
      </c>
      <c r="G4573" s="6" t="s">
        <v>12</v>
      </c>
      <c r="H4573" s="6">
        <v>13</v>
      </c>
      <c r="I4573" s="6" t="s">
        <v>10</v>
      </c>
      <c r="J4573" s="7">
        <v>268.92970630000002</v>
      </c>
      <c r="K4573" s="18">
        <v>0.29769019592206558</v>
      </c>
      <c r="L4573">
        <v>4568</v>
      </c>
    </row>
    <row r="4574" spans="2:12" x14ac:dyDescent="0.35">
      <c r="B4574" s="5">
        <v>122508</v>
      </c>
      <c r="C4574" s="6">
        <v>60</v>
      </c>
      <c r="D4574" s="6" t="s">
        <v>14</v>
      </c>
      <c r="E4574" s="6">
        <v>3</v>
      </c>
      <c r="F4574" s="6" t="s">
        <v>11</v>
      </c>
      <c r="G4574" s="6" t="s">
        <v>5</v>
      </c>
      <c r="H4574" s="6">
        <v>12</v>
      </c>
      <c r="I4574" s="6" t="s">
        <v>10</v>
      </c>
      <c r="J4574" s="7">
        <v>220.13512370000001</v>
      </c>
      <c r="K4574" s="18">
        <v>0.29775258117440284</v>
      </c>
      <c r="L4574">
        <v>4569</v>
      </c>
    </row>
    <row r="4575" spans="2:12" x14ac:dyDescent="0.35">
      <c r="B4575" s="5">
        <v>177624</v>
      </c>
      <c r="C4575" s="6">
        <v>30</v>
      </c>
      <c r="D4575" s="6">
        <v>12</v>
      </c>
      <c r="E4575" s="6">
        <v>2</v>
      </c>
      <c r="F4575" s="6" t="s">
        <v>11</v>
      </c>
      <c r="G4575" s="6" t="s">
        <v>5</v>
      </c>
      <c r="H4575" s="6">
        <v>2</v>
      </c>
      <c r="I4575" s="6" t="s">
        <v>13</v>
      </c>
      <c r="J4575" s="7">
        <v>509.45197689999998</v>
      </c>
      <c r="K4575" s="18">
        <v>0.29786141665103683</v>
      </c>
      <c r="L4575">
        <v>4570</v>
      </c>
    </row>
    <row r="4576" spans="2:12" x14ac:dyDescent="0.35">
      <c r="B4576" s="5">
        <v>166936</v>
      </c>
      <c r="C4576" s="6">
        <v>49</v>
      </c>
      <c r="D4576" s="6">
        <v>30</v>
      </c>
      <c r="E4576" s="6">
        <v>3</v>
      </c>
      <c r="F4576" s="6" t="s">
        <v>9</v>
      </c>
      <c r="G4576" s="6" t="s">
        <v>12</v>
      </c>
      <c r="H4576" s="6">
        <v>4</v>
      </c>
      <c r="I4576" s="6" t="s">
        <v>13</v>
      </c>
      <c r="J4576" s="7">
        <v>737.37699269999996</v>
      </c>
      <c r="K4576" s="18">
        <v>0.29787208463492176</v>
      </c>
      <c r="L4576">
        <v>4571</v>
      </c>
    </row>
    <row r="4577" spans="2:12" x14ac:dyDescent="0.35">
      <c r="B4577" s="5">
        <v>165484</v>
      </c>
      <c r="C4577" s="6">
        <v>96</v>
      </c>
      <c r="D4577" s="6">
        <v>3</v>
      </c>
      <c r="E4577" s="6">
        <v>3</v>
      </c>
      <c r="F4577" s="6" t="s">
        <v>9</v>
      </c>
      <c r="G4577" s="6" t="s">
        <v>5</v>
      </c>
      <c r="H4577" s="6">
        <v>11</v>
      </c>
      <c r="I4577" s="6" t="s">
        <v>10</v>
      </c>
      <c r="J4577" s="7">
        <v>266.85693900000001</v>
      </c>
      <c r="K4577" s="18">
        <v>0.29790486333257615</v>
      </c>
      <c r="L4577">
        <v>4572</v>
      </c>
    </row>
    <row r="4578" spans="2:12" x14ac:dyDescent="0.35">
      <c r="B4578" s="5">
        <v>178505</v>
      </c>
      <c r="C4578" s="6">
        <v>62</v>
      </c>
      <c r="D4578" s="6">
        <v>44</v>
      </c>
      <c r="E4578" s="6">
        <v>3</v>
      </c>
      <c r="F4578" s="6" t="s">
        <v>9</v>
      </c>
      <c r="G4578" s="6" t="s">
        <v>5</v>
      </c>
      <c r="H4578" s="6">
        <v>8</v>
      </c>
      <c r="I4578" s="6" t="s">
        <v>10</v>
      </c>
      <c r="J4578" s="7">
        <v>367.61873969999999</v>
      </c>
      <c r="K4578" s="18">
        <v>0.29799831498637686</v>
      </c>
      <c r="L4578">
        <v>4573</v>
      </c>
    </row>
    <row r="4579" spans="2:12" x14ac:dyDescent="0.35">
      <c r="B4579" s="5">
        <v>116156</v>
      </c>
      <c r="C4579" s="6">
        <v>56</v>
      </c>
      <c r="D4579" s="6">
        <v>36</v>
      </c>
      <c r="E4579" s="6">
        <v>3</v>
      </c>
      <c r="F4579" s="6" t="s">
        <v>11</v>
      </c>
      <c r="G4579" s="6" t="s">
        <v>5</v>
      </c>
      <c r="H4579" s="6">
        <v>5</v>
      </c>
      <c r="I4579" s="6" t="s">
        <v>13</v>
      </c>
      <c r="J4579" s="7">
        <v>554.61440479999999</v>
      </c>
      <c r="K4579" s="18">
        <v>0.29802174923932234</v>
      </c>
      <c r="L4579">
        <v>4574</v>
      </c>
    </row>
    <row r="4580" spans="2:12" x14ac:dyDescent="0.35">
      <c r="B4580" s="5">
        <v>106584</v>
      </c>
      <c r="C4580" s="6">
        <v>54</v>
      </c>
      <c r="D4580" s="6">
        <v>37</v>
      </c>
      <c r="E4580" s="6">
        <v>1</v>
      </c>
      <c r="F4580" s="6" t="s">
        <v>9</v>
      </c>
      <c r="G4580" s="6" t="s">
        <v>12</v>
      </c>
      <c r="H4580" s="6">
        <v>5</v>
      </c>
      <c r="I4580" s="6" t="s">
        <v>13</v>
      </c>
      <c r="J4580" s="7">
        <v>941.2388843</v>
      </c>
      <c r="K4580" s="18">
        <v>0.2981670928047816</v>
      </c>
      <c r="L4580">
        <v>4575</v>
      </c>
    </row>
    <row r="4581" spans="2:12" x14ac:dyDescent="0.35">
      <c r="B4581" s="5">
        <v>170444</v>
      </c>
      <c r="C4581" s="6">
        <v>58</v>
      </c>
      <c r="D4581" s="6">
        <v>39</v>
      </c>
      <c r="E4581" s="6">
        <v>1</v>
      </c>
      <c r="F4581" s="6" t="s">
        <v>11</v>
      </c>
      <c r="G4581" s="6" t="s">
        <v>12</v>
      </c>
      <c r="H4581" s="6">
        <v>3</v>
      </c>
      <c r="I4581" s="6" t="s">
        <v>13</v>
      </c>
      <c r="J4581" s="7">
        <v>676.52498949999995</v>
      </c>
      <c r="K4581" s="18">
        <v>0.29823850540366925</v>
      </c>
      <c r="L4581">
        <v>4576</v>
      </c>
    </row>
    <row r="4582" spans="2:12" x14ac:dyDescent="0.35">
      <c r="B4582" s="5">
        <v>173344</v>
      </c>
      <c r="C4582" s="6">
        <v>48</v>
      </c>
      <c r="D4582" s="6">
        <v>28</v>
      </c>
      <c r="E4582" s="6">
        <v>2</v>
      </c>
      <c r="F4582" s="6" t="s">
        <v>9</v>
      </c>
      <c r="G4582" s="6" t="s">
        <v>12</v>
      </c>
      <c r="H4582" s="6">
        <v>6</v>
      </c>
      <c r="I4582" s="6" t="s">
        <v>10</v>
      </c>
      <c r="J4582" s="7">
        <v>414.2553355</v>
      </c>
      <c r="K4582" s="18">
        <v>0.29832552569705395</v>
      </c>
      <c r="L4582">
        <v>4577</v>
      </c>
    </row>
    <row r="4583" spans="2:12" x14ac:dyDescent="0.35">
      <c r="B4583" s="5">
        <v>119447</v>
      </c>
      <c r="C4583" s="6">
        <v>18</v>
      </c>
      <c r="D4583" s="6">
        <v>0</v>
      </c>
      <c r="E4583" s="6">
        <v>2</v>
      </c>
      <c r="F4583" s="6" t="s">
        <v>11</v>
      </c>
      <c r="G4583" s="6" t="s">
        <v>12</v>
      </c>
      <c r="H4583" s="6">
        <v>15</v>
      </c>
      <c r="I4583" s="6" t="s">
        <v>10</v>
      </c>
      <c r="J4583" s="7">
        <v>374.4713792</v>
      </c>
      <c r="K4583" s="18">
        <v>0.29834966043916833</v>
      </c>
      <c r="L4583">
        <v>4578</v>
      </c>
    </row>
    <row r="4584" spans="2:12" x14ac:dyDescent="0.35">
      <c r="B4584" s="5">
        <v>113307</v>
      </c>
      <c r="C4584" s="6">
        <v>27</v>
      </c>
      <c r="D4584" s="6">
        <v>9</v>
      </c>
      <c r="E4584" s="6">
        <v>1</v>
      </c>
      <c r="F4584" s="6" t="s">
        <v>11</v>
      </c>
      <c r="G4584" s="6" t="s">
        <v>12</v>
      </c>
      <c r="H4584" s="6">
        <v>7</v>
      </c>
      <c r="I4584" s="6" t="s">
        <v>10</v>
      </c>
      <c r="J4584" s="7">
        <v>430.2106048</v>
      </c>
      <c r="K4584" s="18">
        <v>0.29846086164061592</v>
      </c>
      <c r="L4584">
        <v>4579</v>
      </c>
    </row>
    <row r="4585" spans="2:12" x14ac:dyDescent="0.35">
      <c r="B4585" s="5">
        <v>187117</v>
      </c>
      <c r="C4585" s="6">
        <v>54</v>
      </c>
      <c r="D4585" s="6">
        <v>33</v>
      </c>
      <c r="E4585" s="6">
        <v>3</v>
      </c>
      <c r="F4585" s="6" t="s">
        <v>11</v>
      </c>
      <c r="G4585" s="6" t="s">
        <v>5</v>
      </c>
      <c r="H4585" s="6">
        <v>7</v>
      </c>
      <c r="I4585" s="6" t="s">
        <v>10</v>
      </c>
      <c r="J4585" s="7">
        <v>362.24069059999999</v>
      </c>
      <c r="K4585" s="18">
        <v>0.29851131300236944</v>
      </c>
      <c r="L4585">
        <v>4580</v>
      </c>
    </row>
    <row r="4586" spans="2:12" x14ac:dyDescent="0.35">
      <c r="B4586" s="5">
        <v>157805</v>
      </c>
      <c r="C4586" s="6">
        <v>36</v>
      </c>
      <c r="D4586" s="6">
        <v>15</v>
      </c>
      <c r="E4586" s="6">
        <v>1</v>
      </c>
      <c r="F4586" s="6" t="s">
        <v>9</v>
      </c>
      <c r="G4586" s="6" t="s">
        <v>5</v>
      </c>
      <c r="H4586" s="6">
        <v>3</v>
      </c>
      <c r="I4586" s="6" t="s">
        <v>13</v>
      </c>
      <c r="J4586" s="7">
        <v>525.18362119999995</v>
      </c>
      <c r="K4586" s="18">
        <v>0.29853265365092752</v>
      </c>
      <c r="L4586">
        <v>4581</v>
      </c>
    </row>
    <row r="4587" spans="2:12" x14ac:dyDescent="0.35">
      <c r="B4587" s="5">
        <v>137146</v>
      </c>
      <c r="C4587" s="6">
        <v>4</v>
      </c>
      <c r="D4587" s="6">
        <v>31</v>
      </c>
      <c r="E4587" s="6">
        <v>4</v>
      </c>
      <c r="F4587" s="6" t="s">
        <v>9</v>
      </c>
      <c r="G4587" s="6" t="s">
        <v>5</v>
      </c>
      <c r="H4587" s="6">
        <v>12</v>
      </c>
      <c r="I4587" s="6" t="s">
        <v>10</v>
      </c>
      <c r="J4587" s="7">
        <v>196.20192059999999</v>
      </c>
      <c r="K4587" s="18">
        <v>0.29856721773042638</v>
      </c>
      <c r="L4587">
        <v>4582</v>
      </c>
    </row>
    <row r="4588" spans="2:12" x14ac:dyDescent="0.35">
      <c r="B4588" s="5">
        <v>143079</v>
      </c>
      <c r="C4588" s="6">
        <v>1</v>
      </c>
      <c r="D4588" s="6">
        <v>44</v>
      </c>
      <c r="E4588" s="6">
        <v>3</v>
      </c>
      <c r="F4588" s="6" t="s">
        <v>9</v>
      </c>
      <c r="G4588" s="6" t="s">
        <v>12</v>
      </c>
      <c r="H4588" s="6">
        <v>13</v>
      </c>
      <c r="I4588" s="6" t="s">
        <v>10</v>
      </c>
      <c r="J4588" s="7">
        <v>123.60780029999999</v>
      </c>
      <c r="K4588" s="18">
        <v>0.2985742417841537</v>
      </c>
      <c r="L4588">
        <v>4583</v>
      </c>
    </row>
    <row r="4589" spans="2:12" x14ac:dyDescent="0.35">
      <c r="B4589" s="5">
        <v>118901</v>
      </c>
      <c r="C4589" s="6">
        <v>70</v>
      </c>
      <c r="D4589" s="6" t="s">
        <v>14</v>
      </c>
      <c r="E4589" s="6">
        <v>2</v>
      </c>
      <c r="F4589" s="6" t="s">
        <v>9</v>
      </c>
      <c r="G4589" s="6" t="s">
        <v>12</v>
      </c>
      <c r="H4589" s="6">
        <v>15</v>
      </c>
      <c r="I4589" s="6" t="s">
        <v>10</v>
      </c>
      <c r="J4589" s="7">
        <v>381.33484149999998</v>
      </c>
      <c r="K4589" s="18">
        <v>0.29862256196028181</v>
      </c>
      <c r="L4589">
        <v>4584</v>
      </c>
    </row>
    <row r="4590" spans="2:12" x14ac:dyDescent="0.35">
      <c r="B4590" s="5">
        <v>100366</v>
      </c>
      <c r="C4590" s="6">
        <v>46</v>
      </c>
      <c r="D4590" s="6">
        <v>26</v>
      </c>
      <c r="E4590" s="6">
        <v>1</v>
      </c>
      <c r="F4590" s="6" t="s">
        <v>11</v>
      </c>
      <c r="G4590" s="6" t="s">
        <v>5</v>
      </c>
      <c r="H4590" s="6">
        <v>12</v>
      </c>
      <c r="I4590" s="6" t="s">
        <v>10</v>
      </c>
      <c r="J4590" s="7">
        <v>202.4587138</v>
      </c>
      <c r="K4590" s="18">
        <v>0.29871923660103272</v>
      </c>
      <c r="L4590">
        <v>4585</v>
      </c>
    </row>
    <row r="4591" spans="2:12" x14ac:dyDescent="0.35">
      <c r="B4591" s="5">
        <v>100443</v>
      </c>
      <c r="C4591" s="6">
        <v>60</v>
      </c>
      <c r="D4591" s="6" t="s">
        <v>14</v>
      </c>
      <c r="E4591" s="6">
        <v>4</v>
      </c>
      <c r="F4591" s="6" t="s">
        <v>11</v>
      </c>
      <c r="G4591" s="6" t="s">
        <v>12</v>
      </c>
      <c r="H4591" s="6">
        <v>7</v>
      </c>
      <c r="I4591" s="6" t="s">
        <v>10</v>
      </c>
      <c r="J4591" s="7">
        <v>398.74625370000001</v>
      </c>
      <c r="K4591" s="18">
        <v>0.29874517787404276</v>
      </c>
      <c r="L4591">
        <v>4586</v>
      </c>
    </row>
    <row r="4592" spans="2:12" x14ac:dyDescent="0.35">
      <c r="B4592" s="5">
        <v>134669</v>
      </c>
      <c r="C4592" s="6">
        <v>55</v>
      </c>
      <c r="D4592" s="6">
        <v>34</v>
      </c>
      <c r="E4592" s="6">
        <v>2</v>
      </c>
      <c r="F4592" s="6" t="s">
        <v>9</v>
      </c>
      <c r="G4592" s="6" t="s">
        <v>12</v>
      </c>
      <c r="H4592" s="6">
        <v>5</v>
      </c>
      <c r="I4592" s="6" t="s">
        <v>13</v>
      </c>
      <c r="J4592" s="7">
        <v>898.58897739999998</v>
      </c>
      <c r="K4592" s="18">
        <v>0.29874552001339294</v>
      </c>
      <c r="L4592">
        <v>4587</v>
      </c>
    </row>
    <row r="4593" spans="2:12" x14ac:dyDescent="0.35">
      <c r="B4593" s="5">
        <v>155541</v>
      </c>
      <c r="C4593" s="6">
        <v>25</v>
      </c>
      <c r="D4593" s="6">
        <v>6</v>
      </c>
      <c r="E4593" s="6">
        <v>2</v>
      </c>
      <c r="F4593" s="6" t="s">
        <v>11</v>
      </c>
      <c r="G4593" s="6" t="s">
        <v>12</v>
      </c>
      <c r="H4593" s="6">
        <v>13</v>
      </c>
      <c r="I4593" s="6" t="s">
        <v>13</v>
      </c>
      <c r="J4593" s="7">
        <v>712.15766889999998</v>
      </c>
      <c r="K4593" s="18">
        <v>0.29876122964157492</v>
      </c>
      <c r="L4593">
        <v>4588</v>
      </c>
    </row>
    <row r="4594" spans="2:12" x14ac:dyDescent="0.35">
      <c r="B4594" s="5">
        <v>128099</v>
      </c>
      <c r="C4594" s="6">
        <v>19</v>
      </c>
      <c r="D4594" s="6">
        <v>0</v>
      </c>
      <c r="E4594" s="6">
        <v>4</v>
      </c>
      <c r="F4594" s="6" t="s">
        <v>11</v>
      </c>
      <c r="G4594" s="6" t="s">
        <v>5</v>
      </c>
      <c r="H4594" s="6">
        <v>12</v>
      </c>
      <c r="I4594" s="6" t="s">
        <v>10</v>
      </c>
      <c r="J4594" s="7">
        <v>198.93629369999999</v>
      </c>
      <c r="K4594" s="18">
        <v>0.29881750032704146</v>
      </c>
      <c r="L4594">
        <v>4589</v>
      </c>
    </row>
    <row r="4595" spans="2:12" x14ac:dyDescent="0.35">
      <c r="B4595" s="5">
        <v>198494</v>
      </c>
      <c r="C4595" s="6">
        <v>16</v>
      </c>
      <c r="D4595" s="6">
        <v>0</v>
      </c>
      <c r="E4595" s="6">
        <v>2</v>
      </c>
      <c r="F4595" s="6" t="s">
        <v>11</v>
      </c>
      <c r="G4595" s="6" t="s">
        <v>12</v>
      </c>
      <c r="H4595" s="6">
        <v>12</v>
      </c>
      <c r="I4595" s="6" t="s">
        <v>10</v>
      </c>
      <c r="J4595" s="7">
        <v>358.41039710000001</v>
      </c>
      <c r="K4595" s="18">
        <v>0.29890568539711593</v>
      </c>
      <c r="L4595">
        <v>4590</v>
      </c>
    </row>
    <row r="4596" spans="2:12" x14ac:dyDescent="0.35">
      <c r="B4596" s="5">
        <v>138933</v>
      </c>
      <c r="C4596" s="6">
        <v>53</v>
      </c>
      <c r="D4596" s="6">
        <v>33</v>
      </c>
      <c r="E4596" s="6">
        <v>2</v>
      </c>
      <c r="F4596" s="6" t="s">
        <v>9</v>
      </c>
      <c r="G4596" s="6" t="s">
        <v>12</v>
      </c>
      <c r="H4596" s="6">
        <v>7</v>
      </c>
      <c r="I4596" s="6" t="s">
        <v>10</v>
      </c>
      <c r="J4596" s="7">
        <v>457.7897754</v>
      </c>
      <c r="K4596" s="18">
        <v>0.29899882067778127</v>
      </c>
      <c r="L4596">
        <v>4591</v>
      </c>
    </row>
    <row r="4597" spans="2:12" x14ac:dyDescent="0.35">
      <c r="B4597" s="5">
        <v>180934</v>
      </c>
      <c r="C4597" s="6">
        <v>53</v>
      </c>
      <c r="D4597" s="6">
        <v>34</v>
      </c>
      <c r="E4597" s="6">
        <v>1</v>
      </c>
      <c r="F4597" s="6" t="s">
        <v>11</v>
      </c>
      <c r="G4597" s="6" t="s">
        <v>12</v>
      </c>
      <c r="H4597" s="6">
        <v>6</v>
      </c>
      <c r="I4597" s="6" t="s">
        <v>10</v>
      </c>
      <c r="J4597" s="7">
        <v>390.39791129999998</v>
      </c>
      <c r="K4597" s="18">
        <v>0.29912785067480385</v>
      </c>
      <c r="L4597">
        <v>4592</v>
      </c>
    </row>
    <row r="4598" spans="2:12" x14ac:dyDescent="0.35">
      <c r="B4598" s="5">
        <v>144776</v>
      </c>
      <c r="C4598" s="6">
        <v>17</v>
      </c>
      <c r="D4598" s="6">
        <v>0</v>
      </c>
      <c r="E4598" s="6">
        <v>4</v>
      </c>
      <c r="F4598" s="6" t="s">
        <v>9</v>
      </c>
      <c r="G4598" s="6" t="s">
        <v>12</v>
      </c>
      <c r="H4598" s="6">
        <v>12</v>
      </c>
      <c r="I4598" s="6" t="s">
        <v>13</v>
      </c>
      <c r="J4598" s="7">
        <v>1050.068538</v>
      </c>
      <c r="K4598" s="18">
        <v>0.29918501439812462</v>
      </c>
      <c r="L4598">
        <v>4593</v>
      </c>
    </row>
    <row r="4599" spans="2:12" x14ac:dyDescent="0.35">
      <c r="B4599" s="5">
        <v>119389</v>
      </c>
      <c r="C4599" s="6">
        <v>22</v>
      </c>
      <c r="D4599" s="6">
        <v>5</v>
      </c>
      <c r="E4599" s="6">
        <v>3</v>
      </c>
      <c r="F4599" s="6" t="s">
        <v>11</v>
      </c>
      <c r="G4599" s="6" t="s">
        <v>5</v>
      </c>
      <c r="H4599" s="6">
        <v>15</v>
      </c>
      <c r="I4599" s="6" t="s">
        <v>10</v>
      </c>
      <c r="J4599" s="7">
        <v>275.7064957</v>
      </c>
      <c r="K4599" s="18">
        <v>0.2993244946404009</v>
      </c>
      <c r="L4599">
        <v>4594</v>
      </c>
    </row>
    <row r="4600" spans="2:12" x14ac:dyDescent="0.35">
      <c r="B4600" s="5">
        <v>140050</v>
      </c>
      <c r="C4600" s="6">
        <v>63</v>
      </c>
      <c r="D4600" s="6">
        <v>43</v>
      </c>
      <c r="E4600" s="6">
        <v>4</v>
      </c>
      <c r="F4600" s="6" t="s">
        <v>11</v>
      </c>
      <c r="G4600" s="6" t="s">
        <v>5</v>
      </c>
      <c r="H4600" s="6">
        <v>12</v>
      </c>
      <c r="I4600" s="6" t="s">
        <v>10</v>
      </c>
      <c r="J4600" s="7">
        <v>81.221727759999993</v>
      </c>
      <c r="K4600" s="18">
        <v>0.29934912269252634</v>
      </c>
      <c r="L4600">
        <v>4595</v>
      </c>
    </row>
    <row r="4601" spans="2:12" x14ac:dyDescent="0.35">
      <c r="B4601" s="5">
        <v>197211</v>
      </c>
      <c r="C4601" s="6">
        <v>22</v>
      </c>
      <c r="D4601" s="6">
        <v>3</v>
      </c>
      <c r="E4601" s="6">
        <v>3</v>
      </c>
      <c r="F4601" s="6" t="s">
        <v>9</v>
      </c>
      <c r="G4601" s="6" t="s">
        <v>12</v>
      </c>
      <c r="H4601" s="6">
        <v>13</v>
      </c>
      <c r="I4601" s="6" t="s">
        <v>13</v>
      </c>
      <c r="J4601" s="7">
        <v>769.96016780000002</v>
      </c>
      <c r="K4601" s="18">
        <v>0.29940362820267252</v>
      </c>
      <c r="L4601">
        <v>4596</v>
      </c>
    </row>
    <row r="4602" spans="2:12" x14ac:dyDescent="0.35">
      <c r="B4602" s="5">
        <v>137161</v>
      </c>
      <c r="C4602" s="6">
        <v>34</v>
      </c>
      <c r="D4602" s="6" t="s">
        <v>14</v>
      </c>
      <c r="E4602" s="6">
        <v>3</v>
      </c>
      <c r="F4602" s="6" t="s">
        <v>9</v>
      </c>
      <c r="G4602" s="6" t="s">
        <v>12</v>
      </c>
      <c r="H4602" s="6">
        <v>10</v>
      </c>
      <c r="I4602" s="6" t="s">
        <v>10</v>
      </c>
      <c r="J4602" s="7">
        <v>496.9869339</v>
      </c>
      <c r="K4602" s="18">
        <v>0.29943697454509932</v>
      </c>
      <c r="L4602">
        <v>4597</v>
      </c>
    </row>
    <row r="4603" spans="2:12" x14ac:dyDescent="0.35">
      <c r="B4603" s="5">
        <v>177655</v>
      </c>
      <c r="C4603" s="6">
        <v>18</v>
      </c>
      <c r="D4603" s="6">
        <v>1</v>
      </c>
      <c r="E4603" s="6">
        <v>2</v>
      </c>
      <c r="F4603" s="6" t="s">
        <v>9</v>
      </c>
      <c r="G4603" s="6" t="s">
        <v>5</v>
      </c>
      <c r="H4603" s="6">
        <v>13</v>
      </c>
      <c r="I4603" s="6" t="s">
        <v>10</v>
      </c>
      <c r="J4603" s="7">
        <v>228.80445520000001</v>
      </c>
      <c r="K4603" s="18">
        <v>0.29948623610805147</v>
      </c>
      <c r="L4603">
        <v>4598</v>
      </c>
    </row>
    <row r="4604" spans="2:12" x14ac:dyDescent="0.35">
      <c r="B4604" s="5">
        <v>100570</v>
      </c>
      <c r="C4604" s="6">
        <v>25</v>
      </c>
      <c r="D4604" s="6">
        <v>8</v>
      </c>
      <c r="E4604" s="6">
        <v>4</v>
      </c>
      <c r="F4604" s="6" t="s">
        <v>9</v>
      </c>
      <c r="G4604" s="6" t="s">
        <v>5</v>
      </c>
      <c r="H4604" s="6">
        <v>7</v>
      </c>
      <c r="I4604" s="6" t="s">
        <v>10</v>
      </c>
      <c r="J4604" s="7">
        <v>372.72144309999999</v>
      </c>
      <c r="K4604" s="18">
        <v>0.29949184595039902</v>
      </c>
      <c r="L4604">
        <v>4599</v>
      </c>
    </row>
    <row r="4605" spans="2:12" x14ac:dyDescent="0.35">
      <c r="B4605" s="5">
        <v>178948</v>
      </c>
      <c r="C4605" s="6">
        <v>4</v>
      </c>
      <c r="D4605" s="6">
        <v>30</v>
      </c>
      <c r="E4605" s="6">
        <v>1</v>
      </c>
      <c r="F4605" s="6" t="s">
        <v>9</v>
      </c>
      <c r="G4605" s="6" t="s">
        <v>5</v>
      </c>
      <c r="H4605" s="6">
        <v>4</v>
      </c>
      <c r="I4605" s="6" t="s">
        <v>13</v>
      </c>
      <c r="J4605" s="7">
        <v>566.19943769999998</v>
      </c>
      <c r="K4605" s="18">
        <v>0.29949966662477345</v>
      </c>
      <c r="L4605">
        <v>4600</v>
      </c>
    </row>
    <row r="4606" spans="2:12" x14ac:dyDescent="0.35">
      <c r="B4606" s="5">
        <v>147782</v>
      </c>
      <c r="C4606" s="6">
        <v>29</v>
      </c>
      <c r="D4606" s="6">
        <v>10</v>
      </c>
      <c r="E4606" s="6">
        <v>3</v>
      </c>
      <c r="F4606" s="6" t="s">
        <v>9</v>
      </c>
      <c r="G4606" s="6" t="s">
        <v>12</v>
      </c>
      <c r="H4606" s="6">
        <v>10</v>
      </c>
      <c r="I4606" s="6" t="s">
        <v>10</v>
      </c>
      <c r="J4606" s="7">
        <v>412.64097249999998</v>
      </c>
      <c r="K4606" s="18">
        <v>0.29952022543038326</v>
      </c>
      <c r="L4606">
        <v>4601</v>
      </c>
    </row>
    <row r="4607" spans="2:12" x14ac:dyDescent="0.35">
      <c r="B4607" s="5">
        <v>129203</v>
      </c>
      <c r="C4607" s="6">
        <v>61</v>
      </c>
      <c r="D4607" s="6" t="s">
        <v>14</v>
      </c>
      <c r="E4607" s="6">
        <v>4</v>
      </c>
      <c r="F4607" s="6" t="s">
        <v>11</v>
      </c>
      <c r="G4607" s="6" t="s">
        <v>5</v>
      </c>
      <c r="H4607" s="6">
        <v>6</v>
      </c>
      <c r="I4607" s="6" t="s">
        <v>10</v>
      </c>
      <c r="J4607" s="7">
        <v>283.77381869999999</v>
      </c>
      <c r="K4607" s="18">
        <v>0.29957779674752183</v>
      </c>
      <c r="L4607">
        <v>4602</v>
      </c>
    </row>
    <row r="4608" spans="2:12" x14ac:dyDescent="0.35">
      <c r="B4608" s="5">
        <v>180762</v>
      </c>
      <c r="C4608" s="6">
        <v>66</v>
      </c>
      <c r="D4608" s="6">
        <v>47</v>
      </c>
      <c r="E4608" s="6">
        <v>2</v>
      </c>
      <c r="F4608" s="6" t="s">
        <v>11</v>
      </c>
      <c r="G4608" s="6" t="s">
        <v>12</v>
      </c>
      <c r="H4608" s="6">
        <v>11</v>
      </c>
      <c r="I4608" s="6" t="s">
        <v>10</v>
      </c>
      <c r="J4608" s="7">
        <v>46.500326919999999</v>
      </c>
      <c r="K4608" s="18">
        <v>0.29958253468891993</v>
      </c>
      <c r="L4608">
        <v>4603</v>
      </c>
    </row>
    <row r="4609" spans="2:12" x14ac:dyDescent="0.35">
      <c r="B4609" s="5">
        <v>105314</v>
      </c>
      <c r="C4609" s="6">
        <v>26</v>
      </c>
      <c r="D4609" s="6">
        <v>7</v>
      </c>
      <c r="E4609" s="6">
        <v>3</v>
      </c>
      <c r="F4609" s="6" t="s">
        <v>9</v>
      </c>
      <c r="G4609" s="6" t="s">
        <v>5</v>
      </c>
      <c r="H4609" s="6">
        <v>3</v>
      </c>
      <c r="I4609" s="6" t="s">
        <v>13</v>
      </c>
      <c r="J4609" s="7">
        <v>523.48558290000005</v>
      </c>
      <c r="K4609" s="18">
        <v>0.29962029682360769</v>
      </c>
      <c r="L4609">
        <v>4604</v>
      </c>
    </row>
    <row r="4610" spans="2:12" x14ac:dyDescent="0.35">
      <c r="B4610" s="5">
        <v>143474</v>
      </c>
      <c r="C4610" s="6">
        <v>45</v>
      </c>
      <c r="D4610" s="6">
        <v>24</v>
      </c>
      <c r="E4610" s="6">
        <v>3</v>
      </c>
      <c r="F4610" s="6" t="s">
        <v>9</v>
      </c>
      <c r="G4610" s="6" t="s">
        <v>12</v>
      </c>
      <c r="H4610" s="6">
        <v>10</v>
      </c>
      <c r="I4610" s="6" t="s">
        <v>10</v>
      </c>
      <c r="J4610" s="7">
        <v>468.5291497</v>
      </c>
      <c r="K4610" s="18">
        <v>0.29970934014010298</v>
      </c>
      <c r="L4610">
        <v>4605</v>
      </c>
    </row>
    <row r="4611" spans="2:12" x14ac:dyDescent="0.35">
      <c r="B4611" s="5">
        <v>128826</v>
      </c>
      <c r="C4611" s="6">
        <v>62</v>
      </c>
      <c r="D4611" s="6">
        <v>44</v>
      </c>
      <c r="E4611" s="6">
        <v>2</v>
      </c>
      <c r="F4611" s="6" t="s">
        <v>9</v>
      </c>
      <c r="G4611" s="6" t="s">
        <v>5</v>
      </c>
      <c r="H4611" s="6">
        <v>6</v>
      </c>
      <c r="I4611" s="6" t="s">
        <v>10</v>
      </c>
      <c r="J4611" s="7">
        <v>129.3390843</v>
      </c>
      <c r="K4611" s="18">
        <v>0.29973327220525314</v>
      </c>
      <c r="L4611">
        <v>4606</v>
      </c>
    </row>
    <row r="4612" spans="2:12" x14ac:dyDescent="0.35">
      <c r="B4612" s="5">
        <v>115306</v>
      </c>
      <c r="C4612" s="6">
        <v>26</v>
      </c>
      <c r="D4612" s="6">
        <v>9</v>
      </c>
      <c r="E4612" s="6">
        <v>3</v>
      </c>
      <c r="F4612" s="6" t="s">
        <v>11</v>
      </c>
      <c r="G4612" s="6" t="s">
        <v>12</v>
      </c>
      <c r="H4612" s="6">
        <v>12</v>
      </c>
      <c r="I4612" s="6" t="s">
        <v>10</v>
      </c>
      <c r="J4612" s="7">
        <v>166.793992</v>
      </c>
      <c r="K4612" s="18">
        <v>0.29974743729970132</v>
      </c>
      <c r="L4612">
        <v>4607</v>
      </c>
    </row>
    <row r="4613" spans="2:12" x14ac:dyDescent="0.35">
      <c r="B4613" s="5">
        <v>155439</v>
      </c>
      <c r="C4613" s="6">
        <v>50</v>
      </c>
      <c r="D4613" s="6">
        <v>29</v>
      </c>
      <c r="E4613" s="6">
        <v>1</v>
      </c>
      <c r="F4613" s="6" t="s">
        <v>11</v>
      </c>
      <c r="G4613" s="6" t="s">
        <v>12</v>
      </c>
      <c r="H4613" s="6">
        <v>10</v>
      </c>
      <c r="I4613" s="6" t="s">
        <v>10</v>
      </c>
      <c r="J4613" s="7">
        <v>357.7424259</v>
      </c>
      <c r="K4613" s="18">
        <v>0.29986822698905202</v>
      </c>
      <c r="L4613">
        <v>4608</v>
      </c>
    </row>
    <row r="4614" spans="2:12" x14ac:dyDescent="0.35">
      <c r="B4614" s="5">
        <v>184697</v>
      </c>
      <c r="C4614" s="6">
        <v>20</v>
      </c>
      <c r="D4614" s="6">
        <v>3</v>
      </c>
      <c r="E4614" s="6">
        <v>3</v>
      </c>
      <c r="F4614" s="6" t="s">
        <v>11</v>
      </c>
      <c r="G4614" s="6" t="s">
        <v>5</v>
      </c>
      <c r="H4614" s="6">
        <v>8</v>
      </c>
      <c r="I4614" s="6" t="s">
        <v>10</v>
      </c>
      <c r="J4614" s="7">
        <v>345.54204959999998</v>
      </c>
      <c r="K4614" s="18">
        <v>0.30002505637409504</v>
      </c>
      <c r="L4614">
        <v>4609</v>
      </c>
    </row>
    <row r="4615" spans="2:12" x14ac:dyDescent="0.35">
      <c r="B4615" s="5">
        <v>163778</v>
      </c>
      <c r="C4615" s="6">
        <v>55</v>
      </c>
      <c r="D4615" s="6">
        <v>37</v>
      </c>
      <c r="E4615" s="6">
        <v>4</v>
      </c>
      <c r="F4615" s="6" t="s">
        <v>9</v>
      </c>
      <c r="G4615" s="6" t="s">
        <v>5</v>
      </c>
      <c r="H4615" s="6">
        <v>6</v>
      </c>
      <c r="I4615" s="6" t="s">
        <v>10</v>
      </c>
      <c r="J4615" s="7">
        <v>362.79354480000001</v>
      </c>
      <c r="K4615" s="18">
        <v>0.30011520809411207</v>
      </c>
      <c r="L4615">
        <v>4610</v>
      </c>
    </row>
    <row r="4616" spans="2:12" x14ac:dyDescent="0.35">
      <c r="B4616" s="5">
        <v>186031</v>
      </c>
      <c r="C4616" s="6">
        <v>54</v>
      </c>
      <c r="D4616" s="6">
        <v>37</v>
      </c>
      <c r="E4616" s="6">
        <v>3</v>
      </c>
      <c r="F4616" s="6" t="s">
        <v>11</v>
      </c>
      <c r="G4616" s="6" t="s">
        <v>12</v>
      </c>
      <c r="H4616" s="6">
        <v>8</v>
      </c>
      <c r="I4616" s="6" t="s">
        <v>10</v>
      </c>
      <c r="J4616" s="7">
        <v>394.64273409999998</v>
      </c>
      <c r="K4616" s="18">
        <v>0.30021340370127902</v>
      </c>
      <c r="L4616">
        <v>4611</v>
      </c>
    </row>
    <row r="4617" spans="2:12" x14ac:dyDescent="0.35">
      <c r="B4617" s="5">
        <v>199177</v>
      </c>
      <c r="C4617" s="6">
        <v>35</v>
      </c>
      <c r="D4617" s="6">
        <v>14</v>
      </c>
      <c r="E4617" s="6">
        <v>2</v>
      </c>
      <c r="F4617" s="6" t="s">
        <v>9</v>
      </c>
      <c r="G4617" s="6" t="s">
        <v>5</v>
      </c>
      <c r="H4617" s="6">
        <v>7</v>
      </c>
      <c r="I4617" s="6" t="s">
        <v>10</v>
      </c>
      <c r="J4617" s="7">
        <v>384.541988</v>
      </c>
      <c r="K4617" s="18">
        <v>0.30027712984658594</v>
      </c>
      <c r="L4617">
        <v>4612</v>
      </c>
    </row>
    <row r="4618" spans="2:12" x14ac:dyDescent="0.35">
      <c r="B4618" s="5">
        <v>106897</v>
      </c>
      <c r="C4618" s="6">
        <v>20</v>
      </c>
      <c r="D4618" s="6">
        <v>3</v>
      </c>
      <c r="E4618" s="6">
        <v>3</v>
      </c>
      <c r="F4618" s="6" t="s">
        <v>11</v>
      </c>
      <c r="G4618" s="6" t="s">
        <v>12</v>
      </c>
      <c r="H4618" s="6">
        <v>13</v>
      </c>
      <c r="I4618" s="6" t="s">
        <v>10</v>
      </c>
      <c r="J4618" s="7">
        <v>223.28210849999999</v>
      </c>
      <c r="K4618" s="18">
        <v>0.30035987676702891</v>
      </c>
      <c r="L4618">
        <v>4613</v>
      </c>
    </row>
    <row r="4619" spans="2:12" x14ac:dyDescent="0.35">
      <c r="B4619" s="5">
        <v>193472</v>
      </c>
      <c r="C4619" s="6">
        <v>19</v>
      </c>
      <c r="D4619" s="6">
        <v>2</v>
      </c>
      <c r="E4619" s="6">
        <v>2</v>
      </c>
      <c r="F4619" s="6" t="s">
        <v>11</v>
      </c>
      <c r="G4619" s="6" t="s">
        <v>5</v>
      </c>
      <c r="H4619" s="6">
        <v>7</v>
      </c>
      <c r="I4619" s="6" t="s">
        <v>10</v>
      </c>
      <c r="J4619" s="7">
        <v>314.34950850000001</v>
      </c>
      <c r="K4619" s="18">
        <v>0.30045544236928978</v>
      </c>
      <c r="L4619">
        <v>4614</v>
      </c>
    </row>
    <row r="4620" spans="2:12" x14ac:dyDescent="0.35">
      <c r="B4620" s="5">
        <v>170069</v>
      </c>
      <c r="C4620" s="6">
        <v>22</v>
      </c>
      <c r="D4620" s="6">
        <v>4</v>
      </c>
      <c r="E4620" s="6">
        <v>1</v>
      </c>
      <c r="F4620" s="6" t="s">
        <v>11</v>
      </c>
      <c r="G4620" s="6" t="s">
        <v>5</v>
      </c>
      <c r="H4620" s="6">
        <v>11</v>
      </c>
      <c r="I4620" s="6" t="s">
        <v>10</v>
      </c>
      <c r="J4620" s="7">
        <v>105.2078607</v>
      </c>
      <c r="K4620" s="18">
        <v>0.30046327718044707</v>
      </c>
      <c r="L4620">
        <v>4615</v>
      </c>
    </row>
    <row r="4621" spans="2:12" x14ac:dyDescent="0.35">
      <c r="B4621" s="5">
        <v>106686</v>
      </c>
      <c r="C4621" s="6">
        <v>93</v>
      </c>
      <c r="D4621" s="6">
        <v>35</v>
      </c>
      <c r="E4621" s="6">
        <v>3</v>
      </c>
      <c r="F4621" s="6" t="s">
        <v>11</v>
      </c>
      <c r="G4621" s="6" t="s">
        <v>12</v>
      </c>
      <c r="H4621" s="6">
        <v>10</v>
      </c>
      <c r="I4621" s="6" t="s">
        <v>10</v>
      </c>
      <c r="J4621" s="7">
        <v>394.5028092</v>
      </c>
      <c r="K4621" s="18">
        <v>0.3005455047780764</v>
      </c>
      <c r="L4621">
        <v>4616</v>
      </c>
    </row>
    <row r="4622" spans="2:12" x14ac:dyDescent="0.35">
      <c r="B4622" s="5">
        <v>162680</v>
      </c>
      <c r="C4622" s="6">
        <v>21</v>
      </c>
      <c r="D4622" s="6">
        <v>2</v>
      </c>
      <c r="E4622" s="6">
        <v>2</v>
      </c>
      <c r="F4622" s="6" t="s">
        <v>11</v>
      </c>
      <c r="G4622" s="6" t="s">
        <v>5</v>
      </c>
      <c r="H4622" s="6">
        <v>12</v>
      </c>
      <c r="I4622" s="6" t="s">
        <v>10</v>
      </c>
      <c r="J4622" s="7">
        <v>292.52625690000002</v>
      </c>
      <c r="K4622" s="18">
        <v>0.30057321271470427</v>
      </c>
      <c r="L4622">
        <v>4617</v>
      </c>
    </row>
    <row r="4623" spans="2:12" x14ac:dyDescent="0.35">
      <c r="B4623" s="5">
        <v>136859</v>
      </c>
      <c r="C4623" s="6">
        <v>62</v>
      </c>
      <c r="D4623" s="6">
        <v>44</v>
      </c>
      <c r="E4623" s="6">
        <v>1</v>
      </c>
      <c r="F4623" s="6" t="s">
        <v>11</v>
      </c>
      <c r="G4623" s="6" t="s">
        <v>5</v>
      </c>
      <c r="H4623" s="6">
        <v>4</v>
      </c>
      <c r="I4623" s="6" t="s">
        <v>10</v>
      </c>
      <c r="J4623" s="7">
        <v>39.954890110000001</v>
      </c>
      <c r="K4623" s="18">
        <v>0.30070689883785306</v>
      </c>
      <c r="L4623">
        <v>4618</v>
      </c>
    </row>
    <row r="4624" spans="2:12" x14ac:dyDescent="0.35">
      <c r="B4624" s="5">
        <v>145630</v>
      </c>
      <c r="C4624" s="6">
        <v>68</v>
      </c>
      <c r="D4624" s="6">
        <v>48</v>
      </c>
      <c r="E4624" s="6">
        <v>3</v>
      </c>
      <c r="F4624" s="6" t="s">
        <v>11</v>
      </c>
      <c r="G4624" s="6" t="s">
        <v>5</v>
      </c>
      <c r="H4624" s="6">
        <v>8</v>
      </c>
      <c r="I4624" s="6" t="s">
        <v>10</v>
      </c>
      <c r="J4624" s="7">
        <v>204.72374590000001</v>
      </c>
      <c r="K4624" s="18">
        <v>0.30073745826485432</v>
      </c>
      <c r="L4624">
        <v>4619</v>
      </c>
    </row>
    <row r="4625" spans="2:12" x14ac:dyDescent="0.35">
      <c r="B4625" s="5">
        <v>177363</v>
      </c>
      <c r="C4625" s="6">
        <v>21</v>
      </c>
      <c r="D4625" s="6">
        <v>2</v>
      </c>
      <c r="E4625" s="6">
        <v>1</v>
      </c>
      <c r="F4625" s="6" t="s">
        <v>11</v>
      </c>
      <c r="G4625" s="6" t="s">
        <v>5</v>
      </c>
      <c r="H4625" s="6">
        <v>10</v>
      </c>
      <c r="I4625" s="6" t="s">
        <v>10</v>
      </c>
      <c r="J4625" s="7">
        <v>262.8439707</v>
      </c>
      <c r="K4625" s="18">
        <v>0.30086575099842439</v>
      </c>
      <c r="L4625">
        <v>4620</v>
      </c>
    </row>
    <row r="4626" spans="2:12" x14ac:dyDescent="0.35">
      <c r="B4626" s="5">
        <v>118590</v>
      </c>
      <c r="C4626" s="6">
        <v>67</v>
      </c>
      <c r="D4626" s="6">
        <v>46</v>
      </c>
      <c r="E4626" s="6">
        <v>3</v>
      </c>
      <c r="F4626" s="6" t="s">
        <v>11</v>
      </c>
      <c r="G4626" s="6" t="s">
        <v>5</v>
      </c>
      <c r="H4626" s="6">
        <v>6</v>
      </c>
      <c r="I4626" s="6" t="s">
        <v>10</v>
      </c>
      <c r="J4626" s="7">
        <v>51.189188629999997</v>
      </c>
      <c r="K4626" s="18">
        <v>0.30107276075739509</v>
      </c>
      <c r="L4626">
        <v>4621</v>
      </c>
    </row>
    <row r="4627" spans="2:12" x14ac:dyDescent="0.35">
      <c r="B4627" s="5">
        <v>160356</v>
      </c>
      <c r="C4627" s="6">
        <v>34</v>
      </c>
      <c r="D4627" s="6">
        <v>14</v>
      </c>
      <c r="E4627" s="6">
        <v>3</v>
      </c>
      <c r="F4627" s="6" t="s">
        <v>9</v>
      </c>
      <c r="G4627" s="6" t="s">
        <v>12</v>
      </c>
      <c r="H4627" s="6">
        <v>1</v>
      </c>
      <c r="I4627" s="6" t="s">
        <v>10</v>
      </c>
      <c r="J4627" s="7">
        <v>481.46731790000001</v>
      </c>
      <c r="K4627" s="18">
        <v>0.30126987779931524</v>
      </c>
      <c r="L4627">
        <v>4622</v>
      </c>
    </row>
    <row r="4628" spans="2:12" x14ac:dyDescent="0.35">
      <c r="B4628" s="5">
        <v>124931</v>
      </c>
      <c r="C4628" s="6">
        <v>70</v>
      </c>
      <c r="D4628" s="6">
        <v>53</v>
      </c>
      <c r="E4628" s="6">
        <v>3</v>
      </c>
      <c r="F4628" s="6" t="s">
        <v>9</v>
      </c>
      <c r="G4628" s="6" t="s">
        <v>12</v>
      </c>
      <c r="H4628" s="6">
        <v>6</v>
      </c>
      <c r="I4628" s="6" t="s">
        <v>10</v>
      </c>
      <c r="J4628" s="7">
        <v>215.3692714</v>
      </c>
      <c r="K4628" s="18">
        <v>0.30132842021410233</v>
      </c>
      <c r="L4628">
        <v>4623</v>
      </c>
    </row>
    <row r="4629" spans="2:12" x14ac:dyDescent="0.35">
      <c r="B4629" s="5">
        <v>182191</v>
      </c>
      <c r="C4629" s="6">
        <v>64</v>
      </c>
      <c r="D4629" s="6">
        <v>46</v>
      </c>
      <c r="E4629" s="6">
        <v>2</v>
      </c>
      <c r="F4629" s="6" t="s">
        <v>11</v>
      </c>
      <c r="G4629" s="6" t="s">
        <v>5</v>
      </c>
      <c r="H4629" s="6">
        <v>6</v>
      </c>
      <c r="I4629" s="6" t="s">
        <v>10</v>
      </c>
      <c r="J4629" s="7">
        <v>55.110780380000001</v>
      </c>
      <c r="K4629" s="18">
        <v>0.30134290959533472</v>
      </c>
      <c r="L4629">
        <v>4624</v>
      </c>
    </row>
    <row r="4630" spans="2:12" x14ac:dyDescent="0.35">
      <c r="B4630" s="5">
        <v>133285</v>
      </c>
      <c r="C4630" s="6">
        <v>60</v>
      </c>
      <c r="D4630" s="6">
        <v>39</v>
      </c>
      <c r="E4630" s="6">
        <v>1</v>
      </c>
      <c r="F4630" s="6" t="s">
        <v>11</v>
      </c>
      <c r="G4630" s="6" t="s">
        <v>12</v>
      </c>
      <c r="H4630" s="6">
        <v>6</v>
      </c>
      <c r="I4630" s="6" t="s">
        <v>10</v>
      </c>
      <c r="J4630" s="7">
        <v>44.737067160000002</v>
      </c>
      <c r="K4630" s="18">
        <v>0.30142152762536434</v>
      </c>
      <c r="L4630">
        <v>4625</v>
      </c>
    </row>
    <row r="4631" spans="2:12" x14ac:dyDescent="0.35">
      <c r="B4631" s="5">
        <v>198805</v>
      </c>
      <c r="C4631" s="6">
        <v>30</v>
      </c>
      <c r="D4631" s="6">
        <v>11</v>
      </c>
      <c r="E4631" s="6">
        <v>1</v>
      </c>
      <c r="F4631" s="6" t="s">
        <v>9</v>
      </c>
      <c r="G4631" s="6" t="s">
        <v>12</v>
      </c>
      <c r="H4631" s="6">
        <v>7</v>
      </c>
      <c r="I4631" s="6" t="s">
        <v>13</v>
      </c>
      <c r="J4631" s="7">
        <v>513.8387199</v>
      </c>
      <c r="K4631" s="18">
        <v>0.30142606482524437</v>
      </c>
      <c r="L4631">
        <v>4626</v>
      </c>
    </row>
    <row r="4632" spans="2:12" x14ac:dyDescent="0.35">
      <c r="B4632" s="5">
        <v>144880</v>
      </c>
      <c r="C4632" s="6">
        <v>23</v>
      </c>
      <c r="D4632" s="6" t="s">
        <v>14</v>
      </c>
      <c r="E4632" s="6">
        <v>3</v>
      </c>
      <c r="F4632" s="6" t="s">
        <v>11</v>
      </c>
      <c r="G4632" s="6" t="s">
        <v>5</v>
      </c>
      <c r="H4632" s="6">
        <v>4</v>
      </c>
      <c r="I4632" s="6" t="s">
        <v>10</v>
      </c>
      <c r="J4632" s="7">
        <v>414.12432369999999</v>
      </c>
      <c r="K4632" s="18">
        <v>0.30144361972822176</v>
      </c>
      <c r="L4632">
        <v>4627</v>
      </c>
    </row>
    <row r="4633" spans="2:12" x14ac:dyDescent="0.35">
      <c r="B4633" s="5">
        <v>117642</v>
      </c>
      <c r="C4633" s="6">
        <v>63</v>
      </c>
      <c r="D4633" s="6">
        <v>42</v>
      </c>
      <c r="E4633" s="6">
        <v>1</v>
      </c>
      <c r="F4633" s="6" t="s">
        <v>9</v>
      </c>
      <c r="G4633" s="6" t="s">
        <v>12</v>
      </c>
      <c r="H4633" s="6">
        <v>13</v>
      </c>
      <c r="I4633" s="6" t="s">
        <v>10</v>
      </c>
      <c r="J4633" s="7">
        <v>95.641122780000003</v>
      </c>
      <c r="K4633" s="18">
        <v>0.30149961705974571</v>
      </c>
      <c r="L4633">
        <v>4628</v>
      </c>
    </row>
    <row r="4634" spans="2:12" x14ac:dyDescent="0.35">
      <c r="B4634" s="5">
        <v>142927</v>
      </c>
      <c r="C4634" s="6">
        <v>70</v>
      </c>
      <c r="D4634" s="6">
        <v>53</v>
      </c>
      <c r="E4634" s="6">
        <v>3</v>
      </c>
      <c r="F4634" s="6" t="s">
        <v>9</v>
      </c>
      <c r="G4634" s="6" t="s">
        <v>5</v>
      </c>
      <c r="H4634" s="6">
        <v>5</v>
      </c>
      <c r="I4634" s="6" t="s">
        <v>10</v>
      </c>
      <c r="J4634" s="7">
        <v>372.48826430000003</v>
      </c>
      <c r="K4634" s="18">
        <v>0.30160306185853847</v>
      </c>
      <c r="L4634">
        <v>4629</v>
      </c>
    </row>
    <row r="4635" spans="2:12" x14ac:dyDescent="0.35">
      <c r="B4635" s="5">
        <v>197381</v>
      </c>
      <c r="C4635" s="6">
        <v>23</v>
      </c>
      <c r="D4635" s="6">
        <v>6</v>
      </c>
      <c r="E4635" s="6">
        <v>2</v>
      </c>
      <c r="F4635" s="6" t="s">
        <v>11</v>
      </c>
      <c r="G4635" s="6" t="s">
        <v>12</v>
      </c>
      <c r="H4635" s="6">
        <v>15</v>
      </c>
      <c r="I4635" s="6" t="s">
        <v>10</v>
      </c>
      <c r="J4635" s="7">
        <v>356.4963621</v>
      </c>
      <c r="K4635" s="18">
        <v>0.30177631697015883</v>
      </c>
      <c r="L4635">
        <v>4630</v>
      </c>
    </row>
    <row r="4636" spans="2:12" x14ac:dyDescent="0.35">
      <c r="B4636" s="5">
        <v>150589</v>
      </c>
      <c r="C4636" s="6">
        <v>47</v>
      </c>
      <c r="D4636" s="6">
        <v>29</v>
      </c>
      <c r="E4636" s="6">
        <v>2</v>
      </c>
      <c r="F4636" s="6" t="s">
        <v>9</v>
      </c>
      <c r="G4636" s="6" t="s">
        <v>12</v>
      </c>
      <c r="H4636" s="6">
        <v>15</v>
      </c>
      <c r="I4636" s="6" t="s">
        <v>10</v>
      </c>
      <c r="J4636" s="7">
        <v>410.70839230000001</v>
      </c>
      <c r="K4636" s="18">
        <v>0.3018273861762526</v>
      </c>
      <c r="L4636">
        <v>4631</v>
      </c>
    </row>
    <row r="4637" spans="2:12" x14ac:dyDescent="0.35">
      <c r="B4637" s="5">
        <v>178493</v>
      </c>
      <c r="C4637" s="6">
        <v>23</v>
      </c>
      <c r="D4637" s="6">
        <v>6</v>
      </c>
      <c r="E4637" s="6">
        <v>2</v>
      </c>
      <c r="F4637" s="6" t="s">
        <v>11</v>
      </c>
      <c r="G4637" s="6" t="s">
        <v>12</v>
      </c>
      <c r="H4637" s="6">
        <v>11</v>
      </c>
      <c r="I4637" s="6" t="s">
        <v>10</v>
      </c>
      <c r="J4637" s="7">
        <v>347.3335975</v>
      </c>
      <c r="K4637" s="18">
        <v>0.30194244607383991</v>
      </c>
      <c r="L4637">
        <v>4632</v>
      </c>
    </row>
    <row r="4638" spans="2:12" x14ac:dyDescent="0.35">
      <c r="B4638" s="5">
        <v>192038</v>
      </c>
      <c r="C4638" s="6">
        <v>67</v>
      </c>
      <c r="D4638" s="6">
        <v>46</v>
      </c>
      <c r="E4638" s="6">
        <v>1</v>
      </c>
      <c r="F4638" s="6" t="s">
        <v>9</v>
      </c>
      <c r="G4638" s="6" t="s">
        <v>12</v>
      </c>
      <c r="H4638" s="6">
        <v>7</v>
      </c>
      <c r="I4638" s="6" t="s">
        <v>10</v>
      </c>
      <c r="J4638" s="7">
        <v>251.13201659999999</v>
      </c>
      <c r="K4638" s="18">
        <v>0.30196093775778188</v>
      </c>
      <c r="L4638">
        <v>4633</v>
      </c>
    </row>
    <row r="4639" spans="2:12" x14ac:dyDescent="0.35">
      <c r="B4639" s="5">
        <v>162778</v>
      </c>
      <c r="C4639" s="6">
        <v>16</v>
      </c>
      <c r="D4639" s="6">
        <v>0</v>
      </c>
      <c r="E4639" s="6">
        <v>1</v>
      </c>
      <c r="F4639" s="6" t="s">
        <v>9</v>
      </c>
      <c r="G4639" s="6" t="s">
        <v>5</v>
      </c>
      <c r="H4639" s="6">
        <v>14</v>
      </c>
      <c r="I4639" s="6" t="s">
        <v>10</v>
      </c>
      <c r="J4639" s="7">
        <v>226.31131809999999</v>
      </c>
      <c r="K4639" s="18">
        <v>0.30197918242836763</v>
      </c>
      <c r="L4639">
        <v>4634</v>
      </c>
    </row>
    <row r="4640" spans="2:12" x14ac:dyDescent="0.35">
      <c r="B4640" s="5">
        <v>167718</v>
      </c>
      <c r="C4640" s="6">
        <v>36</v>
      </c>
      <c r="D4640" s="6">
        <v>16</v>
      </c>
      <c r="E4640" s="6">
        <v>2</v>
      </c>
      <c r="F4640" s="6" t="s">
        <v>9</v>
      </c>
      <c r="G4640" s="6" t="s">
        <v>12</v>
      </c>
      <c r="H4640" s="6">
        <v>4</v>
      </c>
      <c r="I4640" s="6" t="s">
        <v>13</v>
      </c>
      <c r="J4640" s="7">
        <v>663.29508999999996</v>
      </c>
      <c r="K4640" s="18">
        <v>0.30216963652697981</v>
      </c>
      <c r="L4640">
        <v>4635</v>
      </c>
    </row>
    <row r="4641" spans="2:12" x14ac:dyDescent="0.35">
      <c r="B4641" s="5">
        <v>169527</v>
      </c>
      <c r="C4641" s="6">
        <v>46</v>
      </c>
      <c r="D4641" s="6">
        <v>29</v>
      </c>
      <c r="E4641" s="6">
        <v>2</v>
      </c>
      <c r="F4641" s="6" t="s">
        <v>11</v>
      </c>
      <c r="G4641" s="6" t="s">
        <v>12</v>
      </c>
      <c r="H4641" s="6">
        <v>10</v>
      </c>
      <c r="I4641" s="6" t="s">
        <v>10</v>
      </c>
      <c r="J4641" s="7">
        <v>404.07955190000001</v>
      </c>
      <c r="K4641" s="18">
        <v>0.30225289067682126</v>
      </c>
      <c r="L4641">
        <v>4636</v>
      </c>
    </row>
    <row r="4642" spans="2:12" x14ac:dyDescent="0.35">
      <c r="B4642" s="5">
        <v>122011</v>
      </c>
      <c r="C4642" s="6">
        <v>64</v>
      </c>
      <c r="D4642" s="6">
        <v>44</v>
      </c>
      <c r="E4642" s="6">
        <v>2</v>
      </c>
      <c r="F4642" s="6" t="s">
        <v>9</v>
      </c>
      <c r="G4642" s="6" t="s">
        <v>5</v>
      </c>
      <c r="H4642" s="6">
        <v>2</v>
      </c>
      <c r="I4642" s="6" t="s">
        <v>10</v>
      </c>
      <c r="J4642" s="7">
        <v>87.041824689999999</v>
      </c>
      <c r="K4642" s="18">
        <v>0.30226879609579982</v>
      </c>
      <c r="L4642">
        <v>4637</v>
      </c>
    </row>
    <row r="4643" spans="2:12" x14ac:dyDescent="0.35">
      <c r="B4643" s="5">
        <v>103743</v>
      </c>
      <c r="C4643" s="6">
        <v>22</v>
      </c>
      <c r="D4643" s="6">
        <v>5</v>
      </c>
      <c r="E4643" s="6">
        <v>4</v>
      </c>
      <c r="F4643" s="6" t="s">
        <v>11</v>
      </c>
      <c r="G4643" s="6" t="s">
        <v>5</v>
      </c>
      <c r="H4643" s="6">
        <v>10</v>
      </c>
      <c r="I4643" s="6" t="s">
        <v>10</v>
      </c>
      <c r="J4643" s="7">
        <v>336.37129770000001</v>
      </c>
      <c r="K4643" s="18">
        <v>0.30229182669699328</v>
      </c>
      <c r="L4643">
        <v>4638</v>
      </c>
    </row>
    <row r="4644" spans="2:12" x14ac:dyDescent="0.35">
      <c r="B4644" s="5">
        <v>177869</v>
      </c>
      <c r="C4644" s="6">
        <v>120</v>
      </c>
      <c r="D4644" s="6">
        <v>21</v>
      </c>
      <c r="E4644" s="6">
        <v>1</v>
      </c>
      <c r="F4644" s="6" t="s">
        <v>9</v>
      </c>
      <c r="G4644" s="6" t="s">
        <v>12</v>
      </c>
      <c r="H4644" s="6">
        <v>8</v>
      </c>
      <c r="I4644" s="6" t="s">
        <v>10</v>
      </c>
      <c r="J4644" s="7">
        <v>352.17766749999998</v>
      </c>
      <c r="K4644" s="18">
        <v>0.30233665055972003</v>
      </c>
      <c r="L4644">
        <v>4639</v>
      </c>
    </row>
    <row r="4645" spans="2:12" x14ac:dyDescent="0.35">
      <c r="B4645" s="5">
        <v>167520</v>
      </c>
      <c r="C4645" s="6">
        <v>48</v>
      </c>
      <c r="D4645" s="6">
        <v>28</v>
      </c>
      <c r="E4645" s="6">
        <v>2</v>
      </c>
      <c r="F4645" s="6" t="s">
        <v>11</v>
      </c>
      <c r="G4645" s="6" t="s">
        <v>12</v>
      </c>
      <c r="H4645" s="6">
        <v>12</v>
      </c>
      <c r="I4645" s="6" t="s">
        <v>10</v>
      </c>
      <c r="J4645" s="7">
        <v>302.43153009999997</v>
      </c>
      <c r="K4645" s="18">
        <v>0.30239763321171009</v>
      </c>
      <c r="L4645">
        <v>4640</v>
      </c>
    </row>
    <row r="4646" spans="2:12" x14ac:dyDescent="0.35">
      <c r="B4646" s="5">
        <v>152203</v>
      </c>
      <c r="C4646" s="6">
        <v>30</v>
      </c>
      <c r="D4646" s="6">
        <v>10</v>
      </c>
      <c r="E4646" s="6">
        <v>3</v>
      </c>
      <c r="F4646" s="6" t="s">
        <v>11</v>
      </c>
      <c r="G4646" s="6" t="s">
        <v>12</v>
      </c>
      <c r="H4646" s="6">
        <v>6</v>
      </c>
      <c r="I4646" s="6" t="s">
        <v>10</v>
      </c>
      <c r="J4646" s="7">
        <v>416.235882</v>
      </c>
      <c r="K4646" s="18">
        <v>0.30240291225148264</v>
      </c>
      <c r="L4646">
        <v>4641</v>
      </c>
    </row>
    <row r="4647" spans="2:12" x14ac:dyDescent="0.35">
      <c r="B4647" s="5">
        <v>155517</v>
      </c>
      <c r="C4647" s="6">
        <v>60</v>
      </c>
      <c r="D4647" s="6">
        <v>40</v>
      </c>
      <c r="E4647" s="6">
        <v>3</v>
      </c>
      <c r="F4647" s="6" t="s">
        <v>11</v>
      </c>
      <c r="G4647" s="6" t="s">
        <v>12</v>
      </c>
      <c r="H4647" s="6">
        <v>5</v>
      </c>
      <c r="I4647" s="6" t="s">
        <v>10</v>
      </c>
      <c r="J4647" s="7">
        <v>51.846140920000003</v>
      </c>
      <c r="K4647" s="18">
        <v>0.30240646461788656</v>
      </c>
      <c r="L4647">
        <v>4642</v>
      </c>
    </row>
    <row r="4648" spans="2:12" x14ac:dyDescent="0.35">
      <c r="B4648" s="5">
        <v>173154</v>
      </c>
      <c r="C4648" s="6">
        <v>20</v>
      </c>
      <c r="D4648" s="6">
        <v>1</v>
      </c>
      <c r="E4648" s="6">
        <v>2</v>
      </c>
      <c r="F4648" s="6" t="s">
        <v>9</v>
      </c>
      <c r="G4648" s="6" t="s">
        <v>12</v>
      </c>
      <c r="H4648" s="6">
        <v>8</v>
      </c>
      <c r="I4648" s="6" t="s">
        <v>13</v>
      </c>
      <c r="J4648" s="7">
        <v>1092.7217270000001</v>
      </c>
      <c r="K4648" s="18">
        <v>0.30244986098481763</v>
      </c>
      <c r="L4648">
        <v>4643</v>
      </c>
    </row>
    <row r="4649" spans="2:12" x14ac:dyDescent="0.35">
      <c r="B4649" s="5">
        <v>178352</v>
      </c>
      <c r="C4649" s="6">
        <v>38</v>
      </c>
      <c r="D4649" s="6">
        <v>17</v>
      </c>
      <c r="E4649" s="6">
        <v>3</v>
      </c>
      <c r="F4649" s="6" t="s">
        <v>11</v>
      </c>
      <c r="G4649" s="6" t="s">
        <v>12</v>
      </c>
      <c r="H4649" s="6">
        <v>5</v>
      </c>
      <c r="I4649" s="6" t="s">
        <v>13</v>
      </c>
      <c r="J4649" s="7">
        <v>788.73166839999999</v>
      </c>
      <c r="K4649" s="18">
        <v>0.30246578061829266</v>
      </c>
      <c r="L4649">
        <v>4644</v>
      </c>
    </row>
    <row r="4650" spans="2:12" x14ac:dyDescent="0.35">
      <c r="B4650" s="5">
        <v>126266</v>
      </c>
      <c r="C4650" s="6">
        <v>22</v>
      </c>
      <c r="D4650" s="6">
        <v>4</v>
      </c>
      <c r="E4650" s="6">
        <v>1</v>
      </c>
      <c r="F4650" s="6" t="s">
        <v>11</v>
      </c>
      <c r="G4650" s="6" t="s">
        <v>12</v>
      </c>
      <c r="H4650" s="6">
        <v>4</v>
      </c>
      <c r="I4650" s="6" t="s">
        <v>13</v>
      </c>
      <c r="J4650" s="7">
        <v>569.12109829999997</v>
      </c>
      <c r="K4650" s="18">
        <v>0.30250300475319181</v>
      </c>
      <c r="L4650">
        <v>4645</v>
      </c>
    </row>
    <row r="4651" spans="2:12" x14ac:dyDescent="0.35">
      <c r="B4651" s="5">
        <v>100178</v>
      </c>
      <c r="C4651" s="6">
        <v>53</v>
      </c>
      <c r="D4651" s="6" t="s">
        <v>14</v>
      </c>
      <c r="E4651" s="6">
        <v>3</v>
      </c>
      <c r="F4651" s="6" t="s">
        <v>9</v>
      </c>
      <c r="G4651" s="6" t="s">
        <v>12</v>
      </c>
      <c r="H4651" s="6">
        <v>1</v>
      </c>
      <c r="I4651" s="6" t="s">
        <v>10</v>
      </c>
      <c r="J4651" s="7">
        <v>488.27034529999997</v>
      </c>
      <c r="K4651" s="18">
        <v>0.30258437257377757</v>
      </c>
      <c r="L4651">
        <v>4646</v>
      </c>
    </row>
    <row r="4652" spans="2:12" x14ac:dyDescent="0.35">
      <c r="B4652" s="5">
        <v>162070</v>
      </c>
      <c r="C4652" s="6">
        <v>20</v>
      </c>
      <c r="D4652" s="6">
        <v>1</v>
      </c>
      <c r="E4652" s="6">
        <v>3</v>
      </c>
      <c r="F4652" s="6" t="s">
        <v>11</v>
      </c>
      <c r="G4652" s="6" t="s">
        <v>5</v>
      </c>
      <c r="H4652" s="6">
        <v>14</v>
      </c>
      <c r="I4652" s="6" t="s">
        <v>10</v>
      </c>
      <c r="J4652" s="7">
        <v>156.62935659999999</v>
      </c>
      <c r="K4652" s="18">
        <v>0.3025853244848099</v>
      </c>
      <c r="L4652">
        <v>4647</v>
      </c>
    </row>
    <row r="4653" spans="2:12" x14ac:dyDescent="0.35">
      <c r="B4653" s="5">
        <v>168954</v>
      </c>
      <c r="C4653" s="6">
        <v>69</v>
      </c>
      <c r="D4653" s="6">
        <v>50</v>
      </c>
      <c r="E4653" s="6">
        <v>3</v>
      </c>
      <c r="F4653" s="6" t="s">
        <v>11</v>
      </c>
      <c r="G4653" s="6" t="s">
        <v>5</v>
      </c>
      <c r="H4653" s="6">
        <v>7</v>
      </c>
      <c r="I4653" s="6" t="s">
        <v>10</v>
      </c>
      <c r="J4653" s="7">
        <v>102.1084932</v>
      </c>
      <c r="K4653" s="18">
        <v>0.30263750098305398</v>
      </c>
      <c r="L4653">
        <v>4648</v>
      </c>
    </row>
    <row r="4654" spans="2:12" x14ac:dyDescent="0.35">
      <c r="B4654" s="5">
        <v>190165</v>
      </c>
      <c r="C4654" s="6">
        <v>70</v>
      </c>
      <c r="D4654" s="6">
        <v>53</v>
      </c>
      <c r="E4654" s="6">
        <v>3</v>
      </c>
      <c r="F4654" s="6" t="s">
        <v>11</v>
      </c>
      <c r="G4654" s="6" t="s">
        <v>12</v>
      </c>
      <c r="H4654" s="6">
        <v>4</v>
      </c>
      <c r="I4654" s="6" t="s">
        <v>10</v>
      </c>
      <c r="J4654" s="7">
        <v>83.383023210000005</v>
      </c>
      <c r="K4654" s="18">
        <v>0.30264742126311661</v>
      </c>
      <c r="L4654">
        <v>4649</v>
      </c>
    </row>
    <row r="4655" spans="2:12" x14ac:dyDescent="0.35">
      <c r="B4655" s="5">
        <v>185432</v>
      </c>
      <c r="C4655" s="6">
        <v>17</v>
      </c>
      <c r="D4655" s="6" t="s">
        <v>14</v>
      </c>
      <c r="E4655" s="6">
        <v>3</v>
      </c>
      <c r="F4655" s="6" t="s">
        <v>11</v>
      </c>
      <c r="G4655" s="6" t="s">
        <v>12</v>
      </c>
      <c r="H4655" s="6">
        <v>14</v>
      </c>
      <c r="I4655" s="6" t="s">
        <v>10</v>
      </c>
      <c r="J4655" s="7">
        <v>419.66749770000001</v>
      </c>
      <c r="K4655" s="18">
        <v>0.30282305530401155</v>
      </c>
      <c r="L4655">
        <v>4650</v>
      </c>
    </row>
    <row r="4656" spans="2:12" x14ac:dyDescent="0.35">
      <c r="B4656" s="5">
        <v>153236</v>
      </c>
      <c r="C4656" s="6">
        <v>46</v>
      </c>
      <c r="D4656" s="6">
        <v>27</v>
      </c>
      <c r="E4656" s="6">
        <v>2</v>
      </c>
      <c r="F4656" s="6" t="s">
        <v>9</v>
      </c>
      <c r="G4656" s="6" t="s">
        <v>5</v>
      </c>
      <c r="H4656" s="6">
        <v>15</v>
      </c>
      <c r="I4656" s="6" t="s">
        <v>10</v>
      </c>
      <c r="J4656" s="7">
        <v>190.19748870000001</v>
      </c>
      <c r="K4656" s="18">
        <v>0.30284529981104102</v>
      </c>
      <c r="L4656">
        <v>4651</v>
      </c>
    </row>
    <row r="4657" spans="2:12" x14ac:dyDescent="0.35">
      <c r="B4657" s="5">
        <v>107714</v>
      </c>
      <c r="C4657" s="6">
        <v>1</v>
      </c>
      <c r="D4657" s="6">
        <v>19</v>
      </c>
      <c r="E4657" s="6">
        <v>2</v>
      </c>
      <c r="F4657" s="6" t="s">
        <v>9</v>
      </c>
      <c r="G4657" s="6" t="s">
        <v>5</v>
      </c>
      <c r="H4657" s="6">
        <v>4</v>
      </c>
      <c r="I4657" s="6" t="s">
        <v>10</v>
      </c>
      <c r="J4657" s="7">
        <v>391.90191800000002</v>
      </c>
      <c r="K4657" s="18">
        <v>0.30296670131351278</v>
      </c>
      <c r="L4657">
        <v>4652</v>
      </c>
    </row>
    <row r="4658" spans="2:12" x14ac:dyDescent="0.35">
      <c r="B4658" s="5">
        <v>157408</v>
      </c>
      <c r="C4658" s="6">
        <v>16</v>
      </c>
      <c r="D4658" s="6">
        <v>0</v>
      </c>
      <c r="E4658" s="6">
        <v>1</v>
      </c>
      <c r="F4658" s="6" t="s">
        <v>11</v>
      </c>
      <c r="G4658" s="6" t="s">
        <v>12</v>
      </c>
      <c r="H4658" s="6">
        <v>13</v>
      </c>
      <c r="I4658" s="6" t="s">
        <v>10</v>
      </c>
      <c r="J4658" s="7">
        <v>419.09316619999998</v>
      </c>
      <c r="K4658" s="18">
        <v>0.30300777902759002</v>
      </c>
      <c r="L4658">
        <v>4653</v>
      </c>
    </row>
    <row r="4659" spans="2:12" x14ac:dyDescent="0.35">
      <c r="B4659" s="5">
        <v>127041</v>
      </c>
      <c r="C4659" s="6">
        <v>62</v>
      </c>
      <c r="D4659" s="6">
        <v>41</v>
      </c>
      <c r="E4659" s="6">
        <v>4</v>
      </c>
      <c r="F4659" s="6" t="s">
        <v>11</v>
      </c>
      <c r="G4659" s="6" t="s">
        <v>5</v>
      </c>
      <c r="H4659" s="6">
        <v>10</v>
      </c>
      <c r="I4659" s="6" t="s">
        <v>10</v>
      </c>
      <c r="J4659" s="7">
        <v>324.70909490000003</v>
      </c>
      <c r="K4659" s="18">
        <v>0.30315702344034423</v>
      </c>
      <c r="L4659">
        <v>4654</v>
      </c>
    </row>
    <row r="4660" spans="2:12" x14ac:dyDescent="0.35">
      <c r="B4660" s="5">
        <v>148660</v>
      </c>
      <c r="C4660" s="6">
        <v>31</v>
      </c>
      <c r="D4660" s="6">
        <v>14</v>
      </c>
      <c r="E4660" s="6">
        <v>3</v>
      </c>
      <c r="F4660" s="6" t="s">
        <v>11</v>
      </c>
      <c r="G4660" s="6" t="s">
        <v>12</v>
      </c>
      <c r="H4660" s="6">
        <v>1</v>
      </c>
      <c r="I4660" s="6" t="s">
        <v>13</v>
      </c>
      <c r="J4660" s="7">
        <v>660.27758819999997</v>
      </c>
      <c r="K4660" s="18">
        <v>0.30321057102442983</v>
      </c>
      <c r="L4660">
        <v>4655</v>
      </c>
    </row>
    <row r="4661" spans="2:12" x14ac:dyDescent="0.35">
      <c r="B4661" s="5">
        <v>118796</v>
      </c>
      <c r="C4661" s="6">
        <v>61</v>
      </c>
      <c r="D4661" s="6">
        <v>40</v>
      </c>
      <c r="E4661" s="6">
        <v>3</v>
      </c>
      <c r="F4661" s="6" t="s">
        <v>9</v>
      </c>
      <c r="G4661" s="6" t="s">
        <v>5</v>
      </c>
      <c r="H4661" s="6">
        <v>8</v>
      </c>
      <c r="I4661" s="6" t="s">
        <v>10</v>
      </c>
      <c r="J4661" s="7">
        <v>148.7518968</v>
      </c>
      <c r="K4661" s="18">
        <v>0.30323179371509046</v>
      </c>
      <c r="L4661">
        <v>4656</v>
      </c>
    </row>
    <row r="4662" spans="2:12" x14ac:dyDescent="0.35">
      <c r="B4662" s="5">
        <v>144530</v>
      </c>
      <c r="C4662" s="6">
        <v>25</v>
      </c>
      <c r="D4662" s="6">
        <v>7</v>
      </c>
      <c r="E4662" s="6">
        <v>4</v>
      </c>
      <c r="F4662" s="6" t="s">
        <v>11</v>
      </c>
      <c r="G4662" s="6" t="s">
        <v>5</v>
      </c>
      <c r="H4662" s="6">
        <v>11</v>
      </c>
      <c r="I4662" s="6" t="s">
        <v>10</v>
      </c>
      <c r="J4662" s="7">
        <v>205.71786320000001</v>
      </c>
      <c r="K4662" s="18">
        <v>0.30326010075528143</v>
      </c>
      <c r="L4662">
        <v>4657</v>
      </c>
    </row>
    <row r="4663" spans="2:12" x14ac:dyDescent="0.35">
      <c r="B4663" s="5">
        <v>130563</v>
      </c>
      <c r="C4663" s="6">
        <v>66</v>
      </c>
      <c r="D4663" s="6">
        <v>45</v>
      </c>
      <c r="E4663" s="6">
        <v>3</v>
      </c>
      <c r="F4663" s="6" t="s">
        <v>11</v>
      </c>
      <c r="G4663" s="6" t="s">
        <v>5</v>
      </c>
      <c r="H4663" s="6">
        <v>4</v>
      </c>
      <c r="I4663" s="6" t="s">
        <v>10</v>
      </c>
      <c r="J4663" s="7">
        <v>202.46084619999999</v>
      </c>
      <c r="K4663" s="18">
        <v>0.30334144184996892</v>
      </c>
      <c r="L4663">
        <v>4658</v>
      </c>
    </row>
    <row r="4664" spans="2:12" x14ac:dyDescent="0.35">
      <c r="B4664" s="5">
        <v>102037</v>
      </c>
      <c r="C4664" s="6">
        <v>49</v>
      </c>
      <c r="D4664" s="6">
        <v>29</v>
      </c>
      <c r="E4664" s="6">
        <v>3</v>
      </c>
      <c r="F4664" s="6" t="s">
        <v>11</v>
      </c>
      <c r="G4664" s="6" t="s">
        <v>5</v>
      </c>
      <c r="H4664" s="6">
        <v>3</v>
      </c>
      <c r="I4664" s="6" t="s">
        <v>13</v>
      </c>
      <c r="J4664" s="7">
        <v>631.31562359999998</v>
      </c>
      <c r="K4664" s="18">
        <v>0.30365150872993985</v>
      </c>
      <c r="L4664">
        <v>4659</v>
      </c>
    </row>
    <row r="4665" spans="2:12" x14ac:dyDescent="0.35">
      <c r="B4665" s="5">
        <v>190665</v>
      </c>
      <c r="C4665" s="6">
        <v>30</v>
      </c>
      <c r="D4665" s="6">
        <v>10</v>
      </c>
      <c r="E4665" s="6">
        <v>4</v>
      </c>
      <c r="F4665" s="6" t="s">
        <v>11</v>
      </c>
      <c r="G4665" s="6" t="s">
        <v>5</v>
      </c>
      <c r="H4665" s="6">
        <v>8</v>
      </c>
      <c r="I4665" s="6" t="s">
        <v>10</v>
      </c>
      <c r="J4665" s="7">
        <v>301.69963519999999</v>
      </c>
      <c r="K4665" s="18">
        <v>0.3036988963952576</v>
      </c>
      <c r="L4665">
        <v>4660</v>
      </c>
    </row>
    <row r="4666" spans="2:12" x14ac:dyDescent="0.35">
      <c r="B4666" s="5">
        <v>133588</v>
      </c>
      <c r="C4666" s="6">
        <v>17</v>
      </c>
      <c r="D4666" s="6">
        <v>0</v>
      </c>
      <c r="E4666" s="6">
        <v>1</v>
      </c>
      <c r="F4666" s="6" t="s">
        <v>11</v>
      </c>
      <c r="G4666" s="6" t="s">
        <v>5</v>
      </c>
      <c r="H4666" s="6">
        <v>1</v>
      </c>
      <c r="I4666" s="6" t="s">
        <v>10</v>
      </c>
      <c r="J4666" s="7">
        <v>342.5996055</v>
      </c>
      <c r="K4666" s="18">
        <v>0.30369973650604776</v>
      </c>
      <c r="L4666">
        <v>4661</v>
      </c>
    </row>
    <row r="4667" spans="2:12" x14ac:dyDescent="0.35">
      <c r="B4667" s="5">
        <v>151268</v>
      </c>
      <c r="C4667" s="6">
        <v>36</v>
      </c>
      <c r="D4667" s="6">
        <v>18</v>
      </c>
      <c r="E4667" s="6">
        <v>3</v>
      </c>
      <c r="F4667" s="6" t="s">
        <v>11</v>
      </c>
      <c r="G4667" s="6" t="s">
        <v>12</v>
      </c>
      <c r="H4667" s="6">
        <v>9</v>
      </c>
      <c r="I4667" s="6" t="s">
        <v>10</v>
      </c>
      <c r="J4667" s="7">
        <v>408.88048190000001</v>
      </c>
      <c r="K4667" s="18">
        <v>0.3037255564153224</v>
      </c>
      <c r="L4667">
        <v>4662</v>
      </c>
    </row>
    <row r="4668" spans="2:12" x14ac:dyDescent="0.35">
      <c r="B4668" s="5">
        <v>125795</v>
      </c>
      <c r="C4668" s="6">
        <v>66</v>
      </c>
      <c r="D4668" s="6">
        <v>45</v>
      </c>
      <c r="E4668" s="6">
        <v>2</v>
      </c>
      <c r="F4668" s="6" t="s">
        <v>11</v>
      </c>
      <c r="G4668" s="6" t="s">
        <v>5</v>
      </c>
      <c r="H4668" s="6">
        <v>6</v>
      </c>
      <c r="I4668" s="6" t="s">
        <v>10</v>
      </c>
      <c r="J4668" s="7">
        <v>94.892566200000005</v>
      </c>
      <c r="K4668" s="18">
        <v>0.30375774486182017</v>
      </c>
      <c r="L4668">
        <v>4663</v>
      </c>
    </row>
    <row r="4669" spans="2:12" x14ac:dyDescent="0.35">
      <c r="B4669" s="5">
        <v>160621</v>
      </c>
      <c r="C4669" s="6">
        <v>21</v>
      </c>
      <c r="D4669" s="6">
        <v>2</v>
      </c>
      <c r="E4669" s="6">
        <v>4</v>
      </c>
      <c r="F4669" s="6" t="s">
        <v>9</v>
      </c>
      <c r="G4669" s="6" t="s">
        <v>12</v>
      </c>
      <c r="H4669" s="6">
        <v>11</v>
      </c>
      <c r="I4669" s="6" t="s">
        <v>13</v>
      </c>
      <c r="J4669" s="7">
        <v>1147.1545410000001</v>
      </c>
      <c r="K4669" s="18">
        <v>0.30376257649135696</v>
      </c>
      <c r="L4669">
        <v>4664</v>
      </c>
    </row>
    <row r="4670" spans="2:12" x14ac:dyDescent="0.35">
      <c r="B4670" s="5">
        <v>156780</v>
      </c>
      <c r="C4670" s="6">
        <v>23</v>
      </c>
      <c r="D4670" s="6">
        <v>4</v>
      </c>
      <c r="E4670" s="6">
        <v>3</v>
      </c>
      <c r="F4670" s="6" t="s">
        <v>11</v>
      </c>
      <c r="G4670" s="6" t="s">
        <v>5</v>
      </c>
      <c r="H4670" s="6">
        <v>11</v>
      </c>
      <c r="I4670" s="6" t="s">
        <v>10</v>
      </c>
      <c r="J4670" s="7">
        <v>260.7172564</v>
      </c>
      <c r="K4670" s="18">
        <v>0.30378263594683919</v>
      </c>
      <c r="L4670">
        <v>4665</v>
      </c>
    </row>
    <row r="4671" spans="2:12" x14ac:dyDescent="0.35">
      <c r="B4671" s="5">
        <v>115914</v>
      </c>
      <c r="C4671" s="6">
        <v>26</v>
      </c>
      <c r="D4671" s="6">
        <v>6</v>
      </c>
      <c r="E4671" s="6">
        <v>4</v>
      </c>
      <c r="F4671" s="6" t="s">
        <v>9</v>
      </c>
      <c r="G4671" s="6" t="s">
        <v>12</v>
      </c>
      <c r="H4671" s="6">
        <v>3</v>
      </c>
      <c r="I4671" s="6" t="s">
        <v>13</v>
      </c>
      <c r="J4671" s="7">
        <v>828.56661440000005</v>
      </c>
      <c r="K4671" s="18">
        <v>0.30381724880459415</v>
      </c>
      <c r="L4671">
        <v>4666</v>
      </c>
    </row>
    <row r="4672" spans="2:12" x14ac:dyDescent="0.35">
      <c r="B4672" s="5">
        <v>126736</v>
      </c>
      <c r="C4672" s="6">
        <v>65</v>
      </c>
      <c r="D4672" s="6">
        <v>46</v>
      </c>
      <c r="E4672" s="6">
        <v>1</v>
      </c>
      <c r="F4672" s="6" t="s">
        <v>9</v>
      </c>
      <c r="G4672" s="6" t="s">
        <v>5</v>
      </c>
      <c r="H4672" s="6">
        <v>2</v>
      </c>
      <c r="I4672" s="6" t="s">
        <v>10</v>
      </c>
      <c r="J4672" s="7">
        <v>434.72348390000002</v>
      </c>
      <c r="K4672" s="18">
        <v>0.30383401832404999</v>
      </c>
      <c r="L4672">
        <v>4667</v>
      </c>
    </row>
    <row r="4673" spans="2:12" x14ac:dyDescent="0.35">
      <c r="B4673" s="5">
        <v>156066</v>
      </c>
      <c r="C4673" s="6">
        <v>4</v>
      </c>
      <c r="D4673" s="6">
        <v>46</v>
      </c>
      <c r="E4673" s="6">
        <v>2</v>
      </c>
      <c r="F4673" s="6" t="s">
        <v>11</v>
      </c>
      <c r="G4673" s="6" t="s">
        <v>5</v>
      </c>
      <c r="H4673" s="6">
        <v>11</v>
      </c>
      <c r="I4673" s="6" t="s">
        <v>10</v>
      </c>
      <c r="J4673" s="7">
        <v>28.058398239999999</v>
      </c>
      <c r="K4673" s="18">
        <v>0.30385399638703037</v>
      </c>
      <c r="L4673">
        <v>4668</v>
      </c>
    </row>
    <row r="4674" spans="2:12" x14ac:dyDescent="0.35">
      <c r="B4674" s="5">
        <v>199417</v>
      </c>
      <c r="C4674" s="6">
        <v>45</v>
      </c>
      <c r="D4674" s="6">
        <v>24</v>
      </c>
      <c r="E4674" s="6">
        <v>1</v>
      </c>
      <c r="F4674" s="6" t="s">
        <v>11</v>
      </c>
      <c r="G4674" s="6" t="s">
        <v>5</v>
      </c>
      <c r="H4674" s="6">
        <v>15</v>
      </c>
      <c r="I4674" s="6" t="s">
        <v>10</v>
      </c>
      <c r="J4674" s="7">
        <v>232.53009270000001</v>
      </c>
      <c r="K4674" s="18">
        <v>0.30394176475862422</v>
      </c>
      <c r="L4674">
        <v>4669</v>
      </c>
    </row>
    <row r="4675" spans="2:12" x14ac:dyDescent="0.35">
      <c r="B4675" s="5">
        <v>155277</v>
      </c>
      <c r="C4675" s="6">
        <v>65</v>
      </c>
      <c r="D4675" s="6">
        <v>47</v>
      </c>
      <c r="E4675" s="6">
        <v>2</v>
      </c>
      <c r="F4675" s="6" t="s">
        <v>11</v>
      </c>
      <c r="G4675" s="6" t="s">
        <v>12</v>
      </c>
      <c r="H4675" s="6">
        <v>13</v>
      </c>
      <c r="I4675" s="6" t="s">
        <v>10</v>
      </c>
      <c r="J4675" s="7">
        <v>212.29561939999999</v>
      </c>
      <c r="K4675" s="18">
        <v>0.30397984202104689</v>
      </c>
      <c r="L4675">
        <v>4670</v>
      </c>
    </row>
    <row r="4676" spans="2:12" x14ac:dyDescent="0.35">
      <c r="B4676" s="5">
        <v>197644</v>
      </c>
      <c r="C4676" s="6">
        <v>49</v>
      </c>
      <c r="D4676" s="6">
        <v>28</v>
      </c>
      <c r="E4676" s="6">
        <v>3</v>
      </c>
      <c r="F4676" s="6" t="s">
        <v>11</v>
      </c>
      <c r="G4676" s="6" t="s">
        <v>12</v>
      </c>
      <c r="H4676" s="6">
        <v>14</v>
      </c>
      <c r="I4676" s="6" t="s">
        <v>10</v>
      </c>
      <c r="J4676" s="7">
        <v>392.07455579999998</v>
      </c>
      <c r="K4676" s="18">
        <v>0.30403329075942709</v>
      </c>
      <c r="L4676">
        <v>4671</v>
      </c>
    </row>
    <row r="4677" spans="2:12" x14ac:dyDescent="0.35">
      <c r="B4677" s="5">
        <v>102924</v>
      </c>
      <c r="C4677" s="6">
        <v>18</v>
      </c>
      <c r="D4677" s="6">
        <v>0</v>
      </c>
      <c r="E4677" s="6">
        <v>3</v>
      </c>
      <c r="F4677" s="6" t="s">
        <v>11</v>
      </c>
      <c r="G4677" s="6" t="s">
        <v>12</v>
      </c>
      <c r="H4677" s="6">
        <v>13</v>
      </c>
      <c r="I4677" s="6" t="s">
        <v>10</v>
      </c>
      <c r="J4677" s="7">
        <v>484.40315299999997</v>
      </c>
      <c r="K4677" s="18">
        <v>0.3041042078958478</v>
      </c>
      <c r="L4677">
        <v>4672</v>
      </c>
    </row>
    <row r="4678" spans="2:12" x14ac:dyDescent="0.35">
      <c r="B4678" s="5">
        <v>113138</v>
      </c>
      <c r="C4678" s="6">
        <v>37</v>
      </c>
      <c r="D4678" s="6">
        <v>20</v>
      </c>
      <c r="E4678" s="6">
        <v>1</v>
      </c>
      <c r="F4678" s="6" t="s">
        <v>11</v>
      </c>
      <c r="G4678" s="6" t="s">
        <v>5</v>
      </c>
      <c r="H4678" s="6">
        <v>13</v>
      </c>
      <c r="I4678" s="6" t="s">
        <v>10</v>
      </c>
      <c r="J4678" s="7">
        <v>173.58172139999999</v>
      </c>
      <c r="K4678" s="18">
        <v>0.30413731276116263</v>
      </c>
      <c r="L4678">
        <v>4673</v>
      </c>
    </row>
    <row r="4679" spans="2:12" x14ac:dyDescent="0.35">
      <c r="B4679" s="5">
        <v>128142</v>
      </c>
      <c r="C4679" s="6">
        <v>42</v>
      </c>
      <c r="D4679" s="6">
        <v>22</v>
      </c>
      <c r="E4679" s="6">
        <v>2</v>
      </c>
      <c r="F4679" s="6" t="s">
        <v>9</v>
      </c>
      <c r="G4679" s="6" t="s">
        <v>5</v>
      </c>
      <c r="H4679" s="6">
        <v>3</v>
      </c>
      <c r="I4679" s="6" t="s">
        <v>13</v>
      </c>
      <c r="J4679" s="7">
        <v>575.16469789999996</v>
      </c>
      <c r="K4679" s="18">
        <v>0.30419618837411233</v>
      </c>
      <c r="L4679">
        <v>4674</v>
      </c>
    </row>
    <row r="4680" spans="2:12" x14ac:dyDescent="0.35">
      <c r="B4680" s="5">
        <v>174783</v>
      </c>
      <c r="C4680" s="6">
        <v>70</v>
      </c>
      <c r="D4680" s="6" t="s">
        <v>14</v>
      </c>
      <c r="E4680" s="6">
        <v>1</v>
      </c>
      <c r="F4680" s="6" t="s">
        <v>9</v>
      </c>
      <c r="G4680" s="6" t="s">
        <v>5</v>
      </c>
      <c r="H4680" s="6">
        <v>0</v>
      </c>
      <c r="I4680" s="6" t="s">
        <v>10</v>
      </c>
      <c r="J4680" s="7">
        <v>480.2444319</v>
      </c>
      <c r="K4680" s="18">
        <v>0.30438276129142916</v>
      </c>
      <c r="L4680">
        <v>4675</v>
      </c>
    </row>
    <row r="4681" spans="2:12" x14ac:dyDescent="0.35">
      <c r="B4681" s="5">
        <v>198032</v>
      </c>
      <c r="C4681" s="6">
        <v>53</v>
      </c>
      <c r="D4681" s="6">
        <v>35</v>
      </c>
      <c r="E4681" s="6">
        <v>2</v>
      </c>
      <c r="F4681" s="6" t="s">
        <v>9</v>
      </c>
      <c r="G4681" s="6" t="s">
        <v>12</v>
      </c>
      <c r="H4681" s="6">
        <v>7</v>
      </c>
      <c r="I4681" s="6" t="s">
        <v>10</v>
      </c>
      <c r="J4681" s="7">
        <v>454.71000579999998</v>
      </c>
      <c r="K4681" s="18">
        <v>0.30441500731373894</v>
      </c>
      <c r="L4681">
        <v>4676</v>
      </c>
    </row>
    <row r="4682" spans="2:12" x14ac:dyDescent="0.35">
      <c r="B4682" s="5">
        <v>179621</v>
      </c>
      <c r="C4682" s="6">
        <v>63</v>
      </c>
      <c r="D4682" s="6">
        <v>46</v>
      </c>
      <c r="E4682" s="6">
        <v>2</v>
      </c>
      <c r="F4682" s="6" t="s">
        <v>11</v>
      </c>
      <c r="G4682" s="6" t="s">
        <v>5</v>
      </c>
      <c r="H4682" s="6">
        <v>6</v>
      </c>
      <c r="I4682" s="6" t="s">
        <v>10</v>
      </c>
      <c r="J4682" s="7">
        <v>43.1104786</v>
      </c>
      <c r="K4682" s="18">
        <v>0.30445656654218423</v>
      </c>
      <c r="L4682">
        <v>4677</v>
      </c>
    </row>
    <row r="4683" spans="2:12" x14ac:dyDescent="0.35">
      <c r="B4683" s="5">
        <v>126746</v>
      </c>
      <c r="C4683" s="6">
        <v>42</v>
      </c>
      <c r="D4683" s="6">
        <v>23</v>
      </c>
      <c r="E4683" s="6">
        <v>3</v>
      </c>
      <c r="F4683" s="6" t="s">
        <v>9</v>
      </c>
      <c r="G4683" s="6" t="s">
        <v>5</v>
      </c>
      <c r="H4683" s="6">
        <v>9</v>
      </c>
      <c r="I4683" s="6" t="s">
        <v>10</v>
      </c>
      <c r="J4683" s="7">
        <v>361.47588400000001</v>
      </c>
      <c r="K4683" s="18">
        <v>0.30445944530782221</v>
      </c>
      <c r="L4683">
        <v>4678</v>
      </c>
    </row>
    <row r="4684" spans="2:12" x14ac:dyDescent="0.35">
      <c r="B4684" s="5">
        <v>123344</v>
      </c>
      <c r="C4684" s="6">
        <v>57</v>
      </c>
      <c r="D4684" s="6">
        <v>40</v>
      </c>
      <c r="E4684" s="6">
        <v>3</v>
      </c>
      <c r="F4684" s="6" t="s">
        <v>11</v>
      </c>
      <c r="G4684" s="6" t="s">
        <v>12</v>
      </c>
      <c r="H4684" s="6">
        <v>10</v>
      </c>
      <c r="I4684" s="6" t="s">
        <v>10</v>
      </c>
      <c r="J4684" s="7">
        <v>443.38828059999997</v>
      </c>
      <c r="K4684" s="18">
        <v>0.30454962012121578</v>
      </c>
      <c r="L4684">
        <v>4679</v>
      </c>
    </row>
    <row r="4685" spans="2:12" x14ac:dyDescent="0.35">
      <c r="B4685" s="5">
        <v>168624</v>
      </c>
      <c r="C4685" s="6">
        <v>66</v>
      </c>
      <c r="D4685" s="6">
        <v>45</v>
      </c>
      <c r="E4685" s="6">
        <v>1</v>
      </c>
      <c r="F4685" s="6" t="s">
        <v>11</v>
      </c>
      <c r="G4685" s="6" t="s">
        <v>12</v>
      </c>
      <c r="H4685" s="6">
        <v>9</v>
      </c>
      <c r="I4685" s="6" t="s">
        <v>10</v>
      </c>
      <c r="J4685" s="7">
        <v>123.1604341</v>
      </c>
      <c r="K4685" s="18">
        <v>0.30454979873659316</v>
      </c>
      <c r="L4685">
        <v>4680</v>
      </c>
    </row>
    <row r="4686" spans="2:12" x14ac:dyDescent="0.35">
      <c r="B4686" s="5">
        <v>119211</v>
      </c>
      <c r="C4686" s="6">
        <v>34</v>
      </c>
      <c r="D4686" s="6">
        <v>13</v>
      </c>
      <c r="E4686" s="6">
        <v>2</v>
      </c>
      <c r="F4686" s="6" t="s">
        <v>9</v>
      </c>
      <c r="G4686" s="6" t="s">
        <v>5</v>
      </c>
      <c r="H4686" s="6">
        <v>10</v>
      </c>
      <c r="I4686" s="6" t="s">
        <v>10</v>
      </c>
      <c r="J4686" s="7">
        <v>378.05895099999998</v>
      </c>
      <c r="K4686" s="18">
        <v>0.30456264141500067</v>
      </c>
      <c r="L4686">
        <v>4681</v>
      </c>
    </row>
    <row r="4687" spans="2:12" x14ac:dyDescent="0.35">
      <c r="B4687" s="5">
        <v>106690</v>
      </c>
      <c r="C4687" s="6">
        <v>30</v>
      </c>
      <c r="D4687" s="6">
        <v>11</v>
      </c>
      <c r="E4687" s="6">
        <v>3</v>
      </c>
      <c r="F4687" s="6" t="s">
        <v>11</v>
      </c>
      <c r="G4687" s="6" t="s">
        <v>12</v>
      </c>
      <c r="H4687" s="6">
        <v>8</v>
      </c>
      <c r="I4687" s="6" t="s">
        <v>10</v>
      </c>
      <c r="J4687" s="7">
        <v>363.75873410000003</v>
      </c>
      <c r="K4687" s="18">
        <v>0.30463972313610077</v>
      </c>
      <c r="L4687">
        <v>4682</v>
      </c>
    </row>
    <row r="4688" spans="2:12" x14ac:dyDescent="0.35">
      <c r="B4688" s="5">
        <v>148265</v>
      </c>
      <c r="C4688" s="6">
        <v>60</v>
      </c>
      <c r="D4688" s="6">
        <v>42</v>
      </c>
      <c r="E4688" s="6">
        <v>2</v>
      </c>
      <c r="F4688" s="6" t="s">
        <v>9</v>
      </c>
      <c r="G4688" s="6" t="s">
        <v>12</v>
      </c>
      <c r="H4688" s="6">
        <v>10</v>
      </c>
      <c r="I4688" s="6" t="s">
        <v>10</v>
      </c>
      <c r="J4688" s="7">
        <v>240.06423369999999</v>
      </c>
      <c r="K4688" s="18">
        <v>0.30468304704111104</v>
      </c>
      <c r="L4688">
        <v>4683</v>
      </c>
    </row>
    <row r="4689" spans="2:12" x14ac:dyDescent="0.35">
      <c r="B4689" s="5">
        <v>140190</v>
      </c>
      <c r="C4689" s="6">
        <v>68</v>
      </c>
      <c r="D4689" s="6">
        <v>50</v>
      </c>
      <c r="E4689" s="6">
        <v>2</v>
      </c>
      <c r="F4689" s="6" t="s">
        <v>11</v>
      </c>
      <c r="G4689" s="6" t="s">
        <v>5</v>
      </c>
      <c r="H4689" s="6">
        <v>12</v>
      </c>
      <c r="I4689" s="6" t="s">
        <v>10</v>
      </c>
      <c r="J4689" s="7">
        <v>166.2718467</v>
      </c>
      <c r="K4689" s="18">
        <v>0.30471048171449111</v>
      </c>
      <c r="L4689">
        <v>4684</v>
      </c>
    </row>
    <row r="4690" spans="2:12" x14ac:dyDescent="0.35">
      <c r="B4690" s="5">
        <v>104135</v>
      </c>
      <c r="C4690" s="6">
        <v>18</v>
      </c>
      <c r="D4690" s="6">
        <v>1</v>
      </c>
      <c r="E4690" s="6">
        <v>4</v>
      </c>
      <c r="F4690" s="6" t="s">
        <v>9</v>
      </c>
      <c r="G4690" s="6" t="s">
        <v>5</v>
      </c>
      <c r="H4690" s="6">
        <v>3</v>
      </c>
      <c r="I4690" s="6" t="s">
        <v>13</v>
      </c>
      <c r="J4690" s="7">
        <v>677.56181409999999</v>
      </c>
      <c r="K4690" s="18">
        <v>0.30481419461842352</v>
      </c>
      <c r="L4690">
        <v>4685</v>
      </c>
    </row>
    <row r="4691" spans="2:12" x14ac:dyDescent="0.35">
      <c r="B4691" s="5">
        <v>195412</v>
      </c>
      <c r="C4691" s="6">
        <v>22</v>
      </c>
      <c r="D4691" s="6">
        <v>5</v>
      </c>
      <c r="E4691" s="6">
        <v>2</v>
      </c>
      <c r="F4691" s="6" t="s">
        <v>11</v>
      </c>
      <c r="G4691" s="6" t="s">
        <v>5</v>
      </c>
      <c r="H4691" s="6">
        <v>14</v>
      </c>
      <c r="I4691" s="6" t="s">
        <v>10</v>
      </c>
      <c r="J4691" s="7">
        <v>247.20791080000001</v>
      </c>
      <c r="K4691" s="18">
        <v>0.30494624770040391</v>
      </c>
      <c r="L4691">
        <v>4686</v>
      </c>
    </row>
    <row r="4692" spans="2:12" x14ac:dyDescent="0.35">
      <c r="B4692" s="5">
        <v>120704</v>
      </c>
      <c r="C4692" s="6">
        <v>68</v>
      </c>
      <c r="D4692" s="6">
        <v>51</v>
      </c>
      <c r="E4692" s="6">
        <v>3</v>
      </c>
      <c r="F4692" s="6" t="s">
        <v>9</v>
      </c>
      <c r="G4692" s="6" t="s">
        <v>12</v>
      </c>
      <c r="H4692" s="6">
        <v>8</v>
      </c>
      <c r="I4692" s="6" t="s">
        <v>10</v>
      </c>
      <c r="J4692" s="7">
        <v>299.25179969999999</v>
      </c>
      <c r="K4692" s="18">
        <v>0.30500011972823171</v>
      </c>
      <c r="L4692">
        <v>4687</v>
      </c>
    </row>
    <row r="4693" spans="2:12" x14ac:dyDescent="0.35">
      <c r="B4693" s="5">
        <v>173604</v>
      </c>
      <c r="C4693" s="6">
        <v>25</v>
      </c>
      <c r="D4693" s="6">
        <v>7</v>
      </c>
      <c r="E4693" s="6">
        <v>3</v>
      </c>
      <c r="F4693" s="6" t="s">
        <v>9</v>
      </c>
      <c r="G4693" s="6" t="s">
        <v>5</v>
      </c>
      <c r="H4693" s="6">
        <v>14</v>
      </c>
      <c r="I4693" s="6" t="s">
        <v>10</v>
      </c>
      <c r="J4693" s="7">
        <v>229.90601620000001</v>
      </c>
      <c r="K4693" s="18">
        <v>0.30503384059640981</v>
      </c>
      <c r="L4693">
        <v>4688</v>
      </c>
    </row>
    <row r="4694" spans="2:12" x14ac:dyDescent="0.35">
      <c r="B4694" s="5">
        <v>143074</v>
      </c>
      <c r="C4694" s="6">
        <v>20</v>
      </c>
      <c r="D4694" s="6">
        <v>2</v>
      </c>
      <c r="E4694" s="6">
        <v>3</v>
      </c>
      <c r="F4694" s="6" t="s">
        <v>11</v>
      </c>
      <c r="G4694" s="6" t="s">
        <v>12</v>
      </c>
      <c r="H4694" s="6">
        <v>10</v>
      </c>
      <c r="I4694" s="6" t="s">
        <v>13</v>
      </c>
      <c r="J4694" s="7">
        <v>622.22533139999996</v>
      </c>
      <c r="K4694" s="18">
        <v>0.3050461852222609</v>
      </c>
      <c r="L4694">
        <v>4689</v>
      </c>
    </row>
    <row r="4695" spans="2:12" x14ac:dyDescent="0.35">
      <c r="B4695" s="5">
        <v>127147</v>
      </c>
      <c r="C4695" s="6">
        <v>23</v>
      </c>
      <c r="D4695" s="6">
        <v>4</v>
      </c>
      <c r="E4695" s="6">
        <v>3</v>
      </c>
      <c r="F4695" s="6" t="s">
        <v>9</v>
      </c>
      <c r="G4695" s="6" t="s">
        <v>12</v>
      </c>
      <c r="H4695" s="6">
        <v>14</v>
      </c>
      <c r="I4695" s="6" t="s">
        <v>13</v>
      </c>
      <c r="J4695" s="7">
        <v>637.99663369999996</v>
      </c>
      <c r="K4695" s="18">
        <v>0.3050737006730907</v>
      </c>
      <c r="L4695">
        <v>4690</v>
      </c>
    </row>
    <row r="4696" spans="2:12" x14ac:dyDescent="0.35">
      <c r="B4696" s="5">
        <v>141728</v>
      </c>
      <c r="C4696" s="6">
        <v>61</v>
      </c>
      <c r="D4696" s="6">
        <v>42</v>
      </c>
      <c r="E4696" s="6">
        <v>3</v>
      </c>
      <c r="F4696" s="6" t="s">
        <v>11</v>
      </c>
      <c r="G4696" s="6" t="s">
        <v>12</v>
      </c>
      <c r="H4696" s="6">
        <v>12</v>
      </c>
      <c r="I4696" s="6" t="s">
        <v>10</v>
      </c>
      <c r="J4696" s="7">
        <v>184.6753971</v>
      </c>
      <c r="K4696" s="18">
        <v>0.3050789195463981</v>
      </c>
      <c r="L4696">
        <v>4691</v>
      </c>
    </row>
    <row r="4697" spans="2:12" x14ac:dyDescent="0.35">
      <c r="B4697" s="5">
        <v>180958</v>
      </c>
      <c r="C4697" s="6">
        <v>0</v>
      </c>
      <c r="D4697" s="6">
        <v>3</v>
      </c>
      <c r="E4697" s="6">
        <v>2</v>
      </c>
      <c r="F4697" s="6" t="s">
        <v>11</v>
      </c>
      <c r="G4697" s="6" t="s">
        <v>5</v>
      </c>
      <c r="H4697" s="6">
        <v>12</v>
      </c>
      <c r="I4697" s="6" t="s">
        <v>10</v>
      </c>
      <c r="J4697" s="7">
        <v>124.4894147</v>
      </c>
      <c r="K4697" s="18">
        <v>0.30512532017332494</v>
      </c>
      <c r="L4697">
        <v>4692</v>
      </c>
    </row>
    <row r="4698" spans="2:12" x14ac:dyDescent="0.35">
      <c r="B4698" s="5">
        <v>109289</v>
      </c>
      <c r="C4698" s="6">
        <v>63</v>
      </c>
      <c r="D4698" s="6">
        <v>45</v>
      </c>
      <c r="E4698" s="6">
        <v>1</v>
      </c>
      <c r="F4698" s="6" t="s">
        <v>9</v>
      </c>
      <c r="G4698" s="6" t="s">
        <v>5</v>
      </c>
      <c r="H4698" s="6">
        <v>5</v>
      </c>
      <c r="I4698" s="6" t="s">
        <v>10</v>
      </c>
      <c r="J4698" s="7">
        <v>367.09965940000001</v>
      </c>
      <c r="K4698" s="18">
        <v>0.30513194922201259</v>
      </c>
      <c r="L4698">
        <v>4693</v>
      </c>
    </row>
    <row r="4699" spans="2:12" x14ac:dyDescent="0.35">
      <c r="B4699" s="5">
        <v>102033</v>
      </c>
      <c r="C4699" s="6">
        <v>60</v>
      </c>
      <c r="D4699" s="6">
        <v>39</v>
      </c>
      <c r="E4699" s="6">
        <v>3</v>
      </c>
      <c r="F4699" s="6" t="s">
        <v>11</v>
      </c>
      <c r="G4699" s="6" t="s">
        <v>5</v>
      </c>
      <c r="H4699" s="6">
        <v>5</v>
      </c>
      <c r="I4699" s="6" t="s">
        <v>10</v>
      </c>
      <c r="J4699" s="7">
        <v>172.57327319999999</v>
      </c>
      <c r="K4699" s="18">
        <v>0.30514840016072087</v>
      </c>
      <c r="L4699">
        <v>4694</v>
      </c>
    </row>
    <row r="4700" spans="2:12" x14ac:dyDescent="0.35">
      <c r="B4700" s="5">
        <v>127886</v>
      </c>
      <c r="C4700" s="6">
        <v>40</v>
      </c>
      <c r="D4700" s="6">
        <v>23</v>
      </c>
      <c r="E4700" s="6">
        <v>2</v>
      </c>
      <c r="F4700" s="6" t="s">
        <v>11</v>
      </c>
      <c r="G4700" s="6" t="s">
        <v>5</v>
      </c>
      <c r="H4700" s="6">
        <v>9</v>
      </c>
      <c r="I4700" s="6" t="s">
        <v>10</v>
      </c>
      <c r="J4700" s="7">
        <v>332.86863149999999</v>
      </c>
      <c r="K4700" s="18">
        <v>0.30535000138298984</v>
      </c>
      <c r="L4700">
        <v>4695</v>
      </c>
    </row>
    <row r="4701" spans="2:12" x14ac:dyDescent="0.35">
      <c r="B4701" s="5">
        <v>162557</v>
      </c>
      <c r="C4701" s="6">
        <v>68</v>
      </c>
      <c r="D4701" s="6">
        <v>48</v>
      </c>
      <c r="E4701" s="6">
        <v>2</v>
      </c>
      <c r="F4701" s="6" t="s">
        <v>11</v>
      </c>
      <c r="G4701" s="6" t="s">
        <v>5</v>
      </c>
      <c r="H4701" s="6">
        <v>15</v>
      </c>
      <c r="I4701" s="6" t="s">
        <v>10</v>
      </c>
      <c r="J4701" s="7">
        <v>60.434737830000003</v>
      </c>
      <c r="K4701" s="18">
        <v>0.30539513775723393</v>
      </c>
      <c r="L4701">
        <v>4696</v>
      </c>
    </row>
    <row r="4702" spans="2:12" x14ac:dyDescent="0.35">
      <c r="B4702" s="5">
        <v>129160</v>
      </c>
      <c r="C4702" s="6">
        <v>54</v>
      </c>
      <c r="D4702" s="6">
        <v>34</v>
      </c>
      <c r="E4702" s="6">
        <v>2</v>
      </c>
      <c r="F4702" s="6" t="s">
        <v>9</v>
      </c>
      <c r="G4702" s="6" t="s">
        <v>5</v>
      </c>
      <c r="H4702" s="6">
        <v>1</v>
      </c>
      <c r="I4702" s="6" t="s">
        <v>13</v>
      </c>
      <c r="J4702" s="7">
        <v>787.94579590000001</v>
      </c>
      <c r="K4702" s="18">
        <v>0.30540626605569399</v>
      </c>
      <c r="L4702">
        <v>4697</v>
      </c>
    </row>
    <row r="4703" spans="2:12" x14ac:dyDescent="0.35">
      <c r="B4703" s="5">
        <v>197111</v>
      </c>
      <c r="C4703" s="6">
        <v>39</v>
      </c>
      <c r="D4703" s="6">
        <v>18</v>
      </c>
      <c r="E4703" s="6">
        <v>3</v>
      </c>
      <c r="F4703" s="6" t="s">
        <v>11</v>
      </c>
      <c r="G4703" s="6" t="s">
        <v>12</v>
      </c>
      <c r="H4703" s="6">
        <v>13</v>
      </c>
      <c r="I4703" s="6" t="s">
        <v>10</v>
      </c>
      <c r="J4703" s="7">
        <v>308.4601596</v>
      </c>
      <c r="K4703" s="18">
        <v>0.30553308031505266</v>
      </c>
      <c r="L4703">
        <v>4698</v>
      </c>
    </row>
    <row r="4704" spans="2:12" x14ac:dyDescent="0.35">
      <c r="B4704" s="5">
        <v>190163</v>
      </c>
      <c r="C4704" s="6">
        <v>30</v>
      </c>
      <c r="D4704" s="6">
        <v>12</v>
      </c>
      <c r="E4704" s="6">
        <v>2</v>
      </c>
      <c r="F4704" s="6" t="s">
        <v>9</v>
      </c>
      <c r="G4704" s="6" t="s">
        <v>5</v>
      </c>
      <c r="H4704" s="6">
        <v>8</v>
      </c>
      <c r="I4704" s="6" t="s">
        <v>10</v>
      </c>
      <c r="J4704" s="7">
        <v>444.32937770000001</v>
      </c>
      <c r="K4704" s="18">
        <v>0.30555371182860214</v>
      </c>
      <c r="L4704">
        <v>4699</v>
      </c>
    </row>
    <row r="4705" spans="2:12" x14ac:dyDescent="0.35">
      <c r="B4705" s="5">
        <v>158610</v>
      </c>
      <c r="C4705" s="6">
        <v>25</v>
      </c>
      <c r="D4705" s="6">
        <v>6</v>
      </c>
      <c r="E4705" s="6">
        <v>2</v>
      </c>
      <c r="F4705" s="6" t="s">
        <v>11</v>
      </c>
      <c r="G4705" s="6" t="s">
        <v>5</v>
      </c>
      <c r="H4705" s="6">
        <v>14</v>
      </c>
      <c r="I4705" s="6" t="s">
        <v>10</v>
      </c>
      <c r="J4705" s="7">
        <v>256.9070413</v>
      </c>
      <c r="K4705" s="18">
        <v>0.30562070351180493</v>
      </c>
      <c r="L4705">
        <v>4700</v>
      </c>
    </row>
    <row r="4706" spans="2:12" x14ac:dyDescent="0.35">
      <c r="B4706" s="5">
        <v>182836</v>
      </c>
      <c r="C4706" s="6">
        <v>30</v>
      </c>
      <c r="D4706" s="6" t="s">
        <v>14</v>
      </c>
      <c r="E4706" s="6">
        <v>3</v>
      </c>
      <c r="F4706" s="6" t="s">
        <v>11</v>
      </c>
      <c r="G4706" s="6" t="s">
        <v>5</v>
      </c>
      <c r="H4706" s="6">
        <v>3</v>
      </c>
      <c r="I4706" s="6" t="s">
        <v>10</v>
      </c>
      <c r="J4706" s="7">
        <v>379.06468619999998</v>
      </c>
      <c r="K4706" s="18">
        <v>0.30580366641917345</v>
      </c>
      <c r="L4706">
        <v>4701</v>
      </c>
    </row>
    <row r="4707" spans="2:12" x14ac:dyDescent="0.35">
      <c r="B4707" s="5">
        <v>131291</v>
      </c>
      <c r="C4707" s="6">
        <v>67</v>
      </c>
      <c r="D4707" s="6">
        <v>46</v>
      </c>
      <c r="E4707" s="6">
        <v>2</v>
      </c>
      <c r="F4707" s="6" t="s">
        <v>11</v>
      </c>
      <c r="G4707" s="6" t="s">
        <v>5</v>
      </c>
      <c r="H4707" s="6">
        <v>10</v>
      </c>
      <c r="I4707" s="6" t="s">
        <v>10</v>
      </c>
      <c r="J4707" s="7">
        <v>222.2513137</v>
      </c>
      <c r="K4707" s="18">
        <v>0.30581609189419867</v>
      </c>
      <c r="L4707">
        <v>4702</v>
      </c>
    </row>
    <row r="4708" spans="2:12" x14ac:dyDescent="0.35">
      <c r="B4708" s="5">
        <v>192497</v>
      </c>
      <c r="C4708" s="6">
        <v>53</v>
      </c>
      <c r="D4708" s="6">
        <v>34</v>
      </c>
      <c r="E4708" s="6">
        <v>3</v>
      </c>
      <c r="F4708" s="6" t="s">
        <v>11</v>
      </c>
      <c r="G4708" s="6" t="s">
        <v>5</v>
      </c>
      <c r="H4708" s="6">
        <v>8</v>
      </c>
      <c r="I4708" s="6" t="s">
        <v>10</v>
      </c>
      <c r="J4708" s="7">
        <v>319.79676000000001</v>
      </c>
      <c r="K4708" s="18">
        <v>0.30582454627978573</v>
      </c>
      <c r="L4708">
        <v>4703</v>
      </c>
    </row>
    <row r="4709" spans="2:12" x14ac:dyDescent="0.35">
      <c r="B4709" s="5">
        <v>126776</v>
      </c>
      <c r="C4709" s="6">
        <v>24</v>
      </c>
      <c r="D4709" s="6">
        <v>7</v>
      </c>
      <c r="E4709" s="6">
        <v>4</v>
      </c>
      <c r="F4709" s="6" t="s">
        <v>9</v>
      </c>
      <c r="G4709" s="6" t="s">
        <v>5</v>
      </c>
      <c r="H4709" s="6">
        <v>11</v>
      </c>
      <c r="I4709" s="6" t="s">
        <v>10</v>
      </c>
      <c r="J4709" s="7">
        <v>447.220707</v>
      </c>
      <c r="K4709" s="18">
        <v>0.3058340654587961</v>
      </c>
      <c r="L4709">
        <v>4704</v>
      </c>
    </row>
    <row r="4710" spans="2:12" x14ac:dyDescent="0.35">
      <c r="B4710" s="5">
        <v>148266</v>
      </c>
      <c r="C4710" s="6">
        <v>49</v>
      </c>
      <c r="D4710" s="6">
        <v>30</v>
      </c>
      <c r="E4710" s="6">
        <v>2</v>
      </c>
      <c r="F4710" s="6" t="s">
        <v>9</v>
      </c>
      <c r="G4710" s="6" t="s">
        <v>5</v>
      </c>
      <c r="H4710" s="6">
        <v>11</v>
      </c>
      <c r="I4710" s="6" t="s">
        <v>10</v>
      </c>
      <c r="J4710" s="7">
        <v>210.07251819999999</v>
      </c>
      <c r="K4710" s="18">
        <v>0.30583674485345991</v>
      </c>
      <c r="L4710">
        <v>4705</v>
      </c>
    </row>
    <row r="4711" spans="2:12" x14ac:dyDescent="0.35">
      <c r="B4711" s="5">
        <v>157434</v>
      </c>
      <c r="C4711" s="6">
        <v>40</v>
      </c>
      <c r="D4711" s="6">
        <v>23</v>
      </c>
      <c r="E4711" s="6">
        <v>3</v>
      </c>
      <c r="F4711" s="6" t="s">
        <v>11</v>
      </c>
      <c r="G4711" s="6" t="s">
        <v>5</v>
      </c>
      <c r="H4711" s="6">
        <v>0</v>
      </c>
      <c r="I4711" s="6" t="s">
        <v>13</v>
      </c>
      <c r="J4711" s="7">
        <v>585.03515489999995</v>
      </c>
      <c r="K4711" s="18">
        <v>0.30584009272826995</v>
      </c>
      <c r="L4711">
        <v>4706</v>
      </c>
    </row>
    <row r="4712" spans="2:12" x14ac:dyDescent="0.35">
      <c r="B4712" s="5">
        <v>145106</v>
      </c>
      <c r="C4712" s="6">
        <v>64</v>
      </c>
      <c r="D4712" s="6">
        <v>45</v>
      </c>
      <c r="E4712" s="6">
        <v>3</v>
      </c>
      <c r="F4712" s="6" t="s">
        <v>9</v>
      </c>
      <c r="G4712" s="6" t="s">
        <v>12</v>
      </c>
      <c r="H4712" s="6">
        <v>15</v>
      </c>
      <c r="I4712" s="6" t="s">
        <v>10</v>
      </c>
      <c r="J4712" s="7">
        <v>427.07564189999999</v>
      </c>
      <c r="K4712" s="18">
        <v>0.30593555130965489</v>
      </c>
      <c r="L4712">
        <v>4707</v>
      </c>
    </row>
    <row r="4713" spans="2:12" x14ac:dyDescent="0.35">
      <c r="B4713" s="5">
        <v>194504</v>
      </c>
      <c r="C4713" s="6">
        <v>37</v>
      </c>
      <c r="D4713" s="6">
        <v>20</v>
      </c>
      <c r="E4713" s="6">
        <v>2</v>
      </c>
      <c r="F4713" s="6" t="s">
        <v>9</v>
      </c>
      <c r="G4713" s="6" t="s">
        <v>5</v>
      </c>
      <c r="H4713" s="6">
        <v>2</v>
      </c>
      <c r="I4713" s="6" t="s">
        <v>13</v>
      </c>
      <c r="J4713" s="7">
        <v>580.48341459999995</v>
      </c>
      <c r="K4713" s="18">
        <v>0.30600618434266924</v>
      </c>
      <c r="L4713">
        <v>4708</v>
      </c>
    </row>
    <row r="4714" spans="2:12" x14ac:dyDescent="0.35">
      <c r="B4714" s="5">
        <v>177830</v>
      </c>
      <c r="C4714" s="6">
        <v>39</v>
      </c>
      <c r="D4714" s="6">
        <v>20</v>
      </c>
      <c r="E4714" s="6">
        <v>1</v>
      </c>
      <c r="F4714" s="6" t="s">
        <v>11</v>
      </c>
      <c r="G4714" s="6" t="s">
        <v>12</v>
      </c>
      <c r="H4714" s="6">
        <v>6</v>
      </c>
      <c r="I4714" s="6" t="s">
        <v>10</v>
      </c>
      <c r="J4714" s="7">
        <v>365.74174749999997</v>
      </c>
      <c r="K4714" s="18">
        <v>0.30611191154423056</v>
      </c>
      <c r="L4714">
        <v>4709</v>
      </c>
    </row>
    <row r="4715" spans="2:12" x14ac:dyDescent="0.35">
      <c r="B4715" s="5">
        <v>166005</v>
      </c>
      <c r="C4715" s="6">
        <v>47</v>
      </c>
      <c r="D4715" s="6">
        <v>30</v>
      </c>
      <c r="E4715" s="6">
        <v>3</v>
      </c>
      <c r="F4715" s="6" t="s">
        <v>9</v>
      </c>
      <c r="G4715" s="6" t="s">
        <v>12</v>
      </c>
      <c r="H4715" s="6">
        <v>15</v>
      </c>
      <c r="I4715" s="6" t="s">
        <v>10</v>
      </c>
      <c r="J4715" s="7">
        <v>289.80986630000001</v>
      </c>
      <c r="K4715" s="18">
        <v>0.30614657518874244</v>
      </c>
      <c r="L4715">
        <v>4710</v>
      </c>
    </row>
    <row r="4716" spans="2:12" x14ac:dyDescent="0.35">
      <c r="B4716" s="5">
        <v>107853</v>
      </c>
      <c r="C4716" s="6">
        <v>16</v>
      </c>
      <c r="D4716" s="6">
        <v>0</v>
      </c>
      <c r="E4716" s="6">
        <v>2</v>
      </c>
      <c r="F4716" s="6" t="s">
        <v>9</v>
      </c>
      <c r="G4716" s="6" t="s">
        <v>5</v>
      </c>
      <c r="H4716" s="6">
        <v>11</v>
      </c>
      <c r="I4716" s="6" t="s">
        <v>10</v>
      </c>
      <c r="J4716" s="7">
        <v>454.37523909999999</v>
      </c>
      <c r="K4716" s="18">
        <v>0.30615745066257516</v>
      </c>
      <c r="L4716">
        <v>4711</v>
      </c>
    </row>
    <row r="4717" spans="2:12" x14ac:dyDescent="0.35">
      <c r="B4717" s="5">
        <v>180708</v>
      </c>
      <c r="C4717" s="6">
        <v>62</v>
      </c>
      <c r="D4717" s="6">
        <v>42</v>
      </c>
      <c r="E4717" s="6">
        <v>1</v>
      </c>
      <c r="F4717" s="6" t="s">
        <v>11</v>
      </c>
      <c r="G4717" s="6" t="s">
        <v>5</v>
      </c>
      <c r="H4717" s="6">
        <v>8</v>
      </c>
      <c r="I4717" s="6" t="s">
        <v>10</v>
      </c>
      <c r="J4717" s="7">
        <v>39.598725870000003</v>
      </c>
      <c r="K4717" s="18">
        <v>0.30621853636590024</v>
      </c>
      <c r="L4717">
        <v>4712</v>
      </c>
    </row>
    <row r="4718" spans="2:12" x14ac:dyDescent="0.35">
      <c r="B4718" s="5">
        <v>185601</v>
      </c>
      <c r="C4718" s="6">
        <v>29</v>
      </c>
      <c r="D4718" s="6">
        <v>9</v>
      </c>
      <c r="E4718" s="6">
        <v>2</v>
      </c>
      <c r="F4718" s="6" t="s">
        <v>11</v>
      </c>
      <c r="G4718" s="6" t="s">
        <v>5</v>
      </c>
      <c r="H4718" s="6">
        <v>6</v>
      </c>
      <c r="I4718" s="6" t="s">
        <v>10</v>
      </c>
      <c r="J4718" s="7">
        <v>294.06043210000001</v>
      </c>
      <c r="K4718" s="18">
        <v>0.3062906490735644</v>
      </c>
      <c r="L4718">
        <v>4713</v>
      </c>
    </row>
    <row r="4719" spans="2:12" x14ac:dyDescent="0.35">
      <c r="B4719" s="5">
        <v>164050</v>
      </c>
      <c r="C4719" s="6">
        <v>40</v>
      </c>
      <c r="D4719" s="6" t="s">
        <v>14</v>
      </c>
      <c r="E4719" s="6">
        <v>1</v>
      </c>
      <c r="F4719" s="6" t="s">
        <v>9</v>
      </c>
      <c r="G4719" s="6" t="s">
        <v>5</v>
      </c>
      <c r="H4719" s="6">
        <v>4</v>
      </c>
      <c r="I4719" s="6" t="s">
        <v>13</v>
      </c>
      <c r="J4719" s="7">
        <v>702.65324169999997</v>
      </c>
      <c r="K4719" s="18">
        <v>0.30637657858214484</v>
      </c>
      <c r="L4719">
        <v>4714</v>
      </c>
    </row>
    <row r="4720" spans="2:12" x14ac:dyDescent="0.35">
      <c r="B4720" s="5">
        <v>115151</v>
      </c>
      <c r="C4720" s="6">
        <v>21</v>
      </c>
      <c r="D4720" s="6">
        <v>3</v>
      </c>
      <c r="E4720" s="6">
        <v>4</v>
      </c>
      <c r="F4720" s="6" t="s">
        <v>9</v>
      </c>
      <c r="G4720" s="6" t="s">
        <v>12</v>
      </c>
      <c r="H4720" s="6">
        <v>13</v>
      </c>
      <c r="I4720" s="6" t="s">
        <v>13</v>
      </c>
      <c r="J4720" s="7">
        <v>556.53506219999997</v>
      </c>
      <c r="K4720" s="18">
        <v>0.30639233527849452</v>
      </c>
      <c r="L4720">
        <v>4715</v>
      </c>
    </row>
    <row r="4721" spans="2:12" x14ac:dyDescent="0.35">
      <c r="B4721" s="5">
        <v>147114</v>
      </c>
      <c r="C4721" s="6">
        <v>63</v>
      </c>
      <c r="D4721" s="6">
        <v>44</v>
      </c>
      <c r="E4721" s="6">
        <v>3</v>
      </c>
      <c r="F4721" s="6" t="s">
        <v>9</v>
      </c>
      <c r="G4721" s="6" t="s">
        <v>12</v>
      </c>
      <c r="H4721" s="6">
        <v>9</v>
      </c>
      <c r="I4721" s="6" t="s">
        <v>10</v>
      </c>
      <c r="J4721" s="7">
        <v>109.37526920000001</v>
      </c>
      <c r="K4721" s="18">
        <v>0.30647347157536076</v>
      </c>
      <c r="L4721">
        <v>4716</v>
      </c>
    </row>
    <row r="4722" spans="2:12" x14ac:dyDescent="0.35">
      <c r="B4722" s="5">
        <v>117028</v>
      </c>
      <c r="C4722" s="6">
        <v>23</v>
      </c>
      <c r="D4722" s="6">
        <v>4</v>
      </c>
      <c r="E4722" s="6">
        <v>3</v>
      </c>
      <c r="F4722" s="6" t="s">
        <v>11</v>
      </c>
      <c r="G4722" s="6" t="s">
        <v>12</v>
      </c>
      <c r="H4722" s="6">
        <v>9</v>
      </c>
      <c r="I4722" s="6" t="s">
        <v>10</v>
      </c>
      <c r="J4722" s="7">
        <v>484.7094429</v>
      </c>
      <c r="K4722" s="18">
        <v>0.30650359194205845</v>
      </c>
      <c r="L4722">
        <v>4717</v>
      </c>
    </row>
    <row r="4723" spans="2:12" x14ac:dyDescent="0.35">
      <c r="B4723" s="5">
        <v>148188</v>
      </c>
      <c r="C4723" s="6">
        <v>47</v>
      </c>
      <c r="D4723" s="6">
        <v>26</v>
      </c>
      <c r="E4723" s="6">
        <v>3</v>
      </c>
      <c r="F4723" s="6" t="s">
        <v>11</v>
      </c>
      <c r="G4723" s="6" t="s">
        <v>12</v>
      </c>
      <c r="H4723" s="6">
        <v>0</v>
      </c>
      <c r="I4723" s="6" t="s">
        <v>13</v>
      </c>
      <c r="J4723" s="7">
        <v>690.00311620000002</v>
      </c>
      <c r="K4723" s="18">
        <v>0.30651912741540932</v>
      </c>
      <c r="L4723">
        <v>4718</v>
      </c>
    </row>
    <row r="4724" spans="2:12" x14ac:dyDescent="0.35">
      <c r="B4724" s="5">
        <v>167255</v>
      </c>
      <c r="C4724" s="6">
        <v>50</v>
      </c>
      <c r="D4724" s="6">
        <v>30</v>
      </c>
      <c r="E4724" s="6">
        <v>2</v>
      </c>
      <c r="F4724" s="6" t="s">
        <v>9</v>
      </c>
      <c r="G4724" s="6" t="s">
        <v>12</v>
      </c>
      <c r="H4724" s="6">
        <v>15</v>
      </c>
      <c r="I4724" s="6" t="s">
        <v>10</v>
      </c>
      <c r="J4724" s="7">
        <v>294.81605389999999</v>
      </c>
      <c r="K4724" s="18">
        <v>0.3065382293700375</v>
      </c>
      <c r="L4724">
        <v>4719</v>
      </c>
    </row>
    <row r="4725" spans="2:12" x14ac:dyDescent="0.35">
      <c r="B4725" s="5">
        <v>106899</v>
      </c>
      <c r="C4725" s="6">
        <v>22</v>
      </c>
      <c r="D4725" s="6">
        <v>3</v>
      </c>
      <c r="E4725" s="6">
        <v>2</v>
      </c>
      <c r="F4725" s="6" t="s">
        <v>9</v>
      </c>
      <c r="G4725" s="6" t="s">
        <v>5</v>
      </c>
      <c r="H4725" s="6">
        <v>12</v>
      </c>
      <c r="I4725" s="6" t="s">
        <v>10</v>
      </c>
      <c r="J4725" s="7">
        <v>230.831422</v>
      </c>
      <c r="K4725" s="18">
        <v>0.30654052285823208</v>
      </c>
      <c r="L4725">
        <v>4720</v>
      </c>
    </row>
    <row r="4726" spans="2:12" x14ac:dyDescent="0.35">
      <c r="B4726" s="5">
        <v>172593</v>
      </c>
      <c r="C4726" s="6">
        <v>69</v>
      </c>
      <c r="D4726" s="6">
        <v>49</v>
      </c>
      <c r="E4726" s="6">
        <v>2</v>
      </c>
      <c r="F4726" s="6" t="s">
        <v>9</v>
      </c>
      <c r="G4726" s="6" t="s">
        <v>5</v>
      </c>
      <c r="H4726" s="6">
        <v>15</v>
      </c>
      <c r="I4726" s="6" t="s">
        <v>10</v>
      </c>
      <c r="J4726" s="7">
        <v>181.2225401</v>
      </c>
      <c r="K4726" s="18">
        <v>0.30654429644895442</v>
      </c>
      <c r="L4726">
        <v>4721</v>
      </c>
    </row>
    <row r="4727" spans="2:12" x14ac:dyDescent="0.35">
      <c r="B4727" s="5">
        <v>176412</v>
      </c>
      <c r="C4727" s="6">
        <v>62</v>
      </c>
      <c r="D4727" s="6" t="s">
        <v>14</v>
      </c>
      <c r="E4727" s="6">
        <v>2</v>
      </c>
      <c r="F4727" s="6" t="s">
        <v>9</v>
      </c>
      <c r="G4727" s="6" t="s">
        <v>12</v>
      </c>
      <c r="H4727" s="6">
        <v>12</v>
      </c>
      <c r="I4727" s="6" t="s">
        <v>10</v>
      </c>
      <c r="J4727" s="7">
        <v>176.04824669999999</v>
      </c>
      <c r="K4727" s="18">
        <v>0.30657635075679757</v>
      </c>
      <c r="L4727">
        <v>4722</v>
      </c>
    </row>
    <row r="4728" spans="2:12" x14ac:dyDescent="0.35">
      <c r="B4728" s="5">
        <v>110012</v>
      </c>
      <c r="C4728" s="6">
        <v>50</v>
      </c>
      <c r="D4728" s="6">
        <v>29</v>
      </c>
      <c r="E4728" s="6">
        <v>4</v>
      </c>
      <c r="F4728" s="6" t="s">
        <v>9</v>
      </c>
      <c r="G4728" s="6" t="s">
        <v>12</v>
      </c>
      <c r="H4728" s="6">
        <v>0</v>
      </c>
      <c r="I4728" s="6" t="s">
        <v>13</v>
      </c>
      <c r="J4728" s="7">
        <v>595.52042319999998</v>
      </c>
      <c r="K4728" s="18">
        <v>0.3065941809403232</v>
      </c>
      <c r="L4728">
        <v>4723</v>
      </c>
    </row>
    <row r="4729" spans="2:12" x14ac:dyDescent="0.35">
      <c r="B4729" s="5">
        <v>167635</v>
      </c>
      <c r="C4729" s="6">
        <v>66</v>
      </c>
      <c r="D4729" s="6">
        <v>48</v>
      </c>
      <c r="E4729" s="6">
        <v>3</v>
      </c>
      <c r="F4729" s="6" t="s">
        <v>11</v>
      </c>
      <c r="G4729" s="6" t="s">
        <v>5</v>
      </c>
      <c r="H4729" s="6">
        <v>10</v>
      </c>
      <c r="I4729" s="6" t="s">
        <v>10</v>
      </c>
      <c r="J4729" s="7">
        <v>40.62843822</v>
      </c>
      <c r="K4729" s="18">
        <v>0.30662727795819988</v>
      </c>
      <c r="L4729">
        <v>4724</v>
      </c>
    </row>
    <row r="4730" spans="2:12" x14ac:dyDescent="0.35">
      <c r="B4730" s="5">
        <v>151397</v>
      </c>
      <c r="C4730" s="6">
        <v>55</v>
      </c>
      <c r="D4730" s="6">
        <v>36</v>
      </c>
      <c r="E4730" s="6">
        <v>3</v>
      </c>
      <c r="F4730" s="6" t="s">
        <v>9</v>
      </c>
      <c r="G4730" s="6" t="s">
        <v>12</v>
      </c>
      <c r="H4730" s="6">
        <v>7</v>
      </c>
      <c r="I4730" s="6" t="s">
        <v>10</v>
      </c>
      <c r="J4730" s="7">
        <v>458.7115177</v>
      </c>
      <c r="K4730" s="18">
        <v>0.30682599390006282</v>
      </c>
      <c r="L4730">
        <v>4725</v>
      </c>
    </row>
    <row r="4731" spans="2:12" x14ac:dyDescent="0.35">
      <c r="B4731" s="5">
        <v>112660</v>
      </c>
      <c r="C4731" s="6">
        <v>17</v>
      </c>
      <c r="D4731" s="6">
        <v>0</v>
      </c>
      <c r="E4731" s="6">
        <v>2</v>
      </c>
      <c r="F4731" s="6" t="s">
        <v>11</v>
      </c>
      <c r="G4731" s="6" t="s">
        <v>12</v>
      </c>
      <c r="H4731" s="6">
        <v>14</v>
      </c>
      <c r="I4731" s="6" t="s">
        <v>10</v>
      </c>
      <c r="J4731" s="7">
        <v>358.19981530000001</v>
      </c>
      <c r="K4731" s="18">
        <v>0.306826328831173</v>
      </c>
      <c r="L4731">
        <v>4726</v>
      </c>
    </row>
    <row r="4732" spans="2:12" x14ac:dyDescent="0.35">
      <c r="B4732" s="5">
        <v>145644</v>
      </c>
      <c r="C4732" s="6">
        <v>28</v>
      </c>
      <c r="D4732" s="6">
        <v>8</v>
      </c>
      <c r="E4732" s="6">
        <v>1</v>
      </c>
      <c r="F4732" s="6" t="s">
        <v>9</v>
      </c>
      <c r="G4732" s="6" t="s">
        <v>12</v>
      </c>
      <c r="H4732" s="6">
        <v>5</v>
      </c>
      <c r="I4732" s="6" t="s">
        <v>13</v>
      </c>
      <c r="J4732" s="7">
        <v>747.81354429999999</v>
      </c>
      <c r="K4732" s="18">
        <v>0.30683561217437749</v>
      </c>
      <c r="L4732">
        <v>4727</v>
      </c>
    </row>
    <row r="4733" spans="2:12" x14ac:dyDescent="0.35">
      <c r="B4733" s="5">
        <v>175578</v>
      </c>
      <c r="C4733" s="6">
        <v>53</v>
      </c>
      <c r="D4733" s="6">
        <v>33</v>
      </c>
      <c r="E4733" s="6">
        <v>2</v>
      </c>
      <c r="F4733" s="6" t="s">
        <v>9</v>
      </c>
      <c r="G4733" s="6" t="s">
        <v>5</v>
      </c>
      <c r="H4733" s="6">
        <v>8</v>
      </c>
      <c r="I4733" s="6" t="s">
        <v>10</v>
      </c>
      <c r="J4733" s="7">
        <v>401.35559019999999</v>
      </c>
      <c r="K4733" s="18">
        <v>0.30691408058463721</v>
      </c>
      <c r="L4733">
        <v>4728</v>
      </c>
    </row>
    <row r="4734" spans="2:12" x14ac:dyDescent="0.35">
      <c r="B4734" s="5">
        <v>138015</v>
      </c>
      <c r="C4734" s="6">
        <v>66</v>
      </c>
      <c r="D4734" s="6">
        <v>49</v>
      </c>
      <c r="E4734" s="6">
        <v>3</v>
      </c>
      <c r="F4734" s="6" t="s">
        <v>11</v>
      </c>
      <c r="G4734" s="6" t="s">
        <v>12</v>
      </c>
      <c r="H4734" s="6">
        <v>0</v>
      </c>
      <c r="I4734" s="6" t="s">
        <v>10</v>
      </c>
      <c r="J4734" s="7">
        <v>198.36132129999999</v>
      </c>
      <c r="K4734" s="18">
        <v>0.30700993422646794</v>
      </c>
      <c r="L4734">
        <v>4729</v>
      </c>
    </row>
    <row r="4735" spans="2:12" x14ac:dyDescent="0.35">
      <c r="B4735" s="5">
        <v>146712</v>
      </c>
      <c r="C4735" s="6">
        <v>19</v>
      </c>
      <c r="D4735" s="6">
        <v>2</v>
      </c>
      <c r="E4735" s="6">
        <v>2</v>
      </c>
      <c r="F4735" s="6" t="s">
        <v>11</v>
      </c>
      <c r="G4735" s="6" t="s">
        <v>5</v>
      </c>
      <c r="H4735" s="6">
        <v>14</v>
      </c>
      <c r="I4735" s="6" t="s">
        <v>10</v>
      </c>
      <c r="J4735" s="7">
        <v>143.21321080000001</v>
      </c>
      <c r="K4735" s="18">
        <v>0.30701332590155628</v>
      </c>
      <c r="L4735">
        <v>4730</v>
      </c>
    </row>
    <row r="4736" spans="2:12" x14ac:dyDescent="0.35">
      <c r="B4736" s="5">
        <v>163643</v>
      </c>
      <c r="C4736" s="6">
        <v>68</v>
      </c>
      <c r="D4736" s="6">
        <v>51</v>
      </c>
      <c r="E4736" s="6">
        <v>3</v>
      </c>
      <c r="F4736" s="6" t="s">
        <v>9</v>
      </c>
      <c r="G4736" s="6" t="s">
        <v>5</v>
      </c>
      <c r="H4736" s="6">
        <v>1</v>
      </c>
      <c r="I4736" s="6" t="s">
        <v>10</v>
      </c>
      <c r="J4736" s="7">
        <v>156.5496923</v>
      </c>
      <c r="K4736" s="18">
        <v>0.30708176103617135</v>
      </c>
      <c r="L4736">
        <v>4731</v>
      </c>
    </row>
    <row r="4737" spans="2:12" x14ac:dyDescent="0.35">
      <c r="B4737" s="5">
        <v>127371</v>
      </c>
      <c r="C4737" s="6">
        <v>21</v>
      </c>
      <c r="D4737" s="6">
        <v>2</v>
      </c>
      <c r="E4737" s="6">
        <v>2</v>
      </c>
      <c r="F4737" s="6" t="s">
        <v>9</v>
      </c>
      <c r="G4737" s="6" t="s">
        <v>5</v>
      </c>
      <c r="H4737" s="6">
        <v>5</v>
      </c>
      <c r="I4737" s="6" t="s">
        <v>13</v>
      </c>
      <c r="J4737" s="7">
        <v>659.66553820000001</v>
      </c>
      <c r="K4737" s="18">
        <v>0.30715122653719751</v>
      </c>
      <c r="L4737">
        <v>4732</v>
      </c>
    </row>
    <row r="4738" spans="2:12" x14ac:dyDescent="0.35">
      <c r="B4738" s="5">
        <v>116077</v>
      </c>
      <c r="C4738" s="6">
        <v>70</v>
      </c>
      <c r="D4738" s="6">
        <v>51</v>
      </c>
      <c r="E4738" s="6">
        <v>4</v>
      </c>
      <c r="F4738" s="6" t="s">
        <v>11</v>
      </c>
      <c r="G4738" s="6" t="s">
        <v>12</v>
      </c>
      <c r="H4738" s="6">
        <v>11</v>
      </c>
      <c r="I4738" s="6" t="s">
        <v>10</v>
      </c>
      <c r="J4738" s="7">
        <v>31.52674399</v>
      </c>
      <c r="K4738" s="18">
        <v>0.30717154094148791</v>
      </c>
      <c r="L4738">
        <v>4733</v>
      </c>
    </row>
    <row r="4739" spans="2:12" x14ac:dyDescent="0.35">
      <c r="B4739" s="5">
        <v>110976</v>
      </c>
      <c r="C4739" s="6">
        <v>50</v>
      </c>
      <c r="D4739" s="6">
        <v>32</v>
      </c>
      <c r="E4739" s="6">
        <v>2</v>
      </c>
      <c r="F4739" s="6" t="s">
        <v>9</v>
      </c>
      <c r="G4739" s="6" t="s">
        <v>5</v>
      </c>
      <c r="H4739" s="6">
        <v>14</v>
      </c>
      <c r="I4739" s="6" t="s">
        <v>10</v>
      </c>
      <c r="J4739" s="7">
        <v>173.8582284</v>
      </c>
      <c r="K4739" s="18">
        <v>0.30727802834120321</v>
      </c>
      <c r="L4739">
        <v>4734</v>
      </c>
    </row>
    <row r="4740" spans="2:12" x14ac:dyDescent="0.35">
      <c r="B4740" s="5">
        <v>101099</v>
      </c>
      <c r="C4740" s="6">
        <v>66</v>
      </c>
      <c r="D4740" s="6">
        <v>47</v>
      </c>
      <c r="E4740" s="6">
        <v>2</v>
      </c>
      <c r="F4740" s="6" t="s">
        <v>9</v>
      </c>
      <c r="G4740" s="6" t="s">
        <v>12</v>
      </c>
      <c r="H4740" s="6">
        <v>7</v>
      </c>
      <c r="I4740" s="6" t="s">
        <v>10</v>
      </c>
      <c r="J4740" s="7">
        <v>255.0436158</v>
      </c>
      <c r="K4740" s="18">
        <v>0.30745366767139071</v>
      </c>
      <c r="L4740">
        <v>4735</v>
      </c>
    </row>
    <row r="4741" spans="2:12" x14ac:dyDescent="0.35">
      <c r="B4741" s="5">
        <v>198791</v>
      </c>
      <c r="C4741" s="6">
        <v>52</v>
      </c>
      <c r="D4741" s="6">
        <v>32</v>
      </c>
      <c r="E4741" s="6">
        <v>3</v>
      </c>
      <c r="F4741" s="6" t="s">
        <v>11</v>
      </c>
      <c r="G4741" s="6" t="s">
        <v>5</v>
      </c>
      <c r="H4741" s="6">
        <v>6</v>
      </c>
      <c r="I4741" s="6" t="s">
        <v>10</v>
      </c>
      <c r="J4741" s="7">
        <v>333.02377719999998</v>
      </c>
      <c r="K4741" s="18">
        <v>0.30746931653247567</v>
      </c>
      <c r="L4741">
        <v>4736</v>
      </c>
    </row>
    <row r="4742" spans="2:12" x14ac:dyDescent="0.35">
      <c r="B4742" s="5">
        <v>113850</v>
      </c>
      <c r="C4742" s="6">
        <v>63</v>
      </c>
      <c r="D4742" s="6">
        <v>43</v>
      </c>
      <c r="E4742" s="6">
        <v>1</v>
      </c>
      <c r="F4742" s="6" t="s">
        <v>9</v>
      </c>
      <c r="G4742" s="6" t="s">
        <v>12</v>
      </c>
      <c r="H4742" s="6">
        <v>8</v>
      </c>
      <c r="I4742" s="6" t="s">
        <v>10</v>
      </c>
      <c r="J4742" s="7">
        <v>68.704669550000006</v>
      </c>
      <c r="K4742" s="18">
        <v>0.30759180663583707</v>
      </c>
      <c r="L4742">
        <v>4737</v>
      </c>
    </row>
    <row r="4743" spans="2:12" x14ac:dyDescent="0.35">
      <c r="B4743" s="5">
        <v>155842</v>
      </c>
      <c r="C4743" s="6">
        <v>29</v>
      </c>
      <c r="D4743" s="6">
        <v>12</v>
      </c>
      <c r="E4743" s="6">
        <v>3</v>
      </c>
      <c r="F4743" s="6" t="s">
        <v>11</v>
      </c>
      <c r="G4743" s="6" t="s">
        <v>12</v>
      </c>
      <c r="H4743" s="6">
        <v>8</v>
      </c>
      <c r="I4743" s="6" t="s">
        <v>10</v>
      </c>
      <c r="J4743" s="7">
        <v>424.63114359999997</v>
      </c>
      <c r="K4743" s="18">
        <v>0.30770473895212602</v>
      </c>
      <c r="L4743">
        <v>4738</v>
      </c>
    </row>
    <row r="4744" spans="2:12" x14ac:dyDescent="0.35">
      <c r="B4744" s="5">
        <v>176410</v>
      </c>
      <c r="C4744" s="6">
        <v>62</v>
      </c>
      <c r="D4744" s="6">
        <v>41</v>
      </c>
      <c r="E4744" s="6">
        <v>3</v>
      </c>
      <c r="F4744" s="6" t="s">
        <v>9</v>
      </c>
      <c r="G4744" s="6" t="s">
        <v>12</v>
      </c>
      <c r="H4744" s="6">
        <v>11</v>
      </c>
      <c r="I4744" s="6" t="s">
        <v>10</v>
      </c>
      <c r="J4744" s="7">
        <v>145.8210181</v>
      </c>
      <c r="K4744" s="18">
        <v>0.30770804260478113</v>
      </c>
      <c r="L4744">
        <v>4739</v>
      </c>
    </row>
    <row r="4745" spans="2:12" x14ac:dyDescent="0.35">
      <c r="B4745" s="5">
        <v>127004</v>
      </c>
      <c r="C4745" s="6">
        <v>42</v>
      </c>
      <c r="D4745" s="6">
        <v>22</v>
      </c>
      <c r="E4745" s="6">
        <v>2</v>
      </c>
      <c r="F4745" s="6" t="s">
        <v>11</v>
      </c>
      <c r="G4745" s="6" t="s">
        <v>12</v>
      </c>
      <c r="H4745" s="6">
        <v>11</v>
      </c>
      <c r="I4745" s="6" t="s">
        <v>10</v>
      </c>
      <c r="J4745" s="7">
        <v>286.81874800000003</v>
      </c>
      <c r="K4745" s="18">
        <v>0.30777817438401733</v>
      </c>
      <c r="L4745">
        <v>4740</v>
      </c>
    </row>
    <row r="4746" spans="2:12" x14ac:dyDescent="0.35">
      <c r="B4746" s="5">
        <v>110773</v>
      </c>
      <c r="C4746" s="6">
        <v>62</v>
      </c>
      <c r="D4746" s="6">
        <v>44</v>
      </c>
      <c r="E4746" s="6">
        <v>2</v>
      </c>
      <c r="F4746" s="6" t="s">
        <v>9</v>
      </c>
      <c r="G4746" s="6" t="s">
        <v>5</v>
      </c>
      <c r="H4746" s="6">
        <v>3</v>
      </c>
      <c r="I4746" s="6" t="s">
        <v>10</v>
      </c>
      <c r="J4746" s="7">
        <v>358.37677480000002</v>
      </c>
      <c r="K4746" s="18">
        <v>0.30778748019876978</v>
      </c>
      <c r="L4746">
        <v>4741</v>
      </c>
    </row>
    <row r="4747" spans="2:12" x14ac:dyDescent="0.35">
      <c r="B4747" s="5">
        <v>120710</v>
      </c>
      <c r="C4747" s="6">
        <v>41</v>
      </c>
      <c r="D4747" s="6">
        <v>20</v>
      </c>
      <c r="E4747" s="6">
        <v>3</v>
      </c>
      <c r="F4747" s="6" t="s">
        <v>9</v>
      </c>
      <c r="G4747" s="6" t="s">
        <v>12</v>
      </c>
      <c r="H4747" s="6">
        <v>4</v>
      </c>
      <c r="I4747" s="6" t="s">
        <v>13</v>
      </c>
      <c r="J4747" s="7">
        <v>759.88028440000005</v>
      </c>
      <c r="K4747" s="18">
        <v>0.30779247014173006</v>
      </c>
      <c r="L4747">
        <v>4742</v>
      </c>
    </row>
    <row r="4748" spans="2:12" x14ac:dyDescent="0.35">
      <c r="B4748" s="5">
        <v>188513</v>
      </c>
      <c r="C4748" s="6">
        <v>67</v>
      </c>
      <c r="D4748" s="6">
        <v>49</v>
      </c>
      <c r="E4748" s="6">
        <v>4</v>
      </c>
      <c r="F4748" s="6" t="s">
        <v>9</v>
      </c>
      <c r="G4748" s="6" t="s">
        <v>5</v>
      </c>
      <c r="H4748" s="6">
        <v>6</v>
      </c>
      <c r="I4748" s="6" t="s">
        <v>10</v>
      </c>
      <c r="J4748" s="7">
        <v>274.5961193</v>
      </c>
      <c r="K4748" s="18">
        <v>0.30781074462765534</v>
      </c>
      <c r="L4748">
        <v>4743</v>
      </c>
    </row>
    <row r="4749" spans="2:12" x14ac:dyDescent="0.35">
      <c r="B4749" s="5">
        <v>156370</v>
      </c>
      <c r="C4749" s="6">
        <v>32</v>
      </c>
      <c r="D4749" s="6">
        <v>12</v>
      </c>
      <c r="E4749" s="6">
        <v>4</v>
      </c>
      <c r="F4749" s="6" t="s">
        <v>11</v>
      </c>
      <c r="G4749" s="6" t="s">
        <v>5</v>
      </c>
      <c r="H4749" s="6">
        <v>15</v>
      </c>
      <c r="I4749" s="6" t="s">
        <v>10</v>
      </c>
      <c r="J4749" s="7">
        <v>137.71640919999999</v>
      </c>
      <c r="K4749" s="18">
        <v>0.30781720177496386</v>
      </c>
      <c r="L4749">
        <v>4744</v>
      </c>
    </row>
    <row r="4750" spans="2:12" x14ac:dyDescent="0.35">
      <c r="B4750" s="5">
        <v>174992</v>
      </c>
      <c r="C4750" s="6">
        <v>19</v>
      </c>
      <c r="D4750" s="6">
        <v>1</v>
      </c>
      <c r="E4750" s="6">
        <v>1</v>
      </c>
      <c r="F4750" s="6" t="s">
        <v>9</v>
      </c>
      <c r="G4750" s="6" t="s">
        <v>12</v>
      </c>
      <c r="H4750" s="6">
        <v>14</v>
      </c>
      <c r="I4750" s="6" t="s">
        <v>13</v>
      </c>
      <c r="J4750" s="7">
        <v>1018.192642</v>
      </c>
      <c r="K4750" s="18">
        <v>0.30781757315729641</v>
      </c>
      <c r="L4750">
        <v>4745</v>
      </c>
    </row>
    <row r="4751" spans="2:12" x14ac:dyDescent="0.35">
      <c r="B4751" s="5">
        <v>123039</v>
      </c>
      <c r="C4751" s="6">
        <v>25</v>
      </c>
      <c r="D4751" s="6" t="s">
        <v>14</v>
      </c>
      <c r="E4751" s="6">
        <v>1</v>
      </c>
      <c r="F4751" s="6" t="s">
        <v>11</v>
      </c>
      <c r="G4751" s="6" t="s">
        <v>12</v>
      </c>
      <c r="H4751" s="6">
        <v>12</v>
      </c>
      <c r="I4751" s="6" t="s">
        <v>10</v>
      </c>
      <c r="J4751" s="7">
        <v>328.20828039999998</v>
      </c>
      <c r="K4751" s="18">
        <v>0.3079008546680605</v>
      </c>
      <c r="L4751">
        <v>4746</v>
      </c>
    </row>
    <row r="4752" spans="2:12" x14ac:dyDescent="0.35">
      <c r="B4752" s="5">
        <v>187002</v>
      </c>
      <c r="C4752" s="6">
        <v>56</v>
      </c>
      <c r="D4752" s="6">
        <v>39</v>
      </c>
      <c r="E4752" s="6">
        <v>3</v>
      </c>
      <c r="F4752" s="6" t="s">
        <v>11</v>
      </c>
      <c r="G4752" s="6" t="s">
        <v>5</v>
      </c>
      <c r="H4752" s="6">
        <v>2</v>
      </c>
      <c r="I4752" s="6" t="s">
        <v>13</v>
      </c>
      <c r="J4752" s="7">
        <v>687.07470309999997</v>
      </c>
      <c r="K4752" s="18">
        <v>0.30802491069384763</v>
      </c>
      <c r="L4752">
        <v>4747</v>
      </c>
    </row>
    <row r="4753" spans="2:12" x14ac:dyDescent="0.35">
      <c r="B4753" s="5">
        <v>157574</v>
      </c>
      <c r="C4753" s="6">
        <v>20</v>
      </c>
      <c r="D4753" s="6">
        <v>1</v>
      </c>
      <c r="E4753" s="6">
        <v>3</v>
      </c>
      <c r="F4753" s="6" t="s">
        <v>11</v>
      </c>
      <c r="G4753" s="6" t="s">
        <v>12</v>
      </c>
      <c r="H4753" s="6">
        <v>14</v>
      </c>
      <c r="I4753" s="6" t="s">
        <v>13</v>
      </c>
      <c r="J4753" s="7">
        <v>573.55124369999999</v>
      </c>
      <c r="K4753" s="18">
        <v>0.3081355907753397</v>
      </c>
      <c r="L4753">
        <v>4748</v>
      </c>
    </row>
    <row r="4754" spans="2:12" x14ac:dyDescent="0.35">
      <c r="B4754" s="5">
        <v>147626</v>
      </c>
      <c r="C4754" s="6">
        <v>61</v>
      </c>
      <c r="D4754" s="6">
        <v>41</v>
      </c>
      <c r="E4754" s="6">
        <v>3</v>
      </c>
      <c r="F4754" s="6" t="s">
        <v>9</v>
      </c>
      <c r="G4754" s="6" t="s">
        <v>5</v>
      </c>
      <c r="H4754" s="6">
        <v>15</v>
      </c>
      <c r="I4754" s="6" t="s">
        <v>10</v>
      </c>
      <c r="J4754" s="7">
        <v>62.313990580000002</v>
      </c>
      <c r="K4754" s="18">
        <v>0.30831216993821142</v>
      </c>
      <c r="L4754">
        <v>4749</v>
      </c>
    </row>
    <row r="4755" spans="2:12" x14ac:dyDescent="0.35">
      <c r="B4755" s="5">
        <v>105121</v>
      </c>
      <c r="C4755" s="6">
        <v>47</v>
      </c>
      <c r="D4755" s="6">
        <v>28</v>
      </c>
      <c r="E4755" s="6">
        <v>1</v>
      </c>
      <c r="F4755" s="6" t="s">
        <v>9</v>
      </c>
      <c r="G4755" s="6" t="s">
        <v>5</v>
      </c>
      <c r="H4755" s="6">
        <v>10</v>
      </c>
      <c r="I4755" s="6" t="s">
        <v>10</v>
      </c>
      <c r="J4755" s="7">
        <v>359.34063630000003</v>
      </c>
      <c r="K4755" s="18">
        <v>0.30833848832366795</v>
      </c>
      <c r="L4755">
        <v>4750</v>
      </c>
    </row>
    <row r="4756" spans="2:12" x14ac:dyDescent="0.35">
      <c r="B4756" s="5">
        <v>152480</v>
      </c>
      <c r="C4756" s="6">
        <v>65</v>
      </c>
      <c r="D4756" s="6">
        <v>44</v>
      </c>
      <c r="E4756" s="6">
        <v>1</v>
      </c>
      <c r="F4756" s="6" t="s">
        <v>11</v>
      </c>
      <c r="G4756" s="6" t="s">
        <v>5</v>
      </c>
      <c r="H4756" s="6">
        <v>7</v>
      </c>
      <c r="I4756" s="6" t="s">
        <v>10</v>
      </c>
      <c r="J4756" s="7">
        <v>261.08028339999998</v>
      </c>
      <c r="K4756" s="18">
        <v>0.3085968675364823</v>
      </c>
      <c r="L4756">
        <v>4751</v>
      </c>
    </row>
    <row r="4757" spans="2:12" x14ac:dyDescent="0.35">
      <c r="B4757" s="5">
        <v>143836</v>
      </c>
      <c r="C4757" s="6">
        <v>22</v>
      </c>
      <c r="D4757" s="6">
        <v>4</v>
      </c>
      <c r="E4757" s="6">
        <v>3</v>
      </c>
      <c r="F4757" s="6" t="s">
        <v>9</v>
      </c>
      <c r="G4757" s="6" t="s">
        <v>5</v>
      </c>
      <c r="H4757" s="6">
        <v>5</v>
      </c>
      <c r="I4757" s="6" t="s">
        <v>13</v>
      </c>
      <c r="J4757" s="7">
        <v>927.83350380000002</v>
      </c>
      <c r="K4757" s="18">
        <v>0.30862234977363745</v>
      </c>
      <c r="L4757">
        <v>4752</v>
      </c>
    </row>
    <row r="4758" spans="2:12" x14ac:dyDescent="0.35">
      <c r="B4758" s="5">
        <v>148325</v>
      </c>
      <c r="C4758" s="6">
        <v>45</v>
      </c>
      <c r="D4758" s="6">
        <v>24</v>
      </c>
      <c r="E4758" s="6">
        <v>4</v>
      </c>
      <c r="F4758" s="6" t="s">
        <v>11</v>
      </c>
      <c r="G4758" s="6" t="s">
        <v>12</v>
      </c>
      <c r="H4758" s="6">
        <v>11</v>
      </c>
      <c r="I4758" s="6" t="s">
        <v>10</v>
      </c>
      <c r="J4758" s="7">
        <v>184.69391300000001</v>
      </c>
      <c r="K4758" s="18">
        <v>0.30862662289194021</v>
      </c>
      <c r="L4758">
        <v>4753</v>
      </c>
    </row>
    <row r="4759" spans="2:12" x14ac:dyDescent="0.35">
      <c r="B4759" s="5">
        <v>177389</v>
      </c>
      <c r="C4759" s="6">
        <v>22</v>
      </c>
      <c r="D4759" s="6">
        <v>5</v>
      </c>
      <c r="E4759" s="6">
        <v>4</v>
      </c>
      <c r="F4759" s="6" t="s">
        <v>9</v>
      </c>
      <c r="G4759" s="6" t="s">
        <v>12</v>
      </c>
      <c r="H4759" s="6">
        <v>7</v>
      </c>
      <c r="I4759" s="6" t="s">
        <v>13</v>
      </c>
      <c r="J4759" s="7">
        <v>807.16608829999996</v>
      </c>
      <c r="K4759" s="18">
        <v>0.30863688775497489</v>
      </c>
      <c r="L4759">
        <v>4754</v>
      </c>
    </row>
    <row r="4760" spans="2:12" x14ac:dyDescent="0.35">
      <c r="B4760" s="5">
        <v>157227</v>
      </c>
      <c r="C4760" s="6">
        <v>47</v>
      </c>
      <c r="D4760" s="6">
        <v>27</v>
      </c>
      <c r="E4760" s="6">
        <v>3</v>
      </c>
      <c r="F4760" s="6" t="s">
        <v>11</v>
      </c>
      <c r="G4760" s="6" t="s">
        <v>12</v>
      </c>
      <c r="H4760" s="6">
        <v>2</v>
      </c>
      <c r="I4760" s="6" t="s">
        <v>10</v>
      </c>
      <c r="J4760" s="7">
        <v>471.36734749999999</v>
      </c>
      <c r="K4760" s="18">
        <v>0.3087806602924702</v>
      </c>
      <c r="L4760">
        <v>4755</v>
      </c>
    </row>
    <row r="4761" spans="2:12" x14ac:dyDescent="0.35">
      <c r="B4761" s="5">
        <v>181030</v>
      </c>
      <c r="C4761" s="6">
        <v>21</v>
      </c>
      <c r="D4761" s="6">
        <v>4</v>
      </c>
      <c r="E4761" s="6">
        <v>3</v>
      </c>
      <c r="F4761" s="6" t="s">
        <v>9</v>
      </c>
      <c r="G4761" s="6" t="s">
        <v>12</v>
      </c>
      <c r="H4761" s="6">
        <v>14</v>
      </c>
      <c r="I4761" s="6" t="s">
        <v>13</v>
      </c>
      <c r="J4761" s="7">
        <v>684.26380129999995</v>
      </c>
      <c r="K4761" s="18">
        <v>0.30879841173082356</v>
      </c>
      <c r="L4761">
        <v>4756</v>
      </c>
    </row>
    <row r="4762" spans="2:12" x14ac:dyDescent="0.35">
      <c r="B4762" s="5">
        <v>190534</v>
      </c>
      <c r="C4762" s="6">
        <v>0</v>
      </c>
      <c r="D4762" s="6">
        <v>49</v>
      </c>
      <c r="E4762" s="6">
        <v>3</v>
      </c>
      <c r="F4762" s="6" t="s">
        <v>11</v>
      </c>
      <c r="G4762" s="6" t="s">
        <v>12</v>
      </c>
      <c r="H4762" s="6">
        <v>13</v>
      </c>
      <c r="I4762" s="6" t="s">
        <v>10</v>
      </c>
      <c r="J4762" s="7">
        <v>156.53678389999999</v>
      </c>
      <c r="K4762" s="18">
        <v>0.30883374016643361</v>
      </c>
      <c r="L4762">
        <v>4757</v>
      </c>
    </row>
    <row r="4763" spans="2:12" x14ac:dyDescent="0.35">
      <c r="B4763" s="5">
        <v>196534</v>
      </c>
      <c r="C4763" s="6">
        <v>36</v>
      </c>
      <c r="D4763" s="6">
        <v>15</v>
      </c>
      <c r="E4763" s="6">
        <v>4</v>
      </c>
      <c r="F4763" s="6" t="s">
        <v>9</v>
      </c>
      <c r="G4763" s="6" t="s">
        <v>5</v>
      </c>
      <c r="H4763" s="6">
        <v>8</v>
      </c>
      <c r="I4763" s="6" t="s">
        <v>10</v>
      </c>
      <c r="J4763" s="7">
        <v>350.67832279999999</v>
      </c>
      <c r="K4763" s="18">
        <v>0.30883910960435212</v>
      </c>
      <c r="L4763">
        <v>4758</v>
      </c>
    </row>
    <row r="4764" spans="2:12" x14ac:dyDescent="0.35">
      <c r="B4764" s="5">
        <v>120767</v>
      </c>
      <c r="C4764" s="6">
        <v>68</v>
      </c>
      <c r="D4764" s="6">
        <v>50</v>
      </c>
      <c r="E4764" s="6">
        <v>4</v>
      </c>
      <c r="F4764" s="6" t="s">
        <v>11</v>
      </c>
      <c r="G4764" s="6" t="s">
        <v>5</v>
      </c>
      <c r="H4764" s="6">
        <v>9</v>
      </c>
      <c r="I4764" s="6" t="s">
        <v>10</v>
      </c>
      <c r="J4764" s="7">
        <v>33.109287340000002</v>
      </c>
      <c r="K4764" s="18">
        <v>0.30884079532968212</v>
      </c>
      <c r="L4764">
        <v>4759</v>
      </c>
    </row>
    <row r="4765" spans="2:12" x14ac:dyDescent="0.35">
      <c r="B4765" s="5">
        <v>157960</v>
      </c>
      <c r="C4765" s="6">
        <v>64</v>
      </c>
      <c r="D4765" s="6">
        <v>47</v>
      </c>
      <c r="E4765" s="6">
        <v>4</v>
      </c>
      <c r="F4765" s="6" t="s">
        <v>11</v>
      </c>
      <c r="G4765" s="6" t="s">
        <v>12</v>
      </c>
      <c r="H4765" s="6">
        <v>7</v>
      </c>
      <c r="I4765" s="6" t="s">
        <v>10</v>
      </c>
      <c r="J4765" s="7">
        <v>225.76612689999999</v>
      </c>
      <c r="K4765" s="18">
        <v>0.30887079391701289</v>
      </c>
      <c r="L4765">
        <v>4760</v>
      </c>
    </row>
    <row r="4766" spans="2:12" x14ac:dyDescent="0.35">
      <c r="B4766" s="5">
        <v>159261</v>
      </c>
      <c r="C4766" s="6">
        <v>33</v>
      </c>
      <c r="D4766" s="6">
        <v>14</v>
      </c>
      <c r="E4766" s="6">
        <v>3</v>
      </c>
      <c r="F4766" s="6" t="s">
        <v>9</v>
      </c>
      <c r="G4766" s="6" t="s">
        <v>5</v>
      </c>
      <c r="H4766" s="6">
        <v>4</v>
      </c>
      <c r="I4766" s="6" t="s">
        <v>13</v>
      </c>
      <c r="J4766" s="7">
        <v>657.83150980000005</v>
      </c>
      <c r="K4766" s="18">
        <v>0.30899755616072311</v>
      </c>
      <c r="L4766">
        <v>4761</v>
      </c>
    </row>
    <row r="4767" spans="2:12" x14ac:dyDescent="0.35">
      <c r="B4767" s="5">
        <v>108135</v>
      </c>
      <c r="C4767" s="6">
        <v>62</v>
      </c>
      <c r="D4767" s="6">
        <v>41</v>
      </c>
      <c r="E4767" s="6">
        <v>3</v>
      </c>
      <c r="F4767" s="6" t="s">
        <v>9</v>
      </c>
      <c r="G4767" s="6" t="s">
        <v>12</v>
      </c>
      <c r="H4767" s="6">
        <v>13</v>
      </c>
      <c r="I4767" s="6" t="s">
        <v>10</v>
      </c>
      <c r="J4767" s="7">
        <v>145.24612629999999</v>
      </c>
      <c r="K4767" s="18">
        <v>0.30900340019799555</v>
      </c>
      <c r="L4767">
        <v>4762</v>
      </c>
    </row>
    <row r="4768" spans="2:12" x14ac:dyDescent="0.35">
      <c r="B4768" s="5">
        <v>191285</v>
      </c>
      <c r="C4768" s="6">
        <v>34</v>
      </c>
      <c r="D4768" s="6">
        <v>15</v>
      </c>
      <c r="E4768" s="6">
        <v>1</v>
      </c>
      <c r="F4768" s="6" t="s">
        <v>11</v>
      </c>
      <c r="G4768" s="6" t="s">
        <v>12</v>
      </c>
      <c r="H4768" s="6">
        <v>6</v>
      </c>
      <c r="I4768" s="6" t="s">
        <v>10</v>
      </c>
      <c r="J4768" s="7">
        <v>402.51299060000002</v>
      </c>
      <c r="K4768" s="18">
        <v>0.3091765119937081</v>
      </c>
      <c r="L4768">
        <v>4763</v>
      </c>
    </row>
    <row r="4769" spans="2:12" x14ac:dyDescent="0.35">
      <c r="B4769" s="5">
        <v>149229</v>
      </c>
      <c r="C4769" s="6">
        <v>28</v>
      </c>
      <c r="D4769" s="6">
        <v>7</v>
      </c>
      <c r="E4769" s="6">
        <v>2</v>
      </c>
      <c r="F4769" s="6" t="s">
        <v>11</v>
      </c>
      <c r="G4769" s="6" t="s">
        <v>12</v>
      </c>
      <c r="H4769" s="6">
        <v>10</v>
      </c>
      <c r="I4769" s="6" t="s">
        <v>10</v>
      </c>
      <c r="J4769" s="7">
        <v>482.63964750000002</v>
      </c>
      <c r="K4769" s="18">
        <v>0.30917680495481259</v>
      </c>
      <c r="L4769">
        <v>4764</v>
      </c>
    </row>
    <row r="4770" spans="2:12" x14ac:dyDescent="0.35">
      <c r="B4770" s="5">
        <v>108116</v>
      </c>
      <c r="C4770" s="6">
        <v>16</v>
      </c>
      <c r="D4770" s="6">
        <v>0</v>
      </c>
      <c r="E4770" s="6">
        <v>4</v>
      </c>
      <c r="F4770" s="6" t="s">
        <v>9</v>
      </c>
      <c r="G4770" s="6" t="s">
        <v>12</v>
      </c>
      <c r="H4770" s="6">
        <v>13</v>
      </c>
      <c r="I4770" s="6" t="s">
        <v>13</v>
      </c>
      <c r="J4770" s="7">
        <v>606.89399969999999</v>
      </c>
      <c r="K4770" s="18">
        <v>0.30929280377062662</v>
      </c>
      <c r="L4770">
        <v>4765</v>
      </c>
    </row>
    <row r="4771" spans="2:12" x14ac:dyDescent="0.35">
      <c r="B4771" s="5">
        <v>137892</v>
      </c>
      <c r="C4771" s="6">
        <v>47</v>
      </c>
      <c r="D4771" s="6">
        <v>30</v>
      </c>
      <c r="E4771" s="6">
        <v>3</v>
      </c>
      <c r="F4771" s="6" t="s">
        <v>9</v>
      </c>
      <c r="G4771" s="6" t="s">
        <v>12</v>
      </c>
      <c r="H4771" s="6">
        <v>10</v>
      </c>
      <c r="I4771" s="6" t="s">
        <v>10</v>
      </c>
      <c r="J4771" s="7">
        <v>402.36558389999999</v>
      </c>
      <c r="K4771" s="18">
        <v>0.30933865988611042</v>
      </c>
      <c r="L4771">
        <v>4766</v>
      </c>
    </row>
    <row r="4772" spans="2:12" x14ac:dyDescent="0.35">
      <c r="B4772" s="5">
        <v>146327</v>
      </c>
      <c r="C4772" s="6">
        <v>34</v>
      </c>
      <c r="D4772" s="6">
        <v>15</v>
      </c>
      <c r="E4772" s="6">
        <v>3</v>
      </c>
      <c r="F4772" s="6" t="s">
        <v>9</v>
      </c>
      <c r="G4772" s="6" t="s">
        <v>5</v>
      </c>
      <c r="H4772" s="6">
        <v>10</v>
      </c>
      <c r="I4772" s="6" t="s">
        <v>10</v>
      </c>
      <c r="J4772" s="7">
        <v>344.33735639999998</v>
      </c>
      <c r="K4772" s="18">
        <v>0.30942692638368741</v>
      </c>
      <c r="L4772">
        <v>4767</v>
      </c>
    </row>
    <row r="4773" spans="2:12" x14ac:dyDescent="0.35">
      <c r="B4773" s="5">
        <v>120658</v>
      </c>
      <c r="C4773" s="6">
        <v>60</v>
      </c>
      <c r="D4773" s="6">
        <v>43</v>
      </c>
      <c r="E4773" s="6">
        <v>3</v>
      </c>
      <c r="F4773" s="6" t="s">
        <v>11</v>
      </c>
      <c r="G4773" s="6" t="s">
        <v>12</v>
      </c>
      <c r="H4773" s="6">
        <v>7</v>
      </c>
      <c r="I4773" s="6" t="s">
        <v>10</v>
      </c>
      <c r="J4773" s="7">
        <v>107.8733525</v>
      </c>
      <c r="K4773" s="18">
        <v>0.30945423560711283</v>
      </c>
      <c r="L4773">
        <v>4768</v>
      </c>
    </row>
    <row r="4774" spans="2:12" x14ac:dyDescent="0.35">
      <c r="B4774" s="5">
        <v>185949</v>
      </c>
      <c r="C4774" s="6">
        <v>62</v>
      </c>
      <c r="D4774" s="6">
        <v>45</v>
      </c>
      <c r="E4774" s="6">
        <v>1</v>
      </c>
      <c r="F4774" s="6" t="s">
        <v>11</v>
      </c>
      <c r="G4774" s="6" t="s">
        <v>5</v>
      </c>
      <c r="H4774" s="6">
        <v>10</v>
      </c>
      <c r="I4774" s="6" t="s">
        <v>10</v>
      </c>
      <c r="J4774" s="7">
        <v>30.93276225</v>
      </c>
      <c r="K4774" s="18">
        <v>0.30950837773882067</v>
      </c>
      <c r="L4774">
        <v>4769</v>
      </c>
    </row>
    <row r="4775" spans="2:12" x14ac:dyDescent="0.35">
      <c r="B4775" s="5">
        <v>198531</v>
      </c>
      <c r="C4775" s="6">
        <v>25</v>
      </c>
      <c r="D4775" s="6">
        <v>7</v>
      </c>
      <c r="E4775" s="6">
        <v>2</v>
      </c>
      <c r="F4775" s="6" t="s">
        <v>9</v>
      </c>
      <c r="G4775" s="6" t="s">
        <v>5</v>
      </c>
      <c r="H4775" s="6">
        <v>6</v>
      </c>
      <c r="I4775" s="6" t="s">
        <v>10</v>
      </c>
      <c r="J4775" s="7">
        <v>496.85115960000002</v>
      </c>
      <c r="K4775" s="18">
        <v>0.30959859380428467</v>
      </c>
      <c r="L4775">
        <v>4770</v>
      </c>
    </row>
    <row r="4776" spans="2:12" x14ac:dyDescent="0.35">
      <c r="B4776" s="5">
        <v>148478</v>
      </c>
      <c r="C4776" s="6">
        <v>69</v>
      </c>
      <c r="D4776" s="6">
        <v>52</v>
      </c>
      <c r="E4776" s="6">
        <v>3</v>
      </c>
      <c r="F4776" s="6" t="s">
        <v>11</v>
      </c>
      <c r="G4776" s="6" t="s">
        <v>5</v>
      </c>
      <c r="H4776" s="6">
        <v>11</v>
      </c>
      <c r="I4776" s="6" t="s">
        <v>10</v>
      </c>
      <c r="J4776" s="7">
        <v>194.70099160000001</v>
      </c>
      <c r="K4776" s="18">
        <v>0.30961187667902401</v>
      </c>
      <c r="L4776">
        <v>4771</v>
      </c>
    </row>
    <row r="4777" spans="2:12" x14ac:dyDescent="0.35">
      <c r="B4777" s="5">
        <v>136623</v>
      </c>
      <c r="C4777" s="6">
        <v>17</v>
      </c>
      <c r="D4777" s="6">
        <v>0</v>
      </c>
      <c r="E4777" s="6">
        <v>3</v>
      </c>
      <c r="F4777" s="6" t="s">
        <v>9</v>
      </c>
      <c r="G4777" s="6" t="s">
        <v>12</v>
      </c>
      <c r="H4777" s="6">
        <v>12</v>
      </c>
      <c r="I4777" s="6" t="s">
        <v>13</v>
      </c>
      <c r="J4777" s="7">
        <v>821.95406190000006</v>
      </c>
      <c r="K4777" s="18">
        <v>0.30965266244703138</v>
      </c>
      <c r="L4777">
        <v>4772</v>
      </c>
    </row>
    <row r="4778" spans="2:12" x14ac:dyDescent="0.35">
      <c r="B4778" s="5">
        <v>188932</v>
      </c>
      <c r="C4778" s="6">
        <v>70</v>
      </c>
      <c r="D4778" s="6">
        <v>53</v>
      </c>
      <c r="E4778" s="6">
        <v>2</v>
      </c>
      <c r="F4778" s="6" t="s">
        <v>11</v>
      </c>
      <c r="G4778" s="6" t="s">
        <v>5</v>
      </c>
      <c r="H4778" s="6">
        <v>12</v>
      </c>
      <c r="I4778" s="6" t="s">
        <v>10</v>
      </c>
      <c r="J4778" s="7">
        <v>154.73075420000001</v>
      </c>
      <c r="K4778" s="18">
        <v>0.30968427712711066</v>
      </c>
      <c r="L4778">
        <v>4773</v>
      </c>
    </row>
    <row r="4779" spans="2:12" x14ac:dyDescent="0.35">
      <c r="B4779" s="5">
        <v>173162</v>
      </c>
      <c r="C4779" s="6">
        <v>35</v>
      </c>
      <c r="D4779" s="6">
        <v>17</v>
      </c>
      <c r="E4779" s="6">
        <v>2</v>
      </c>
      <c r="F4779" s="6" t="s">
        <v>11</v>
      </c>
      <c r="G4779" s="6" t="s">
        <v>12</v>
      </c>
      <c r="H4779" s="6">
        <v>6</v>
      </c>
      <c r="I4779" s="6" t="s">
        <v>10</v>
      </c>
      <c r="J4779" s="7">
        <v>410.52184870000002</v>
      </c>
      <c r="K4779" s="18">
        <v>0.30970832074297561</v>
      </c>
      <c r="L4779">
        <v>4774</v>
      </c>
    </row>
    <row r="4780" spans="2:12" x14ac:dyDescent="0.35">
      <c r="B4780" s="5">
        <v>125569</v>
      </c>
      <c r="C4780" s="6">
        <v>26</v>
      </c>
      <c r="D4780" s="6" t="s">
        <v>14</v>
      </c>
      <c r="E4780" s="6">
        <v>2</v>
      </c>
      <c r="F4780" s="6" t="s">
        <v>11</v>
      </c>
      <c r="G4780" s="6" t="s">
        <v>12</v>
      </c>
      <c r="H4780" s="6">
        <v>6</v>
      </c>
      <c r="I4780" s="6" t="s">
        <v>10</v>
      </c>
      <c r="J4780" s="7">
        <v>499.89025199999998</v>
      </c>
      <c r="K4780" s="18">
        <v>0.30991482114140478</v>
      </c>
      <c r="L4780">
        <v>4775</v>
      </c>
    </row>
    <row r="4781" spans="2:12" x14ac:dyDescent="0.35">
      <c r="B4781" s="5">
        <v>149376</v>
      </c>
      <c r="C4781" s="6">
        <v>66</v>
      </c>
      <c r="D4781" s="6">
        <v>48</v>
      </c>
      <c r="E4781" s="6">
        <v>2</v>
      </c>
      <c r="F4781" s="6" t="s">
        <v>9</v>
      </c>
      <c r="G4781" s="6" t="s">
        <v>5</v>
      </c>
      <c r="H4781" s="6">
        <v>7</v>
      </c>
      <c r="I4781" s="6" t="s">
        <v>10</v>
      </c>
      <c r="J4781" s="7">
        <v>170.04764990000001</v>
      </c>
      <c r="K4781" s="18">
        <v>0.30994970965689728</v>
      </c>
      <c r="L4781">
        <v>4776</v>
      </c>
    </row>
    <row r="4782" spans="2:12" x14ac:dyDescent="0.35">
      <c r="B4782" s="5">
        <v>120901</v>
      </c>
      <c r="C4782" s="6">
        <v>60</v>
      </c>
      <c r="D4782" s="6">
        <v>40</v>
      </c>
      <c r="E4782" s="6">
        <v>3</v>
      </c>
      <c r="F4782" s="6" t="s">
        <v>9</v>
      </c>
      <c r="G4782" s="6" t="s">
        <v>12</v>
      </c>
      <c r="H4782" s="6">
        <v>12</v>
      </c>
      <c r="I4782" s="6" t="s">
        <v>10</v>
      </c>
      <c r="J4782" s="7">
        <v>129.99138400000001</v>
      </c>
      <c r="K4782" s="18">
        <v>0.31033121354344761</v>
      </c>
      <c r="L4782">
        <v>4777</v>
      </c>
    </row>
    <row r="4783" spans="2:12" x14ac:dyDescent="0.35">
      <c r="B4783" s="5">
        <v>155141</v>
      </c>
      <c r="C4783" s="6">
        <v>62</v>
      </c>
      <c r="D4783" s="6" t="s">
        <v>14</v>
      </c>
      <c r="E4783" s="6">
        <v>2</v>
      </c>
      <c r="F4783" s="6" t="s">
        <v>11</v>
      </c>
      <c r="G4783" s="6" t="s">
        <v>12</v>
      </c>
      <c r="H4783" s="6">
        <v>10</v>
      </c>
      <c r="I4783" s="6" t="s">
        <v>10</v>
      </c>
      <c r="J4783" s="7">
        <v>180.85607329999999</v>
      </c>
      <c r="K4783" s="18">
        <v>0.31052532241072284</v>
      </c>
      <c r="L4783">
        <v>4778</v>
      </c>
    </row>
    <row r="4784" spans="2:12" x14ac:dyDescent="0.35">
      <c r="B4784" s="5">
        <v>111578</v>
      </c>
      <c r="C4784" s="6">
        <v>26</v>
      </c>
      <c r="D4784" s="6">
        <v>6</v>
      </c>
      <c r="E4784" s="6">
        <v>3</v>
      </c>
      <c r="F4784" s="6" t="s">
        <v>11</v>
      </c>
      <c r="G4784" s="6" t="s">
        <v>12</v>
      </c>
      <c r="H4784" s="6">
        <v>8</v>
      </c>
      <c r="I4784" s="6" t="s">
        <v>10</v>
      </c>
      <c r="J4784" s="7">
        <v>389.30489290000003</v>
      </c>
      <c r="K4784" s="18">
        <v>0.31055224070540532</v>
      </c>
      <c r="L4784">
        <v>4779</v>
      </c>
    </row>
    <row r="4785" spans="2:12" x14ac:dyDescent="0.35">
      <c r="B4785" s="5">
        <v>152931</v>
      </c>
      <c r="C4785" s="6">
        <v>16</v>
      </c>
      <c r="D4785" s="6">
        <v>0</v>
      </c>
      <c r="E4785" s="6">
        <v>2</v>
      </c>
      <c r="F4785" s="6" t="s">
        <v>9</v>
      </c>
      <c r="G4785" s="6" t="s">
        <v>5</v>
      </c>
      <c r="H4785" s="6">
        <v>15</v>
      </c>
      <c r="I4785" s="6" t="s">
        <v>10</v>
      </c>
      <c r="J4785" s="7">
        <v>395.31140210000001</v>
      </c>
      <c r="K4785" s="18">
        <v>0.31055295632862145</v>
      </c>
      <c r="L4785">
        <v>4780</v>
      </c>
    </row>
    <row r="4786" spans="2:12" x14ac:dyDescent="0.35">
      <c r="B4786" s="5">
        <v>171774</v>
      </c>
      <c r="C4786" s="6">
        <v>27</v>
      </c>
      <c r="D4786" s="6">
        <v>9</v>
      </c>
      <c r="E4786" s="6">
        <v>2</v>
      </c>
      <c r="F4786" s="6" t="s">
        <v>9</v>
      </c>
      <c r="G4786" s="6" t="s">
        <v>5</v>
      </c>
      <c r="H4786" s="6">
        <v>11</v>
      </c>
      <c r="I4786" s="6" t="s">
        <v>10</v>
      </c>
      <c r="J4786" s="7">
        <v>232.14884570000001</v>
      </c>
      <c r="K4786" s="18">
        <v>0.31074721806895822</v>
      </c>
      <c r="L4786">
        <v>4781</v>
      </c>
    </row>
    <row r="4787" spans="2:12" x14ac:dyDescent="0.35">
      <c r="B4787" s="5">
        <v>178817</v>
      </c>
      <c r="C4787" s="6">
        <v>20</v>
      </c>
      <c r="D4787" s="6">
        <v>1</v>
      </c>
      <c r="E4787" s="6">
        <v>1</v>
      </c>
      <c r="F4787" s="6" t="s">
        <v>9</v>
      </c>
      <c r="G4787" s="6" t="s">
        <v>12</v>
      </c>
      <c r="H4787" s="6">
        <v>8</v>
      </c>
      <c r="I4787" s="6" t="s">
        <v>13</v>
      </c>
      <c r="J4787" s="7">
        <v>895.88775750000002</v>
      </c>
      <c r="K4787" s="18">
        <v>0.31077457124567431</v>
      </c>
      <c r="L4787">
        <v>4782</v>
      </c>
    </row>
    <row r="4788" spans="2:12" x14ac:dyDescent="0.35">
      <c r="B4788" s="5">
        <v>191821</v>
      </c>
      <c r="C4788" s="6">
        <v>60</v>
      </c>
      <c r="D4788" s="6">
        <v>40</v>
      </c>
      <c r="E4788" s="6">
        <v>1</v>
      </c>
      <c r="F4788" s="6" t="s">
        <v>11</v>
      </c>
      <c r="G4788" s="6" t="s">
        <v>5</v>
      </c>
      <c r="H4788" s="6">
        <v>0</v>
      </c>
      <c r="I4788" s="6" t="s">
        <v>13</v>
      </c>
      <c r="J4788" s="7">
        <v>554.89410469999996</v>
      </c>
      <c r="K4788" s="18">
        <v>0.3108095307623564</v>
      </c>
      <c r="L4788">
        <v>4783</v>
      </c>
    </row>
    <row r="4789" spans="2:12" x14ac:dyDescent="0.35">
      <c r="B4789" s="5">
        <v>196528</v>
      </c>
      <c r="C4789" s="6">
        <v>49</v>
      </c>
      <c r="D4789" s="6">
        <v>30</v>
      </c>
      <c r="E4789" s="6">
        <v>1</v>
      </c>
      <c r="F4789" s="6" t="s">
        <v>9</v>
      </c>
      <c r="G4789" s="6" t="s">
        <v>5</v>
      </c>
      <c r="H4789" s="6">
        <v>7</v>
      </c>
      <c r="I4789" s="6" t="s">
        <v>10</v>
      </c>
      <c r="J4789" s="7">
        <v>407.9761934</v>
      </c>
      <c r="K4789" s="18">
        <v>0.31087495932520659</v>
      </c>
      <c r="L4789">
        <v>4784</v>
      </c>
    </row>
    <row r="4790" spans="2:12" x14ac:dyDescent="0.35">
      <c r="B4790" s="5">
        <v>114500</v>
      </c>
      <c r="C4790" s="6">
        <v>52</v>
      </c>
      <c r="D4790" s="6">
        <v>35</v>
      </c>
      <c r="E4790" s="6">
        <v>2</v>
      </c>
      <c r="F4790" s="6" t="s">
        <v>9</v>
      </c>
      <c r="G4790" s="6" t="s">
        <v>12</v>
      </c>
      <c r="H4790" s="6">
        <v>4</v>
      </c>
      <c r="I4790" s="6" t="s">
        <v>13</v>
      </c>
      <c r="J4790" s="7">
        <v>924.0729718</v>
      </c>
      <c r="K4790" s="18">
        <v>0.31092841771631308</v>
      </c>
      <c r="L4790">
        <v>4785</v>
      </c>
    </row>
    <row r="4791" spans="2:12" x14ac:dyDescent="0.35">
      <c r="B4791" s="5">
        <v>154855</v>
      </c>
      <c r="C4791" s="6">
        <v>52</v>
      </c>
      <c r="D4791" s="6">
        <v>32</v>
      </c>
      <c r="E4791" s="6">
        <v>2</v>
      </c>
      <c r="F4791" s="6" t="s">
        <v>9</v>
      </c>
      <c r="G4791" s="6" t="s">
        <v>12</v>
      </c>
      <c r="H4791" s="6">
        <v>8</v>
      </c>
      <c r="I4791" s="6" t="s">
        <v>10</v>
      </c>
      <c r="J4791" s="7">
        <v>462.98324400000001</v>
      </c>
      <c r="K4791" s="18">
        <v>0.31098304704374968</v>
      </c>
      <c r="L4791">
        <v>4786</v>
      </c>
    </row>
    <row r="4792" spans="2:12" x14ac:dyDescent="0.35">
      <c r="B4792" s="5">
        <v>155307</v>
      </c>
      <c r="C4792" s="6">
        <v>54</v>
      </c>
      <c r="D4792" s="6">
        <v>33</v>
      </c>
      <c r="E4792" s="6">
        <v>2</v>
      </c>
      <c r="F4792" s="6" t="s">
        <v>11</v>
      </c>
      <c r="G4792" s="6" t="s">
        <v>12</v>
      </c>
      <c r="H4792" s="6">
        <v>9</v>
      </c>
      <c r="I4792" s="6" t="s">
        <v>10</v>
      </c>
      <c r="J4792" s="7">
        <v>476.25599449999999</v>
      </c>
      <c r="K4792" s="18">
        <v>0.31100056971486012</v>
      </c>
      <c r="L4792">
        <v>4787</v>
      </c>
    </row>
    <row r="4793" spans="2:12" x14ac:dyDescent="0.35">
      <c r="B4793" s="5">
        <v>119306</v>
      </c>
      <c r="C4793" s="6">
        <v>16</v>
      </c>
      <c r="D4793" s="6">
        <v>0</v>
      </c>
      <c r="E4793" s="6">
        <v>2</v>
      </c>
      <c r="F4793" s="6" t="s">
        <v>11</v>
      </c>
      <c r="G4793" s="6" t="s">
        <v>12</v>
      </c>
      <c r="H4793" s="6">
        <v>14</v>
      </c>
      <c r="I4793" s="6" t="s">
        <v>10</v>
      </c>
      <c r="J4793" s="7">
        <v>434.3302549</v>
      </c>
      <c r="K4793" s="18">
        <v>0.31108436645624238</v>
      </c>
      <c r="L4793">
        <v>4788</v>
      </c>
    </row>
    <row r="4794" spans="2:12" x14ac:dyDescent="0.35">
      <c r="B4794" s="5">
        <v>178609</v>
      </c>
      <c r="C4794" s="6">
        <v>70</v>
      </c>
      <c r="D4794" s="6">
        <v>50</v>
      </c>
      <c r="E4794" s="6">
        <v>1</v>
      </c>
      <c r="F4794" s="6" t="s">
        <v>9</v>
      </c>
      <c r="G4794" s="6" t="s">
        <v>5</v>
      </c>
      <c r="H4794" s="6">
        <v>5</v>
      </c>
      <c r="I4794" s="6" t="s">
        <v>10</v>
      </c>
      <c r="J4794" s="7">
        <v>153.752197</v>
      </c>
      <c r="K4794" s="18">
        <v>0.31111100079197229</v>
      </c>
      <c r="L4794">
        <v>4789</v>
      </c>
    </row>
    <row r="4795" spans="2:12" x14ac:dyDescent="0.35">
      <c r="B4795" s="5">
        <v>146297</v>
      </c>
      <c r="C4795" s="6">
        <v>35</v>
      </c>
      <c r="D4795" s="6">
        <v>17</v>
      </c>
      <c r="E4795" s="6">
        <v>4</v>
      </c>
      <c r="F4795" s="6" t="s">
        <v>9</v>
      </c>
      <c r="G4795" s="6" t="s">
        <v>5</v>
      </c>
      <c r="H4795" s="6">
        <v>6</v>
      </c>
      <c r="I4795" s="6" t="s">
        <v>10</v>
      </c>
      <c r="J4795" s="7">
        <v>438.15485530000001</v>
      </c>
      <c r="K4795" s="18">
        <v>0.31119556373130064</v>
      </c>
      <c r="L4795">
        <v>4790</v>
      </c>
    </row>
    <row r="4796" spans="2:12" x14ac:dyDescent="0.35">
      <c r="B4796" s="5">
        <v>175429</v>
      </c>
      <c r="C4796" s="6">
        <v>61</v>
      </c>
      <c r="D4796" s="6">
        <v>43</v>
      </c>
      <c r="E4796" s="6">
        <v>3</v>
      </c>
      <c r="F4796" s="6" t="s">
        <v>11</v>
      </c>
      <c r="G4796" s="6" t="s">
        <v>5</v>
      </c>
      <c r="H4796" s="6">
        <v>6</v>
      </c>
      <c r="I4796" s="6" t="s">
        <v>10</v>
      </c>
      <c r="J4796" s="7">
        <v>269.42299609999998</v>
      </c>
      <c r="K4796" s="18">
        <v>0.3112935501210542</v>
      </c>
      <c r="L4796">
        <v>4791</v>
      </c>
    </row>
    <row r="4797" spans="2:12" x14ac:dyDescent="0.35">
      <c r="B4797" s="5">
        <v>152927</v>
      </c>
      <c r="C4797" s="6">
        <v>49</v>
      </c>
      <c r="D4797" s="6">
        <v>28</v>
      </c>
      <c r="E4797" s="6">
        <v>2</v>
      </c>
      <c r="F4797" s="6" t="s">
        <v>9</v>
      </c>
      <c r="G4797" s="6" t="s">
        <v>5</v>
      </c>
      <c r="H4797" s="6">
        <v>10</v>
      </c>
      <c r="I4797" s="6" t="s">
        <v>10</v>
      </c>
      <c r="J4797" s="7">
        <v>343.47312970000002</v>
      </c>
      <c r="K4797" s="18">
        <v>0.31131699711575334</v>
      </c>
      <c r="L4797">
        <v>4792</v>
      </c>
    </row>
    <row r="4798" spans="2:12" x14ac:dyDescent="0.35">
      <c r="B4798" s="5">
        <v>133837</v>
      </c>
      <c r="C4798" s="6">
        <v>65</v>
      </c>
      <c r="D4798" s="6">
        <v>48</v>
      </c>
      <c r="E4798" s="6">
        <v>1</v>
      </c>
      <c r="F4798" s="6" t="s">
        <v>9</v>
      </c>
      <c r="G4798" s="6" t="s">
        <v>12</v>
      </c>
      <c r="H4798" s="6">
        <v>7</v>
      </c>
      <c r="I4798" s="6" t="s">
        <v>10</v>
      </c>
      <c r="J4798" s="7">
        <v>67.570333770000005</v>
      </c>
      <c r="K4798" s="18">
        <v>0.31145785665520442</v>
      </c>
      <c r="L4798">
        <v>4793</v>
      </c>
    </row>
    <row r="4799" spans="2:12" x14ac:dyDescent="0.35">
      <c r="B4799" s="5">
        <v>131246</v>
      </c>
      <c r="C4799" s="6">
        <v>63</v>
      </c>
      <c r="D4799" s="6">
        <v>44</v>
      </c>
      <c r="E4799" s="6">
        <v>3</v>
      </c>
      <c r="F4799" s="6" t="s">
        <v>9</v>
      </c>
      <c r="G4799" s="6" t="s">
        <v>5</v>
      </c>
      <c r="H4799" s="6">
        <v>15</v>
      </c>
      <c r="I4799" s="6" t="s">
        <v>10</v>
      </c>
      <c r="J4799" s="7">
        <v>125.061786</v>
      </c>
      <c r="K4799" s="18">
        <v>0.3114781947033658</v>
      </c>
      <c r="L4799">
        <v>4794</v>
      </c>
    </row>
    <row r="4800" spans="2:12" x14ac:dyDescent="0.35">
      <c r="B4800" s="5">
        <v>174548</v>
      </c>
      <c r="C4800" s="6">
        <v>64</v>
      </c>
      <c r="D4800" s="6" t="s">
        <v>14</v>
      </c>
      <c r="E4800" s="6">
        <v>2</v>
      </c>
      <c r="F4800" s="6" t="s">
        <v>9</v>
      </c>
      <c r="G4800" s="6" t="s">
        <v>12</v>
      </c>
      <c r="H4800" s="6">
        <v>9</v>
      </c>
      <c r="I4800" s="6" t="s">
        <v>10</v>
      </c>
      <c r="J4800" s="7">
        <v>40.364257129999999</v>
      </c>
      <c r="K4800" s="18">
        <v>0.31155612987294334</v>
      </c>
      <c r="L4800">
        <v>4795</v>
      </c>
    </row>
    <row r="4801" spans="2:12" x14ac:dyDescent="0.35">
      <c r="B4801" s="5">
        <v>178213</v>
      </c>
      <c r="C4801" s="6">
        <v>63</v>
      </c>
      <c r="D4801" s="6">
        <v>44</v>
      </c>
      <c r="E4801" s="6">
        <v>2</v>
      </c>
      <c r="F4801" s="6" t="s">
        <v>9</v>
      </c>
      <c r="G4801" s="6" t="s">
        <v>5</v>
      </c>
      <c r="H4801" s="6">
        <v>8</v>
      </c>
      <c r="I4801" s="6" t="s">
        <v>10</v>
      </c>
      <c r="J4801" s="7">
        <v>75.033380879999996</v>
      </c>
      <c r="K4801" s="18">
        <v>0.31168861598146724</v>
      </c>
      <c r="L4801">
        <v>4796</v>
      </c>
    </row>
    <row r="4802" spans="2:12" x14ac:dyDescent="0.35">
      <c r="B4802" s="5">
        <v>115043</v>
      </c>
      <c r="C4802" s="6">
        <v>67</v>
      </c>
      <c r="D4802" s="6" t="s">
        <v>14</v>
      </c>
      <c r="E4802" s="6">
        <v>4</v>
      </c>
      <c r="F4802" s="6" t="s">
        <v>9</v>
      </c>
      <c r="G4802" s="6" t="s">
        <v>5</v>
      </c>
      <c r="H4802" s="6">
        <v>0</v>
      </c>
      <c r="I4802" s="6" t="s">
        <v>10</v>
      </c>
      <c r="J4802" s="7">
        <v>182.2331212</v>
      </c>
      <c r="K4802" s="18">
        <v>0.31172234136371979</v>
      </c>
      <c r="L4802">
        <v>4797</v>
      </c>
    </row>
    <row r="4803" spans="2:12" x14ac:dyDescent="0.35">
      <c r="B4803" s="5">
        <v>125907</v>
      </c>
      <c r="C4803" s="6">
        <v>65</v>
      </c>
      <c r="D4803" s="6">
        <v>48</v>
      </c>
      <c r="E4803" s="6">
        <v>3</v>
      </c>
      <c r="F4803" s="6" t="s">
        <v>9</v>
      </c>
      <c r="G4803" s="6" t="s">
        <v>12</v>
      </c>
      <c r="H4803" s="6">
        <v>10</v>
      </c>
      <c r="I4803" s="6" t="s">
        <v>10</v>
      </c>
      <c r="J4803" s="7">
        <v>389.09801709999999</v>
      </c>
      <c r="K4803" s="18">
        <v>0.31183201085166778</v>
      </c>
      <c r="L4803">
        <v>4798</v>
      </c>
    </row>
    <row r="4804" spans="2:12" x14ac:dyDescent="0.35">
      <c r="B4804" s="5">
        <v>101880</v>
      </c>
      <c r="C4804" s="6">
        <v>5</v>
      </c>
      <c r="D4804" s="6" t="s">
        <v>14</v>
      </c>
      <c r="E4804" s="6">
        <v>2</v>
      </c>
      <c r="F4804" s="6" t="s">
        <v>9</v>
      </c>
      <c r="G4804" s="6" t="s">
        <v>12</v>
      </c>
      <c r="H4804" s="6">
        <v>15</v>
      </c>
      <c r="I4804" s="6" t="s">
        <v>10</v>
      </c>
      <c r="J4804" s="7">
        <v>304.97701590000003</v>
      </c>
      <c r="K4804" s="18">
        <v>0.31188429903279513</v>
      </c>
      <c r="L4804">
        <v>4799</v>
      </c>
    </row>
    <row r="4805" spans="2:12" x14ac:dyDescent="0.35">
      <c r="B4805" s="5">
        <v>141628</v>
      </c>
      <c r="C4805" s="6">
        <v>94</v>
      </c>
      <c r="D4805" s="6">
        <v>4</v>
      </c>
      <c r="E4805" s="6">
        <v>1</v>
      </c>
      <c r="F4805" s="6" t="s">
        <v>11</v>
      </c>
      <c r="G4805" s="6" t="s">
        <v>5</v>
      </c>
      <c r="H4805" s="6">
        <v>8</v>
      </c>
      <c r="I4805" s="6" t="s">
        <v>10</v>
      </c>
      <c r="J4805" s="7">
        <v>318.71085629999999</v>
      </c>
      <c r="K4805" s="18">
        <v>0.31190596989262365</v>
      </c>
      <c r="L4805">
        <v>4800</v>
      </c>
    </row>
    <row r="4806" spans="2:12" x14ac:dyDescent="0.35">
      <c r="B4806" s="5">
        <v>149164</v>
      </c>
      <c r="C4806" s="6">
        <v>24</v>
      </c>
      <c r="D4806" s="6" t="s">
        <v>14</v>
      </c>
      <c r="E4806" s="6">
        <v>4</v>
      </c>
      <c r="F4806" s="6" t="s">
        <v>9</v>
      </c>
      <c r="G4806" s="6" t="s">
        <v>5</v>
      </c>
      <c r="H4806" s="6">
        <v>12</v>
      </c>
      <c r="I4806" s="6" t="s">
        <v>13</v>
      </c>
      <c r="J4806" s="7">
        <v>551.16435520000005</v>
      </c>
      <c r="K4806" s="18">
        <v>0.31198612183972174</v>
      </c>
      <c r="L4806">
        <v>4801</v>
      </c>
    </row>
    <row r="4807" spans="2:12" x14ac:dyDescent="0.35">
      <c r="B4807" s="5">
        <v>191480</v>
      </c>
      <c r="C4807" s="6">
        <v>24</v>
      </c>
      <c r="D4807" s="6">
        <v>5</v>
      </c>
      <c r="E4807" s="6">
        <v>2</v>
      </c>
      <c r="F4807" s="6" t="s">
        <v>9</v>
      </c>
      <c r="G4807" s="6" t="s">
        <v>12</v>
      </c>
      <c r="H4807" s="6">
        <v>11</v>
      </c>
      <c r="I4807" s="6" t="s">
        <v>13</v>
      </c>
      <c r="J4807" s="7">
        <v>1151.6426779999999</v>
      </c>
      <c r="K4807" s="18">
        <v>0.31200374933155595</v>
      </c>
      <c r="L4807">
        <v>4802</v>
      </c>
    </row>
    <row r="4808" spans="2:12" x14ac:dyDescent="0.35">
      <c r="B4808" s="5">
        <v>176328</v>
      </c>
      <c r="C4808" s="6">
        <v>65</v>
      </c>
      <c r="D4808" s="6">
        <v>47</v>
      </c>
      <c r="E4808" s="6">
        <v>1</v>
      </c>
      <c r="F4808" s="6" t="s">
        <v>11</v>
      </c>
      <c r="G4808" s="6" t="s">
        <v>12</v>
      </c>
      <c r="H4808" s="6">
        <v>12</v>
      </c>
      <c r="I4808" s="6" t="s">
        <v>10</v>
      </c>
      <c r="J4808" s="7">
        <v>122.3285063</v>
      </c>
      <c r="K4808" s="18">
        <v>0.312077430919527</v>
      </c>
      <c r="L4808">
        <v>4803</v>
      </c>
    </row>
    <row r="4809" spans="2:12" x14ac:dyDescent="0.35">
      <c r="B4809" s="5">
        <v>124584</v>
      </c>
      <c r="C4809" s="6">
        <v>61</v>
      </c>
      <c r="D4809" s="6">
        <v>44</v>
      </c>
      <c r="E4809" s="6">
        <v>1</v>
      </c>
      <c r="F4809" s="6" t="s">
        <v>9</v>
      </c>
      <c r="G4809" s="6" t="s">
        <v>12</v>
      </c>
      <c r="H4809" s="6">
        <v>6</v>
      </c>
      <c r="I4809" s="6" t="s">
        <v>10</v>
      </c>
      <c r="J4809" s="7">
        <v>330.14960760000002</v>
      </c>
      <c r="K4809" s="18">
        <v>0.31211589808023676</v>
      </c>
      <c r="L4809">
        <v>4804</v>
      </c>
    </row>
    <row r="4810" spans="2:12" x14ac:dyDescent="0.35">
      <c r="B4810" s="5">
        <v>124375</v>
      </c>
      <c r="C4810" s="6">
        <v>19</v>
      </c>
      <c r="D4810" s="6">
        <v>0</v>
      </c>
      <c r="E4810" s="6">
        <v>2</v>
      </c>
      <c r="F4810" s="6" t="s">
        <v>9</v>
      </c>
      <c r="G4810" s="6" t="s">
        <v>5</v>
      </c>
      <c r="H4810" s="6">
        <v>14</v>
      </c>
      <c r="I4810" s="6" t="s">
        <v>10</v>
      </c>
      <c r="J4810" s="7">
        <v>191.6044838</v>
      </c>
      <c r="K4810" s="18">
        <v>0.31220117706161699</v>
      </c>
      <c r="L4810">
        <v>4805</v>
      </c>
    </row>
    <row r="4811" spans="2:12" x14ac:dyDescent="0.35">
      <c r="B4811" s="5">
        <v>178289</v>
      </c>
      <c r="C4811" s="6">
        <v>20</v>
      </c>
      <c r="D4811" s="6">
        <v>2</v>
      </c>
      <c r="E4811" s="6">
        <v>2</v>
      </c>
      <c r="F4811" s="6" t="s">
        <v>9</v>
      </c>
      <c r="G4811" s="6" t="s">
        <v>12</v>
      </c>
      <c r="H4811" s="6">
        <v>13</v>
      </c>
      <c r="I4811" s="6" t="s">
        <v>13</v>
      </c>
      <c r="J4811" s="7">
        <v>884.27437169999996</v>
      </c>
      <c r="K4811" s="18">
        <v>0.31221103930993932</v>
      </c>
      <c r="L4811">
        <v>4806</v>
      </c>
    </row>
    <row r="4812" spans="2:12" x14ac:dyDescent="0.35">
      <c r="B4812" s="5">
        <v>178693</v>
      </c>
      <c r="C4812" s="6">
        <v>0</v>
      </c>
      <c r="D4812" s="6" t="s">
        <v>14</v>
      </c>
      <c r="E4812" s="6">
        <v>3</v>
      </c>
      <c r="F4812" s="6" t="s">
        <v>9</v>
      </c>
      <c r="G4812" s="6" t="s">
        <v>12</v>
      </c>
      <c r="H4812" s="6">
        <v>8</v>
      </c>
      <c r="I4812" s="6" t="s">
        <v>13</v>
      </c>
      <c r="J4812" s="7">
        <v>685.11432070000001</v>
      </c>
      <c r="K4812" s="18">
        <v>0.31246466292617292</v>
      </c>
      <c r="L4812">
        <v>4807</v>
      </c>
    </row>
    <row r="4813" spans="2:12" x14ac:dyDescent="0.35">
      <c r="B4813" s="5">
        <v>187510</v>
      </c>
      <c r="C4813" s="6">
        <v>62</v>
      </c>
      <c r="D4813" s="6">
        <v>44</v>
      </c>
      <c r="E4813" s="6">
        <v>2</v>
      </c>
      <c r="F4813" s="6" t="s">
        <v>9</v>
      </c>
      <c r="G4813" s="6" t="s">
        <v>12</v>
      </c>
      <c r="H4813" s="6">
        <v>6</v>
      </c>
      <c r="I4813" s="6" t="s">
        <v>10</v>
      </c>
      <c r="J4813" s="7">
        <v>292.72721480000001</v>
      </c>
      <c r="K4813" s="18">
        <v>0.31249875119940651</v>
      </c>
      <c r="L4813">
        <v>4808</v>
      </c>
    </row>
    <row r="4814" spans="2:12" x14ac:dyDescent="0.35">
      <c r="B4814" s="5">
        <v>149161</v>
      </c>
      <c r="C4814" s="6">
        <v>68</v>
      </c>
      <c r="D4814" s="6" t="s">
        <v>14</v>
      </c>
      <c r="E4814" s="6">
        <v>3</v>
      </c>
      <c r="F4814" s="6" t="s">
        <v>11</v>
      </c>
      <c r="G4814" s="6" t="s">
        <v>12</v>
      </c>
      <c r="H4814" s="6">
        <v>2</v>
      </c>
      <c r="I4814" s="6" t="s">
        <v>13</v>
      </c>
      <c r="J4814" s="7">
        <v>659.75272719999998</v>
      </c>
      <c r="K4814" s="18">
        <v>0.31251554780946333</v>
      </c>
      <c r="L4814">
        <v>4809</v>
      </c>
    </row>
    <row r="4815" spans="2:12" x14ac:dyDescent="0.35">
      <c r="B4815" s="5">
        <v>190968</v>
      </c>
      <c r="C4815" s="6">
        <v>52</v>
      </c>
      <c r="D4815" s="6" t="s">
        <v>14</v>
      </c>
      <c r="E4815" s="6">
        <v>1</v>
      </c>
      <c r="F4815" s="6" t="s">
        <v>11</v>
      </c>
      <c r="G4815" s="6" t="s">
        <v>5</v>
      </c>
      <c r="H4815" s="6">
        <v>8</v>
      </c>
      <c r="I4815" s="6" t="s">
        <v>10</v>
      </c>
      <c r="J4815" s="7">
        <v>297.94559220000002</v>
      </c>
      <c r="K4815" s="18">
        <v>0.31251819414111581</v>
      </c>
      <c r="L4815">
        <v>4810</v>
      </c>
    </row>
    <row r="4816" spans="2:12" x14ac:dyDescent="0.35">
      <c r="B4816" s="5">
        <v>151017</v>
      </c>
      <c r="C4816" s="6">
        <v>35</v>
      </c>
      <c r="D4816" s="6">
        <v>14</v>
      </c>
      <c r="E4816" s="6">
        <v>3</v>
      </c>
      <c r="F4816" s="6" t="s">
        <v>9</v>
      </c>
      <c r="G4816" s="6" t="s">
        <v>5</v>
      </c>
      <c r="H4816" s="6">
        <v>3</v>
      </c>
      <c r="I4816" s="6" t="s">
        <v>13</v>
      </c>
      <c r="J4816" s="7">
        <v>593.5300039</v>
      </c>
      <c r="K4816" s="18">
        <v>0.31266795314577478</v>
      </c>
      <c r="L4816">
        <v>4811</v>
      </c>
    </row>
    <row r="4817" spans="2:12" x14ac:dyDescent="0.35">
      <c r="B4817" s="5">
        <v>169046</v>
      </c>
      <c r="C4817" s="6">
        <v>57</v>
      </c>
      <c r="D4817" s="6">
        <v>38</v>
      </c>
      <c r="E4817" s="6">
        <v>2</v>
      </c>
      <c r="F4817" s="6" t="s">
        <v>9</v>
      </c>
      <c r="G4817" s="6" t="s">
        <v>12</v>
      </c>
      <c r="H4817" s="6">
        <v>9</v>
      </c>
      <c r="I4817" s="6" t="s">
        <v>10</v>
      </c>
      <c r="J4817" s="7">
        <v>451.79584160000002</v>
      </c>
      <c r="K4817" s="18">
        <v>0.31266883582667915</v>
      </c>
      <c r="L4817">
        <v>4812</v>
      </c>
    </row>
    <row r="4818" spans="2:12" x14ac:dyDescent="0.35">
      <c r="B4818" s="5">
        <v>125726</v>
      </c>
      <c r="C4818" s="6">
        <v>23</v>
      </c>
      <c r="D4818" s="6">
        <v>5</v>
      </c>
      <c r="E4818" s="6">
        <v>1</v>
      </c>
      <c r="F4818" s="6" t="s">
        <v>9</v>
      </c>
      <c r="G4818" s="6" t="s">
        <v>5</v>
      </c>
      <c r="H4818" s="6">
        <v>12</v>
      </c>
      <c r="I4818" s="6" t="s">
        <v>10</v>
      </c>
      <c r="J4818" s="7">
        <v>473.62572249999999</v>
      </c>
      <c r="K4818" s="18">
        <v>0.3128559738426312</v>
      </c>
      <c r="L4818">
        <v>4813</v>
      </c>
    </row>
    <row r="4819" spans="2:12" x14ac:dyDescent="0.35">
      <c r="B4819" s="5">
        <v>179398</v>
      </c>
      <c r="C4819" s="6">
        <v>41</v>
      </c>
      <c r="D4819" s="6">
        <v>24</v>
      </c>
      <c r="E4819" s="6">
        <v>2</v>
      </c>
      <c r="F4819" s="6" t="s">
        <v>9</v>
      </c>
      <c r="G4819" s="6" t="s">
        <v>5</v>
      </c>
      <c r="H4819" s="6">
        <v>7</v>
      </c>
      <c r="I4819" s="6" t="s">
        <v>10</v>
      </c>
      <c r="J4819" s="7">
        <v>354.25102020000003</v>
      </c>
      <c r="K4819" s="18">
        <v>0.31292015846269816</v>
      </c>
      <c r="L4819">
        <v>4814</v>
      </c>
    </row>
    <row r="4820" spans="2:12" x14ac:dyDescent="0.35">
      <c r="B4820" s="5">
        <v>117630</v>
      </c>
      <c r="C4820" s="6">
        <v>49</v>
      </c>
      <c r="D4820" s="6">
        <v>29</v>
      </c>
      <c r="E4820" s="6">
        <v>2</v>
      </c>
      <c r="F4820" s="6" t="s">
        <v>9</v>
      </c>
      <c r="G4820" s="6" t="s">
        <v>5</v>
      </c>
      <c r="H4820" s="6">
        <v>6</v>
      </c>
      <c r="I4820" s="6" t="s">
        <v>10</v>
      </c>
      <c r="J4820" s="7">
        <v>377.97715340000002</v>
      </c>
      <c r="K4820" s="18">
        <v>0.31300706511784726</v>
      </c>
      <c r="L4820">
        <v>4815</v>
      </c>
    </row>
    <row r="4821" spans="2:12" x14ac:dyDescent="0.35">
      <c r="B4821" s="5">
        <v>100647</v>
      </c>
      <c r="C4821" s="6">
        <v>0</v>
      </c>
      <c r="D4821" s="6">
        <v>0</v>
      </c>
      <c r="E4821" s="6">
        <v>2</v>
      </c>
      <c r="F4821" s="6" t="s">
        <v>11</v>
      </c>
      <c r="G4821" s="6" t="s">
        <v>12</v>
      </c>
      <c r="H4821" s="6">
        <v>13</v>
      </c>
      <c r="I4821" s="6" t="s">
        <v>10</v>
      </c>
      <c r="J4821" s="7">
        <v>481.33533199999999</v>
      </c>
      <c r="K4821" s="18">
        <v>0.31302743273757538</v>
      </c>
      <c r="L4821">
        <v>4816</v>
      </c>
    </row>
    <row r="4822" spans="2:12" x14ac:dyDescent="0.35">
      <c r="B4822" s="5">
        <v>111017</v>
      </c>
      <c r="C4822" s="6">
        <v>45</v>
      </c>
      <c r="D4822" s="6">
        <v>25</v>
      </c>
      <c r="E4822" s="6">
        <v>2</v>
      </c>
      <c r="F4822" s="6" t="s">
        <v>11</v>
      </c>
      <c r="G4822" s="6" t="s">
        <v>12</v>
      </c>
      <c r="H4822" s="6">
        <v>4</v>
      </c>
      <c r="I4822" s="6" t="s">
        <v>13</v>
      </c>
      <c r="J4822" s="7">
        <v>597.46709410000005</v>
      </c>
      <c r="K4822" s="18">
        <v>0.31306487331610844</v>
      </c>
      <c r="L4822">
        <v>4817</v>
      </c>
    </row>
    <row r="4823" spans="2:12" x14ac:dyDescent="0.35">
      <c r="B4823" s="5">
        <v>176844</v>
      </c>
      <c r="C4823" s="6">
        <v>28</v>
      </c>
      <c r="D4823" s="6">
        <v>11</v>
      </c>
      <c r="E4823" s="6">
        <v>2</v>
      </c>
      <c r="F4823" s="6" t="s">
        <v>11</v>
      </c>
      <c r="G4823" s="6" t="s">
        <v>12</v>
      </c>
      <c r="H4823" s="6">
        <v>9</v>
      </c>
      <c r="I4823" s="6" t="s">
        <v>10</v>
      </c>
      <c r="J4823" s="7">
        <v>387.5613219</v>
      </c>
      <c r="K4823" s="18">
        <v>0.31307278588165177</v>
      </c>
      <c r="L4823">
        <v>4818</v>
      </c>
    </row>
    <row r="4824" spans="2:12" x14ac:dyDescent="0.35">
      <c r="B4824" s="5">
        <v>156634</v>
      </c>
      <c r="C4824" s="6">
        <v>30</v>
      </c>
      <c r="D4824" s="6">
        <v>10</v>
      </c>
      <c r="E4824" s="6">
        <v>2</v>
      </c>
      <c r="F4824" s="6" t="s">
        <v>11</v>
      </c>
      <c r="G4824" s="6" t="s">
        <v>5</v>
      </c>
      <c r="H4824" s="6">
        <v>3</v>
      </c>
      <c r="I4824" s="6" t="s">
        <v>13</v>
      </c>
      <c r="J4824" s="7">
        <v>542.46001950000004</v>
      </c>
      <c r="K4824" s="18">
        <v>0.31317228114020335</v>
      </c>
      <c r="L4824">
        <v>4819</v>
      </c>
    </row>
    <row r="4825" spans="2:12" x14ac:dyDescent="0.35">
      <c r="B4825" s="5">
        <v>107730</v>
      </c>
      <c r="C4825" s="6">
        <v>55</v>
      </c>
      <c r="D4825" s="6">
        <v>37</v>
      </c>
      <c r="E4825" s="6">
        <v>3</v>
      </c>
      <c r="F4825" s="6" t="s">
        <v>9</v>
      </c>
      <c r="G4825" s="6" t="s">
        <v>5</v>
      </c>
      <c r="H4825" s="6">
        <v>0</v>
      </c>
      <c r="I4825" s="6" t="s">
        <v>13</v>
      </c>
      <c r="J4825" s="7">
        <v>651.13149610000005</v>
      </c>
      <c r="K4825" s="18">
        <v>0.31325150823202397</v>
      </c>
      <c r="L4825">
        <v>4820</v>
      </c>
    </row>
    <row r="4826" spans="2:12" x14ac:dyDescent="0.35">
      <c r="B4826" s="5">
        <v>143442</v>
      </c>
      <c r="C4826" s="6">
        <v>39</v>
      </c>
      <c r="D4826" s="6">
        <v>18</v>
      </c>
      <c r="E4826" s="6">
        <v>2</v>
      </c>
      <c r="F4826" s="6" t="s">
        <v>11</v>
      </c>
      <c r="G4826" s="6" t="s">
        <v>12</v>
      </c>
      <c r="H4826" s="6">
        <v>13</v>
      </c>
      <c r="I4826" s="6" t="s">
        <v>10</v>
      </c>
      <c r="J4826" s="7">
        <v>239.4395729</v>
      </c>
      <c r="K4826" s="18">
        <v>0.31328330637394386</v>
      </c>
      <c r="L4826">
        <v>4821</v>
      </c>
    </row>
    <row r="4827" spans="2:12" x14ac:dyDescent="0.35">
      <c r="B4827" s="5">
        <v>140768</v>
      </c>
      <c r="C4827" s="6">
        <v>19</v>
      </c>
      <c r="D4827" s="6">
        <v>1</v>
      </c>
      <c r="E4827" s="6">
        <v>2</v>
      </c>
      <c r="F4827" s="6" t="s">
        <v>11</v>
      </c>
      <c r="G4827" s="6" t="s">
        <v>12</v>
      </c>
      <c r="H4827" s="6">
        <v>11</v>
      </c>
      <c r="I4827" s="6" t="s">
        <v>10</v>
      </c>
      <c r="J4827" s="7">
        <v>325.46531160000001</v>
      </c>
      <c r="K4827" s="18">
        <v>0.31338808007601726</v>
      </c>
      <c r="L4827">
        <v>4822</v>
      </c>
    </row>
    <row r="4828" spans="2:12" x14ac:dyDescent="0.35">
      <c r="B4828" s="5">
        <v>111210</v>
      </c>
      <c r="C4828" s="6">
        <v>61</v>
      </c>
      <c r="D4828" s="6" t="s">
        <v>14</v>
      </c>
      <c r="E4828" s="6">
        <v>3</v>
      </c>
      <c r="F4828" s="6" t="s">
        <v>11</v>
      </c>
      <c r="G4828" s="6" t="s">
        <v>5</v>
      </c>
      <c r="H4828" s="6">
        <v>11</v>
      </c>
      <c r="I4828" s="6" t="s">
        <v>10</v>
      </c>
      <c r="J4828" s="7">
        <v>173.464338</v>
      </c>
      <c r="K4828" s="18">
        <v>0.31346632798099616</v>
      </c>
      <c r="L4828">
        <v>4823</v>
      </c>
    </row>
    <row r="4829" spans="2:12" x14ac:dyDescent="0.35">
      <c r="B4829" s="5">
        <v>124306</v>
      </c>
      <c r="C4829" s="6">
        <v>51</v>
      </c>
      <c r="D4829" s="6">
        <v>31</v>
      </c>
      <c r="E4829" s="6">
        <v>2</v>
      </c>
      <c r="F4829" s="6" t="s">
        <v>11</v>
      </c>
      <c r="G4829" s="6" t="s">
        <v>5</v>
      </c>
      <c r="H4829" s="6">
        <v>14</v>
      </c>
      <c r="I4829" s="6" t="s">
        <v>10</v>
      </c>
      <c r="J4829" s="7">
        <v>151.42964799999999</v>
      </c>
      <c r="K4829" s="18">
        <v>0.31356629837382832</v>
      </c>
      <c r="L4829">
        <v>4824</v>
      </c>
    </row>
    <row r="4830" spans="2:12" x14ac:dyDescent="0.35">
      <c r="B4830" s="5">
        <v>178621</v>
      </c>
      <c r="C4830" s="6">
        <v>3</v>
      </c>
      <c r="D4830" s="6">
        <v>44</v>
      </c>
      <c r="E4830" s="6">
        <v>2</v>
      </c>
      <c r="F4830" s="6" t="s">
        <v>9</v>
      </c>
      <c r="G4830" s="6" t="s">
        <v>5</v>
      </c>
      <c r="H4830" s="6">
        <v>9</v>
      </c>
      <c r="I4830" s="6" t="s">
        <v>10</v>
      </c>
      <c r="J4830" s="7">
        <v>103.2539105</v>
      </c>
      <c r="K4830" s="18">
        <v>0.31367146882010044</v>
      </c>
      <c r="L4830">
        <v>4825</v>
      </c>
    </row>
    <row r="4831" spans="2:12" x14ac:dyDescent="0.35">
      <c r="B4831" s="5">
        <v>167689</v>
      </c>
      <c r="C4831" s="6">
        <v>67</v>
      </c>
      <c r="D4831" s="6">
        <v>49</v>
      </c>
      <c r="E4831" s="6">
        <v>4</v>
      </c>
      <c r="F4831" s="6" t="s">
        <v>9</v>
      </c>
      <c r="G4831" s="6" t="s">
        <v>5</v>
      </c>
      <c r="H4831" s="6">
        <v>10</v>
      </c>
      <c r="I4831" s="6" t="s">
        <v>10</v>
      </c>
      <c r="J4831" s="7">
        <v>77.108767880000002</v>
      </c>
      <c r="K4831" s="18">
        <v>0.31369203378858279</v>
      </c>
      <c r="L4831">
        <v>4826</v>
      </c>
    </row>
    <row r="4832" spans="2:12" x14ac:dyDescent="0.35">
      <c r="B4832" s="5">
        <v>168025</v>
      </c>
      <c r="C4832" s="6">
        <v>58</v>
      </c>
      <c r="D4832" s="6">
        <v>37</v>
      </c>
      <c r="E4832" s="6">
        <v>2</v>
      </c>
      <c r="F4832" s="6" t="s">
        <v>11</v>
      </c>
      <c r="G4832" s="6" t="s">
        <v>5</v>
      </c>
      <c r="H4832" s="6">
        <v>11</v>
      </c>
      <c r="I4832" s="6" t="s">
        <v>10</v>
      </c>
      <c r="J4832" s="7">
        <v>135.82631129999999</v>
      </c>
      <c r="K4832" s="18">
        <v>0.31369496219524184</v>
      </c>
      <c r="L4832">
        <v>4827</v>
      </c>
    </row>
    <row r="4833" spans="2:12" x14ac:dyDescent="0.35">
      <c r="B4833" s="5">
        <v>108477</v>
      </c>
      <c r="C4833" s="6">
        <v>48</v>
      </c>
      <c r="D4833" s="6" t="s">
        <v>14</v>
      </c>
      <c r="E4833" s="6">
        <v>4</v>
      </c>
      <c r="F4833" s="6" t="s">
        <v>11</v>
      </c>
      <c r="G4833" s="6" t="s">
        <v>5</v>
      </c>
      <c r="H4833" s="6">
        <v>6</v>
      </c>
      <c r="I4833" s="6" t="s">
        <v>10</v>
      </c>
      <c r="J4833" s="7">
        <v>327.88504510000001</v>
      </c>
      <c r="K4833" s="18">
        <v>0.3137040428532516</v>
      </c>
      <c r="L4833">
        <v>4828</v>
      </c>
    </row>
    <row r="4834" spans="2:12" x14ac:dyDescent="0.35">
      <c r="B4834" s="5">
        <v>191537</v>
      </c>
      <c r="C4834" s="6">
        <v>25</v>
      </c>
      <c r="D4834" s="6">
        <v>8</v>
      </c>
      <c r="E4834" s="6">
        <v>3</v>
      </c>
      <c r="F4834" s="6" t="s">
        <v>9</v>
      </c>
      <c r="G4834" s="6" t="s">
        <v>5</v>
      </c>
      <c r="H4834" s="6">
        <v>12</v>
      </c>
      <c r="I4834" s="6" t="s">
        <v>10</v>
      </c>
      <c r="J4834" s="7">
        <v>183.72846100000001</v>
      </c>
      <c r="K4834" s="18">
        <v>0.31374664795292884</v>
      </c>
      <c r="L4834">
        <v>4829</v>
      </c>
    </row>
    <row r="4835" spans="2:12" x14ac:dyDescent="0.35">
      <c r="B4835" s="5">
        <v>142676</v>
      </c>
      <c r="C4835" s="6">
        <v>18</v>
      </c>
      <c r="D4835" s="6">
        <v>0</v>
      </c>
      <c r="E4835" s="6">
        <v>3</v>
      </c>
      <c r="F4835" s="6" t="s">
        <v>11</v>
      </c>
      <c r="G4835" s="6" t="s">
        <v>5</v>
      </c>
      <c r="H4835" s="6">
        <v>14</v>
      </c>
      <c r="I4835" s="6" t="s">
        <v>10</v>
      </c>
      <c r="J4835" s="7">
        <v>392.20995590000001</v>
      </c>
      <c r="K4835" s="18">
        <v>0.31377566187964701</v>
      </c>
      <c r="L4835">
        <v>4830</v>
      </c>
    </row>
    <row r="4836" spans="2:12" x14ac:dyDescent="0.35">
      <c r="B4836" s="5">
        <v>130030</v>
      </c>
      <c r="C4836" s="6">
        <v>3</v>
      </c>
      <c r="D4836" s="6">
        <v>30</v>
      </c>
      <c r="E4836" s="6">
        <v>2</v>
      </c>
      <c r="F4836" s="6" t="s">
        <v>11</v>
      </c>
      <c r="G4836" s="6" t="s">
        <v>12</v>
      </c>
      <c r="H4836" s="6">
        <v>7</v>
      </c>
      <c r="I4836" s="6" t="s">
        <v>10</v>
      </c>
      <c r="J4836" s="7">
        <v>378.64711160000002</v>
      </c>
      <c r="K4836" s="18">
        <v>0.31382800619913376</v>
      </c>
      <c r="L4836">
        <v>4831</v>
      </c>
    </row>
    <row r="4837" spans="2:12" x14ac:dyDescent="0.35">
      <c r="B4837" s="5">
        <v>138293</v>
      </c>
      <c r="C4837" s="6">
        <v>58</v>
      </c>
      <c r="D4837" s="6">
        <v>39</v>
      </c>
      <c r="E4837" s="6">
        <v>2</v>
      </c>
      <c r="F4837" s="6" t="s">
        <v>9</v>
      </c>
      <c r="G4837" s="6" t="s">
        <v>5</v>
      </c>
      <c r="H4837" s="6">
        <v>6</v>
      </c>
      <c r="I4837" s="6" t="s">
        <v>10</v>
      </c>
      <c r="J4837" s="7">
        <v>333.1704666</v>
      </c>
      <c r="K4837" s="18">
        <v>0.31383019875519935</v>
      </c>
      <c r="L4837">
        <v>4832</v>
      </c>
    </row>
    <row r="4838" spans="2:12" x14ac:dyDescent="0.35">
      <c r="B4838" s="5">
        <v>193234</v>
      </c>
      <c r="C4838" s="6">
        <v>39</v>
      </c>
      <c r="D4838" s="6">
        <v>22</v>
      </c>
      <c r="E4838" s="6">
        <v>1</v>
      </c>
      <c r="F4838" s="6" t="s">
        <v>9</v>
      </c>
      <c r="G4838" s="6" t="s">
        <v>12</v>
      </c>
      <c r="H4838" s="6">
        <v>15</v>
      </c>
      <c r="I4838" s="6" t="s">
        <v>10</v>
      </c>
      <c r="J4838" s="7">
        <v>275.49179809999998</v>
      </c>
      <c r="K4838" s="18">
        <v>0.31390787006559495</v>
      </c>
      <c r="L4838">
        <v>4833</v>
      </c>
    </row>
    <row r="4839" spans="2:12" x14ac:dyDescent="0.35">
      <c r="B4839" s="5">
        <v>100325</v>
      </c>
      <c r="C4839" s="6">
        <v>54</v>
      </c>
      <c r="D4839" s="6">
        <v>34</v>
      </c>
      <c r="E4839" s="6">
        <v>2</v>
      </c>
      <c r="F4839" s="6" t="s">
        <v>9</v>
      </c>
      <c r="G4839" s="6" t="s">
        <v>5</v>
      </c>
      <c r="H4839" s="6">
        <v>12</v>
      </c>
      <c r="I4839" s="6" t="s">
        <v>10</v>
      </c>
      <c r="J4839" s="7">
        <v>308.87836770000001</v>
      </c>
      <c r="K4839" s="18">
        <v>0.31391620579451129</v>
      </c>
      <c r="L4839">
        <v>4834</v>
      </c>
    </row>
    <row r="4840" spans="2:12" x14ac:dyDescent="0.35">
      <c r="B4840" s="5">
        <v>148703</v>
      </c>
      <c r="C4840" s="6">
        <v>99</v>
      </c>
      <c r="D4840" s="6">
        <v>29</v>
      </c>
      <c r="E4840" s="6">
        <v>2</v>
      </c>
      <c r="F4840" s="6" t="s">
        <v>11</v>
      </c>
      <c r="G4840" s="6" t="s">
        <v>5</v>
      </c>
      <c r="H4840" s="6">
        <v>2</v>
      </c>
      <c r="I4840" s="6" t="s">
        <v>13</v>
      </c>
      <c r="J4840" s="7">
        <v>607.12691900000004</v>
      </c>
      <c r="K4840" s="18">
        <v>0.31398715206486882</v>
      </c>
      <c r="L4840">
        <v>4835</v>
      </c>
    </row>
    <row r="4841" spans="2:12" x14ac:dyDescent="0.35">
      <c r="B4841" s="5">
        <v>175764</v>
      </c>
      <c r="C4841" s="6">
        <v>19</v>
      </c>
      <c r="D4841" s="6">
        <v>1</v>
      </c>
      <c r="E4841" s="6">
        <v>2</v>
      </c>
      <c r="F4841" s="6" t="s">
        <v>9</v>
      </c>
      <c r="G4841" s="6" t="s">
        <v>5</v>
      </c>
      <c r="H4841" s="6">
        <v>15</v>
      </c>
      <c r="I4841" s="6" t="s">
        <v>10</v>
      </c>
      <c r="J4841" s="7">
        <v>334.3978505</v>
      </c>
      <c r="K4841" s="18">
        <v>0.31419328016018</v>
      </c>
      <c r="L4841">
        <v>4836</v>
      </c>
    </row>
    <row r="4842" spans="2:12" x14ac:dyDescent="0.35">
      <c r="B4842" s="5">
        <v>162825</v>
      </c>
      <c r="C4842" s="6">
        <v>51</v>
      </c>
      <c r="D4842" s="6">
        <v>31</v>
      </c>
      <c r="E4842" s="6">
        <v>4</v>
      </c>
      <c r="F4842" s="6" t="s">
        <v>11</v>
      </c>
      <c r="G4842" s="6" t="s">
        <v>5</v>
      </c>
      <c r="H4842" s="6">
        <v>12</v>
      </c>
      <c r="I4842" s="6" t="s">
        <v>10</v>
      </c>
      <c r="J4842" s="7">
        <v>286.3316671</v>
      </c>
      <c r="K4842" s="18">
        <v>0.31434268361677709</v>
      </c>
      <c r="L4842">
        <v>4837</v>
      </c>
    </row>
    <row r="4843" spans="2:12" x14ac:dyDescent="0.35">
      <c r="B4843" s="5">
        <v>197336</v>
      </c>
      <c r="C4843" s="6">
        <v>58</v>
      </c>
      <c r="D4843" s="6">
        <v>41</v>
      </c>
      <c r="E4843" s="6">
        <v>4</v>
      </c>
      <c r="F4843" s="6" t="s">
        <v>9</v>
      </c>
      <c r="G4843" s="6" t="s">
        <v>12</v>
      </c>
      <c r="H4843" s="6">
        <v>6</v>
      </c>
      <c r="I4843" s="6" t="s">
        <v>10</v>
      </c>
      <c r="J4843" s="7">
        <v>411.45301999999998</v>
      </c>
      <c r="K4843" s="18">
        <v>0.31434953706009383</v>
      </c>
      <c r="L4843">
        <v>4838</v>
      </c>
    </row>
    <row r="4844" spans="2:12" x14ac:dyDescent="0.35">
      <c r="B4844" s="5">
        <v>153192</v>
      </c>
      <c r="C4844" s="6">
        <v>24</v>
      </c>
      <c r="D4844" s="6">
        <v>5</v>
      </c>
      <c r="E4844" s="6">
        <v>2</v>
      </c>
      <c r="F4844" s="6" t="s">
        <v>11</v>
      </c>
      <c r="G4844" s="6" t="s">
        <v>12</v>
      </c>
      <c r="H4844" s="6">
        <v>14</v>
      </c>
      <c r="I4844" s="6" t="s">
        <v>10</v>
      </c>
      <c r="J4844" s="7">
        <v>362.34096410000001</v>
      </c>
      <c r="K4844" s="18">
        <v>0.31435707532354018</v>
      </c>
      <c r="L4844">
        <v>4839</v>
      </c>
    </row>
    <row r="4845" spans="2:12" x14ac:dyDescent="0.35">
      <c r="B4845" s="5">
        <v>179582</v>
      </c>
      <c r="C4845" s="6">
        <v>18</v>
      </c>
      <c r="D4845" s="6">
        <v>0</v>
      </c>
      <c r="E4845" s="6">
        <v>3</v>
      </c>
      <c r="F4845" s="6" t="s">
        <v>11</v>
      </c>
      <c r="G4845" s="6" t="s">
        <v>5</v>
      </c>
      <c r="H4845" s="6">
        <v>8</v>
      </c>
      <c r="I4845" s="6" t="s">
        <v>10</v>
      </c>
      <c r="J4845" s="7">
        <v>416.43710540000001</v>
      </c>
      <c r="K4845" s="18">
        <v>0.31449645912088442</v>
      </c>
      <c r="L4845">
        <v>4840</v>
      </c>
    </row>
    <row r="4846" spans="2:12" x14ac:dyDescent="0.35">
      <c r="B4846" s="5">
        <v>110198</v>
      </c>
      <c r="C4846" s="6">
        <v>44</v>
      </c>
      <c r="D4846" s="6">
        <v>27</v>
      </c>
      <c r="E4846" s="6">
        <v>2</v>
      </c>
      <c r="F4846" s="6" t="s">
        <v>9</v>
      </c>
      <c r="G4846" s="6" t="s">
        <v>5</v>
      </c>
      <c r="H4846" s="6">
        <v>6</v>
      </c>
      <c r="I4846" s="6" t="s">
        <v>10</v>
      </c>
      <c r="J4846" s="7">
        <v>337.96667209999998</v>
      </c>
      <c r="K4846" s="18">
        <v>0.31454712344174929</v>
      </c>
      <c r="L4846">
        <v>4841</v>
      </c>
    </row>
    <row r="4847" spans="2:12" x14ac:dyDescent="0.35">
      <c r="B4847" s="5">
        <v>146283</v>
      </c>
      <c r="C4847" s="6">
        <v>0</v>
      </c>
      <c r="D4847" s="6">
        <v>53</v>
      </c>
      <c r="E4847" s="6">
        <v>3</v>
      </c>
      <c r="F4847" s="6" t="s">
        <v>11</v>
      </c>
      <c r="G4847" s="6" t="s">
        <v>5</v>
      </c>
      <c r="H4847" s="6">
        <v>14</v>
      </c>
      <c r="I4847" s="6" t="s">
        <v>10</v>
      </c>
      <c r="J4847" s="7">
        <v>118.567419</v>
      </c>
      <c r="K4847" s="18">
        <v>0.31458296448962408</v>
      </c>
      <c r="L4847">
        <v>4842</v>
      </c>
    </row>
    <row r="4848" spans="2:12" x14ac:dyDescent="0.35">
      <c r="B4848" s="5">
        <v>191683</v>
      </c>
      <c r="C4848" s="6">
        <v>66</v>
      </c>
      <c r="D4848" s="6" t="s">
        <v>14</v>
      </c>
      <c r="E4848" s="6">
        <v>2</v>
      </c>
      <c r="F4848" s="6" t="s">
        <v>11</v>
      </c>
      <c r="G4848" s="6" t="s">
        <v>12</v>
      </c>
      <c r="H4848" s="6">
        <v>8</v>
      </c>
      <c r="I4848" s="6" t="s">
        <v>10</v>
      </c>
      <c r="J4848" s="7">
        <v>101.9951459</v>
      </c>
      <c r="K4848" s="18">
        <v>0.31465400195621041</v>
      </c>
      <c r="L4848">
        <v>4843</v>
      </c>
    </row>
    <row r="4849" spans="2:12" x14ac:dyDescent="0.35">
      <c r="B4849" s="5">
        <v>188629</v>
      </c>
      <c r="C4849" s="6">
        <v>25</v>
      </c>
      <c r="D4849" s="6" t="s">
        <v>14</v>
      </c>
      <c r="E4849" s="6">
        <v>3</v>
      </c>
      <c r="F4849" s="6" t="s">
        <v>9</v>
      </c>
      <c r="G4849" s="6" t="s">
        <v>5</v>
      </c>
      <c r="H4849" s="6">
        <v>14</v>
      </c>
      <c r="I4849" s="6" t="s">
        <v>10</v>
      </c>
      <c r="J4849" s="7">
        <v>415.89541780000002</v>
      </c>
      <c r="K4849" s="18">
        <v>0.31473830481467802</v>
      </c>
      <c r="L4849">
        <v>4844</v>
      </c>
    </row>
    <row r="4850" spans="2:12" x14ac:dyDescent="0.35">
      <c r="B4850" s="5">
        <v>182983</v>
      </c>
      <c r="C4850" s="6">
        <v>61</v>
      </c>
      <c r="D4850" s="6">
        <v>42</v>
      </c>
      <c r="E4850" s="6">
        <v>1</v>
      </c>
      <c r="F4850" s="6" t="s">
        <v>11</v>
      </c>
      <c r="G4850" s="6" t="s">
        <v>5</v>
      </c>
      <c r="H4850" s="6">
        <v>9</v>
      </c>
      <c r="I4850" s="6" t="s">
        <v>10</v>
      </c>
      <c r="J4850" s="7">
        <v>31.96379288</v>
      </c>
      <c r="K4850" s="18">
        <v>0.31488805955162835</v>
      </c>
      <c r="L4850">
        <v>4845</v>
      </c>
    </row>
    <row r="4851" spans="2:12" x14ac:dyDescent="0.35">
      <c r="B4851" s="5">
        <v>194925</v>
      </c>
      <c r="C4851" s="6">
        <v>60</v>
      </c>
      <c r="D4851" s="6">
        <v>43</v>
      </c>
      <c r="E4851" s="6">
        <v>2</v>
      </c>
      <c r="F4851" s="6" t="s">
        <v>11</v>
      </c>
      <c r="G4851" s="6" t="s">
        <v>12</v>
      </c>
      <c r="H4851" s="6">
        <v>3</v>
      </c>
      <c r="I4851" s="6" t="s">
        <v>10</v>
      </c>
      <c r="J4851" s="7">
        <v>126.8795277</v>
      </c>
      <c r="K4851" s="18">
        <v>0.31513683558404693</v>
      </c>
      <c r="L4851">
        <v>4846</v>
      </c>
    </row>
    <row r="4852" spans="2:12" x14ac:dyDescent="0.35">
      <c r="B4852" s="5">
        <v>156940</v>
      </c>
      <c r="C4852" s="6">
        <v>26</v>
      </c>
      <c r="D4852" s="6" t="s">
        <v>14</v>
      </c>
      <c r="E4852" s="6">
        <v>1</v>
      </c>
      <c r="F4852" s="6" t="s">
        <v>11</v>
      </c>
      <c r="G4852" s="6" t="s">
        <v>5</v>
      </c>
      <c r="H4852" s="6">
        <v>7</v>
      </c>
      <c r="I4852" s="6" t="s">
        <v>10</v>
      </c>
      <c r="J4852" s="7">
        <v>309.64596590000002</v>
      </c>
      <c r="K4852" s="18">
        <v>0.31524787924599462</v>
      </c>
      <c r="L4852">
        <v>4847</v>
      </c>
    </row>
    <row r="4853" spans="2:12" x14ac:dyDescent="0.35">
      <c r="B4853" s="5">
        <v>149667</v>
      </c>
      <c r="C4853" s="6">
        <v>18</v>
      </c>
      <c r="D4853" s="6">
        <v>1</v>
      </c>
      <c r="E4853" s="6">
        <v>2</v>
      </c>
      <c r="F4853" s="6" t="s">
        <v>11</v>
      </c>
      <c r="G4853" s="6" t="s">
        <v>12</v>
      </c>
      <c r="H4853" s="6">
        <v>14</v>
      </c>
      <c r="I4853" s="6" t="s">
        <v>10</v>
      </c>
      <c r="J4853" s="7">
        <v>369.06947650000001</v>
      </c>
      <c r="K4853" s="18">
        <v>0.31531877191108582</v>
      </c>
      <c r="L4853">
        <v>4848</v>
      </c>
    </row>
    <row r="4854" spans="2:12" x14ac:dyDescent="0.35">
      <c r="B4854" s="5">
        <v>153677</v>
      </c>
      <c r="C4854" s="6">
        <v>57</v>
      </c>
      <c r="D4854" s="6">
        <v>40</v>
      </c>
      <c r="E4854" s="6">
        <v>2</v>
      </c>
      <c r="F4854" s="6" t="s">
        <v>9</v>
      </c>
      <c r="G4854" s="6" t="s">
        <v>5</v>
      </c>
      <c r="H4854" s="6">
        <v>8</v>
      </c>
      <c r="I4854" s="6" t="s">
        <v>10</v>
      </c>
      <c r="J4854" s="7">
        <v>370.61519070000003</v>
      </c>
      <c r="K4854" s="18">
        <v>0.315364759362741</v>
      </c>
      <c r="L4854">
        <v>4849</v>
      </c>
    </row>
    <row r="4855" spans="2:12" x14ac:dyDescent="0.35">
      <c r="B4855" s="5">
        <v>175145</v>
      </c>
      <c r="C4855" s="6">
        <v>37</v>
      </c>
      <c r="D4855" s="6">
        <v>16</v>
      </c>
      <c r="E4855" s="6">
        <v>4</v>
      </c>
      <c r="F4855" s="6" t="s">
        <v>11</v>
      </c>
      <c r="G4855" s="6" t="s">
        <v>12</v>
      </c>
      <c r="H4855" s="6">
        <v>9</v>
      </c>
      <c r="I4855" s="6" t="s">
        <v>10</v>
      </c>
      <c r="J4855" s="7">
        <v>442.81719120000002</v>
      </c>
      <c r="K4855" s="18">
        <v>0.31537272506975378</v>
      </c>
      <c r="L4855">
        <v>4850</v>
      </c>
    </row>
    <row r="4856" spans="2:12" x14ac:dyDescent="0.35">
      <c r="B4856" s="5">
        <v>107660</v>
      </c>
      <c r="C4856" s="6">
        <v>16</v>
      </c>
      <c r="D4856" s="6">
        <v>0</v>
      </c>
      <c r="E4856" s="6">
        <v>3</v>
      </c>
      <c r="F4856" s="6" t="s">
        <v>11</v>
      </c>
      <c r="G4856" s="6" t="s">
        <v>12</v>
      </c>
      <c r="H4856" s="6">
        <v>13</v>
      </c>
      <c r="I4856" s="6" t="s">
        <v>13</v>
      </c>
      <c r="J4856" s="7">
        <v>560.4544128</v>
      </c>
      <c r="K4856" s="18">
        <v>0.31541835740112367</v>
      </c>
      <c r="L4856">
        <v>4851</v>
      </c>
    </row>
    <row r="4857" spans="2:12" x14ac:dyDescent="0.35">
      <c r="B4857" s="5">
        <v>178402</v>
      </c>
      <c r="C4857" s="6">
        <v>22</v>
      </c>
      <c r="D4857" s="6">
        <v>3</v>
      </c>
      <c r="E4857" s="6">
        <v>1</v>
      </c>
      <c r="F4857" s="6" t="s">
        <v>11</v>
      </c>
      <c r="G4857" s="6" t="s">
        <v>12</v>
      </c>
      <c r="H4857" s="6">
        <v>14</v>
      </c>
      <c r="I4857" s="6" t="s">
        <v>13</v>
      </c>
      <c r="J4857" s="7">
        <v>567.05375449999997</v>
      </c>
      <c r="K4857" s="18">
        <v>0.31553044090618965</v>
      </c>
      <c r="L4857">
        <v>4852</v>
      </c>
    </row>
    <row r="4858" spans="2:12" x14ac:dyDescent="0.35">
      <c r="B4858" s="5">
        <v>193102</v>
      </c>
      <c r="C4858" s="6">
        <v>64</v>
      </c>
      <c r="D4858" s="6">
        <v>46</v>
      </c>
      <c r="E4858" s="6">
        <v>2</v>
      </c>
      <c r="F4858" s="6" t="s">
        <v>9</v>
      </c>
      <c r="G4858" s="6" t="s">
        <v>12</v>
      </c>
      <c r="H4858" s="6">
        <v>2</v>
      </c>
      <c r="I4858" s="6" t="s">
        <v>10</v>
      </c>
      <c r="J4858" s="7">
        <v>273.8764314</v>
      </c>
      <c r="K4858" s="18">
        <v>0.31557460770212908</v>
      </c>
      <c r="L4858">
        <v>4853</v>
      </c>
    </row>
    <row r="4859" spans="2:12" x14ac:dyDescent="0.35">
      <c r="B4859" s="5">
        <v>165957</v>
      </c>
      <c r="C4859" s="6">
        <v>19</v>
      </c>
      <c r="D4859" s="6">
        <v>1</v>
      </c>
      <c r="E4859" s="6">
        <v>2</v>
      </c>
      <c r="F4859" s="6" t="s">
        <v>11</v>
      </c>
      <c r="G4859" s="6" t="s">
        <v>12</v>
      </c>
      <c r="H4859" s="6">
        <v>13</v>
      </c>
      <c r="I4859" s="6" t="s">
        <v>10</v>
      </c>
      <c r="J4859" s="7">
        <v>399.9370831</v>
      </c>
      <c r="K4859" s="18">
        <v>0.3156136650300595</v>
      </c>
      <c r="L4859">
        <v>4854</v>
      </c>
    </row>
    <row r="4860" spans="2:12" x14ac:dyDescent="0.35">
      <c r="B4860" s="5">
        <v>131247</v>
      </c>
      <c r="C4860" s="6">
        <v>70</v>
      </c>
      <c r="D4860" s="6">
        <v>49</v>
      </c>
      <c r="E4860" s="6">
        <v>2</v>
      </c>
      <c r="F4860" s="6" t="s">
        <v>9</v>
      </c>
      <c r="G4860" s="6" t="s">
        <v>5</v>
      </c>
      <c r="H4860" s="6">
        <v>10</v>
      </c>
      <c r="I4860" s="6" t="s">
        <v>10</v>
      </c>
      <c r="J4860" s="7">
        <v>196.82757359999999</v>
      </c>
      <c r="K4860" s="18">
        <v>0.31568056244331932</v>
      </c>
      <c r="L4860">
        <v>4855</v>
      </c>
    </row>
    <row r="4861" spans="2:12" x14ac:dyDescent="0.35">
      <c r="B4861" s="5">
        <v>102783</v>
      </c>
      <c r="C4861" s="6">
        <v>61</v>
      </c>
      <c r="D4861" s="6">
        <v>41</v>
      </c>
      <c r="E4861" s="6">
        <v>1</v>
      </c>
      <c r="F4861" s="6" t="s">
        <v>11</v>
      </c>
      <c r="G4861" s="6" t="s">
        <v>5</v>
      </c>
      <c r="H4861" s="6">
        <v>15</v>
      </c>
      <c r="I4861" s="6" t="s">
        <v>10</v>
      </c>
      <c r="J4861" s="7">
        <v>130.9914388</v>
      </c>
      <c r="K4861" s="18">
        <v>0.31568369395119089</v>
      </c>
      <c r="L4861">
        <v>4856</v>
      </c>
    </row>
    <row r="4862" spans="2:12" x14ac:dyDescent="0.35">
      <c r="B4862" s="5">
        <v>184858</v>
      </c>
      <c r="C4862" s="6">
        <v>68</v>
      </c>
      <c r="D4862" s="6">
        <v>50</v>
      </c>
      <c r="E4862" s="6">
        <v>4</v>
      </c>
      <c r="F4862" s="6" t="s">
        <v>11</v>
      </c>
      <c r="G4862" s="6" t="s">
        <v>12</v>
      </c>
      <c r="H4862" s="6">
        <v>3</v>
      </c>
      <c r="I4862" s="6" t="s">
        <v>10</v>
      </c>
      <c r="J4862" s="7">
        <v>244.1770033</v>
      </c>
      <c r="K4862" s="18">
        <v>0.31569210214913257</v>
      </c>
      <c r="L4862">
        <v>4857</v>
      </c>
    </row>
    <row r="4863" spans="2:12" x14ac:dyDescent="0.35">
      <c r="B4863" s="5">
        <v>193979</v>
      </c>
      <c r="C4863" s="6">
        <v>55</v>
      </c>
      <c r="D4863" s="6">
        <v>37</v>
      </c>
      <c r="E4863" s="6">
        <v>2</v>
      </c>
      <c r="F4863" s="6" t="s">
        <v>11</v>
      </c>
      <c r="G4863" s="6" t="s">
        <v>5</v>
      </c>
      <c r="H4863" s="6">
        <v>14</v>
      </c>
      <c r="I4863" s="6" t="s">
        <v>10</v>
      </c>
      <c r="J4863" s="7">
        <v>222.94481930000001</v>
      </c>
      <c r="K4863" s="18">
        <v>0.31569844874737929</v>
      </c>
      <c r="L4863">
        <v>4858</v>
      </c>
    </row>
    <row r="4864" spans="2:12" x14ac:dyDescent="0.35">
      <c r="B4864" s="5">
        <v>143664</v>
      </c>
      <c r="C4864" s="6">
        <v>29</v>
      </c>
      <c r="D4864" s="6">
        <v>8</v>
      </c>
      <c r="E4864" s="6">
        <v>2</v>
      </c>
      <c r="F4864" s="6" t="s">
        <v>9</v>
      </c>
      <c r="G4864" s="6" t="s">
        <v>5</v>
      </c>
      <c r="H4864" s="6">
        <v>8</v>
      </c>
      <c r="I4864" s="6" t="s">
        <v>10</v>
      </c>
      <c r="J4864" s="7">
        <v>374.51916569999997</v>
      </c>
      <c r="K4864" s="18">
        <v>0.31576098482351578</v>
      </c>
      <c r="L4864">
        <v>4859</v>
      </c>
    </row>
    <row r="4865" spans="2:12" x14ac:dyDescent="0.35">
      <c r="B4865" s="5">
        <v>193950</v>
      </c>
      <c r="C4865" s="6">
        <v>24</v>
      </c>
      <c r="D4865" s="6">
        <v>6</v>
      </c>
      <c r="E4865" s="6">
        <v>2</v>
      </c>
      <c r="F4865" s="6" t="s">
        <v>9</v>
      </c>
      <c r="G4865" s="6" t="s">
        <v>5</v>
      </c>
      <c r="H4865" s="6">
        <v>14</v>
      </c>
      <c r="I4865" s="6" t="s">
        <v>10</v>
      </c>
      <c r="J4865" s="7">
        <v>244.2048053</v>
      </c>
      <c r="K4865" s="18">
        <v>0.31607111024466816</v>
      </c>
      <c r="L4865">
        <v>4860</v>
      </c>
    </row>
    <row r="4866" spans="2:12" x14ac:dyDescent="0.35">
      <c r="B4866" s="5">
        <v>196346</v>
      </c>
      <c r="C4866" s="6">
        <v>68</v>
      </c>
      <c r="D4866" s="6">
        <v>48</v>
      </c>
      <c r="E4866" s="6">
        <v>3</v>
      </c>
      <c r="F4866" s="6" t="s">
        <v>9</v>
      </c>
      <c r="G4866" s="6" t="s">
        <v>5</v>
      </c>
      <c r="H4866" s="6">
        <v>10</v>
      </c>
      <c r="I4866" s="6" t="s">
        <v>10</v>
      </c>
      <c r="J4866" s="7">
        <v>184.92393010000001</v>
      </c>
      <c r="K4866" s="18">
        <v>0.31619560649324507</v>
      </c>
      <c r="L4866">
        <v>4861</v>
      </c>
    </row>
    <row r="4867" spans="2:12" x14ac:dyDescent="0.35">
      <c r="B4867" s="5">
        <v>120267</v>
      </c>
      <c r="C4867" s="6">
        <v>27</v>
      </c>
      <c r="D4867" s="6">
        <v>7</v>
      </c>
      <c r="E4867" s="6">
        <v>4</v>
      </c>
      <c r="F4867" s="6" t="s">
        <v>9</v>
      </c>
      <c r="G4867" s="6" t="s">
        <v>5</v>
      </c>
      <c r="H4867" s="6">
        <v>7</v>
      </c>
      <c r="I4867" s="6" t="s">
        <v>10</v>
      </c>
      <c r="J4867" s="7">
        <v>420.64735209999998</v>
      </c>
      <c r="K4867" s="18">
        <v>0.31626694526881138</v>
      </c>
      <c r="L4867">
        <v>4862</v>
      </c>
    </row>
    <row r="4868" spans="2:12" x14ac:dyDescent="0.35">
      <c r="B4868" s="5">
        <v>183180</v>
      </c>
      <c r="C4868" s="6">
        <v>23</v>
      </c>
      <c r="D4868" s="6">
        <v>5</v>
      </c>
      <c r="E4868" s="6">
        <v>4</v>
      </c>
      <c r="F4868" s="6" t="s">
        <v>11</v>
      </c>
      <c r="G4868" s="6" t="s">
        <v>5</v>
      </c>
      <c r="H4868" s="6">
        <v>15</v>
      </c>
      <c r="I4868" s="6" t="s">
        <v>10</v>
      </c>
      <c r="J4868" s="7">
        <v>262.37925530000001</v>
      </c>
      <c r="K4868" s="18">
        <v>0.31637307943141635</v>
      </c>
      <c r="L4868">
        <v>4863</v>
      </c>
    </row>
    <row r="4869" spans="2:12" x14ac:dyDescent="0.35">
      <c r="B4869" s="5">
        <v>133292</v>
      </c>
      <c r="C4869" s="6">
        <v>55</v>
      </c>
      <c r="D4869" s="6">
        <v>38</v>
      </c>
      <c r="E4869" s="6">
        <v>3</v>
      </c>
      <c r="F4869" s="6" t="s">
        <v>9</v>
      </c>
      <c r="G4869" s="6" t="s">
        <v>5</v>
      </c>
      <c r="H4869" s="6">
        <v>8</v>
      </c>
      <c r="I4869" s="6" t="s">
        <v>10</v>
      </c>
      <c r="J4869" s="7">
        <v>366.84210719999999</v>
      </c>
      <c r="K4869" s="18">
        <v>0.3164085184365395</v>
      </c>
      <c r="L4869">
        <v>4864</v>
      </c>
    </row>
    <row r="4870" spans="2:12" x14ac:dyDescent="0.35">
      <c r="B4870" s="5">
        <v>195536</v>
      </c>
      <c r="C4870" s="6">
        <v>67</v>
      </c>
      <c r="D4870" s="6">
        <v>47</v>
      </c>
      <c r="E4870" s="6">
        <v>2</v>
      </c>
      <c r="F4870" s="6" t="s">
        <v>11</v>
      </c>
      <c r="G4870" s="6" t="s">
        <v>5</v>
      </c>
      <c r="H4870" s="6">
        <v>10</v>
      </c>
      <c r="I4870" s="6" t="s">
        <v>10</v>
      </c>
      <c r="J4870" s="7">
        <v>303.24929580000003</v>
      </c>
      <c r="K4870" s="18">
        <v>0.31644269028032224</v>
      </c>
      <c r="L4870">
        <v>4865</v>
      </c>
    </row>
    <row r="4871" spans="2:12" x14ac:dyDescent="0.35">
      <c r="B4871" s="5">
        <v>151353</v>
      </c>
      <c r="C4871" s="6">
        <v>40</v>
      </c>
      <c r="D4871" s="6">
        <v>19</v>
      </c>
      <c r="E4871" s="6">
        <v>2</v>
      </c>
      <c r="F4871" s="6" t="s">
        <v>11</v>
      </c>
      <c r="G4871" s="6" t="s">
        <v>5</v>
      </c>
      <c r="H4871" s="6">
        <v>5</v>
      </c>
      <c r="I4871" s="6" t="s">
        <v>10</v>
      </c>
      <c r="J4871" s="7">
        <v>428.33229820000003</v>
      </c>
      <c r="K4871" s="18">
        <v>0.31649237998808954</v>
      </c>
      <c r="L4871">
        <v>4866</v>
      </c>
    </row>
    <row r="4872" spans="2:12" x14ac:dyDescent="0.35">
      <c r="B4872" s="5">
        <v>145728</v>
      </c>
      <c r="C4872" s="6">
        <v>60</v>
      </c>
      <c r="D4872" s="6">
        <v>42</v>
      </c>
      <c r="E4872" s="6">
        <v>1</v>
      </c>
      <c r="F4872" s="6" t="s">
        <v>9</v>
      </c>
      <c r="G4872" s="6" t="s">
        <v>12</v>
      </c>
      <c r="H4872" s="6">
        <v>0</v>
      </c>
      <c r="I4872" s="6" t="s">
        <v>10</v>
      </c>
      <c r="J4872" s="7">
        <v>97.824791379999994</v>
      </c>
      <c r="K4872" s="18">
        <v>0.31661978878777708</v>
      </c>
      <c r="L4872">
        <v>4867</v>
      </c>
    </row>
    <row r="4873" spans="2:12" x14ac:dyDescent="0.35">
      <c r="B4873" s="5">
        <v>110601</v>
      </c>
      <c r="C4873" s="6">
        <v>126</v>
      </c>
      <c r="D4873" s="6">
        <v>44</v>
      </c>
      <c r="E4873" s="6">
        <v>4</v>
      </c>
      <c r="F4873" s="6" t="s">
        <v>9</v>
      </c>
      <c r="G4873" s="6" t="s">
        <v>5</v>
      </c>
      <c r="H4873" s="6">
        <v>13</v>
      </c>
      <c r="I4873" s="6" t="s">
        <v>10</v>
      </c>
      <c r="J4873" s="7">
        <v>363.66506989999999</v>
      </c>
      <c r="K4873" s="18">
        <v>0.3166614561547666</v>
      </c>
      <c r="L4873">
        <v>4868</v>
      </c>
    </row>
    <row r="4874" spans="2:12" x14ac:dyDescent="0.35">
      <c r="B4874" s="5">
        <v>162849</v>
      </c>
      <c r="C4874" s="6">
        <v>23</v>
      </c>
      <c r="D4874" s="6">
        <v>6</v>
      </c>
      <c r="E4874" s="6">
        <v>3</v>
      </c>
      <c r="F4874" s="6" t="s">
        <v>11</v>
      </c>
      <c r="G4874" s="6" t="s">
        <v>5</v>
      </c>
      <c r="H4874" s="6">
        <v>1</v>
      </c>
      <c r="I4874" s="6" t="s">
        <v>13</v>
      </c>
      <c r="J4874" s="7">
        <v>539.36371559999998</v>
      </c>
      <c r="K4874" s="18">
        <v>0.31677703392967849</v>
      </c>
      <c r="L4874">
        <v>4869</v>
      </c>
    </row>
    <row r="4875" spans="2:12" x14ac:dyDescent="0.35">
      <c r="B4875" s="5">
        <v>165561</v>
      </c>
      <c r="C4875" s="6">
        <v>47</v>
      </c>
      <c r="D4875" s="6">
        <v>28</v>
      </c>
      <c r="E4875" s="6">
        <v>3</v>
      </c>
      <c r="F4875" s="6" t="s">
        <v>9</v>
      </c>
      <c r="G4875" s="6" t="s">
        <v>5</v>
      </c>
      <c r="H4875" s="6">
        <v>9</v>
      </c>
      <c r="I4875" s="6" t="s">
        <v>10</v>
      </c>
      <c r="J4875" s="7">
        <v>336.1773364</v>
      </c>
      <c r="K4875" s="18">
        <v>0.31685605591392951</v>
      </c>
      <c r="L4875">
        <v>4870</v>
      </c>
    </row>
    <row r="4876" spans="2:12" x14ac:dyDescent="0.35">
      <c r="B4876" s="5">
        <v>195408</v>
      </c>
      <c r="C4876" s="6">
        <v>18</v>
      </c>
      <c r="D4876" s="6">
        <v>1</v>
      </c>
      <c r="E4876" s="6">
        <v>3</v>
      </c>
      <c r="F4876" s="6" t="s">
        <v>9</v>
      </c>
      <c r="G4876" s="6" t="s">
        <v>5</v>
      </c>
      <c r="H4876" s="6">
        <v>14</v>
      </c>
      <c r="I4876" s="6" t="s">
        <v>10</v>
      </c>
      <c r="J4876" s="7">
        <v>478.4200123</v>
      </c>
      <c r="K4876" s="18">
        <v>0.31696192544024249</v>
      </c>
      <c r="L4876">
        <v>4871</v>
      </c>
    </row>
    <row r="4877" spans="2:12" x14ac:dyDescent="0.35">
      <c r="B4877" s="5">
        <v>164858</v>
      </c>
      <c r="C4877" s="6">
        <v>54</v>
      </c>
      <c r="D4877" s="6">
        <v>35</v>
      </c>
      <c r="E4877" s="6">
        <v>1</v>
      </c>
      <c r="F4877" s="6" t="s">
        <v>11</v>
      </c>
      <c r="G4877" s="6" t="s">
        <v>12</v>
      </c>
      <c r="H4877" s="6">
        <v>6</v>
      </c>
      <c r="I4877" s="6" t="s">
        <v>10</v>
      </c>
      <c r="J4877" s="7">
        <v>434.52582360000002</v>
      </c>
      <c r="K4877" s="18">
        <v>0.31697958325457953</v>
      </c>
      <c r="L4877">
        <v>4872</v>
      </c>
    </row>
    <row r="4878" spans="2:12" x14ac:dyDescent="0.35">
      <c r="B4878" s="5">
        <v>186178</v>
      </c>
      <c r="C4878" s="6">
        <v>33</v>
      </c>
      <c r="D4878" s="6">
        <v>13</v>
      </c>
      <c r="E4878" s="6">
        <v>1</v>
      </c>
      <c r="F4878" s="6" t="s">
        <v>9</v>
      </c>
      <c r="G4878" s="6" t="s">
        <v>12</v>
      </c>
      <c r="H4878" s="6">
        <v>9</v>
      </c>
      <c r="I4878" s="6" t="s">
        <v>10</v>
      </c>
      <c r="J4878" s="7">
        <v>421.73145099999999</v>
      </c>
      <c r="K4878" s="18">
        <v>0.3169796375806877</v>
      </c>
      <c r="L4878">
        <v>4873</v>
      </c>
    </row>
    <row r="4879" spans="2:12" x14ac:dyDescent="0.35">
      <c r="B4879" s="5">
        <v>194538</v>
      </c>
      <c r="C4879" s="6">
        <v>27</v>
      </c>
      <c r="D4879" s="6">
        <v>10</v>
      </c>
      <c r="E4879" s="6">
        <v>4</v>
      </c>
      <c r="F4879" s="6" t="s">
        <v>9</v>
      </c>
      <c r="G4879" s="6" t="s">
        <v>5</v>
      </c>
      <c r="H4879" s="6">
        <v>8</v>
      </c>
      <c r="I4879" s="6" t="s">
        <v>10</v>
      </c>
      <c r="J4879" s="7">
        <v>404.60994929999998</v>
      </c>
      <c r="K4879" s="18">
        <v>0.31709187285280516</v>
      </c>
      <c r="L4879">
        <v>4874</v>
      </c>
    </row>
    <row r="4880" spans="2:12" x14ac:dyDescent="0.35">
      <c r="B4880" s="5">
        <v>129973</v>
      </c>
      <c r="C4880" s="6">
        <v>40</v>
      </c>
      <c r="D4880" s="6">
        <v>21</v>
      </c>
      <c r="E4880" s="6">
        <v>3</v>
      </c>
      <c r="F4880" s="6" t="s">
        <v>9</v>
      </c>
      <c r="G4880" s="6" t="s">
        <v>12</v>
      </c>
      <c r="H4880" s="6">
        <v>11</v>
      </c>
      <c r="I4880" s="6" t="s">
        <v>10</v>
      </c>
      <c r="J4880" s="7">
        <v>392.34230009999999</v>
      </c>
      <c r="K4880" s="18">
        <v>0.31710693484449859</v>
      </c>
      <c r="L4880">
        <v>4875</v>
      </c>
    </row>
    <row r="4881" spans="2:12" x14ac:dyDescent="0.35">
      <c r="B4881" s="5">
        <v>125997</v>
      </c>
      <c r="C4881" s="6">
        <v>69</v>
      </c>
      <c r="D4881" s="6" t="s">
        <v>14</v>
      </c>
      <c r="E4881" s="6">
        <v>2</v>
      </c>
      <c r="F4881" s="6" t="s">
        <v>11</v>
      </c>
      <c r="G4881" s="6" t="s">
        <v>5</v>
      </c>
      <c r="H4881" s="6">
        <v>4</v>
      </c>
      <c r="I4881" s="6" t="s">
        <v>10</v>
      </c>
      <c r="J4881" s="7">
        <v>107.34565720000001</v>
      </c>
      <c r="K4881" s="18">
        <v>0.31715407792715156</v>
      </c>
      <c r="L4881">
        <v>4876</v>
      </c>
    </row>
    <row r="4882" spans="2:12" x14ac:dyDescent="0.35">
      <c r="B4882" s="5">
        <v>133072</v>
      </c>
      <c r="C4882" s="6">
        <v>69</v>
      </c>
      <c r="D4882" s="6">
        <v>52</v>
      </c>
      <c r="E4882" s="6">
        <v>4</v>
      </c>
      <c r="F4882" s="6" t="s">
        <v>9</v>
      </c>
      <c r="G4882" s="6" t="s">
        <v>5</v>
      </c>
      <c r="H4882" s="6">
        <v>8</v>
      </c>
      <c r="I4882" s="6" t="s">
        <v>10</v>
      </c>
      <c r="J4882" s="7">
        <v>38.788175899999999</v>
      </c>
      <c r="K4882" s="18">
        <v>0.31718033917218913</v>
      </c>
      <c r="L4882">
        <v>4877</v>
      </c>
    </row>
    <row r="4883" spans="2:12" x14ac:dyDescent="0.35">
      <c r="B4883" s="5">
        <v>158298</v>
      </c>
      <c r="C4883" s="6">
        <v>31</v>
      </c>
      <c r="D4883" s="6">
        <v>14</v>
      </c>
      <c r="E4883" s="6">
        <v>1</v>
      </c>
      <c r="F4883" s="6" t="s">
        <v>11</v>
      </c>
      <c r="G4883" s="6" t="s">
        <v>12</v>
      </c>
      <c r="H4883" s="6">
        <v>8</v>
      </c>
      <c r="I4883" s="6" t="s">
        <v>10</v>
      </c>
      <c r="J4883" s="7">
        <v>420.27082030000003</v>
      </c>
      <c r="K4883" s="18">
        <v>0.31723749948400304</v>
      </c>
      <c r="L4883">
        <v>4878</v>
      </c>
    </row>
    <row r="4884" spans="2:12" x14ac:dyDescent="0.35">
      <c r="B4884" s="5">
        <v>114715</v>
      </c>
      <c r="C4884" s="6">
        <v>64</v>
      </c>
      <c r="D4884" s="6">
        <v>45</v>
      </c>
      <c r="E4884" s="6">
        <v>3</v>
      </c>
      <c r="F4884" s="6" t="s">
        <v>9</v>
      </c>
      <c r="G4884" s="6" t="s">
        <v>12</v>
      </c>
      <c r="H4884" s="6">
        <v>6</v>
      </c>
      <c r="I4884" s="6" t="s">
        <v>10</v>
      </c>
      <c r="J4884" s="7">
        <v>55.671125250000003</v>
      </c>
      <c r="K4884" s="18">
        <v>0.31725623530798341</v>
      </c>
      <c r="L4884">
        <v>4879</v>
      </c>
    </row>
    <row r="4885" spans="2:12" x14ac:dyDescent="0.35">
      <c r="B4885" s="5">
        <v>111512</v>
      </c>
      <c r="C4885" s="6">
        <v>69</v>
      </c>
      <c r="D4885" s="6">
        <v>52</v>
      </c>
      <c r="E4885" s="6">
        <v>1</v>
      </c>
      <c r="F4885" s="6" t="s">
        <v>11</v>
      </c>
      <c r="G4885" s="6" t="s">
        <v>12</v>
      </c>
      <c r="H4885" s="6">
        <v>10</v>
      </c>
      <c r="I4885" s="6" t="s">
        <v>10</v>
      </c>
      <c r="J4885" s="7">
        <v>407.76751080000003</v>
      </c>
      <c r="K4885" s="18">
        <v>0.31725781021069799</v>
      </c>
      <c r="L4885">
        <v>4880</v>
      </c>
    </row>
    <row r="4886" spans="2:12" x14ac:dyDescent="0.35">
      <c r="B4886" s="5">
        <v>125364</v>
      </c>
      <c r="C4886" s="6">
        <v>20</v>
      </c>
      <c r="D4886" s="6">
        <v>1</v>
      </c>
      <c r="E4886" s="6">
        <v>1</v>
      </c>
      <c r="F4886" s="6" t="s">
        <v>9</v>
      </c>
      <c r="G4886" s="6" t="s">
        <v>5</v>
      </c>
      <c r="H4886" s="6">
        <v>6</v>
      </c>
      <c r="I4886" s="6" t="s">
        <v>13</v>
      </c>
      <c r="J4886" s="7">
        <v>512.18219880000004</v>
      </c>
      <c r="K4886" s="18">
        <v>0.31739511630829831</v>
      </c>
      <c r="L4886">
        <v>4881</v>
      </c>
    </row>
    <row r="4887" spans="2:12" x14ac:dyDescent="0.35">
      <c r="B4887" s="5">
        <v>107639</v>
      </c>
      <c r="C4887" s="6">
        <v>47</v>
      </c>
      <c r="D4887" s="6">
        <v>28</v>
      </c>
      <c r="E4887" s="6">
        <v>2</v>
      </c>
      <c r="F4887" s="6" t="s">
        <v>9</v>
      </c>
      <c r="G4887" s="6" t="s">
        <v>5</v>
      </c>
      <c r="H4887" s="6">
        <v>9</v>
      </c>
      <c r="I4887" s="6" t="s">
        <v>10</v>
      </c>
      <c r="J4887" s="7">
        <v>336.6691002</v>
      </c>
      <c r="K4887" s="18">
        <v>0.3174617462327064</v>
      </c>
      <c r="L4887">
        <v>4882</v>
      </c>
    </row>
    <row r="4888" spans="2:12" x14ac:dyDescent="0.35">
      <c r="B4888" s="5">
        <v>170050</v>
      </c>
      <c r="C4888" s="6">
        <v>46</v>
      </c>
      <c r="D4888" s="6">
        <v>29</v>
      </c>
      <c r="E4888" s="6">
        <v>2</v>
      </c>
      <c r="F4888" s="6" t="s">
        <v>9</v>
      </c>
      <c r="G4888" s="6" t="s">
        <v>12</v>
      </c>
      <c r="H4888" s="6">
        <v>1</v>
      </c>
      <c r="I4888" s="6" t="s">
        <v>13</v>
      </c>
      <c r="J4888" s="7">
        <v>861.39505429999997</v>
      </c>
      <c r="K4888" s="18">
        <v>0.31751386821299898</v>
      </c>
      <c r="L4888">
        <v>4883</v>
      </c>
    </row>
    <row r="4889" spans="2:12" x14ac:dyDescent="0.35">
      <c r="B4889" s="5">
        <v>146673</v>
      </c>
      <c r="C4889" s="6">
        <v>25</v>
      </c>
      <c r="D4889" s="6">
        <v>7</v>
      </c>
      <c r="E4889" s="6">
        <v>3</v>
      </c>
      <c r="F4889" s="6" t="s">
        <v>11</v>
      </c>
      <c r="G4889" s="6" t="s">
        <v>5</v>
      </c>
      <c r="H4889" s="6">
        <v>12</v>
      </c>
      <c r="I4889" s="6" t="s">
        <v>10</v>
      </c>
      <c r="J4889" s="7">
        <v>108.75719239999999</v>
      </c>
      <c r="K4889" s="18">
        <v>0.31753450227232227</v>
      </c>
      <c r="L4889">
        <v>4884</v>
      </c>
    </row>
    <row r="4890" spans="2:12" x14ac:dyDescent="0.35">
      <c r="B4890" s="5">
        <v>169431</v>
      </c>
      <c r="C4890" s="6">
        <v>32</v>
      </c>
      <c r="D4890" s="6" t="s">
        <v>14</v>
      </c>
      <c r="E4890" s="6">
        <v>3</v>
      </c>
      <c r="F4890" s="6" t="s">
        <v>11</v>
      </c>
      <c r="G4890" s="6" t="s">
        <v>12</v>
      </c>
      <c r="H4890" s="6">
        <v>12</v>
      </c>
      <c r="I4890" s="6" t="s">
        <v>10</v>
      </c>
      <c r="J4890" s="7">
        <v>219.26753020000001</v>
      </c>
      <c r="K4890" s="18">
        <v>0.31756921216553269</v>
      </c>
      <c r="L4890">
        <v>4885</v>
      </c>
    </row>
    <row r="4891" spans="2:12" x14ac:dyDescent="0.35">
      <c r="B4891" s="5">
        <v>170979</v>
      </c>
      <c r="C4891" s="6">
        <v>22</v>
      </c>
      <c r="D4891" s="6">
        <v>4</v>
      </c>
      <c r="E4891" s="6">
        <v>2</v>
      </c>
      <c r="F4891" s="6" t="s">
        <v>11</v>
      </c>
      <c r="G4891" s="6" t="s">
        <v>5</v>
      </c>
      <c r="H4891" s="6">
        <v>2</v>
      </c>
      <c r="I4891" s="6" t="s">
        <v>13</v>
      </c>
      <c r="J4891" s="7">
        <v>903.5620212</v>
      </c>
      <c r="K4891" s="18">
        <v>0.31771984506724782</v>
      </c>
      <c r="L4891">
        <v>4886</v>
      </c>
    </row>
    <row r="4892" spans="2:12" x14ac:dyDescent="0.35">
      <c r="B4892" s="5">
        <v>134149</v>
      </c>
      <c r="C4892" s="6">
        <v>63</v>
      </c>
      <c r="D4892" s="6">
        <v>43</v>
      </c>
      <c r="E4892" s="6">
        <v>4</v>
      </c>
      <c r="F4892" s="6" t="s">
        <v>11</v>
      </c>
      <c r="G4892" s="6" t="s">
        <v>12</v>
      </c>
      <c r="H4892" s="6">
        <v>7</v>
      </c>
      <c r="I4892" s="6" t="s">
        <v>10</v>
      </c>
      <c r="J4892" s="7">
        <v>462.74382980000001</v>
      </c>
      <c r="K4892" s="18">
        <v>0.31772589708016052</v>
      </c>
      <c r="L4892">
        <v>4887</v>
      </c>
    </row>
    <row r="4893" spans="2:12" x14ac:dyDescent="0.35">
      <c r="B4893" s="5">
        <v>107009</v>
      </c>
      <c r="C4893" s="6">
        <v>51</v>
      </c>
      <c r="D4893" s="6">
        <v>34</v>
      </c>
      <c r="E4893" s="6">
        <v>3</v>
      </c>
      <c r="F4893" s="6" t="s">
        <v>11</v>
      </c>
      <c r="G4893" s="6" t="s">
        <v>12</v>
      </c>
      <c r="H4893" s="6">
        <v>10</v>
      </c>
      <c r="I4893" s="6" t="s">
        <v>10</v>
      </c>
      <c r="J4893" s="7">
        <v>343.83195210000002</v>
      </c>
      <c r="K4893" s="18">
        <v>0.31773306003022861</v>
      </c>
      <c r="L4893">
        <v>4888</v>
      </c>
    </row>
    <row r="4894" spans="2:12" x14ac:dyDescent="0.35">
      <c r="B4894" s="5">
        <v>125603</v>
      </c>
      <c r="C4894" s="6">
        <v>37</v>
      </c>
      <c r="D4894" s="6">
        <v>16</v>
      </c>
      <c r="E4894" s="6">
        <v>2</v>
      </c>
      <c r="F4894" s="6" t="s">
        <v>9</v>
      </c>
      <c r="G4894" s="6" t="s">
        <v>12</v>
      </c>
      <c r="H4894" s="6">
        <v>15</v>
      </c>
      <c r="I4894" s="6" t="s">
        <v>10</v>
      </c>
      <c r="J4894" s="7">
        <v>217.90041070000001</v>
      </c>
      <c r="K4894" s="18">
        <v>0.3177747295036718</v>
      </c>
      <c r="L4894">
        <v>4889</v>
      </c>
    </row>
    <row r="4895" spans="2:12" x14ac:dyDescent="0.35">
      <c r="B4895" s="5">
        <v>108345</v>
      </c>
      <c r="C4895" s="6">
        <v>20</v>
      </c>
      <c r="D4895" s="6">
        <v>1</v>
      </c>
      <c r="E4895" s="6">
        <v>1</v>
      </c>
      <c r="F4895" s="6" t="s">
        <v>9</v>
      </c>
      <c r="G4895" s="6" t="s">
        <v>12</v>
      </c>
      <c r="H4895" s="6">
        <v>15</v>
      </c>
      <c r="I4895" s="6" t="s">
        <v>13</v>
      </c>
      <c r="J4895" s="7">
        <v>772.64482029999999</v>
      </c>
      <c r="K4895" s="18">
        <v>0.31781204140692987</v>
      </c>
      <c r="L4895">
        <v>4890</v>
      </c>
    </row>
    <row r="4896" spans="2:12" x14ac:dyDescent="0.35">
      <c r="B4896" s="5">
        <v>175204</v>
      </c>
      <c r="C4896" s="6">
        <v>53</v>
      </c>
      <c r="D4896" s="6">
        <v>35</v>
      </c>
      <c r="E4896" s="6">
        <v>1</v>
      </c>
      <c r="F4896" s="6" t="s">
        <v>9</v>
      </c>
      <c r="G4896" s="6" t="s">
        <v>12</v>
      </c>
      <c r="H4896" s="6">
        <v>7</v>
      </c>
      <c r="I4896" s="6" t="s">
        <v>10</v>
      </c>
      <c r="J4896" s="7">
        <v>435.95985100000001</v>
      </c>
      <c r="K4896" s="18">
        <v>0.31814053155298527</v>
      </c>
      <c r="L4896">
        <v>4891</v>
      </c>
    </row>
    <row r="4897" spans="2:12" x14ac:dyDescent="0.35">
      <c r="B4897" s="5">
        <v>102717</v>
      </c>
      <c r="C4897" s="6">
        <v>37</v>
      </c>
      <c r="D4897" s="6">
        <v>17</v>
      </c>
      <c r="E4897" s="6">
        <v>4</v>
      </c>
      <c r="F4897" s="6" t="s">
        <v>9</v>
      </c>
      <c r="G4897" s="6" t="s">
        <v>5</v>
      </c>
      <c r="H4897" s="6">
        <v>13</v>
      </c>
      <c r="I4897" s="6" t="s">
        <v>10</v>
      </c>
      <c r="J4897" s="7">
        <v>233.55158370000001</v>
      </c>
      <c r="K4897" s="18">
        <v>0.31818633512573735</v>
      </c>
      <c r="L4897">
        <v>4892</v>
      </c>
    </row>
    <row r="4898" spans="2:12" x14ac:dyDescent="0.35">
      <c r="B4898" s="5">
        <v>132741</v>
      </c>
      <c r="C4898" s="6">
        <v>19</v>
      </c>
      <c r="D4898" s="6">
        <v>0</v>
      </c>
      <c r="E4898" s="6">
        <v>1</v>
      </c>
      <c r="F4898" s="6" t="s">
        <v>11</v>
      </c>
      <c r="G4898" s="6" t="s">
        <v>12</v>
      </c>
      <c r="H4898" s="6">
        <v>11</v>
      </c>
      <c r="I4898" s="6" t="s">
        <v>10</v>
      </c>
      <c r="J4898" s="7">
        <v>244.77187620000001</v>
      </c>
      <c r="K4898" s="18">
        <v>0.31822181760317203</v>
      </c>
      <c r="L4898">
        <v>4893</v>
      </c>
    </row>
    <row r="4899" spans="2:12" x14ac:dyDescent="0.35">
      <c r="B4899" s="5">
        <v>119298</v>
      </c>
      <c r="C4899" s="6">
        <v>27</v>
      </c>
      <c r="D4899" s="6">
        <v>8</v>
      </c>
      <c r="E4899" s="6">
        <v>1</v>
      </c>
      <c r="F4899" s="6" t="s">
        <v>11</v>
      </c>
      <c r="G4899" s="6" t="s">
        <v>5</v>
      </c>
      <c r="H4899" s="6">
        <v>0</v>
      </c>
      <c r="I4899" s="6" t="s">
        <v>13</v>
      </c>
      <c r="J4899" s="7">
        <v>550.10118969999996</v>
      </c>
      <c r="K4899" s="18">
        <v>0.31824158243875711</v>
      </c>
      <c r="L4899">
        <v>4894</v>
      </c>
    </row>
    <row r="4900" spans="2:12" x14ac:dyDescent="0.35">
      <c r="B4900" s="5">
        <v>128544</v>
      </c>
      <c r="C4900" s="6">
        <v>44</v>
      </c>
      <c r="D4900" s="6">
        <v>24</v>
      </c>
      <c r="E4900" s="6">
        <v>1</v>
      </c>
      <c r="F4900" s="6" t="s">
        <v>9</v>
      </c>
      <c r="G4900" s="6" t="s">
        <v>12</v>
      </c>
      <c r="H4900" s="6">
        <v>9</v>
      </c>
      <c r="I4900" s="6" t="s">
        <v>10</v>
      </c>
      <c r="J4900" s="7">
        <v>476.64614030000001</v>
      </c>
      <c r="K4900" s="18">
        <v>0.3182739818693765</v>
      </c>
      <c r="L4900">
        <v>4895</v>
      </c>
    </row>
    <row r="4901" spans="2:12" x14ac:dyDescent="0.35">
      <c r="B4901" s="5">
        <v>159872</v>
      </c>
      <c r="C4901" s="6">
        <v>61</v>
      </c>
      <c r="D4901" s="6">
        <v>44</v>
      </c>
      <c r="E4901" s="6">
        <v>3</v>
      </c>
      <c r="F4901" s="6" t="s">
        <v>11</v>
      </c>
      <c r="G4901" s="6" t="s">
        <v>5</v>
      </c>
      <c r="H4901" s="6">
        <v>2</v>
      </c>
      <c r="I4901" s="6" t="s">
        <v>13</v>
      </c>
      <c r="J4901" s="7">
        <v>517.81144089999998</v>
      </c>
      <c r="K4901" s="18">
        <v>0.31841100607466033</v>
      </c>
      <c r="L4901">
        <v>4896</v>
      </c>
    </row>
    <row r="4902" spans="2:12" x14ac:dyDescent="0.35">
      <c r="B4902" s="5">
        <v>154684</v>
      </c>
      <c r="C4902" s="6">
        <v>64</v>
      </c>
      <c r="D4902" s="6">
        <v>43</v>
      </c>
      <c r="E4902" s="6">
        <v>3</v>
      </c>
      <c r="F4902" s="6" t="s">
        <v>9</v>
      </c>
      <c r="G4902" s="6" t="s">
        <v>12</v>
      </c>
      <c r="H4902" s="6">
        <v>5</v>
      </c>
      <c r="I4902" s="6" t="s">
        <v>13</v>
      </c>
      <c r="J4902" s="7">
        <v>601.42150679999997</v>
      </c>
      <c r="K4902" s="18">
        <v>0.3184541277751568</v>
      </c>
      <c r="L4902">
        <v>4897</v>
      </c>
    </row>
    <row r="4903" spans="2:12" x14ac:dyDescent="0.35">
      <c r="B4903" s="5">
        <v>126898</v>
      </c>
      <c r="C4903" s="6">
        <v>31</v>
      </c>
      <c r="D4903" s="6">
        <v>13</v>
      </c>
      <c r="E4903" s="6">
        <v>4</v>
      </c>
      <c r="F4903" s="6" t="s">
        <v>11</v>
      </c>
      <c r="G4903" s="6" t="s">
        <v>5</v>
      </c>
      <c r="H4903" s="6">
        <v>3</v>
      </c>
      <c r="I4903" s="6" t="s">
        <v>10</v>
      </c>
      <c r="J4903" s="7">
        <v>489.00281919999998</v>
      </c>
      <c r="K4903" s="18">
        <v>0.31848307535490761</v>
      </c>
      <c r="L4903">
        <v>4898</v>
      </c>
    </row>
    <row r="4904" spans="2:12" x14ac:dyDescent="0.35">
      <c r="B4904" s="5">
        <v>153250</v>
      </c>
      <c r="C4904" s="6">
        <v>38</v>
      </c>
      <c r="D4904" s="6">
        <v>20</v>
      </c>
      <c r="E4904" s="6">
        <v>3</v>
      </c>
      <c r="F4904" s="6" t="s">
        <v>11</v>
      </c>
      <c r="G4904" s="6" t="s">
        <v>5</v>
      </c>
      <c r="H4904" s="6">
        <v>15</v>
      </c>
      <c r="I4904" s="6" t="s">
        <v>10</v>
      </c>
      <c r="J4904" s="7">
        <v>234.6940061</v>
      </c>
      <c r="K4904" s="18">
        <v>0.31849074333644134</v>
      </c>
      <c r="L4904">
        <v>4899</v>
      </c>
    </row>
    <row r="4905" spans="2:12" x14ac:dyDescent="0.35">
      <c r="B4905" s="5">
        <v>158813</v>
      </c>
      <c r="C4905" s="6">
        <v>43</v>
      </c>
      <c r="D4905" s="6">
        <v>25</v>
      </c>
      <c r="E4905" s="6">
        <v>3</v>
      </c>
      <c r="F4905" s="6" t="s">
        <v>11</v>
      </c>
      <c r="G4905" s="6" t="s">
        <v>12</v>
      </c>
      <c r="H4905" s="6">
        <v>3</v>
      </c>
      <c r="I4905" s="6" t="s">
        <v>13</v>
      </c>
      <c r="J4905" s="7">
        <v>618.22420620000003</v>
      </c>
      <c r="K4905" s="18">
        <v>0.31850748139834095</v>
      </c>
      <c r="L4905">
        <v>4900</v>
      </c>
    </row>
    <row r="4906" spans="2:12" x14ac:dyDescent="0.35">
      <c r="B4906" s="5">
        <v>128752</v>
      </c>
      <c r="C4906" s="6">
        <v>67</v>
      </c>
      <c r="D4906" s="6">
        <v>47</v>
      </c>
      <c r="E4906" s="6">
        <v>3</v>
      </c>
      <c r="F4906" s="6" t="s">
        <v>9</v>
      </c>
      <c r="G4906" s="6" t="s">
        <v>12</v>
      </c>
      <c r="H4906" s="6">
        <v>12</v>
      </c>
      <c r="I4906" s="6" t="s">
        <v>10</v>
      </c>
      <c r="J4906" s="7">
        <v>130.18530939999999</v>
      </c>
      <c r="K4906" s="18">
        <v>0.31850944223114874</v>
      </c>
      <c r="L4906">
        <v>4901</v>
      </c>
    </row>
    <row r="4907" spans="2:12" x14ac:dyDescent="0.35">
      <c r="B4907" s="5">
        <v>182149</v>
      </c>
      <c r="C4907" s="6">
        <v>70</v>
      </c>
      <c r="D4907" s="6">
        <v>49</v>
      </c>
      <c r="E4907" s="6">
        <v>2</v>
      </c>
      <c r="F4907" s="6" t="s">
        <v>9</v>
      </c>
      <c r="G4907" s="6" t="s">
        <v>5</v>
      </c>
      <c r="H4907" s="6">
        <v>2</v>
      </c>
      <c r="I4907" s="6" t="s">
        <v>10</v>
      </c>
      <c r="J4907" s="7">
        <v>321.06244479999998</v>
      </c>
      <c r="K4907" s="18">
        <v>0.31888467887526939</v>
      </c>
      <c r="L4907">
        <v>4902</v>
      </c>
    </row>
    <row r="4908" spans="2:12" x14ac:dyDescent="0.35">
      <c r="B4908" s="5">
        <v>102361</v>
      </c>
      <c r="C4908" s="6">
        <v>70</v>
      </c>
      <c r="D4908" s="6">
        <v>49</v>
      </c>
      <c r="E4908" s="6">
        <v>3</v>
      </c>
      <c r="F4908" s="6" t="s">
        <v>9</v>
      </c>
      <c r="G4908" s="6" t="s">
        <v>5</v>
      </c>
      <c r="H4908" s="6">
        <v>14</v>
      </c>
      <c r="I4908" s="6" t="s">
        <v>10</v>
      </c>
      <c r="J4908" s="7">
        <v>187.4043212</v>
      </c>
      <c r="K4908" s="18">
        <v>0.31890590918336137</v>
      </c>
      <c r="L4908">
        <v>4903</v>
      </c>
    </row>
    <row r="4909" spans="2:12" x14ac:dyDescent="0.35">
      <c r="B4909" s="5">
        <v>182237</v>
      </c>
      <c r="C4909" s="6">
        <v>22</v>
      </c>
      <c r="D4909" s="6">
        <v>4</v>
      </c>
      <c r="E4909" s="6">
        <v>2</v>
      </c>
      <c r="F4909" s="6" t="s">
        <v>9</v>
      </c>
      <c r="G4909" s="6" t="s">
        <v>12</v>
      </c>
      <c r="H4909" s="6">
        <v>2</v>
      </c>
      <c r="I4909" s="6" t="s">
        <v>13</v>
      </c>
      <c r="J4909" s="7">
        <v>1394.0850680000001</v>
      </c>
      <c r="K4909" s="18">
        <v>0.31904047072109976</v>
      </c>
      <c r="L4909">
        <v>4904</v>
      </c>
    </row>
    <row r="4910" spans="2:12" x14ac:dyDescent="0.35">
      <c r="B4910" s="5">
        <v>175994</v>
      </c>
      <c r="C4910" s="6">
        <v>18</v>
      </c>
      <c r="D4910" s="6">
        <v>1</v>
      </c>
      <c r="E4910" s="6">
        <v>3</v>
      </c>
      <c r="F4910" s="6" t="s">
        <v>9</v>
      </c>
      <c r="G4910" s="6" t="s">
        <v>12</v>
      </c>
      <c r="H4910" s="6">
        <v>7</v>
      </c>
      <c r="I4910" s="6" t="s">
        <v>13</v>
      </c>
      <c r="J4910" s="7">
        <v>723.06708949999995</v>
      </c>
      <c r="K4910" s="18">
        <v>0.31908724942339495</v>
      </c>
      <c r="L4910">
        <v>4905</v>
      </c>
    </row>
    <row r="4911" spans="2:12" x14ac:dyDescent="0.35">
      <c r="B4911" s="5">
        <v>187861</v>
      </c>
      <c r="C4911" s="6">
        <v>54</v>
      </c>
      <c r="D4911" s="6">
        <v>35</v>
      </c>
      <c r="E4911" s="6">
        <v>2</v>
      </c>
      <c r="F4911" s="6" t="s">
        <v>9</v>
      </c>
      <c r="G4911" s="6" t="s">
        <v>12</v>
      </c>
      <c r="H4911" s="6">
        <v>5</v>
      </c>
      <c r="I4911" s="6" t="s">
        <v>13</v>
      </c>
      <c r="J4911" s="7">
        <v>755.32889160000002</v>
      </c>
      <c r="K4911" s="18">
        <v>0.31914446556724729</v>
      </c>
      <c r="L4911">
        <v>4906</v>
      </c>
    </row>
    <row r="4912" spans="2:12" x14ac:dyDescent="0.35">
      <c r="B4912" s="5">
        <v>115806</v>
      </c>
      <c r="C4912" s="6">
        <v>68</v>
      </c>
      <c r="D4912" s="6">
        <v>47</v>
      </c>
      <c r="E4912" s="6">
        <v>2</v>
      </c>
      <c r="F4912" s="6" t="s">
        <v>9</v>
      </c>
      <c r="G4912" s="6" t="s">
        <v>5</v>
      </c>
      <c r="H4912" s="6">
        <v>3</v>
      </c>
      <c r="I4912" s="6" t="s">
        <v>10</v>
      </c>
      <c r="J4912" s="7">
        <v>148.0620456</v>
      </c>
      <c r="K4912" s="18">
        <v>0.31915448903865096</v>
      </c>
      <c r="L4912">
        <v>4907</v>
      </c>
    </row>
    <row r="4913" spans="2:12" x14ac:dyDescent="0.35">
      <c r="B4913" s="5">
        <v>183797</v>
      </c>
      <c r="C4913" s="6">
        <v>23</v>
      </c>
      <c r="D4913" s="6">
        <v>5</v>
      </c>
      <c r="E4913" s="6">
        <v>2</v>
      </c>
      <c r="F4913" s="6" t="s">
        <v>11</v>
      </c>
      <c r="G4913" s="6" t="s">
        <v>5</v>
      </c>
      <c r="H4913" s="6">
        <v>14</v>
      </c>
      <c r="I4913" s="6" t="s">
        <v>10</v>
      </c>
      <c r="J4913" s="7">
        <v>434.93875200000002</v>
      </c>
      <c r="K4913" s="18">
        <v>0.3191680194659372</v>
      </c>
      <c r="L4913">
        <v>4908</v>
      </c>
    </row>
    <row r="4914" spans="2:12" x14ac:dyDescent="0.35">
      <c r="B4914" s="5">
        <v>108007</v>
      </c>
      <c r="C4914" s="6">
        <v>22</v>
      </c>
      <c r="D4914" s="6">
        <v>5</v>
      </c>
      <c r="E4914" s="6">
        <v>1</v>
      </c>
      <c r="F4914" s="6" t="s">
        <v>11</v>
      </c>
      <c r="G4914" s="6" t="s">
        <v>12</v>
      </c>
      <c r="H4914" s="6">
        <v>14</v>
      </c>
      <c r="I4914" s="6" t="s">
        <v>10</v>
      </c>
      <c r="J4914" s="7">
        <v>447.39692020000001</v>
      </c>
      <c r="K4914" s="18">
        <v>0.31919319239848154</v>
      </c>
      <c r="L4914">
        <v>4909</v>
      </c>
    </row>
    <row r="4915" spans="2:12" x14ac:dyDescent="0.35">
      <c r="B4915" s="5">
        <v>127584</v>
      </c>
      <c r="C4915" s="6">
        <v>42</v>
      </c>
      <c r="D4915" s="6">
        <v>23</v>
      </c>
      <c r="E4915" s="6">
        <v>2</v>
      </c>
      <c r="F4915" s="6" t="s">
        <v>9</v>
      </c>
      <c r="G4915" s="6" t="s">
        <v>5</v>
      </c>
      <c r="H4915" s="6">
        <v>1</v>
      </c>
      <c r="I4915" s="6" t="s">
        <v>13</v>
      </c>
      <c r="J4915" s="7">
        <v>640.79107599999998</v>
      </c>
      <c r="K4915" s="18">
        <v>0.31925537333337839</v>
      </c>
      <c r="L4915">
        <v>4910</v>
      </c>
    </row>
    <row r="4916" spans="2:12" x14ac:dyDescent="0.35">
      <c r="B4916" s="5">
        <v>119719</v>
      </c>
      <c r="C4916" s="6">
        <v>3</v>
      </c>
      <c r="D4916" s="6">
        <v>34</v>
      </c>
      <c r="E4916" s="6">
        <v>2</v>
      </c>
      <c r="F4916" s="6" t="s">
        <v>11</v>
      </c>
      <c r="G4916" s="6" t="s">
        <v>12</v>
      </c>
      <c r="H4916" s="6">
        <v>0</v>
      </c>
      <c r="I4916" s="6" t="s">
        <v>13</v>
      </c>
      <c r="J4916" s="7">
        <v>670.34009849999995</v>
      </c>
      <c r="K4916" s="18">
        <v>0.31926776857301609</v>
      </c>
      <c r="L4916">
        <v>4911</v>
      </c>
    </row>
    <row r="4917" spans="2:12" x14ac:dyDescent="0.35">
      <c r="B4917" s="5">
        <v>181116</v>
      </c>
      <c r="C4917" s="6">
        <v>22</v>
      </c>
      <c r="D4917" s="6">
        <v>5</v>
      </c>
      <c r="E4917" s="6">
        <v>1</v>
      </c>
      <c r="F4917" s="6" t="s">
        <v>9</v>
      </c>
      <c r="G4917" s="6" t="s">
        <v>5</v>
      </c>
      <c r="H4917" s="6">
        <v>10</v>
      </c>
      <c r="I4917" s="6" t="s">
        <v>13</v>
      </c>
      <c r="J4917" s="7">
        <v>693.46693740000001</v>
      </c>
      <c r="K4917" s="18">
        <v>0.31931363145963365</v>
      </c>
      <c r="L4917">
        <v>4912</v>
      </c>
    </row>
    <row r="4918" spans="2:12" x14ac:dyDescent="0.35">
      <c r="B4918" s="5">
        <v>197636</v>
      </c>
      <c r="C4918" s="6">
        <v>42</v>
      </c>
      <c r="D4918" s="6">
        <v>25</v>
      </c>
      <c r="E4918" s="6">
        <v>3</v>
      </c>
      <c r="F4918" s="6" t="s">
        <v>9</v>
      </c>
      <c r="G4918" s="6" t="s">
        <v>5</v>
      </c>
      <c r="H4918" s="6">
        <v>2</v>
      </c>
      <c r="I4918" s="6" t="s">
        <v>10</v>
      </c>
      <c r="J4918" s="7">
        <v>390.27724610000001</v>
      </c>
      <c r="K4918" s="18">
        <v>0.31939358150876773</v>
      </c>
      <c r="L4918">
        <v>4913</v>
      </c>
    </row>
    <row r="4919" spans="2:12" x14ac:dyDescent="0.35">
      <c r="B4919" s="5">
        <v>192386</v>
      </c>
      <c r="C4919" s="6">
        <v>25</v>
      </c>
      <c r="D4919" s="6">
        <v>7</v>
      </c>
      <c r="E4919" s="6">
        <v>4</v>
      </c>
      <c r="F4919" s="6" t="s">
        <v>11</v>
      </c>
      <c r="G4919" s="6" t="s">
        <v>12</v>
      </c>
      <c r="H4919" s="6">
        <v>11</v>
      </c>
      <c r="I4919" s="6" t="s">
        <v>10</v>
      </c>
      <c r="J4919" s="7">
        <v>324.84060260000001</v>
      </c>
      <c r="K4919" s="18">
        <v>0.31944778295872189</v>
      </c>
      <c r="L4919">
        <v>4914</v>
      </c>
    </row>
    <row r="4920" spans="2:12" x14ac:dyDescent="0.35">
      <c r="B4920" s="5">
        <v>141258</v>
      </c>
      <c r="C4920" s="6">
        <v>24</v>
      </c>
      <c r="D4920" s="6">
        <v>5</v>
      </c>
      <c r="E4920" s="6">
        <v>4</v>
      </c>
      <c r="F4920" s="6" t="s">
        <v>9</v>
      </c>
      <c r="G4920" s="6" t="s">
        <v>12</v>
      </c>
      <c r="H4920" s="6">
        <v>13</v>
      </c>
      <c r="I4920" s="6" t="s">
        <v>10</v>
      </c>
      <c r="J4920" s="7">
        <v>416.19527069999998</v>
      </c>
      <c r="K4920" s="18">
        <v>0.31962799762065164</v>
      </c>
      <c r="L4920">
        <v>4915</v>
      </c>
    </row>
    <row r="4921" spans="2:12" x14ac:dyDescent="0.35">
      <c r="B4921" s="5">
        <v>152348</v>
      </c>
      <c r="C4921" s="6">
        <v>49</v>
      </c>
      <c r="D4921" s="6">
        <v>30</v>
      </c>
      <c r="E4921" s="6">
        <v>3</v>
      </c>
      <c r="F4921" s="6" t="s">
        <v>11</v>
      </c>
      <c r="G4921" s="6" t="s">
        <v>12</v>
      </c>
      <c r="H4921" s="6">
        <v>14</v>
      </c>
      <c r="I4921" s="6" t="s">
        <v>10</v>
      </c>
      <c r="J4921" s="7">
        <v>165.2570255</v>
      </c>
      <c r="K4921" s="18">
        <v>0.31971349790543113</v>
      </c>
      <c r="L4921">
        <v>4916</v>
      </c>
    </row>
    <row r="4922" spans="2:12" x14ac:dyDescent="0.35">
      <c r="B4922" s="5">
        <v>101639</v>
      </c>
      <c r="C4922" s="6">
        <v>59</v>
      </c>
      <c r="D4922" s="6">
        <v>39</v>
      </c>
      <c r="E4922" s="6">
        <v>3</v>
      </c>
      <c r="F4922" s="6" t="s">
        <v>9</v>
      </c>
      <c r="G4922" s="6" t="s">
        <v>12</v>
      </c>
      <c r="H4922" s="6">
        <v>9</v>
      </c>
      <c r="I4922" s="6" t="s">
        <v>10</v>
      </c>
      <c r="J4922" s="7">
        <v>419.4106329</v>
      </c>
      <c r="K4922" s="18">
        <v>0.31984398010396253</v>
      </c>
      <c r="L4922">
        <v>4917</v>
      </c>
    </row>
    <row r="4923" spans="2:12" x14ac:dyDescent="0.35">
      <c r="B4923" s="5">
        <v>180183</v>
      </c>
      <c r="C4923" s="6">
        <v>67</v>
      </c>
      <c r="D4923" s="6">
        <v>49</v>
      </c>
      <c r="E4923" s="6">
        <v>3</v>
      </c>
      <c r="F4923" s="6" t="s">
        <v>11</v>
      </c>
      <c r="G4923" s="6" t="s">
        <v>12</v>
      </c>
      <c r="H4923" s="6">
        <v>6</v>
      </c>
      <c r="I4923" s="6" t="s">
        <v>10</v>
      </c>
      <c r="J4923" s="7">
        <v>114.6169331</v>
      </c>
      <c r="K4923" s="18">
        <v>0.31997909321379803</v>
      </c>
      <c r="L4923">
        <v>4918</v>
      </c>
    </row>
    <row r="4924" spans="2:12" x14ac:dyDescent="0.35">
      <c r="B4924" s="5">
        <v>146678</v>
      </c>
      <c r="C4924" s="6">
        <v>66</v>
      </c>
      <c r="D4924" s="6">
        <v>47</v>
      </c>
      <c r="E4924" s="6">
        <v>3</v>
      </c>
      <c r="F4924" s="6" t="s">
        <v>9</v>
      </c>
      <c r="G4924" s="6" t="s">
        <v>5</v>
      </c>
      <c r="H4924" s="6">
        <v>9</v>
      </c>
      <c r="I4924" s="6" t="s">
        <v>10</v>
      </c>
      <c r="J4924" s="7">
        <v>187.06897459999999</v>
      </c>
      <c r="K4924" s="18">
        <v>0.31999995736237885</v>
      </c>
      <c r="L4924">
        <v>4919</v>
      </c>
    </row>
    <row r="4925" spans="2:12" x14ac:dyDescent="0.35">
      <c r="B4925" s="5">
        <v>102285</v>
      </c>
      <c r="C4925" s="6">
        <v>62</v>
      </c>
      <c r="D4925" s="6">
        <v>45</v>
      </c>
      <c r="E4925" s="6">
        <v>3</v>
      </c>
      <c r="F4925" s="6" t="s">
        <v>11</v>
      </c>
      <c r="G4925" s="6" t="s">
        <v>12</v>
      </c>
      <c r="H4925" s="6">
        <v>8</v>
      </c>
      <c r="I4925" s="6" t="s">
        <v>10</v>
      </c>
      <c r="J4925" s="7">
        <v>255.3001921</v>
      </c>
      <c r="K4925" s="18">
        <v>0.32000429635468464</v>
      </c>
      <c r="L4925">
        <v>4920</v>
      </c>
    </row>
    <row r="4926" spans="2:12" x14ac:dyDescent="0.35">
      <c r="B4926" s="5">
        <v>109426</v>
      </c>
      <c r="C4926" s="6">
        <v>42</v>
      </c>
      <c r="D4926" s="6">
        <v>22</v>
      </c>
      <c r="E4926" s="6">
        <v>1</v>
      </c>
      <c r="F4926" s="6" t="s">
        <v>11</v>
      </c>
      <c r="G4926" s="6" t="s">
        <v>12</v>
      </c>
      <c r="H4926" s="6">
        <v>7</v>
      </c>
      <c r="I4926" s="6" t="s">
        <v>10</v>
      </c>
      <c r="J4926" s="7">
        <v>403.70609000000002</v>
      </c>
      <c r="K4926" s="18">
        <v>0.32008758164532014</v>
      </c>
      <c r="L4926">
        <v>4921</v>
      </c>
    </row>
    <row r="4927" spans="2:12" x14ac:dyDescent="0.35">
      <c r="B4927" s="5">
        <v>164211</v>
      </c>
      <c r="C4927" s="6">
        <v>63</v>
      </c>
      <c r="D4927" s="6">
        <v>44</v>
      </c>
      <c r="E4927" s="6">
        <v>3</v>
      </c>
      <c r="F4927" s="6" t="s">
        <v>11</v>
      </c>
      <c r="G4927" s="6" t="s">
        <v>12</v>
      </c>
      <c r="H4927" s="6">
        <v>9</v>
      </c>
      <c r="I4927" s="6" t="s">
        <v>10</v>
      </c>
      <c r="J4927" s="7">
        <v>131.38110929999999</v>
      </c>
      <c r="K4927" s="18">
        <v>0.32015107425796618</v>
      </c>
      <c r="L4927">
        <v>4922</v>
      </c>
    </row>
    <row r="4928" spans="2:12" x14ac:dyDescent="0.35">
      <c r="B4928" s="5">
        <v>178567</v>
      </c>
      <c r="C4928" s="6">
        <v>57</v>
      </c>
      <c r="D4928" s="6">
        <v>40</v>
      </c>
      <c r="E4928" s="6">
        <v>3</v>
      </c>
      <c r="F4928" s="6" t="s">
        <v>9</v>
      </c>
      <c r="G4928" s="6" t="s">
        <v>5</v>
      </c>
      <c r="H4928" s="6">
        <v>3</v>
      </c>
      <c r="I4928" s="6" t="s">
        <v>10</v>
      </c>
      <c r="J4928" s="7">
        <v>471.36718089999999</v>
      </c>
      <c r="K4928" s="18">
        <v>0.32030281395500171</v>
      </c>
      <c r="L4928">
        <v>4923</v>
      </c>
    </row>
    <row r="4929" spans="2:12" x14ac:dyDescent="0.35">
      <c r="B4929" s="5">
        <v>141808</v>
      </c>
      <c r="C4929" s="6">
        <v>41</v>
      </c>
      <c r="D4929" s="6">
        <v>24</v>
      </c>
      <c r="E4929" s="6">
        <v>3</v>
      </c>
      <c r="F4929" s="6" t="s">
        <v>9</v>
      </c>
      <c r="G4929" s="6" t="s">
        <v>12</v>
      </c>
      <c r="H4929" s="6">
        <v>6</v>
      </c>
      <c r="I4929" s="6" t="s">
        <v>13</v>
      </c>
      <c r="J4929" s="7">
        <v>542.08151959999998</v>
      </c>
      <c r="K4929" s="18">
        <v>0.32039841816920067</v>
      </c>
      <c r="L4929">
        <v>4924</v>
      </c>
    </row>
    <row r="4930" spans="2:12" x14ac:dyDescent="0.35">
      <c r="B4930" s="5">
        <v>177539</v>
      </c>
      <c r="C4930" s="6">
        <v>17</v>
      </c>
      <c r="D4930" s="6">
        <v>0</v>
      </c>
      <c r="E4930" s="6">
        <v>1</v>
      </c>
      <c r="F4930" s="6" t="s">
        <v>9</v>
      </c>
      <c r="G4930" s="6" t="s">
        <v>12</v>
      </c>
      <c r="H4930" s="6">
        <v>13</v>
      </c>
      <c r="I4930" s="6" t="s">
        <v>13</v>
      </c>
      <c r="J4930" s="7">
        <v>625.71533420000003</v>
      </c>
      <c r="K4930" s="18">
        <v>0.3204332178259599</v>
      </c>
      <c r="L4930">
        <v>4925</v>
      </c>
    </row>
    <row r="4931" spans="2:12" x14ac:dyDescent="0.35">
      <c r="B4931" s="5">
        <v>104824</v>
      </c>
      <c r="C4931" s="6">
        <v>16</v>
      </c>
      <c r="D4931" s="6">
        <v>0</v>
      </c>
      <c r="E4931" s="6">
        <v>2</v>
      </c>
      <c r="F4931" s="6" t="s">
        <v>11</v>
      </c>
      <c r="G4931" s="6" t="s">
        <v>5</v>
      </c>
      <c r="H4931" s="6">
        <v>14</v>
      </c>
      <c r="I4931" s="6" t="s">
        <v>10</v>
      </c>
      <c r="J4931" s="7">
        <v>250.5357625</v>
      </c>
      <c r="K4931" s="18">
        <v>0.32044752995959447</v>
      </c>
      <c r="L4931">
        <v>4926</v>
      </c>
    </row>
    <row r="4932" spans="2:12" x14ac:dyDescent="0.35">
      <c r="B4932" s="5">
        <v>148338</v>
      </c>
      <c r="C4932" s="6">
        <v>66</v>
      </c>
      <c r="D4932" s="6">
        <v>48</v>
      </c>
      <c r="E4932" s="6">
        <v>2</v>
      </c>
      <c r="F4932" s="6" t="s">
        <v>11</v>
      </c>
      <c r="G4932" s="6" t="s">
        <v>5</v>
      </c>
      <c r="H4932" s="6">
        <v>9</v>
      </c>
      <c r="I4932" s="6" t="s">
        <v>10</v>
      </c>
      <c r="J4932" s="7">
        <v>279.91837279999999</v>
      </c>
      <c r="K4932" s="18">
        <v>0.32045192926707189</v>
      </c>
      <c r="L4932">
        <v>4927</v>
      </c>
    </row>
    <row r="4933" spans="2:12" x14ac:dyDescent="0.35">
      <c r="B4933" s="5">
        <v>124430</v>
      </c>
      <c r="C4933" s="6">
        <v>30</v>
      </c>
      <c r="D4933" s="6">
        <v>12</v>
      </c>
      <c r="E4933" s="6">
        <v>3</v>
      </c>
      <c r="F4933" s="6" t="s">
        <v>9</v>
      </c>
      <c r="G4933" s="6" t="s">
        <v>12</v>
      </c>
      <c r="H4933" s="6">
        <v>13</v>
      </c>
      <c r="I4933" s="6" t="s">
        <v>10</v>
      </c>
      <c r="J4933" s="7">
        <v>139.03058609999999</v>
      </c>
      <c r="K4933" s="18">
        <v>0.32050885854205957</v>
      </c>
      <c r="L4933">
        <v>4928</v>
      </c>
    </row>
    <row r="4934" spans="2:12" x14ac:dyDescent="0.35">
      <c r="B4934" s="5">
        <v>155443</v>
      </c>
      <c r="C4934" s="6">
        <v>68</v>
      </c>
      <c r="D4934" s="6">
        <v>48</v>
      </c>
      <c r="E4934" s="6">
        <v>1</v>
      </c>
      <c r="F4934" s="6" t="s">
        <v>11</v>
      </c>
      <c r="G4934" s="6" t="s">
        <v>5</v>
      </c>
      <c r="H4934" s="6">
        <v>11</v>
      </c>
      <c r="I4934" s="6" t="s">
        <v>10</v>
      </c>
      <c r="J4934" s="7">
        <v>71.477017700000005</v>
      </c>
      <c r="K4934" s="18">
        <v>0.32086755454287963</v>
      </c>
      <c r="L4934">
        <v>4929</v>
      </c>
    </row>
    <row r="4935" spans="2:12" x14ac:dyDescent="0.35">
      <c r="B4935" s="5">
        <v>134914</v>
      </c>
      <c r="C4935" s="6">
        <v>70</v>
      </c>
      <c r="D4935" s="6">
        <v>51</v>
      </c>
      <c r="E4935" s="6">
        <v>1</v>
      </c>
      <c r="F4935" s="6" t="s">
        <v>11</v>
      </c>
      <c r="G4935" s="6" t="s">
        <v>5</v>
      </c>
      <c r="H4935" s="6">
        <v>6</v>
      </c>
      <c r="I4935" s="6" t="s">
        <v>10</v>
      </c>
      <c r="J4935" s="7">
        <v>191.2679535</v>
      </c>
      <c r="K4935" s="18">
        <v>0.32098766780648236</v>
      </c>
      <c r="L4935">
        <v>4930</v>
      </c>
    </row>
    <row r="4936" spans="2:12" x14ac:dyDescent="0.35">
      <c r="B4936" s="5">
        <v>103675</v>
      </c>
      <c r="C4936" s="6">
        <v>22</v>
      </c>
      <c r="D4936" s="6">
        <v>3</v>
      </c>
      <c r="E4936" s="6">
        <v>2</v>
      </c>
      <c r="F4936" s="6" t="s">
        <v>11</v>
      </c>
      <c r="G4936" s="6" t="s">
        <v>12</v>
      </c>
      <c r="H4936" s="6">
        <v>11</v>
      </c>
      <c r="I4936" s="6" t="s">
        <v>13</v>
      </c>
      <c r="J4936" s="7">
        <v>531.32877059999998</v>
      </c>
      <c r="K4936" s="18">
        <v>0.32107628514028663</v>
      </c>
      <c r="L4936">
        <v>4931</v>
      </c>
    </row>
    <row r="4937" spans="2:12" x14ac:dyDescent="0.35">
      <c r="B4937" s="5">
        <v>118073</v>
      </c>
      <c r="C4937" s="6">
        <v>65</v>
      </c>
      <c r="D4937" s="6">
        <v>48</v>
      </c>
      <c r="E4937" s="6">
        <v>2</v>
      </c>
      <c r="F4937" s="6" t="s">
        <v>11</v>
      </c>
      <c r="G4937" s="6" t="s">
        <v>12</v>
      </c>
      <c r="H4937" s="6">
        <v>6</v>
      </c>
      <c r="I4937" s="6" t="s">
        <v>10</v>
      </c>
      <c r="J4937" s="7">
        <v>218.05052219999999</v>
      </c>
      <c r="K4937" s="18">
        <v>0.32113532817315926</v>
      </c>
      <c r="L4937">
        <v>4932</v>
      </c>
    </row>
    <row r="4938" spans="2:12" x14ac:dyDescent="0.35">
      <c r="B4938" s="5">
        <v>174974</v>
      </c>
      <c r="C4938" s="6">
        <v>20</v>
      </c>
      <c r="D4938" s="6">
        <v>1</v>
      </c>
      <c r="E4938" s="6">
        <v>3</v>
      </c>
      <c r="F4938" s="6" t="s">
        <v>9</v>
      </c>
      <c r="G4938" s="6" t="s">
        <v>5</v>
      </c>
      <c r="H4938" s="6">
        <v>15</v>
      </c>
      <c r="I4938" s="6" t="s">
        <v>10</v>
      </c>
      <c r="J4938" s="7">
        <v>242.06989300000001</v>
      </c>
      <c r="K4938" s="18">
        <v>0.32117026706143392</v>
      </c>
      <c r="L4938">
        <v>4933</v>
      </c>
    </row>
    <row r="4939" spans="2:12" x14ac:dyDescent="0.35">
      <c r="B4939" s="5">
        <v>119148</v>
      </c>
      <c r="C4939" s="6">
        <v>18</v>
      </c>
      <c r="D4939" s="6">
        <v>0</v>
      </c>
      <c r="E4939" s="6">
        <v>3</v>
      </c>
      <c r="F4939" s="6" t="s">
        <v>11</v>
      </c>
      <c r="G4939" s="6" t="s">
        <v>12</v>
      </c>
      <c r="H4939" s="6">
        <v>14</v>
      </c>
      <c r="I4939" s="6" t="s">
        <v>10</v>
      </c>
      <c r="J4939" s="7">
        <v>409.94026359999998</v>
      </c>
      <c r="K4939" s="18">
        <v>0.32138682322351675</v>
      </c>
      <c r="L4939">
        <v>4934</v>
      </c>
    </row>
    <row r="4940" spans="2:12" x14ac:dyDescent="0.35">
      <c r="B4940" s="5">
        <v>154574</v>
      </c>
      <c r="C4940" s="6">
        <v>27</v>
      </c>
      <c r="D4940" s="6">
        <v>8</v>
      </c>
      <c r="E4940" s="6">
        <v>2</v>
      </c>
      <c r="F4940" s="6" t="s">
        <v>9</v>
      </c>
      <c r="G4940" s="6" t="s">
        <v>12</v>
      </c>
      <c r="H4940" s="6">
        <v>10</v>
      </c>
      <c r="I4940" s="6" t="s">
        <v>13</v>
      </c>
      <c r="J4940" s="7">
        <v>505.7678196</v>
      </c>
      <c r="K4940" s="18">
        <v>0.32155438662427471</v>
      </c>
      <c r="L4940">
        <v>4935</v>
      </c>
    </row>
    <row r="4941" spans="2:12" x14ac:dyDescent="0.35">
      <c r="B4941" s="5">
        <v>133031</v>
      </c>
      <c r="C4941" s="6">
        <v>2</v>
      </c>
      <c r="D4941" s="6">
        <v>49</v>
      </c>
      <c r="E4941" s="6">
        <v>2</v>
      </c>
      <c r="F4941" s="6" t="s">
        <v>11</v>
      </c>
      <c r="G4941" s="6" t="s">
        <v>12</v>
      </c>
      <c r="H4941" s="6">
        <v>5</v>
      </c>
      <c r="I4941" s="6" t="s">
        <v>10</v>
      </c>
      <c r="J4941" s="7">
        <v>331.12237959999999</v>
      </c>
      <c r="K4941" s="18">
        <v>0.32170117608155802</v>
      </c>
      <c r="L4941">
        <v>4936</v>
      </c>
    </row>
    <row r="4942" spans="2:12" x14ac:dyDescent="0.35">
      <c r="B4942" s="5">
        <v>184508</v>
      </c>
      <c r="C4942" s="6">
        <v>67</v>
      </c>
      <c r="D4942" s="6" t="s">
        <v>14</v>
      </c>
      <c r="E4942" s="6">
        <v>1</v>
      </c>
      <c r="F4942" s="6" t="s">
        <v>9</v>
      </c>
      <c r="G4942" s="6" t="s">
        <v>12</v>
      </c>
      <c r="H4942" s="6">
        <v>6</v>
      </c>
      <c r="I4942" s="6" t="s">
        <v>10</v>
      </c>
      <c r="J4942" s="7">
        <v>102.0728666</v>
      </c>
      <c r="K4942" s="18">
        <v>0.32192381548885796</v>
      </c>
      <c r="L4942">
        <v>4937</v>
      </c>
    </row>
    <row r="4943" spans="2:12" x14ac:dyDescent="0.35">
      <c r="B4943" s="5">
        <v>158363</v>
      </c>
      <c r="C4943" s="6">
        <v>59</v>
      </c>
      <c r="D4943" s="6">
        <v>39</v>
      </c>
      <c r="E4943" s="6">
        <v>3</v>
      </c>
      <c r="F4943" s="6" t="s">
        <v>11</v>
      </c>
      <c r="G4943" s="6" t="s">
        <v>12</v>
      </c>
      <c r="H4943" s="6">
        <v>8</v>
      </c>
      <c r="I4943" s="6" t="s">
        <v>10</v>
      </c>
      <c r="J4943" s="7">
        <v>479.63516989999999</v>
      </c>
      <c r="K4943" s="18">
        <v>0.32204813476747762</v>
      </c>
      <c r="L4943">
        <v>4938</v>
      </c>
    </row>
    <row r="4944" spans="2:12" x14ac:dyDescent="0.35">
      <c r="B4944" s="5">
        <v>165320</v>
      </c>
      <c r="C4944" s="6">
        <v>55</v>
      </c>
      <c r="D4944" s="6">
        <v>34</v>
      </c>
      <c r="E4944" s="6">
        <v>3</v>
      </c>
      <c r="F4944" s="6" t="s">
        <v>9</v>
      </c>
      <c r="G4944" s="6" t="s">
        <v>5</v>
      </c>
      <c r="H4944" s="6">
        <v>8</v>
      </c>
      <c r="I4944" s="6" t="s">
        <v>10</v>
      </c>
      <c r="J4944" s="7">
        <v>379.21612900000002</v>
      </c>
      <c r="K4944" s="18">
        <v>0.32216068658080266</v>
      </c>
      <c r="L4944">
        <v>4939</v>
      </c>
    </row>
    <row r="4945" spans="2:12" x14ac:dyDescent="0.35">
      <c r="B4945" s="5">
        <v>189604</v>
      </c>
      <c r="C4945" s="6">
        <v>42</v>
      </c>
      <c r="D4945" s="6">
        <v>25</v>
      </c>
      <c r="E4945" s="6">
        <v>2</v>
      </c>
      <c r="F4945" s="6" t="s">
        <v>9</v>
      </c>
      <c r="G4945" s="6" t="s">
        <v>5</v>
      </c>
      <c r="H4945" s="6">
        <v>7</v>
      </c>
      <c r="I4945" s="6" t="s">
        <v>10</v>
      </c>
      <c r="J4945" s="7">
        <v>381.45337160000003</v>
      </c>
      <c r="K4945" s="18">
        <v>0.32217348848250837</v>
      </c>
      <c r="L4945">
        <v>4940</v>
      </c>
    </row>
    <row r="4946" spans="2:12" x14ac:dyDescent="0.35">
      <c r="B4946" s="5">
        <v>114629</v>
      </c>
      <c r="C4946" s="6">
        <v>70</v>
      </c>
      <c r="D4946" s="6">
        <v>53</v>
      </c>
      <c r="E4946" s="6">
        <v>4</v>
      </c>
      <c r="F4946" s="6" t="s">
        <v>9</v>
      </c>
      <c r="G4946" s="6" t="s">
        <v>5</v>
      </c>
      <c r="H4946" s="6">
        <v>6</v>
      </c>
      <c r="I4946" s="6" t="s">
        <v>10</v>
      </c>
      <c r="J4946" s="7">
        <v>280.07711970000003</v>
      </c>
      <c r="K4946" s="18">
        <v>0.32220458266040164</v>
      </c>
      <c r="L4946">
        <v>4941</v>
      </c>
    </row>
    <row r="4947" spans="2:12" x14ac:dyDescent="0.35">
      <c r="B4947" s="5">
        <v>119469</v>
      </c>
      <c r="C4947" s="6">
        <v>16</v>
      </c>
      <c r="D4947" s="6">
        <v>0</v>
      </c>
      <c r="E4947" s="6">
        <v>4</v>
      </c>
      <c r="F4947" s="6" t="s">
        <v>11</v>
      </c>
      <c r="G4947" s="6" t="s">
        <v>12</v>
      </c>
      <c r="H4947" s="6">
        <v>14</v>
      </c>
      <c r="I4947" s="6" t="s">
        <v>10</v>
      </c>
      <c r="J4947" s="7">
        <v>378.28563730000002</v>
      </c>
      <c r="K4947" s="18">
        <v>0.32226420175016035</v>
      </c>
      <c r="L4947">
        <v>4942</v>
      </c>
    </row>
    <row r="4948" spans="2:12" x14ac:dyDescent="0.35">
      <c r="B4948" s="5">
        <v>115142</v>
      </c>
      <c r="C4948" s="6">
        <v>25</v>
      </c>
      <c r="D4948" s="6">
        <v>6</v>
      </c>
      <c r="E4948" s="6">
        <v>1</v>
      </c>
      <c r="F4948" s="6" t="s">
        <v>9</v>
      </c>
      <c r="G4948" s="6" t="s">
        <v>12</v>
      </c>
      <c r="H4948" s="6">
        <v>14</v>
      </c>
      <c r="I4948" s="6" t="s">
        <v>13</v>
      </c>
      <c r="J4948" s="7">
        <v>512.90498009999999</v>
      </c>
      <c r="K4948" s="18">
        <v>0.32231879133256836</v>
      </c>
      <c r="L4948">
        <v>4943</v>
      </c>
    </row>
    <row r="4949" spans="2:12" x14ac:dyDescent="0.35">
      <c r="B4949" s="5">
        <v>110700</v>
      </c>
      <c r="C4949" s="6">
        <v>108</v>
      </c>
      <c r="D4949" s="6" t="s">
        <v>14</v>
      </c>
      <c r="E4949" s="6">
        <v>1</v>
      </c>
      <c r="F4949" s="6" t="s">
        <v>9</v>
      </c>
      <c r="G4949" s="6" t="s">
        <v>12</v>
      </c>
      <c r="H4949" s="6">
        <v>12</v>
      </c>
      <c r="I4949" s="6" t="s">
        <v>10</v>
      </c>
      <c r="J4949" s="7">
        <v>187.51249089999999</v>
      </c>
      <c r="K4949" s="18">
        <v>0.32233580415303809</v>
      </c>
      <c r="L4949">
        <v>4944</v>
      </c>
    </row>
    <row r="4950" spans="2:12" x14ac:dyDescent="0.35">
      <c r="B4950" s="5">
        <v>151804</v>
      </c>
      <c r="C4950" s="6">
        <v>43</v>
      </c>
      <c r="D4950" s="6">
        <v>26</v>
      </c>
      <c r="E4950" s="6">
        <v>4</v>
      </c>
      <c r="F4950" s="6" t="s">
        <v>9</v>
      </c>
      <c r="G4950" s="6" t="s">
        <v>5</v>
      </c>
      <c r="H4950" s="6">
        <v>13</v>
      </c>
      <c r="I4950" s="6" t="s">
        <v>10</v>
      </c>
      <c r="J4950" s="7">
        <v>324.17988889999998</v>
      </c>
      <c r="K4950" s="18">
        <v>0.32240532232558705</v>
      </c>
      <c r="L4950">
        <v>4945</v>
      </c>
    </row>
    <row r="4951" spans="2:12" x14ac:dyDescent="0.35">
      <c r="B4951" s="5">
        <v>112032</v>
      </c>
      <c r="C4951" s="6">
        <v>64</v>
      </c>
      <c r="D4951" s="6">
        <v>47</v>
      </c>
      <c r="E4951" s="6">
        <v>2</v>
      </c>
      <c r="F4951" s="6" t="s">
        <v>9</v>
      </c>
      <c r="G4951" s="6" t="s">
        <v>12</v>
      </c>
      <c r="H4951" s="6">
        <v>15</v>
      </c>
      <c r="I4951" s="6" t="s">
        <v>10</v>
      </c>
      <c r="J4951" s="7">
        <v>38.109765580000001</v>
      </c>
      <c r="K4951" s="18">
        <v>0.3224268913267625</v>
      </c>
      <c r="L4951">
        <v>4946</v>
      </c>
    </row>
    <row r="4952" spans="2:12" x14ac:dyDescent="0.35">
      <c r="B4952" s="5">
        <v>119851</v>
      </c>
      <c r="C4952" s="6">
        <v>17</v>
      </c>
      <c r="D4952" s="6">
        <v>0</v>
      </c>
      <c r="E4952" s="6">
        <v>2</v>
      </c>
      <c r="F4952" s="6" t="s">
        <v>11</v>
      </c>
      <c r="G4952" s="6" t="s">
        <v>12</v>
      </c>
      <c r="H4952" s="6">
        <v>10</v>
      </c>
      <c r="I4952" s="6" t="s">
        <v>13</v>
      </c>
      <c r="J4952" s="7">
        <v>530.59004909999999</v>
      </c>
      <c r="K4952" s="18">
        <v>0.32262864463456586</v>
      </c>
      <c r="L4952">
        <v>4947</v>
      </c>
    </row>
    <row r="4953" spans="2:12" x14ac:dyDescent="0.35">
      <c r="B4953" s="5">
        <v>173796</v>
      </c>
      <c r="C4953" s="6">
        <v>27</v>
      </c>
      <c r="D4953" s="6">
        <v>8</v>
      </c>
      <c r="E4953" s="6">
        <v>1</v>
      </c>
      <c r="F4953" s="6" t="s">
        <v>9</v>
      </c>
      <c r="G4953" s="6" t="s">
        <v>12</v>
      </c>
      <c r="H4953" s="6">
        <v>9</v>
      </c>
      <c r="I4953" s="6" t="s">
        <v>10</v>
      </c>
      <c r="J4953" s="7">
        <v>428.34369909999998</v>
      </c>
      <c r="K4953" s="18">
        <v>0.3227188486524466</v>
      </c>
      <c r="L4953">
        <v>4948</v>
      </c>
    </row>
    <row r="4954" spans="2:12" x14ac:dyDescent="0.35">
      <c r="B4954" s="5">
        <v>116764</v>
      </c>
      <c r="C4954" s="6">
        <v>63</v>
      </c>
      <c r="D4954" s="6">
        <v>43</v>
      </c>
      <c r="E4954" s="6">
        <v>3</v>
      </c>
      <c r="F4954" s="6" t="s">
        <v>11</v>
      </c>
      <c r="G4954" s="6" t="s">
        <v>5</v>
      </c>
      <c r="H4954" s="6">
        <v>8</v>
      </c>
      <c r="I4954" s="6" t="s">
        <v>10</v>
      </c>
      <c r="J4954" s="7">
        <v>75.206575419999993</v>
      </c>
      <c r="K4954" s="18">
        <v>0.32272065043645681</v>
      </c>
      <c r="L4954">
        <v>4949</v>
      </c>
    </row>
    <row r="4955" spans="2:12" x14ac:dyDescent="0.35">
      <c r="B4955" s="5">
        <v>140578</v>
      </c>
      <c r="C4955" s="6">
        <v>32</v>
      </c>
      <c r="D4955" s="6">
        <v>14</v>
      </c>
      <c r="E4955" s="6">
        <v>1</v>
      </c>
      <c r="F4955" s="6" t="s">
        <v>9</v>
      </c>
      <c r="G4955" s="6" t="s">
        <v>5</v>
      </c>
      <c r="H4955" s="6">
        <v>11</v>
      </c>
      <c r="I4955" s="6" t="s">
        <v>10</v>
      </c>
      <c r="J4955" s="7">
        <v>407.4961917</v>
      </c>
      <c r="K4955" s="18">
        <v>0.32280583049291678</v>
      </c>
      <c r="L4955">
        <v>4950</v>
      </c>
    </row>
    <row r="4956" spans="2:12" x14ac:dyDescent="0.35">
      <c r="B4956" s="5">
        <v>187150</v>
      </c>
      <c r="C4956" s="6">
        <v>19</v>
      </c>
      <c r="D4956" s="6" t="s">
        <v>14</v>
      </c>
      <c r="E4956" s="6">
        <v>3</v>
      </c>
      <c r="F4956" s="6" t="s">
        <v>11</v>
      </c>
      <c r="G4956" s="6" t="s">
        <v>12</v>
      </c>
      <c r="H4956" s="6">
        <v>13</v>
      </c>
      <c r="I4956" s="6" t="s">
        <v>10</v>
      </c>
      <c r="J4956" s="7">
        <v>235.3451905</v>
      </c>
      <c r="K4956" s="18">
        <v>0.32284517144730074</v>
      </c>
      <c r="L4956">
        <v>4951</v>
      </c>
    </row>
    <row r="4957" spans="2:12" x14ac:dyDescent="0.35">
      <c r="B4957" s="5">
        <v>149617</v>
      </c>
      <c r="C4957" s="6">
        <v>46</v>
      </c>
      <c r="D4957" s="6">
        <v>27</v>
      </c>
      <c r="E4957" s="6">
        <v>1</v>
      </c>
      <c r="F4957" s="6" t="s">
        <v>9</v>
      </c>
      <c r="G4957" s="6" t="s">
        <v>5</v>
      </c>
      <c r="H4957" s="6">
        <v>10</v>
      </c>
      <c r="I4957" s="6" t="s">
        <v>10</v>
      </c>
      <c r="J4957" s="7">
        <v>393.3264183</v>
      </c>
      <c r="K4957" s="18">
        <v>0.32300410031325977</v>
      </c>
      <c r="L4957">
        <v>4952</v>
      </c>
    </row>
    <row r="4958" spans="2:12" x14ac:dyDescent="0.35">
      <c r="B4958" s="5">
        <v>133089</v>
      </c>
      <c r="C4958" s="6">
        <v>97</v>
      </c>
      <c r="D4958" s="6">
        <v>35</v>
      </c>
      <c r="E4958" s="6">
        <v>2</v>
      </c>
      <c r="F4958" s="6" t="s">
        <v>11</v>
      </c>
      <c r="G4958" s="6" t="s">
        <v>5</v>
      </c>
      <c r="H4958" s="6">
        <v>7</v>
      </c>
      <c r="I4958" s="6" t="s">
        <v>10</v>
      </c>
      <c r="J4958" s="7">
        <v>317.8069357</v>
      </c>
      <c r="K4958" s="18">
        <v>0.32302465839019201</v>
      </c>
      <c r="L4958">
        <v>4953</v>
      </c>
    </row>
    <row r="4959" spans="2:12" x14ac:dyDescent="0.35">
      <c r="B4959" s="5">
        <v>179231</v>
      </c>
      <c r="C4959" s="6">
        <v>32</v>
      </c>
      <c r="D4959" s="6">
        <v>15</v>
      </c>
      <c r="E4959" s="6">
        <v>1</v>
      </c>
      <c r="F4959" s="6" t="s">
        <v>9</v>
      </c>
      <c r="G4959" s="6" t="s">
        <v>12</v>
      </c>
      <c r="H4959" s="6">
        <v>14</v>
      </c>
      <c r="I4959" s="6" t="s">
        <v>10</v>
      </c>
      <c r="J4959" s="7">
        <v>372.96037589999997</v>
      </c>
      <c r="K4959" s="18">
        <v>0.32303366816807388</v>
      </c>
      <c r="L4959">
        <v>4954</v>
      </c>
    </row>
    <row r="4960" spans="2:12" x14ac:dyDescent="0.35">
      <c r="B4960" s="5">
        <v>198387</v>
      </c>
      <c r="C4960" s="6">
        <v>55</v>
      </c>
      <c r="D4960" s="6" t="s">
        <v>14</v>
      </c>
      <c r="E4960" s="6">
        <v>4</v>
      </c>
      <c r="F4960" s="6" t="s">
        <v>11</v>
      </c>
      <c r="G4960" s="6" t="s">
        <v>5</v>
      </c>
      <c r="H4960" s="6">
        <v>7</v>
      </c>
      <c r="I4960" s="6" t="s">
        <v>10</v>
      </c>
      <c r="J4960" s="7">
        <v>313.45044710000002</v>
      </c>
      <c r="K4960" s="18">
        <v>0.32307757194847064</v>
      </c>
      <c r="L4960">
        <v>4955</v>
      </c>
    </row>
    <row r="4961" spans="2:12" x14ac:dyDescent="0.35">
      <c r="B4961" s="5">
        <v>111032</v>
      </c>
      <c r="C4961" s="6">
        <v>47</v>
      </c>
      <c r="D4961" s="6">
        <v>29</v>
      </c>
      <c r="E4961" s="6">
        <v>3</v>
      </c>
      <c r="F4961" s="6" t="s">
        <v>9</v>
      </c>
      <c r="G4961" s="6" t="s">
        <v>12</v>
      </c>
      <c r="H4961" s="6">
        <v>1</v>
      </c>
      <c r="I4961" s="6" t="s">
        <v>13</v>
      </c>
      <c r="J4961" s="7">
        <v>804.65571669999997</v>
      </c>
      <c r="K4961" s="18">
        <v>0.32316463584717814</v>
      </c>
      <c r="L4961">
        <v>4956</v>
      </c>
    </row>
    <row r="4962" spans="2:12" x14ac:dyDescent="0.35">
      <c r="B4962" s="5">
        <v>151440</v>
      </c>
      <c r="C4962" s="6">
        <v>63</v>
      </c>
      <c r="D4962" s="6">
        <v>46</v>
      </c>
      <c r="E4962" s="6">
        <v>4</v>
      </c>
      <c r="F4962" s="6" t="s">
        <v>11</v>
      </c>
      <c r="G4962" s="6" t="s">
        <v>12</v>
      </c>
      <c r="H4962" s="6">
        <v>8</v>
      </c>
      <c r="I4962" s="6" t="s">
        <v>10</v>
      </c>
      <c r="J4962" s="7">
        <v>49.086839589999997</v>
      </c>
      <c r="K4962" s="18">
        <v>0.32316623489343166</v>
      </c>
      <c r="L4962">
        <v>4957</v>
      </c>
    </row>
    <row r="4963" spans="2:12" x14ac:dyDescent="0.35">
      <c r="B4963" s="5">
        <v>190541</v>
      </c>
      <c r="C4963" s="6">
        <v>20</v>
      </c>
      <c r="D4963" s="6">
        <v>1</v>
      </c>
      <c r="E4963" s="6">
        <v>3</v>
      </c>
      <c r="F4963" s="6" t="s">
        <v>11</v>
      </c>
      <c r="G4963" s="6" t="s">
        <v>5</v>
      </c>
      <c r="H4963" s="6">
        <v>14</v>
      </c>
      <c r="I4963" s="6" t="s">
        <v>10</v>
      </c>
      <c r="J4963" s="7">
        <v>277.8466904</v>
      </c>
      <c r="K4963" s="18">
        <v>0.32319373296143028</v>
      </c>
      <c r="L4963">
        <v>4958</v>
      </c>
    </row>
    <row r="4964" spans="2:12" x14ac:dyDescent="0.35">
      <c r="B4964" s="5">
        <v>159080</v>
      </c>
      <c r="C4964" s="6">
        <v>67</v>
      </c>
      <c r="D4964" s="6" t="s">
        <v>14</v>
      </c>
      <c r="E4964" s="6">
        <v>3</v>
      </c>
      <c r="F4964" s="6" t="s">
        <v>11</v>
      </c>
      <c r="G4964" s="6" t="s">
        <v>5</v>
      </c>
      <c r="H4964" s="6">
        <v>6</v>
      </c>
      <c r="I4964" s="6" t="s">
        <v>10</v>
      </c>
      <c r="J4964" s="7">
        <v>188.82830730000001</v>
      </c>
      <c r="K4964" s="18">
        <v>0.32337176371512633</v>
      </c>
      <c r="L4964">
        <v>4959</v>
      </c>
    </row>
    <row r="4965" spans="2:12" x14ac:dyDescent="0.35">
      <c r="B4965" s="5">
        <v>132143</v>
      </c>
      <c r="C4965" s="6">
        <v>25</v>
      </c>
      <c r="D4965" s="6">
        <v>6</v>
      </c>
      <c r="E4965" s="6">
        <v>4</v>
      </c>
      <c r="F4965" s="6" t="s">
        <v>9</v>
      </c>
      <c r="G4965" s="6" t="s">
        <v>12</v>
      </c>
      <c r="H4965" s="6">
        <v>11</v>
      </c>
      <c r="I4965" s="6" t="s">
        <v>13</v>
      </c>
      <c r="J4965" s="7">
        <v>887.7569489</v>
      </c>
      <c r="K4965" s="18">
        <v>0.32340368796720342</v>
      </c>
      <c r="L4965">
        <v>4960</v>
      </c>
    </row>
    <row r="4966" spans="2:12" x14ac:dyDescent="0.35">
      <c r="B4966" s="5">
        <v>192237</v>
      </c>
      <c r="C4966" s="6">
        <v>25</v>
      </c>
      <c r="D4966" s="6">
        <v>8</v>
      </c>
      <c r="E4966" s="6">
        <v>4</v>
      </c>
      <c r="F4966" s="6" t="s">
        <v>9</v>
      </c>
      <c r="G4966" s="6" t="s">
        <v>5</v>
      </c>
      <c r="H4966" s="6">
        <v>3</v>
      </c>
      <c r="I4966" s="6" t="s">
        <v>13</v>
      </c>
      <c r="J4966" s="7">
        <v>838.39146400000004</v>
      </c>
      <c r="K4966" s="18">
        <v>0.32360382272818011</v>
      </c>
      <c r="L4966">
        <v>4961</v>
      </c>
    </row>
    <row r="4967" spans="2:12" x14ac:dyDescent="0.35">
      <c r="B4967" s="5">
        <v>117086</v>
      </c>
      <c r="C4967" s="6">
        <v>16</v>
      </c>
      <c r="D4967" s="6">
        <v>0</v>
      </c>
      <c r="E4967" s="6">
        <v>1</v>
      </c>
      <c r="F4967" s="6" t="s">
        <v>9</v>
      </c>
      <c r="G4967" s="6" t="s">
        <v>5</v>
      </c>
      <c r="H4967" s="6">
        <v>12</v>
      </c>
      <c r="I4967" s="6" t="s">
        <v>13</v>
      </c>
      <c r="J4967" s="7">
        <v>547.44552969999995</v>
      </c>
      <c r="K4967" s="18">
        <v>0.32361727551746389</v>
      </c>
      <c r="L4967">
        <v>4962</v>
      </c>
    </row>
    <row r="4968" spans="2:12" x14ac:dyDescent="0.35">
      <c r="B4968" s="5">
        <v>131315</v>
      </c>
      <c r="C4968" s="6">
        <v>35</v>
      </c>
      <c r="D4968" s="6">
        <v>15</v>
      </c>
      <c r="E4968" s="6">
        <v>1</v>
      </c>
      <c r="F4968" s="6" t="s">
        <v>9</v>
      </c>
      <c r="G4968" s="6" t="s">
        <v>12</v>
      </c>
      <c r="H4968" s="6">
        <v>14</v>
      </c>
      <c r="I4968" s="6" t="s">
        <v>10</v>
      </c>
      <c r="J4968" s="7">
        <v>162.1912987</v>
      </c>
      <c r="K4968" s="18">
        <v>0.32368052215038534</v>
      </c>
      <c r="L4968">
        <v>4963</v>
      </c>
    </row>
    <row r="4969" spans="2:12" x14ac:dyDescent="0.35">
      <c r="B4969" s="5">
        <v>173593</v>
      </c>
      <c r="C4969" s="6">
        <v>39</v>
      </c>
      <c r="D4969" s="6">
        <v>18</v>
      </c>
      <c r="E4969" s="6">
        <v>3</v>
      </c>
      <c r="F4969" s="6" t="s">
        <v>9</v>
      </c>
      <c r="G4969" s="6" t="s">
        <v>5</v>
      </c>
      <c r="H4969" s="6">
        <v>7</v>
      </c>
      <c r="I4969" s="6" t="s">
        <v>10</v>
      </c>
      <c r="J4969" s="7">
        <v>408.01805899999999</v>
      </c>
      <c r="K4969" s="18">
        <v>0.32380655891561927</v>
      </c>
      <c r="L4969">
        <v>4964</v>
      </c>
    </row>
    <row r="4970" spans="2:12" x14ac:dyDescent="0.35">
      <c r="B4970" s="5">
        <v>122434</v>
      </c>
      <c r="C4970" s="6">
        <v>60</v>
      </c>
      <c r="D4970" s="6">
        <v>42</v>
      </c>
      <c r="E4970" s="6">
        <v>1</v>
      </c>
      <c r="F4970" s="6" t="s">
        <v>11</v>
      </c>
      <c r="G4970" s="6" t="s">
        <v>12</v>
      </c>
      <c r="H4970" s="6">
        <v>12</v>
      </c>
      <c r="I4970" s="6" t="s">
        <v>10</v>
      </c>
      <c r="J4970" s="7">
        <v>46.012712229999998</v>
      </c>
      <c r="K4970" s="18">
        <v>0.32387319005873849</v>
      </c>
      <c r="L4970">
        <v>4965</v>
      </c>
    </row>
    <row r="4971" spans="2:12" x14ac:dyDescent="0.35">
      <c r="B4971" s="5">
        <v>120331</v>
      </c>
      <c r="C4971" s="6">
        <v>63</v>
      </c>
      <c r="D4971" s="6">
        <v>45</v>
      </c>
      <c r="E4971" s="6">
        <v>2</v>
      </c>
      <c r="F4971" s="6" t="s">
        <v>9</v>
      </c>
      <c r="G4971" s="6" t="s">
        <v>12</v>
      </c>
      <c r="H4971" s="6">
        <v>8</v>
      </c>
      <c r="I4971" s="6" t="s">
        <v>10</v>
      </c>
      <c r="J4971" s="7">
        <v>123.4575718</v>
      </c>
      <c r="K4971" s="18">
        <v>0.32398555477015911</v>
      </c>
      <c r="L4971">
        <v>4966</v>
      </c>
    </row>
    <row r="4972" spans="2:12" x14ac:dyDescent="0.35">
      <c r="B4972" s="5">
        <v>177241</v>
      </c>
      <c r="C4972" s="6">
        <v>41</v>
      </c>
      <c r="D4972" s="6">
        <v>20</v>
      </c>
      <c r="E4972" s="6">
        <v>4</v>
      </c>
      <c r="F4972" s="6" t="s">
        <v>11</v>
      </c>
      <c r="G4972" s="6" t="s">
        <v>5</v>
      </c>
      <c r="H4972" s="6">
        <v>13</v>
      </c>
      <c r="I4972" s="6" t="s">
        <v>10</v>
      </c>
      <c r="J4972" s="7">
        <v>253.57770189999999</v>
      </c>
      <c r="K4972" s="18">
        <v>0.32402136801001336</v>
      </c>
      <c r="L4972">
        <v>4967</v>
      </c>
    </row>
    <row r="4973" spans="2:12" x14ac:dyDescent="0.35">
      <c r="B4973" s="5">
        <v>128625</v>
      </c>
      <c r="C4973" s="6">
        <v>69</v>
      </c>
      <c r="D4973" s="6">
        <v>48</v>
      </c>
      <c r="E4973" s="6">
        <v>2</v>
      </c>
      <c r="F4973" s="6" t="s">
        <v>9</v>
      </c>
      <c r="G4973" s="6" t="s">
        <v>5</v>
      </c>
      <c r="H4973" s="6">
        <v>6</v>
      </c>
      <c r="I4973" s="6" t="s">
        <v>10</v>
      </c>
      <c r="J4973" s="7">
        <v>35.389961999999997</v>
      </c>
      <c r="K4973" s="18">
        <v>0.32443158360408553</v>
      </c>
      <c r="L4973">
        <v>4968</v>
      </c>
    </row>
    <row r="4974" spans="2:12" x14ac:dyDescent="0.35">
      <c r="B4974" s="5">
        <v>105028</v>
      </c>
      <c r="C4974" s="6">
        <v>70</v>
      </c>
      <c r="D4974" s="6">
        <v>53</v>
      </c>
      <c r="E4974" s="6">
        <v>3</v>
      </c>
      <c r="F4974" s="6" t="s">
        <v>9</v>
      </c>
      <c r="G4974" s="6" t="s">
        <v>5</v>
      </c>
      <c r="H4974" s="6">
        <v>15</v>
      </c>
      <c r="I4974" s="6" t="s">
        <v>10</v>
      </c>
      <c r="J4974" s="7">
        <v>66.377379680000004</v>
      </c>
      <c r="K4974" s="18">
        <v>0.32449044182719444</v>
      </c>
      <c r="L4974">
        <v>4969</v>
      </c>
    </row>
    <row r="4975" spans="2:12" x14ac:dyDescent="0.35">
      <c r="B4975" s="5">
        <v>167494</v>
      </c>
      <c r="C4975" s="6">
        <v>19</v>
      </c>
      <c r="D4975" s="6">
        <v>2</v>
      </c>
      <c r="E4975" s="6">
        <v>2</v>
      </c>
      <c r="F4975" s="6" t="s">
        <v>9</v>
      </c>
      <c r="G4975" s="6" t="s">
        <v>5</v>
      </c>
      <c r="H4975" s="6">
        <v>13</v>
      </c>
      <c r="I4975" s="6" t="s">
        <v>10</v>
      </c>
      <c r="J4975" s="7">
        <v>243.4427274</v>
      </c>
      <c r="K4975" s="18">
        <v>0.32452496623382421</v>
      </c>
      <c r="L4975">
        <v>4970</v>
      </c>
    </row>
    <row r="4976" spans="2:12" x14ac:dyDescent="0.35">
      <c r="B4976" s="5">
        <v>167556</v>
      </c>
      <c r="C4976" s="6">
        <v>49</v>
      </c>
      <c r="D4976" s="6">
        <v>29</v>
      </c>
      <c r="E4976" s="6">
        <v>3</v>
      </c>
      <c r="F4976" s="6" t="s">
        <v>11</v>
      </c>
      <c r="G4976" s="6" t="s">
        <v>5</v>
      </c>
      <c r="H4976" s="6">
        <v>15</v>
      </c>
      <c r="I4976" s="6" t="s">
        <v>10</v>
      </c>
      <c r="J4976" s="7">
        <v>252.41834940000001</v>
      </c>
      <c r="K4976" s="18">
        <v>0.32454379358639818</v>
      </c>
      <c r="L4976">
        <v>4971</v>
      </c>
    </row>
    <row r="4977" spans="2:12" x14ac:dyDescent="0.35">
      <c r="B4977" s="5">
        <v>176375</v>
      </c>
      <c r="C4977" s="6">
        <v>25</v>
      </c>
      <c r="D4977" s="6">
        <v>8</v>
      </c>
      <c r="E4977" s="6">
        <v>2</v>
      </c>
      <c r="F4977" s="6" t="s">
        <v>11</v>
      </c>
      <c r="G4977" s="6" t="s">
        <v>12</v>
      </c>
      <c r="H4977" s="6">
        <v>15</v>
      </c>
      <c r="I4977" s="6" t="s">
        <v>10</v>
      </c>
      <c r="J4977" s="7">
        <v>289.52922009999997</v>
      </c>
      <c r="K4977" s="18">
        <v>0.32471026001322323</v>
      </c>
      <c r="L4977">
        <v>4972</v>
      </c>
    </row>
    <row r="4978" spans="2:12" x14ac:dyDescent="0.35">
      <c r="B4978" s="5">
        <v>171543</v>
      </c>
      <c r="C4978" s="6">
        <v>62</v>
      </c>
      <c r="D4978" s="6">
        <v>44</v>
      </c>
      <c r="E4978" s="6">
        <v>3</v>
      </c>
      <c r="F4978" s="6" t="s">
        <v>11</v>
      </c>
      <c r="G4978" s="6" t="s">
        <v>12</v>
      </c>
      <c r="H4978" s="6">
        <v>9</v>
      </c>
      <c r="I4978" s="6" t="s">
        <v>10</v>
      </c>
      <c r="J4978" s="7">
        <v>366.47940449999999</v>
      </c>
      <c r="K4978" s="18">
        <v>0.32471971848366521</v>
      </c>
      <c r="L4978">
        <v>4973</v>
      </c>
    </row>
    <row r="4979" spans="2:12" x14ac:dyDescent="0.35">
      <c r="B4979" s="5">
        <v>105146</v>
      </c>
      <c r="C4979" s="6">
        <v>128</v>
      </c>
      <c r="D4979" s="6">
        <v>1</v>
      </c>
      <c r="E4979" s="6">
        <v>3</v>
      </c>
      <c r="F4979" s="6" t="s">
        <v>11</v>
      </c>
      <c r="G4979" s="6" t="s">
        <v>5</v>
      </c>
      <c r="H4979" s="6">
        <v>12</v>
      </c>
      <c r="I4979" s="6" t="s">
        <v>10</v>
      </c>
      <c r="J4979" s="7">
        <v>410.76098100000002</v>
      </c>
      <c r="K4979" s="18">
        <v>0.32475667274821096</v>
      </c>
      <c r="L4979">
        <v>4974</v>
      </c>
    </row>
    <row r="4980" spans="2:12" x14ac:dyDescent="0.35">
      <c r="B4980" s="5">
        <v>142640</v>
      </c>
      <c r="C4980" s="6">
        <v>31</v>
      </c>
      <c r="D4980" s="6">
        <v>14</v>
      </c>
      <c r="E4980" s="6">
        <v>2</v>
      </c>
      <c r="F4980" s="6" t="s">
        <v>9</v>
      </c>
      <c r="G4980" s="6" t="s">
        <v>12</v>
      </c>
      <c r="H4980" s="6">
        <v>8</v>
      </c>
      <c r="I4980" s="6" t="s">
        <v>13</v>
      </c>
      <c r="J4980" s="7">
        <v>543.88305519999994</v>
      </c>
      <c r="K4980" s="18">
        <v>0.32484895068828257</v>
      </c>
      <c r="L4980">
        <v>4975</v>
      </c>
    </row>
    <row r="4981" spans="2:12" x14ac:dyDescent="0.35">
      <c r="B4981" s="5">
        <v>100217</v>
      </c>
      <c r="C4981" s="6">
        <v>23</v>
      </c>
      <c r="D4981" s="6">
        <v>5</v>
      </c>
      <c r="E4981" s="6">
        <v>3</v>
      </c>
      <c r="F4981" s="6" t="s">
        <v>9</v>
      </c>
      <c r="G4981" s="6" t="s">
        <v>12</v>
      </c>
      <c r="H4981" s="6">
        <v>6</v>
      </c>
      <c r="I4981" s="6" t="s">
        <v>13</v>
      </c>
      <c r="J4981" s="7">
        <v>898.08804459999999</v>
      </c>
      <c r="K4981" s="18">
        <v>0.32499551805190041</v>
      </c>
      <c r="L4981">
        <v>4976</v>
      </c>
    </row>
    <row r="4982" spans="2:12" x14ac:dyDescent="0.35">
      <c r="B4982" s="5">
        <v>194715</v>
      </c>
      <c r="C4982" s="6">
        <v>29</v>
      </c>
      <c r="D4982" s="6">
        <v>8</v>
      </c>
      <c r="E4982" s="6">
        <v>3</v>
      </c>
      <c r="F4982" s="6" t="s">
        <v>9</v>
      </c>
      <c r="G4982" s="6" t="s">
        <v>5</v>
      </c>
      <c r="H4982" s="6">
        <v>7</v>
      </c>
      <c r="I4982" s="6" t="s">
        <v>10</v>
      </c>
      <c r="J4982" s="7">
        <v>380.684214</v>
      </c>
      <c r="K4982" s="18">
        <v>0.32502280362292779</v>
      </c>
      <c r="L4982">
        <v>4977</v>
      </c>
    </row>
    <row r="4983" spans="2:12" x14ac:dyDescent="0.35">
      <c r="B4983" s="5">
        <v>145404</v>
      </c>
      <c r="C4983" s="6">
        <v>64</v>
      </c>
      <c r="D4983" s="6">
        <v>43</v>
      </c>
      <c r="E4983" s="6">
        <v>2</v>
      </c>
      <c r="F4983" s="6" t="s">
        <v>9</v>
      </c>
      <c r="G4983" s="6" t="s">
        <v>5</v>
      </c>
      <c r="H4983" s="6">
        <v>6</v>
      </c>
      <c r="I4983" s="6" t="s">
        <v>10</v>
      </c>
      <c r="J4983" s="7">
        <v>224.73820430000001</v>
      </c>
      <c r="K4983" s="18">
        <v>0.32512210136948627</v>
      </c>
      <c r="L4983">
        <v>4978</v>
      </c>
    </row>
    <row r="4984" spans="2:12" x14ac:dyDescent="0.35">
      <c r="B4984" s="5">
        <v>141603</v>
      </c>
      <c r="C4984" s="6">
        <v>60</v>
      </c>
      <c r="D4984" s="6">
        <v>39</v>
      </c>
      <c r="E4984" s="6">
        <v>3</v>
      </c>
      <c r="F4984" s="6" t="s">
        <v>9</v>
      </c>
      <c r="G4984" s="6" t="s">
        <v>5</v>
      </c>
      <c r="H4984" s="6">
        <v>14</v>
      </c>
      <c r="I4984" s="6" t="s">
        <v>10</v>
      </c>
      <c r="J4984" s="7">
        <v>230.93036699999999</v>
      </c>
      <c r="K4984" s="18">
        <v>0.32517536192055585</v>
      </c>
      <c r="L4984">
        <v>4979</v>
      </c>
    </row>
    <row r="4985" spans="2:12" x14ac:dyDescent="0.35">
      <c r="B4985" s="5">
        <v>109456</v>
      </c>
      <c r="C4985" s="6">
        <v>63</v>
      </c>
      <c r="D4985" s="6">
        <v>46</v>
      </c>
      <c r="E4985" s="6">
        <v>2</v>
      </c>
      <c r="F4985" s="6" t="s">
        <v>11</v>
      </c>
      <c r="G4985" s="6" t="s">
        <v>12</v>
      </c>
      <c r="H4985" s="6">
        <v>11</v>
      </c>
      <c r="I4985" s="6" t="s">
        <v>10</v>
      </c>
      <c r="J4985" s="7">
        <v>202.87237279999999</v>
      </c>
      <c r="K4985" s="18">
        <v>0.32523123362649098</v>
      </c>
      <c r="L4985">
        <v>4980</v>
      </c>
    </row>
    <row r="4986" spans="2:12" x14ac:dyDescent="0.35">
      <c r="B4986" s="5">
        <v>161330</v>
      </c>
      <c r="C4986" s="6">
        <v>58</v>
      </c>
      <c r="D4986" s="6">
        <v>40</v>
      </c>
      <c r="E4986" s="6">
        <v>3</v>
      </c>
      <c r="F4986" s="6" t="s">
        <v>11</v>
      </c>
      <c r="G4986" s="6" t="s">
        <v>12</v>
      </c>
      <c r="H4986" s="6">
        <v>12</v>
      </c>
      <c r="I4986" s="6" t="s">
        <v>10</v>
      </c>
      <c r="J4986" s="7">
        <v>259.09423320000002</v>
      </c>
      <c r="K4986" s="18">
        <v>0.32525868137206526</v>
      </c>
      <c r="L4986">
        <v>4981</v>
      </c>
    </row>
    <row r="4987" spans="2:12" x14ac:dyDescent="0.35">
      <c r="B4987" s="5">
        <v>147780</v>
      </c>
      <c r="C4987" s="6">
        <v>35</v>
      </c>
      <c r="D4987" s="6">
        <v>14</v>
      </c>
      <c r="E4987" s="6">
        <v>2</v>
      </c>
      <c r="F4987" s="6" t="s">
        <v>9</v>
      </c>
      <c r="G4987" s="6" t="s">
        <v>5</v>
      </c>
      <c r="H4987" s="6">
        <v>5</v>
      </c>
      <c r="I4987" s="6" t="s">
        <v>13</v>
      </c>
      <c r="J4987" s="7">
        <v>729.64499660000001</v>
      </c>
      <c r="K4987" s="18">
        <v>0.32529027874771765</v>
      </c>
      <c r="L4987">
        <v>4982</v>
      </c>
    </row>
    <row r="4988" spans="2:12" x14ac:dyDescent="0.35">
      <c r="B4988" s="5">
        <v>193699</v>
      </c>
      <c r="C4988" s="6">
        <v>61</v>
      </c>
      <c r="D4988" s="6">
        <v>40</v>
      </c>
      <c r="E4988" s="6">
        <v>2</v>
      </c>
      <c r="F4988" s="6" t="s">
        <v>11</v>
      </c>
      <c r="G4988" s="6" t="s">
        <v>12</v>
      </c>
      <c r="H4988" s="6">
        <v>5</v>
      </c>
      <c r="I4988" s="6" t="s">
        <v>10</v>
      </c>
      <c r="J4988" s="7">
        <v>152.14173030000001</v>
      </c>
      <c r="K4988" s="18">
        <v>0.32531197724640037</v>
      </c>
      <c r="L4988">
        <v>4983</v>
      </c>
    </row>
    <row r="4989" spans="2:12" x14ac:dyDescent="0.35">
      <c r="B4989" s="5">
        <v>128346</v>
      </c>
      <c r="C4989" s="6">
        <v>48</v>
      </c>
      <c r="D4989" s="6">
        <v>30</v>
      </c>
      <c r="E4989" s="6">
        <v>2</v>
      </c>
      <c r="F4989" s="6" t="s">
        <v>11</v>
      </c>
      <c r="G4989" s="6" t="s">
        <v>12</v>
      </c>
      <c r="H4989" s="6">
        <v>9</v>
      </c>
      <c r="I4989" s="6" t="s">
        <v>10</v>
      </c>
      <c r="J4989" s="7">
        <v>406.16017119999998</v>
      </c>
      <c r="K4989" s="18">
        <v>0.32534734521749953</v>
      </c>
      <c r="L4989">
        <v>4984</v>
      </c>
    </row>
    <row r="4990" spans="2:12" x14ac:dyDescent="0.35">
      <c r="B4990" s="5">
        <v>138282</v>
      </c>
      <c r="C4990" s="6">
        <v>29</v>
      </c>
      <c r="D4990" s="6">
        <v>8</v>
      </c>
      <c r="E4990" s="6">
        <v>1</v>
      </c>
      <c r="F4990" s="6" t="s">
        <v>9</v>
      </c>
      <c r="G4990" s="6" t="s">
        <v>12</v>
      </c>
      <c r="H4990" s="6">
        <v>1</v>
      </c>
      <c r="I4990" s="6" t="s">
        <v>10</v>
      </c>
      <c r="J4990" s="7">
        <v>455.25464749999998</v>
      </c>
      <c r="K4990" s="18">
        <v>0.32539681522309638</v>
      </c>
      <c r="L4990">
        <v>4985</v>
      </c>
    </row>
    <row r="4991" spans="2:12" x14ac:dyDescent="0.35">
      <c r="B4991" s="5">
        <v>161542</v>
      </c>
      <c r="C4991" s="6">
        <v>66</v>
      </c>
      <c r="D4991" s="6">
        <v>46</v>
      </c>
      <c r="E4991" s="6">
        <v>4</v>
      </c>
      <c r="F4991" s="6" t="s">
        <v>11</v>
      </c>
      <c r="G4991" s="6" t="s">
        <v>12</v>
      </c>
      <c r="H4991" s="6">
        <v>10</v>
      </c>
      <c r="I4991" s="6" t="s">
        <v>10</v>
      </c>
      <c r="J4991" s="7">
        <v>48.413118840000003</v>
      </c>
      <c r="K4991" s="18">
        <v>0.32542373865753904</v>
      </c>
      <c r="L4991">
        <v>4986</v>
      </c>
    </row>
    <row r="4992" spans="2:12" x14ac:dyDescent="0.35">
      <c r="B4992" s="5">
        <v>166848</v>
      </c>
      <c r="C4992" s="6">
        <v>29</v>
      </c>
      <c r="D4992" s="6">
        <v>8</v>
      </c>
      <c r="E4992" s="6">
        <v>3</v>
      </c>
      <c r="F4992" s="6" t="s">
        <v>11</v>
      </c>
      <c r="G4992" s="6" t="s">
        <v>12</v>
      </c>
      <c r="H4992" s="6">
        <v>4</v>
      </c>
      <c r="I4992" s="6" t="s">
        <v>13</v>
      </c>
      <c r="J4992" s="7">
        <v>649.40235280000002</v>
      </c>
      <c r="K4992" s="18">
        <v>0.3254318283779345</v>
      </c>
      <c r="L4992">
        <v>4987</v>
      </c>
    </row>
    <row r="4993" spans="2:12" x14ac:dyDescent="0.35">
      <c r="B4993" s="5">
        <v>156502</v>
      </c>
      <c r="C4993" s="6">
        <v>101</v>
      </c>
      <c r="D4993" s="6">
        <v>23</v>
      </c>
      <c r="E4993" s="6">
        <v>1</v>
      </c>
      <c r="F4993" s="6" t="s">
        <v>11</v>
      </c>
      <c r="G4993" s="6" t="s">
        <v>5</v>
      </c>
      <c r="H4993" s="6">
        <v>11</v>
      </c>
      <c r="I4993" s="6" t="s">
        <v>10</v>
      </c>
      <c r="J4993" s="7">
        <v>289.31599299999999</v>
      </c>
      <c r="K4993" s="18">
        <v>0.32543588049818539</v>
      </c>
      <c r="L4993">
        <v>4988</v>
      </c>
    </row>
    <row r="4994" spans="2:12" x14ac:dyDescent="0.35">
      <c r="B4994" s="5">
        <v>154086</v>
      </c>
      <c r="C4994" s="6">
        <v>25</v>
      </c>
      <c r="D4994" s="6">
        <v>6</v>
      </c>
      <c r="E4994" s="6">
        <v>2</v>
      </c>
      <c r="F4994" s="6" t="s">
        <v>11</v>
      </c>
      <c r="G4994" s="6" t="s">
        <v>5</v>
      </c>
      <c r="H4994" s="6">
        <v>6</v>
      </c>
      <c r="I4994" s="6" t="s">
        <v>10</v>
      </c>
      <c r="J4994" s="7">
        <v>486.6687182</v>
      </c>
      <c r="K4994" s="18">
        <v>0.32547151297443822</v>
      </c>
      <c r="L4994">
        <v>4989</v>
      </c>
    </row>
    <row r="4995" spans="2:12" x14ac:dyDescent="0.35">
      <c r="B4995" s="5">
        <v>193872</v>
      </c>
      <c r="C4995" s="6">
        <v>19</v>
      </c>
      <c r="D4995" s="6">
        <v>0</v>
      </c>
      <c r="E4995" s="6">
        <v>3</v>
      </c>
      <c r="F4995" s="6" t="s">
        <v>9</v>
      </c>
      <c r="G4995" s="6" t="s">
        <v>5</v>
      </c>
      <c r="H4995" s="6">
        <v>14</v>
      </c>
      <c r="I4995" s="6" t="s">
        <v>13</v>
      </c>
      <c r="J4995" s="7">
        <v>642.11969090000002</v>
      </c>
      <c r="K4995" s="18">
        <v>0.32569833978056872</v>
      </c>
      <c r="L4995">
        <v>4990</v>
      </c>
    </row>
    <row r="4996" spans="2:12" x14ac:dyDescent="0.35">
      <c r="B4996" s="5">
        <v>150766</v>
      </c>
      <c r="C4996" s="6">
        <v>43</v>
      </c>
      <c r="D4996" s="6">
        <v>25</v>
      </c>
      <c r="E4996" s="6">
        <v>1</v>
      </c>
      <c r="F4996" s="6" t="s">
        <v>11</v>
      </c>
      <c r="G4996" s="6" t="s">
        <v>5</v>
      </c>
      <c r="H4996" s="6">
        <v>4</v>
      </c>
      <c r="I4996" s="6" t="s">
        <v>10</v>
      </c>
      <c r="J4996" s="7">
        <v>439.64688899999999</v>
      </c>
      <c r="K4996" s="18">
        <v>0.32572002171551218</v>
      </c>
      <c r="L4996">
        <v>4991</v>
      </c>
    </row>
    <row r="4997" spans="2:12" x14ac:dyDescent="0.35">
      <c r="B4997" s="5">
        <v>159702</v>
      </c>
      <c r="C4997" s="6">
        <v>63</v>
      </c>
      <c r="D4997" s="6">
        <v>45</v>
      </c>
      <c r="E4997" s="6">
        <v>3</v>
      </c>
      <c r="F4997" s="6" t="s">
        <v>9</v>
      </c>
      <c r="G4997" s="6" t="s">
        <v>12</v>
      </c>
      <c r="H4997" s="6">
        <v>8</v>
      </c>
      <c r="I4997" s="6" t="s">
        <v>10</v>
      </c>
      <c r="J4997" s="7">
        <v>273.23187519999999</v>
      </c>
      <c r="K4997" s="18">
        <v>0.32574290783115023</v>
      </c>
      <c r="L4997">
        <v>4992</v>
      </c>
    </row>
    <row r="4998" spans="2:12" x14ac:dyDescent="0.35">
      <c r="B4998" s="5">
        <v>167349</v>
      </c>
      <c r="C4998" s="6">
        <v>24</v>
      </c>
      <c r="D4998" s="6">
        <v>6</v>
      </c>
      <c r="E4998" s="6">
        <v>2</v>
      </c>
      <c r="F4998" s="6" t="s">
        <v>9</v>
      </c>
      <c r="G4998" s="6" t="s">
        <v>12</v>
      </c>
      <c r="H4998" s="6">
        <v>8</v>
      </c>
      <c r="I4998" s="6" t="s">
        <v>13</v>
      </c>
      <c r="J4998" s="7">
        <v>725.57938079999997</v>
      </c>
      <c r="K4998" s="18">
        <v>0.32592360760624761</v>
      </c>
      <c r="L4998">
        <v>4993</v>
      </c>
    </row>
    <row r="4999" spans="2:12" x14ac:dyDescent="0.35">
      <c r="B4999" s="5">
        <v>104372</v>
      </c>
      <c r="C4999" s="6">
        <v>19</v>
      </c>
      <c r="D4999" s="6">
        <v>2</v>
      </c>
      <c r="E4999" s="6">
        <v>2</v>
      </c>
      <c r="F4999" s="6" t="s">
        <v>11</v>
      </c>
      <c r="G4999" s="6" t="s">
        <v>5</v>
      </c>
      <c r="H4999" s="6">
        <v>5</v>
      </c>
      <c r="I4999" s="6" t="s">
        <v>10</v>
      </c>
      <c r="J4999" s="7">
        <v>361.73080249999998</v>
      </c>
      <c r="K4999" s="18">
        <v>0.32593577449213063</v>
      </c>
      <c r="L4999">
        <v>4994</v>
      </c>
    </row>
    <row r="5000" spans="2:12" x14ac:dyDescent="0.35">
      <c r="B5000" s="5">
        <v>198462</v>
      </c>
      <c r="C5000" s="6">
        <v>16</v>
      </c>
      <c r="D5000" s="6">
        <v>0</v>
      </c>
      <c r="E5000" s="6">
        <v>3</v>
      </c>
      <c r="F5000" s="6" t="s">
        <v>11</v>
      </c>
      <c r="G5000" s="6" t="s">
        <v>5</v>
      </c>
      <c r="H5000" s="6">
        <v>4</v>
      </c>
      <c r="I5000" s="6" t="s">
        <v>13</v>
      </c>
      <c r="J5000" s="7">
        <v>788.6704555</v>
      </c>
      <c r="K5000" s="18">
        <v>0.32597911564696536</v>
      </c>
      <c r="L5000">
        <v>4995</v>
      </c>
    </row>
    <row r="5001" spans="2:12" x14ac:dyDescent="0.35">
      <c r="B5001" s="5">
        <v>166390</v>
      </c>
      <c r="C5001" s="6">
        <v>51</v>
      </c>
      <c r="D5001" s="6" t="s">
        <v>14</v>
      </c>
      <c r="E5001" s="6">
        <v>1</v>
      </c>
      <c r="F5001" s="6" t="s">
        <v>9</v>
      </c>
      <c r="G5001" s="6" t="s">
        <v>12</v>
      </c>
      <c r="H5001" s="6">
        <v>7</v>
      </c>
      <c r="I5001" s="6" t="s">
        <v>10</v>
      </c>
      <c r="J5001" s="7">
        <v>445.35256520000002</v>
      </c>
      <c r="K5001" s="18">
        <v>0.32598734359730475</v>
      </c>
      <c r="L5001">
        <v>4996</v>
      </c>
    </row>
    <row r="5002" spans="2:12" x14ac:dyDescent="0.35">
      <c r="B5002" s="5">
        <v>188474</v>
      </c>
      <c r="C5002" s="6">
        <v>67</v>
      </c>
      <c r="D5002" s="6">
        <v>46</v>
      </c>
      <c r="E5002" s="6">
        <v>2</v>
      </c>
      <c r="F5002" s="6" t="s">
        <v>9</v>
      </c>
      <c r="G5002" s="6" t="s">
        <v>12</v>
      </c>
      <c r="H5002" s="6">
        <v>10</v>
      </c>
      <c r="I5002" s="6" t="s">
        <v>10</v>
      </c>
      <c r="J5002" s="7">
        <v>366.45521880000001</v>
      </c>
      <c r="K5002" s="18">
        <v>0.32606984604869493</v>
      </c>
      <c r="L5002">
        <v>4997</v>
      </c>
    </row>
    <row r="5003" spans="2:12" x14ac:dyDescent="0.35">
      <c r="B5003" s="5">
        <v>195739</v>
      </c>
      <c r="C5003" s="6">
        <v>27</v>
      </c>
      <c r="D5003" s="6" t="s">
        <v>14</v>
      </c>
      <c r="E5003" s="6">
        <v>2</v>
      </c>
      <c r="F5003" s="6" t="s">
        <v>11</v>
      </c>
      <c r="G5003" s="6" t="s">
        <v>12</v>
      </c>
      <c r="H5003" s="6">
        <v>0</v>
      </c>
      <c r="I5003" s="6" t="s">
        <v>10</v>
      </c>
      <c r="J5003" s="7">
        <v>461.28074659999999</v>
      </c>
      <c r="K5003" s="18">
        <v>0.32615481424503501</v>
      </c>
      <c r="L5003">
        <v>4998</v>
      </c>
    </row>
    <row r="5004" spans="2:12" x14ac:dyDescent="0.35">
      <c r="B5004" s="5">
        <v>156002</v>
      </c>
      <c r="C5004" s="6">
        <v>51</v>
      </c>
      <c r="D5004" s="6">
        <v>33</v>
      </c>
      <c r="E5004" s="6">
        <v>2</v>
      </c>
      <c r="F5004" s="6" t="s">
        <v>11</v>
      </c>
      <c r="G5004" s="6" t="s">
        <v>12</v>
      </c>
      <c r="H5004" s="6">
        <v>6</v>
      </c>
      <c r="I5004" s="6" t="s">
        <v>10</v>
      </c>
      <c r="J5004" s="7">
        <v>369.98649940000001</v>
      </c>
      <c r="K5004" s="18">
        <v>0.3261689711340936</v>
      </c>
      <c r="L5004">
        <v>4999</v>
      </c>
    </row>
    <row r="5005" spans="2:12" x14ac:dyDescent="0.35">
      <c r="B5005" s="5">
        <v>125396</v>
      </c>
      <c r="C5005" s="6">
        <v>16</v>
      </c>
      <c r="D5005" s="6">
        <v>0</v>
      </c>
      <c r="E5005" s="6">
        <v>3</v>
      </c>
      <c r="F5005" s="6" t="s">
        <v>11</v>
      </c>
      <c r="G5005" s="6" t="s">
        <v>5</v>
      </c>
      <c r="H5005" s="6">
        <v>2</v>
      </c>
      <c r="I5005" s="6" t="s">
        <v>13</v>
      </c>
      <c r="J5005" s="7">
        <v>612.69856930000003</v>
      </c>
      <c r="K5005" s="18">
        <v>0.32630360086535803</v>
      </c>
      <c r="L5005">
        <v>5000</v>
      </c>
    </row>
    <row r="5006" spans="2:12" x14ac:dyDescent="0.35">
      <c r="B5006" s="5">
        <v>132712</v>
      </c>
      <c r="C5006" s="6">
        <v>56</v>
      </c>
      <c r="D5006" s="6">
        <v>36</v>
      </c>
      <c r="E5006" s="6">
        <v>3</v>
      </c>
      <c r="F5006" s="6" t="s">
        <v>9</v>
      </c>
      <c r="G5006" s="6" t="s">
        <v>5</v>
      </c>
      <c r="H5006" s="6">
        <v>7</v>
      </c>
      <c r="I5006" s="6" t="s">
        <v>10</v>
      </c>
      <c r="J5006" s="7">
        <v>381.0230378</v>
      </c>
      <c r="K5006" s="18">
        <v>0.32631232172202951</v>
      </c>
      <c r="L5006">
        <v>5001</v>
      </c>
    </row>
    <row r="5007" spans="2:12" x14ac:dyDescent="0.35">
      <c r="B5007" s="5">
        <v>132767</v>
      </c>
      <c r="C5007" s="6">
        <v>5</v>
      </c>
      <c r="D5007" s="6">
        <v>45</v>
      </c>
      <c r="E5007" s="6">
        <v>4</v>
      </c>
      <c r="F5007" s="6" t="s">
        <v>11</v>
      </c>
      <c r="G5007" s="6" t="s">
        <v>5</v>
      </c>
      <c r="H5007" s="6">
        <v>15</v>
      </c>
      <c r="I5007" s="6" t="s">
        <v>10</v>
      </c>
      <c r="J5007" s="7">
        <v>19.745282249999999</v>
      </c>
      <c r="K5007" s="18">
        <v>0.32633506055917372</v>
      </c>
      <c r="L5007">
        <v>5002</v>
      </c>
    </row>
    <row r="5008" spans="2:12" x14ac:dyDescent="0.35">
      <c r="B5008" s="5">
        <v>103790</v>
      </c>
      <c r="C5008" s="6">
        <v>26</v>
      </c>
      <c r="D5008" s="6">
        <v>6</v>
      </c>
      <c r="E5008" s="6">
        <v>2</v>
      </c>
      <c r="F5008" s="6" t="s">
        <v>9</v>
      </c>
      <c r="G5008" s="6" t="s">
        <v>5</v>
      </c>
      <c r="H5008" s="6">
        <v>6</v>
      </c>
      <c r="I5008" s="6" t="s">
        <v>10</v>
      </c>
      <c r="J5008" s="7">
        <v>393.42166580000003</v>
      </c>
      <c r="K5008" s="18">
        <v>0.32638243414600454</v>
      </c>
      <c r="L5008">
        <v>5003</v>
      </c>
    </row>
    <row r="5009" spans="2:12" x14ac:dyDescent="0.35">
      <c r="B5009" s="5">
        <v>122191</v>
      </c>
      <c r="C5009" s="6">
        <v>55</v>
      </c>
      <c r="D5009" s="6">
        <v>34</v>
      </c>
      <c r="E5009" s="6">
        <v>2</v>
      </c>
      <c r="F5009" s="6" t="s">
        <v>11</v>
      </c>
      <c r="G5009" s="6" t="s">
        <v>12</v>
      </c>
      <c r="H5009" s="6">
        <v>13</v>
      </c>
      <c r="I5009" s="6" t="s">
        <v>10</v>
      </c>
      <c r="J5009" s="7">
        <v>250.9543018</v>
      </c>
      <c r="K5009" s="18">
        <v>0.32640274126136515</v>
      </c>
      <c r="L5009">
        <v>5004</v>
      </c>
    </row>
    <row r="5010" spans="2:12" x14ac:dyDescent="0.35">
      <c r="B5010" s="5">
        <v>177835</v>
      </c>
      <c r="C5010" s="6">
        <v>19</v>
      </c>
      <c r="D5010" s="6">
        <v>1</v>
      </c>
      <c r="E5010" s="6">
        <v>4</v>
      </c>
      <c r="F5010" s="6" t="s">
        <v>9</v>
      </c>
      <c r="G5010" s="6" t="s">
        <v>12</v>
      </c>
      <c r="H5010" s="6">
        <v>10</v>
      </c>
      <c r="I5010" s="6" t="s">
        <v>13</v>
      </c>
      <c r="J5010" s="7">
        <v>799.97441389999994</v>
      </c>
      <c r="K5010" s="18">
        <v>0.32643116070030831</v>
      </c>
      <c r="L5010">
        <v>5005</v>
      </c>
    </row>
    <row r="5011" spans="2:12" x14ac:dyDescent="0.35">
      <c r="B5011" s="5">
        <v>157969</v>
      </c>
      <c r="C5011" s="6">
        <v>64</v>
      </c>
      <c r="D5011" s="6">
        <v>43</v>
      </c>
      <c r="E5011" s="6">
        <v>3</v>
      </c>
      <c r="F5011" s="6" t="s">
        <v>11</v>
      </c>
      <c r="G5011" s="6" t="s">
        <v>5</v>
      </c>
      <c r="H5011" s="6">
        <v>2</v>
      </c>
      <c r="I5011" s="6" t="s">
        <v>10</v>
      </c>
      <c r="J5011" s="7">
        <v>133.7400289</v>
      </c>
      <c r="K5011" s="18">
        <v>0.32647208210806145</v>
      </c>
      <c r="L5011">
        <v>5006</v>
      </c>
    </row>
    <row r="5012" spans="2:12" x14ac:dyDescent="0.35">
      <c r="B5012" s="5">
        <v>126121</v>
      </c>
      <c r="C5012" s="6">
        <v>41</v>
      </c>
      <c r="D5012" s="6">
        <v>24</v>
      </c>
      <c r="E5012" s="6">
        <v>4</v>
      </c>
      <c r="F5012" s="6" t="s">
        <v>11</v>
      </c>
      <c r="G5012" s="6" t="s">
        <v>12</v>
      </c>
      <c r="H5012" s="6">
        <v>15</v>
      </c>
      <c r="I5012" s="6" t="s">
        <v>10</v>
      </c>
      <c r="J5012" s="7">
        <v>379.88035050000002</v>
      </c>
      <c r="K5012" s="18">
        <v>0.3266330195802275</v>
      </c>
      <c r="L5012">
        <v>5007</v>
      </c>
    </row>
    <row r="5013" spans="2:12" x14ac:dyDescent="0.35">
      <c r="B5013" s="5">
        <v>182612</v>
      </c>
      <c r="C5013" s="6">
        <v>29</v>
      </c>
      <c r="D5013" s="6">
        <v>12</v>
      </c>
      <c r="E5013" s="6">
        <v>3</v>
      </c>
      <c r="F5013" s="6" t="s">
        <v>11</v>
      </c>
      <c r="G5013" s="6" t="s">
        <v>12</v>
      </c>
      <c r="H5013" s="6">
        <v>6</v>
      </c>
      <c r="I5013" s="6" t="s">
        <v>10</v>
      </c>
      <c r="J5013" s="7">
        <v>440.450693</v>
      </c>
      <c r="K5013" s="18">
        <v>0.32666896070410889</v>
      </c>
      <c r="L5013">
        <v>5008</v>
      </c>
    </row>
    <row r="5014" spans="2:12" x14ac:dyDescent="0.35">
      <c r="B5014" s="5">
        <v>115714</v>
      </c>
      <c r="C5014" s="6">
        <v>67</v>
      </c>
      <c r="D5014" s="6">
        <v>46</v>
      </c>
      <c r="E5014" s="6">
        <v>3</v>
      </c>
      <c r="F5014" s="6" t="s">
        <v>9</v>
      </c>
      <c r="G5014" s="6" t="s">
        <v>5</v>
      </c>
      <c r="H5014" s="6">
        <v>2</v>
      </c>
      <c r="I5014" s="6" t="s">
        <v>10</v>
      </c>
      <c r="J5014" s="7">
        <v>330.48429529999999</v>
      </c>
      <c r="K5014" s="18">
        <v>0.32672313004144848</v>
      </c>
      <c r="L5014">
        <v>5009</v>
      </c>
    </row>
    <row r="5015" spans="2:12" x14ac:dyDescent="0.35">
      <c r="B5015" s="5">
        <v>147211</v>
      </c>
      <c r="C5015" s="6">
        <v>68</v>
      </c>
      <c r="D5015" s="6">
        <v>51</v>
      </c>
      <c r="E5015" s="6">
        <v>3</v>
      </c>
      <c r="F5015" s="6" t="s">
        <v>9</v>
      </c>
      <c r="G5015" s="6" t="s">
        <v>12</v>
      </c>
      <c r="H5015" s="6">
        <v>13</v>
      </c>
      <c r="I5015" s="6" t="s">
        <v>10</v>
      </c>
      <c r="J5015" s="7">
        <v>244.17574669999999</v>
      </c>
      <c r="K5015" s="18">
        <v>0.32678648546513522</v>
      </c>
      <c r="L5015">
        <v>5010</v>
      </c>
    </row>
    <row r="5016" spans="2:12" x14ac:dyDescent="0.35">
      <c r="B5016" s="5">
        <v>137418</v>
      </c>
      <c r="C5016" s="6">
        <v>28</v>
      </c>
      <c r="D5016" s="6">
        <v>9</v>
      </c>
      <c r="E5016" s="6">
        <v>3</v>
      </c>
      <c r="F5016" s="6" t="s">
        <v>11</v>
      </c>
      <c r="G5016" s="6" t="s">
        <v>12</v>
      </c>
      <c r="H5016" s="6">
        <v>2</v>
      </c>
      <c r="I5016" s="6" t="s">
        <v>13</v>
      </c>
      <c r="J5016" s="7">
        <v>598.04402000000005</v>
      </c>
      <c r="K5016" s="18">
        <v>0.32683800773081695</v>
      </c>
      <c r="L5016">
        <v>5011</v>
      </c>
    </row>
    <row r="5017" spans="2:12" x14ac:dyDescent="0.35">
      <c r="B5017" s="5">
        <v>154547</v>
      </c>
      <c r="C5017" s="6">
        <v>58</v>
      </c>
      <c r="D5017" s="6">
        <v>38</v>
      </c>
      <c r="E5017" s="6">
        <v>2</v>
      </c>
      <c r="F5017" s="6" t="s">
        <v>11</v>
      </c>
      <c r="G5017" s="6" t="s">
        <v>12</v>
      </c>
      <c r="H5017" s="6">
        <v>10</v>
      </c>
      <c r="I5017" s="6" t="s">
        <v>10</v>
      </c>
      <c r="J5017" s="7">
        <v>365.30968419999999</v>
      </c>
      <c r="K5017" s="18">
        <v>0.32694546391039903</v>
      </c>
      <c r="L5017">
        <v>5012</v>
      </c>
    </row>
    <row r="5018" spans="2:12" x14ac:dyDescent="0.35">
      <c r="B5018" s="5">
        <v>183473</v>
      </c>
      <c r="C5018" s="6">
        <v>40</v>
      </c>
      <c r="D5018" s="6">
        <v>22</v>
      </c>
      <c r="E5018" s="6">
        <v>2</v>
      </c>
      <c r="F5018" s="6" t="s">
        <v>9</v>
      </c>
      <c r="G5018" s="6" t="s">
        <v>5</v>
      </c>
      <c r="H5018" s="6">
        <v>7</v>
      </c>
      <c r="I5018" s="6" t="s">
        <v>10</v>
      </c>
      <c r="J5018" s="7">
        <v>391.91469059999997</v>
      </c>
      <c r="K5018" s="18">
        <v>0.32697577973365233</v>
      </c>
      <c r="L5018">
        <v>5013</v>
      </c>
    </row>
    <row r="5019" spans="2:12" x14ac:dyDescent="0.35">
      <c r="B5019" s="5">
        <v>189180</v>
      </c>
      <c r="C5019" s="6">
        <v>24</v>
      </c>
      <c r="D5019" s="6">
        <v>5</v>
      </c>
      <c r="E5019" s="6">
        <v>3</v>
      </c>
      <c r="F5019" s="6" t="s">
        <v>9</v>
      </c>
      <c r="G5019" s="6" t="s">
        <v>12</v>
      </c>
      <c r="H5019" s="6">
        <v>15</v>
      </c>
      <c r="I5019" s="6" t="s">
        <v>10</v>
      </c>
      <c r="J5019" s="7">
        <v>401.10687849999999</v>
      </c>
      <c r="K5019" s="18">
        <v>0.3269824895169593</v>
      </c>
      <c r="L5019">
        <v>5014</v>
      </c>
    </row>
    <row r="5020" spans="2:12" x14ac:dyDescent="0.35">
      <c r="B5020" s="5">
        <v>134418</v>
      </c>
      <c r="C5020" s="6">
        <v>70</v>
      </c>
      <c r="D5020" s="6">
        <v>49</v>
      </c>
      <c r="E5020" s="6">
        <v>2</v>
      </c>
      <c r="F5020" s="6" t="s">
        <v>11</v>
      </c>
      <c r="G5020" s="6" t="s">
        <v>5</v>
      </c>
      <c r="H5020" s="6">
        <v>4</v>
      </c>
      <c r="I5020" s="6" t="s">
        <v>10</v>
      </c>
      <c r="J5020" s="7">
        <v>170.89733820000001</v>
      </c>
      <c r="K5020" s="18">
        <v>0.32733338678140234</v>
      </c>
      <c r="L5020">
        <v>5015</v>
      </c>
    </row>
    <row r="5021" spans="2:12" x14ac:dyDescent="0.35">
      <c r="B5021" s="5">
        <v>104548</v>
      </c>
      <c r="C5021" s="6">
        <v>69</v>
      </c>
      <c r="D5021" s="6">
        <v>51</v>
      </c>
      <c r="E5021" s="6">
        <v>2</v>
      </c>
      <c r="F5021" s="6" t="s">
        <v>9</v>
      </c>
      <c r="G5021" s="6" t="s">
        <v>12</v>
      </c>
      <c r="H5021" s="6">
        <v>5</v>
      </c>
      <c r="I5021" s="6" t="s">
        <v>10</v>
      </c>
      <c r="J5021" s="7">
        <v>81.312648139999993</v>
      </c>
      <c r="K5021" s="18">
        <v>0.32748567115052352</v>
      </c>
      <c r="L5021">
        <v>5016</v>
      </c>
    </row>
    <row r="5022" spans="2:12" x14ac:dyDescent="0.35">
      <c r="B5022" s="5">
        <v>107847</v>
      </c>
      <c r="C5022" s="6">
        <v>51</v>
      </c>
      <c r="D5022" s="6">
        <v>31</v>
      </c>
      <c r="E5022" s="6">
        <v>2</v>
      </c>
      <c r="F5022" s="6" t="s">
        <v>9</v>
      </c>
      <c r="G5022" s="6" t="s">
        <v>5</v>
      </c>
      <c r="H5022" s="6">
        <v>0</v>
      </c>
      <c r="I5022" s="6" t="s">
        <v>10</v>
      </c>
      <c r="J5022" s="7">
        <v>385.24056680000001</v>
      </c>
      <c r="K5022" s="18">
        <v>0.32751973657540345</v>
      </c>
      <c r="L5022">
        <v>5017</v>
      </c>
    </row>
    <row r="5023" spans="2:12" x14ac:dyDescent="0.35">
      <c r="B5023" s="5">
        <v>136055</v>
      </c>
      <c r="C5023" s="6">
        <v>68</v>
      </c>
      <c r="D5023" s="6">
        <v>51</v>
      </c>
      <c r="E5023" s="6">
        <v>3</v>
      </c>
      <c r="F5023" s="6" t="s">
        <v>9</v>
      </c>
      <c r="G5023" s="6" t="s">
        <v>12</v>
      </c>
      <c r="H5023" s="6">
        <v>8</v>
      </c>
      <c r="I5023" s="6" t="s">
        <v>10</v>
      </c>
      <c r="J5023" s="7">
        <v>84.417389790000001</v>
      </c>
      <c r="K5023" s="18">
        <v>0.3275627018191194</v>
      </c>
      <c r="L5023">
        <v>5018</v>
      </c>
    </row>
    <row r="5024" spans="2:12" x14ac:dyDescent="0.35">
      <c r="B5024" s="5">
        <v>147194</v>
      </c>
      <c r="C5024" s="6">
        <v>98</v>
      </c>
      <c r="D5024" s="6">
        <v>43</v>
      </c>
      <c r="E5024" s="6">
        <v>3</v>
      </c>
      <c r="F5024" s="6" t="s">
        <v>11</v>
      </c>
      <c r="G5024" s="6" t="s">
        <v>5</v>
      </c>
      <c r="H5024" s="6">
        <v>4</v>
      </c>
      <c r="I5024" s="6" t="s">
        <v>10</v>
      </c>
      <c r="J5024" s="7">
        <v>466.74941460000002</v>
      </c>
      <c r="K5024" s="18">
        <v>0.32758145866664579</v>
      </c>
      <c r="L5024">
        <v>5019</v>
      </c>
    </row>
    <row r="5025" spans="2:12" x14ac:dyDescent="0.35">
      <c r="B5025" s="5">
        <v>123478</v>
      </c>
      <c r="C5025" s="6">
        <v>49</v>
      </c>
      <c r="D5025" s="6">
        <v>29</v>
      </c>
      <c r="E5025" s="6">
        <v>2</v>
      </c>
      <c r="F5025" s="6" t="s">
        <v>9</v>
      </c>
      <c r="G5025" s="6" t="s">
        <v>5</v>
      </c>
      <c r="H5025" s="6">
        <v>10</v>
      </c>
      <c r="I5025" s="6" t="s">
        <v>10</v>
      </c>
      <c r="J5025" s="7">
        <v>322.1237309</v>
      </c>
      <c r="K5025" s="18">
        <v>0.32760444334596017</v>
      </c>
      <c r="L5025">
        <v>5020</v>
      </c>
    </row>
    <row r="5026" spans="2:12" x14ac:dyDescent="0.35">
      <c r="B5026" s="5">
        <v>147410</v>
      </c>
      <c r="C5026" s="6">
        <v>67</v>
      </c>
      <c r="D5026" s="6">
        <v>46</v>
      </c>
      <c r="E5026" s="6">
        <v>1</v>
      </c>
      <c r="F5026" s="6" t="s">
        <v>11</v>
      </c>
      <c r="G5026" s="6" t="s">
        <v>5</v>
      </c>
      <c r="H5026" s="6">
        <v>6</v>
      </c>
      <c r="I5026" s="6" t="s">
        <v>10</v>
      </c>
      <c r="J5026" s="7">
        <v>207.56316290000001</v>
      </c>
      <c r="K5026" s="18">
        <v>0.32763895742039906</v>
      </c>
      <c r="L5026">
        <v>5021</v>
      </c>
    </row>
    <row r="5027" spans="2:12" x14ac:dyDescent="0.35">
      <c r="B5027" s="5">
        <v>146116</v>
      </c>
      <c r="C5027" s="6">
        <v>66</v>
      </c>
      <c r="D5027" s="6">
        <v>46</v>
      </c>
      <c r="E5027" s="6">
        <v>3</v>
      </c>
      <c r="F5027" s="6" t="s">
        <v>9</v>
      </c>
      <c r="G5027" s="6" t="s">
        <v>5</v>
      </c>
      <c r="H5027" s="6">
        <v>0</v>
      </c>
      <c r="I5027" s="6" t="s">
        <v>10</v>
      </c>
      <c r="J5027" s="7">
        <v>301.59979479999998</v>
      </c>
      <c r="K5027" s="18">
        <v>0.32769150974629291</v>
      </c>
      <c r="L5027">
        <v>5022</v>
      </c>
    </row>
    <row r="5028" spans="2:12" x14ac:dyDescent="0.35">
      <c r="B5028" s="5">
        <v>171897</v>
      </c>
      <c r="C5028" s="6">
        <v>45</v>
      </c>
      <c r="D5028" s="6" t="s">
        <v>14</v>
      </c>
      <c r="E5028" s="6">
        <v>2</v>
      </c>
      <c r="F5028" s="6" t="s">
        <v>9</v>
      </c>
      <c r="G5028" s="6" t="s">
        <v>12</v>
      </c>
      <c r="H5028" s="6">
        <v>11</v>
      </c>
      <c r="I5028" s="6" t="s">
        <v>10</v>
      </c>
      <c r="J5028" s="7">
        <v>459.57274039999999</v>
      </c>
      <c r="K5028" s="18">
        <v>0.32774749787958601</v>
      </c>
      <c r="L5028">
        <v>5023</v>
      </c>
    </row>
    <row r="5029" spans="2:12" x14ac:dyDescent="0.35">
      <c r="B5029" s="5">
        <v>108573</v>
      </c>
      <c r="C5029" s="6">
        <v>39</v>
      </c>
      <c r="D5029" s="6" t="s">
        <v>14</v>
      </c>
      <c r="E5029" s="6">
        <v>3</v>
      </c>
      <c r="F5029" s="6" t="s">
        <v>9</v>
      </c>
      <c r="G5029" s="6" t="s">
        <v>5</v>
      </c>
      <c r="H5029" s="6">
        <v>14</v>
      </c>
      <c r="I5029" s="6" t="s">
        <v>10</v>
      </c>
      <c r="J5029" s="7">
        <v>295.97230669999999</v>
      </c>
      <c r="K5029" s="18">
        <v>0.3278954954920309</v>
      </c>
      <c r="L5029">
        <v>5024</v>
      </c>
    </row>
    <row r="5030" spans="2:12" x14ac:dyDescent="0.35">
      <c r="B5030" s="5">
        <v>103951</v>
      </c>
      <c r="C5030" s="6">
        <v>67</v>
      </c>
      <c r="D5030" s="6">
        <v>50</v>
      </c>
      <c r="E5030" s="6">
        <v>3</v>
      </c>
      <c r="F5030" s="6" t="s">
        <v>11</v>
      </c>
      <c r="G5030" s="6" t="s">
        <v>12</v>
      </c>
      <c r="H5030" s="6">
        <v>4</v>
      </c>
      <c r="I5030" s="6" t="s">
        <v>10</v>
      </c>
      <c r="J5030" s="7">
        <v>378.12943380000002</v>
      </c>
      <c r="K5030" s="18">
        <v>0.32804453072633644</v>
      </c>
      <c r="L5030">
        <v>5025</v>
      </c>
    </row>
    <row r="5031" spans="2:12" x14ac:dyDescent="0.35">
      <c r="B5031" s="5">
        <v>163342</v>
      </c>
      <c r="C5031" s="6">
        <v>63</v>
      </c>
      <c r="D5031" s="6">
        <v>42</v>
      </c>
      <c r="E5031" s="6">
        <v>3</v>
      </c>
      <c r="F5031" s="6" t="s">
        <v>11</v>
      </c>
      <c r="G5031" s="6" t="s">
        <v>12</v>
      </c>
      <c r="H5031" s="6">
        <v>0</v>
      </c>
      <c r="I5031" s="6" t="s">
        <v>13</v>
      </c>
      <c r="J5031" s="7">
        <v>638.90097679999997</v>
      </c>
      <c r="K5031" s="18">
        <v>0.32804765730927066</v>
      </c>
      <c r="L5031">
        <v>5026</v>
      </c>
    </row>
    <row r="5032" spans="2:12" x14ac:dyDescent="0.35">
      <c r="B5032" s="5">
        <v>162009</v>
      </c>
      <c r="C5032" s="6">
        <v>25</v>
      </c>
      <c r="D5032" s="6">
        <v>8</v>
      </c>
      <c r="E5032" s="6">
        <v>2</v>
      </c>
      <c r="F5032" s="6" t="s">
        <v>9</v>
      </c>
      <c r="G5032" s="6" t="s">
        <v>5</v>
      </c>
      <c r="H5032" s="6">
        <v>15</v>
      </c>
      <c r="I5032" s="6" t="s">
        <v>13</v>
      </c>
      <c r="J5032" s="7">
        <v>545.63010880000002</v>
      </c>
      <c r="K5032" s="18">
        <v>0.32804988736180918</v>
      </c>
      <c r="L5032">
        <v>5027</v>
      </c>
    </row>
    <row r="5033" spans="2:12" x14ac:dyDescent="0.35">
      <c r="B5033" s="5">
        <v>144717</v>
      </c>
      <c r="C5033" s="6">
        <v>70</v>
      </c>
      <c r="D5033" s="6">
        <v>50</v>
      </c>
      <c r="E5033" s="6">
        <v>3</v>
      </c>
      <c r="F5033" s="6" t="s">
        <v>9</v>
      </c>
      <c r="G5033" s="6" t="s">
        <v>5</v>
      </c>
      <c r="H5033" s="6">
        <v>1</v>
      </c>
      <c r="I5033" s="6" t="s">
        <v>10</v>
      </c>
      <c r="J5033" s="7">
        <v>354.15852599999999</v>
      </c>
      <c r="K5033" s="18">
        <v>0.32806216231426322</v>
      </c>
      <c r="L5033">
        <v>5028</v>
      </c>
    </row>
    <row r="5034" spans="2:12" x14ac:dyDescent="0.35">
      <c r="B5034" s="5">
        <v>156699</v>
      </c>
      <c r="C5034" s="6">
        <v>22</v>
      </c>
      <c r="D5034" s="6">
        <v>4</v>
      </c>
      <c r="E5034" s="6">
        <v>4</v>
      </c>
      <c r="F5034" s="6" t="s">
        <v>9</v>
      </c>
      <c r="G5034" s="6" t="s">
        <v>5</v>
      </c>
      <c r="H5034" s="6">
        <v>6</v>
      </c>
      <c r="I5034" s="6" t="s">
        <v>13</v>
      </c>
      <c r="J5034" s="7">
        <v>598.14178570000001</v>
      </c>
      <c r="K5034" s="18">
        <v>0.32811077853953741</v>
      </c>
      <c r="L5034">
        <v>5029</v>
      </c>
    </row>
    <row r="5035" spans="2:12" x14ac:dyDescent="0.35">
      <c r="B5035" s="5">
        <v>154885</v>
      </c>
      <c r="C5035" s="6">
        <v>60</v>
      </c>
      <c r="D5035" s="6">
        <v>42</v>
      </c>
      <c r="E5035" s="6">
        <v>3</v>
      </c>
      <c r="F5035" s="6" t="s">
        <v>9</v>
      </c>
      <c r="G5035" s="6" t="s">
        <v>12</v>
      </c>
      <c r="H5035" s="6">
        <v>2</v>
      </c>
      <c r="I5035" s="6" t="s">
        <v>10</v>
      </c>
      <c r="J5035" s="7">
        <v>110.973556</v>
      </c>
      <c r="K5035" s="18">
        <v>0.32835615770558768</v>
      </c>
      <c r="L5035">
        <v>5030</v>
      </c>
    </row>
    <row r="5036" spans="2:12" x14ac:dyDescent="0.35">
      <c r="B5036" s="5">
        <v>187115</v>
      </c>
      <c r="C5036" s="6">
        <v>43</v>
      </c>
      <c r="D5036" s="6">
        <v>25</v>
      </c>
      <c r="E5036" s="6">
        <v>3</v>
      </c>
      <c r="F5036" s="6" t="s">
        <v>9</v>
      </c>
      <c r="G5036" s="6" t="s">
        <v>12</v>
      </c>
      <c r="H5036" s="6">
        <v>2</v>
      </c>
      <c r="I5036" s="6" t="s">
        <v>13</v>
      </c>
      <c r="J5036" s="7">
        <v>668.57198670000002</v>
      </c>
      <c r="K5036" s="18">
        <v>0.32843495973173253</v>
      </c>
      <c r="L5036">
        <v>5031</v>
      </c>
    </row>
    <row r="5037" spans="2:12" x14ac:dyDescent="0.35">
      <c r="B5037" s="5">
        <v>109678</v>
      </c>
      <c r="C5037" s="6">
        <v>68</v>
      </c>
      <c r="D5037" s="6">
        <v>47</v>
      </c>
      <c r="E5037" s="6">
        <v>3</v>
      </c>
      <c r="F5037" s="6" t="s">
        <v>9</v>
      </c>
      <c r="G5037" s="6" t="s">
        <v>5</v>
      </c>
      <c r="H5037" s="6">
        <v>4</v>
      </c>
      <c r="I5037" s="6" t="s">
        <v>10</v>
      </c>
      <c r="J5037" s="7">
        <v>274.77391390000003</v>
      </c>
      <c r="K5037" s="18">
        <v>0.32847327967580164</v>
      </c>
      <c r="L5037">
        <v>5032</v>
      </c>
    </row>
    <row r="5038" spans="2:12" x14ac:dyDescent="0.35">
      <c r="B5038" s="5">
        <v>153042</v>
      </c>
      <c r="C5038" s="6">
        <v>49</v>
      </c>
      <c r="D5038" s="6">
        <v>28</v>
      </c>
      <c r="E5038" s="6">
        <v>2</v>
      </c>
      <c r="F5038" s="6" t="s">
        <v>11</v>
      </c>
      <c r="G5038" s="6" t="s">
        <v>5</v>
      </c>
      <c r="H5038" s="6">
        <v>10</v>
      </c>
      <c r="I5038" s="6" t="s">
        <v>10</v>
      </c>
      <c r="J5038" s="7">
        <v>335.49388900000002</v>
      </c>
      <c r="K5038" s="18">
        <v>0.32856731736276046</v>
      </c>
      <c r="L5038">
        <v>5033</v>
      </c>
    </row>
    <row r="5039" spans="2:12" x14ac:dyDescent="0.35">
      <c r="B5039" s="5">
        <v>181868</v>
      </c>
      <c r="C5039" s="6">
        <v>37</v>
      </c>
      <c r="D5039" s="6">
        <v>19</v>
      </c>
      <c r="E5039" s="6">
        <v>2</v>
      </c>
      <c r="F5039" s="6" t="s">
        <v>11</v>
      </c>
      <c r="G5039" s="6" t="s">
        <v>12</v>
      </c>
      <c r="H5039" s="6">
        <v>9</v>
      </c>
      <c r="I5039" s="6" t="s">
        <v>10</v>
      </c>
      <c r="J5039" s="7">
        <v>367.32921729999998</v>
      </c>
      <c r="K5039" s="18">
        <v>0.32858215174360328</v>
      </c>
      <c r="L5039">
        <v>5034</v>
      </c>
    </row>
    <row r="5040" spans="2:12" x14ac:dyDescent="0.35">
      <c r="B5040" s="5">
        <v>181109</v>
      </c>
      <c r="C5040" s="6">
        <v>50</v>
      </c>
      <c r="D5040" s="6">
        <v>33</v>
      </c>
      <c r="E5040" s="6">
        <v>3</v>
      </c>
      <c r="F5040" s="6" t="s">
        <v>11</v>
      </c>
      <c r="G5040" s="6" t="s">
        <v>12</v>
      </c>
      <c r="H5040" s="6">
        <v>3</v>
      </c>
      <c r="I5040" s="6" t="s">
        <v>13</v>
      </c>
      <c r="J5040" s="7">
        <v>751.37788590000002</v>
      </c>
      <c r="K5040" s="18">
        <v>0.32858762894845817</v>
      </c>
      <c r="L5040">
        <v>5035</v>
      </c>
    </row>
    <row r="5041" spans="2:12" x14ac:dyDescent="0.35">
      <c r="B5041" s="5">
        <v>103382</v>
      </c>
      <c r="C5041" s="6">
        <v>20</v>
      </c>
      <c r="D5041" s="6">
        <v>1</v>
      </c>
      <c r="E5041" s="6">
        <v>2</v>
      </c>
      <c r="F5041" s="6" t="s">
        <v>11</v>
      </c>
      <c r="G5041" s="6" t="s">
        <v>5</v>
      </c>
      <c r="H5041" s="6">
        <v>15</v>
      </c>
      <c r="I5041" s="6" t="s">
        <v>10</v>
      </c>
      <c r="J5041" s="7">
        <v>116.4235412</v>
      </c>
      <c r="K5041" s="18">
        <v>0.32869736935981542</v>
      </c>
      <c r="L5041">
        <v>5036</v>
      </c>
    </row>
    <row r="5042" spans="2:12" x14ac:dyDescent="0.35">
      <c r="B5042" s="5">
        <v>190579</v>
      </c>
      <c r="C5042" s="6">
        <v>25</v>
      </c>
      <c r="D5042" s="6">
        <v>7</v>
      </c>
      <c r="E5042" s="6">
        <v>2</v>
      </c>
      <c r="F5042" s="6" t="s">
        <v>11</v>
      </c>
      <c r="G5042" s="6" t="s">
        <v>5</v>
      </c>
      <c r="H5042" s="6">
        <v>15</v>
      </c>
      <c r="I5042" s="6" t="s">
        <v>10</v>
      </c>
      <c r="J5042" s="7">
        <v>253.9624512</v>
      </c>
      <c r="K5042" s="18">
        <v>0.3287215162210545</v>
      </c>
      <c r="L5042">
        <v>5037</v>
      </c>
    </row>
    <row r="5043" spans="2:12" x14ac:dyDescent="0.35">
      <c r="B5043" s="5">
        <v>177768</v>
      </c>
      <c r="C5043" s="6">
        <v>62</v>
      </c>
      <c r="D5043" s="6">
        <v>44</v>
      </c>
      <c r="E5043" s="6">
        <v>2</v>
      </c>
      <c r="F5043" s="6" t="s">
        <v>11</v>
      </c>
      <c r="G5043" s="6" t="s">
        <v>12</v>
      </c>
      <c r="H5043" s="6">
        <v>10</v>
      </c>
      <c r="I5043" s="6" t="s">
        <v>10</v>
      </c>
      <c r="J5043" s="7">
        <v>386.65028469999999</v>
      </c>
      <c r="K5043" s="18">
        <v>0.32884932273694123</v>
      </c>
      <c r="L5043">
        <v>5038</v>
      </c>
    </row>
    <row r="5044" spans="2:12" x14ac:dyDescent="0.35">
      <c r="B5044" s="5">
        <v>103861</v>
      </c>
      <c r="C5044" s="6">
        <v>19</v>
      </c>
      <c r="D5044" s="6">
        <v>0</v>
      </c>
      <c r="E5044" s="6">
        <v>2</v>
      </c>
      <c r="F5044" s="6" t="s">
        <v>11</v>
      </c>
      <c r="G5044" s="6" t="s">
        <v>12</v>
      </c>
      <c r="H5044" s="6">
        <v>6</v>
      </c>
      <c r="I5044" s="6" t="s">
        <v>10</v>
      </c>
      <c r="J5044" s="7">
        <v>490.42806409999997</v>
      </c>
      <c r="K5044" s="18">
        <v>0.32885905553273331</v>
      </c>
      <c r="L5044">
        <v>5039</v>
      </c>
    </row>
    <row r="5045" spans="2:12" x14ac:dyDescent="0.35">
      <c r="B5045" s="5">
        <v>166770</v>
      </c>
      <c r="C5045" s="6">
        <v>119</v>
      </c>
      <c r="D5045" s="6">
        <v>46</v>
      </c>
      <c r="E5045" s="6">
        <v>2</v>
      </c>
      <c r="F5045" s="6" t="s">
        <v>9</v>
      </c>
      <c r="G5045" s="6" t="s">
        <v>12</v>
      </c>
      <c r="H5045" s="6">
        <v>0</v>
      </c>
      <c r="I5045" s="6" t="s">
        <v>13</v>
      </c>
      <c r="J5045" s="7">
        <v>842.77448059999995</v>
      </c>
      <c r="K5045" s="18">
        <v>0.3288797221967289</v>
      </c>
      <c r="L5045">
        <v>5040</v>
      </c>
    </row>
    <row r="5046" spans="2:12" x14ac:dyDescent="0.35">
      <c r="B5046" s="5">
        <v>178380</v>
      </c>
      <c r="C5046" s="6">
        <v>56</v>
      </c>
      <c r="D5046" s="6">
        <v>36</v>
      </c>
      <c r="E5046" s="6">
        <v>2</v>
      </c>
      <c r="F5046" s="6" t="s">
        <v>11</v>
      </c>
      <c r="G5046" s="6" t="s">
        <v>12</v>
      </c>
      <c r="H5046" s="6">
        <v>14</v>
      </c>
      <c r="I5046" s="6" t="s">
        <v>10</v>
      </c>
      <c r="J5046" s="7">
        <v>133.82547310000001</v>
      </c>
      <c r="K5046" s="18">
        <v>0.32893208159617315</v>
      </c>
      <c r="L5046">
        <v>5041</v>
      </c>
    </row>
    <row r="5047" spans="2:12" x14ac:dyDescent="0.35">
      <c r="B5047" s="5">
        <v>176728</v>
      </c>
      <c r="C5047" s="6">
        <v>35</v>
      </c>
      <c r="D5047" s="6">
        <v>18</v>
      </c>
      <c r="E5047" s="6">
        <v>3</v>
      </c>
      <c r="F5047" s="6" t="s">
        <v>11</v>
      </c>
      <c r="G5047" s="6" t="s">
        <v>5</v>
      </c>
      <c r="H5047" s="6">
        <v>10</v>
      </c>
      <c r="I5047" s="6" t="s">
        <v>10</v>
      </c>
      <c r="J5047" s="7">
        <v>318.03620480000001</v>
      </c>
      <c r="K5047" s="18">
        <v>0.32893867695019774</v>
      </c>
      <c r="L5047">
        <v>5042</v>
      </c>
    </row>
    <row r="5048" spans="2:12" x14ac:dyDescent="0.35">
      <c r="B5048" s="5">
        <v>109793</v>
      </c>
      <c r="C5048" s="6">
        <v>39</v>
      </c>
      <c r="D5048" s="6">
        <v>22</v>
      </c>
      <c r="E5048" s="6">
        <v>3</v>
      </c>
      <c r="F5048" s="6" t="s">
        <v>9</v>
      </c>
      <c r="G5048" s="6" t="s">
        <v>5</v>
      </c>
      <c r="H5048" s="6">
        <v>10</v>
      </c>
      <c r="I5048" s="6" t="s">
        <v>10</v>
      </c>
      <c r="J5048" s="7">
        <v>376.94624149999999</v>
      </c>
      <c r="K5048" s="18">
        <v>0.32894977004720261</v>
      </c>
      <c r="L5048">
        <v>5043</v>
      </c>
    </row>
    <row r="5049" spans="2:12" x14ac:dyDescent="0.35">
      <c r="B5049" s="5">
        <v>183668</v>
      </c>
      <c r="C5049" s="6">
        <v>18</v>
      </c>
      <c r="D5049" s="6">
        <v>0</v>
      </c>
      <c r="E5049" s="6">
        <v>2</v>
      </c>
      <c r="F5049" s="6" t="s">
        <v>11</v>
      </c>
      <c r="G5049" s="6" t="s">
        <v>5</v>
      </c>
      <c r="H5049" s="6">
        <v>15</v>
      </c>
      <c r="I5049" s="6" t="s">
        <v>10</v>
      </c>
      <c r="J5049" s="7">
        <v>144.21358950000001</v>
      </c>
      <c r="K5049" s="18">
        <v>0.32908572656967239</v>
      </c>
      <c r="L5049">
        <v>5044</v>
      </c>
    </row>
    <row r="5050" spans="2:12" x14ac:dyDescent="0.35">
      <c r="B5050" s="5">
        <v>179802</v>
      </c>
      <c r="C5050" s="6">
        <v>18</v>
      </c>
      <c r="D5050" s="6">
        <v>1</v>
      </c>
      <c r="E5050" s="6">
        <v>3</v>
      </c>
      <c r="F5050" s="6" t="s">
        <v>11</v>
      </c>
      <c r="G5050" s="6" t="s">
        <v>5</v>
      </c>
      <c r="H5050" s="6">
        <v>14</v>
      </c>
      <c r="I5050" s="6" t="s">
        <v>10</v>
      </c>
      <c r="J5050" s="7">
        <v>362.21457359999999</v>
      </c>
      <c r="K5050" s="18">
        <v>0.32915937852945665</v>
      </c>
      <c r="L5050">
        <v>5045</v>
      </c>
    </row>
    <row r="5051" spans="2:12" x14ac:dyDescent="0.35">
      <c r="B5051" s="5">
        <v>167451</v>
      </c>
      <c r="C5051" s="6">
        <v>20</v>
      </c>
      <c r="D5051" s="6">
        <v>3</v>
      </c>
      <c r="E5051" s="6">
        <v>3</v>
      </c>
      <c r="F5051" s="6" t="s">
        <v>11</v>
      </c>
      <c r="G5051" s="6" t="s">
        <v>5</v>
      </c>
      <c r="H5051" s="6">
        <v>5</v>
      </c>
      <c r="I5051" s="6" t="s">
        <v>10</v>
      </c>
      <c r="J5051" s="7">
        <v>406.62538260000002</v>
      </c>
      <c r="K5051" s="18">
        <v>0.32937585657985124</v>
      </c>
      <c r="L5051">
        <v>5046</v>
      </c>
    </row>
    <row r="5052" spans="2:12" x14ac:dyDescent="0.35">
      <c r="B5052" s="5">
        <v>191054</v>
      </c>
      <c r="C5052" s="6">
        <v>28</v>
      </c>
      <c r="D5052" s="6">
        <v>7</v>
      </c>
      <c r="E5052" s="6">
        <v>2</v>
      </c>
      <c r="F5052" s="6" t="s">
        <v>9</v>
      </c>
      <c r="G5052" s="6" t="s">
        <v>5</v>
      </c>
      <c r="H5052" s="6">
        <v>12</v>
      </c>
      <c r="I5052" s="6" t="s">
        <v>10</v>
      </c>
      <c r="J5052" s="7">
        <v>129.8275184</v>
      </c>
      <c r="K5052" s="18">
        <v>0.32951754011288792</v>
      </c>
      <c r="L5052">
        <v>5047</v>
      </c>
    </row>
    <row r="5053" spans="2:12" x14ac:dyDescent="0.35">
      <c r="B5053" s="5">
        <v>169485</v>
      </c>
      <c r="C5053" s="6">
        <v>22</v>
      </c>
      <c r="D5053" s="6">
        <v>3</v>
      </c>
      <c r="E5053" s="6">
        <v>2</v>
      </c>
      <c r="F5053" s="6" t="s">
        <v>9</v>
      </c>
      <c r="G5053" s="6" t="s">
        <v>5</v>
      </c>
      <c r="H5053" s="6">
        <v>14</v>
      </c>
      <c r="I5053" s="6" t="s">
        <v>10</v>
      </c>
      <c r="J5053" s="7">
        <v>370.20181070000001</v>
      </c>
      <c r="K5053" s="18">
        <v>0.32955280245647334</v>
      </c>
      <c r="L5053">
        <v>5048</v>
      </c>
    </row>
    <row r="5054" spans="2:12" x14ac:dyDescent="0.35">
      <c r="B5054" s="5">
        <v>185864</v>
      </c>
      <c r="C5054" s="6">
        <v>16</v>
      </c>
      <c r="D5054" s="6">
        <v>0</v>
      </c>
      <c r="E5054" s="6">
        <v>2</v>
      </c>
      <c r="F5054" s="6" t="s">
        <v>11</v>
      </c>
      <c r="G5054" s="6" t="s">
        <v>12</v>
      </c>
      <c r="H5054" s="6">
        <v>13</v>
      </c>
      <c r="I5054" s="6" t="s">
        <v>10</v>
      </c>
      <c r="J5054" s="7">
        <v>451.96670810000001</v>
      </c>
      <c r="K5054" s="18">
        <v>0.32967922129088401</v>
      </c>
      <c r="L5054">
        <v>5049</v>
      </c>
    </row>
    <row r="5055" spans="2:12" x14ac:dyDescent="0.35">
      <c r="B5055" s="5">
        <v>146625</v>
      </c>
      <c r="C5055" s="6">
        <v>24</v>
      </c>
      <c r="D5055" s="6">
        <v>5</v>
      </c>
      <c r="E5055" s="6">
        <v>2</v>
      </c>
      <c r="F5055" s="6" t="s">
        <v>11</v>
      </c>
      <c r="G5055" s="6" t="s">
        <v>12</v>
      </c>
      <c r="H5055" s="6">
        <v>15</v>
      </c>
      <c r="I5055" s="6" t="s">
        <v>10</v>
      </c>
      <c r="J5055" s="7">
        <v>463.88626290000002</v>
      </c>
      <c r="K5055" s="18">
        <v>0.32970103366348669</v>
      </c>
      <c r="L5055">
        <v>5050</v>
      </c>
    </row>
    <row r="5056" spans="2:12" x14ac:dyDescent="0.35">
      <c r="B5056" s="5">
        <v>165122</v>
      </c>
      <c r="C5056" s="6">
        <v>54</v>
      </c>
      <c r="D5056" s="6">
        <v>34</v>
      </c>
      <c r="E5056" s="6">
        <v>1</v>
      </c>
      <c r="F5056" s="6" t="s">
        <v>9</v>
      </c>
      <c r="G5056" s="6" t="s">
        <v>5</v>
      </c>
      <c r="H5056" s="6">
        <v>9</v>
      </c>
      <c r="I5056" s="6" t="s">
        <v>10</v>
      </c>
      <c r="J5056" s="7">
        <v>395.90181810000001</v>
      </c>
      <c r="K5056" s="18">
        <v>0.32980685180233349</v>
      </c>
      <c r="L5056">
        <v>5051</v>
      </c>
    </row>
    <row r="5057" spans="2:12" x14ac:dyDescent="0.35">
      <c r="B5057" s="5">
        <v>161949</v>
      </c>
      <c r="C5057" s="6">
        <v>22</v>
      </c>
      <c r="D5057" s="6">
        <v>3</v>
      </c>
      <c r="E5057" s="6">
        <v>1</v>
      </c>
      <c r="F5057" s="6" t="s">
        <v>11</v>
      </c>
      <c r="G5057" s="6" t="s">
        <v>5</v>
      </c>
      <c r="H5057" s="6">
        <v>0</v>
      </c>
      <c r="I5057" s="6" t="s">
        <v>10</v>
      </c>
      <c r="J5057" s="7">
        <v>399.16585099999998</v>
      </c>
      <c r="K5057" s="18">
        <v>0.32986916385932463</v>
      </c>
      <c r="L5057">
        <v>5052</v>
      </c>
    </row>
    <row r="5058" spans="2:12" x14ac:dyDescent="0.35">
      <c r="B5058" s="5">
        <v>158306</v>
      </c>
      <c r="C5058" s="6">
        <v>16</v>
      </c>
      <c r="D5058" s="6">
        <v>0</v>
      </c>
      <c r="E5058" s="6">
        <v>4</v>
      </c>
      <c r="F5058" s="6" t="s">
        <v>9</v>
      </c>
      <c r="G5058" s="6" t="s">
        <v>5</v>
      </c>
      <c r="H5058" s="6">
        <v>14</v>
      </c>
      <c r="I5058" s="6" t="s">
        <v>10</v>
      </c>
      <c r="J5058" s="7">
        <v>197.45197350000001</v>
      </c>
      <c r="K5058" s="18">
        <v>0.32988225354177836</v>
      </c>
      <c r="L5058">
        <v>5053</v>
      </c>
    </row>
    <row r="5059" spans="2:12" x14ac:dyDescent="0.35">
      <c r="B5059" s="5">
        <v>135522</v>
      </c>
      <c r="C5059" s="6">
        <v>18</v>
      </c>
      <c r="D5059" s="6">
        <v>1</v>
      </c>
      <c r="E5059" s="6">
        <v>2</v>
      </c>
      <c r="F5059" s="6" t="s">
        <v>9</v>
      </c>
      <c r="G5059" s="6" t="s">
        <v>12</v>
      </c>
      <c r="H5059" s="6">
        <v>14</v>
      </c>
      <c r="I5059" s="6" t="s">
        <v>13</v>
      </c>
      <c r="J5059" s="7">
        <v>564.89681350000001</v>
      </c>
      <c r="K5059" s="18">
        <v>0.32995714940326715</v>
      </c>
      <c r="L5059">
        <v>5054</v>
      </c>
    </row>
    <row r="5060" spans="2:12" x14ac:dyDescent="0.35">
      <c r="B5060" s="5">
        <v>120406</v>
      </c>
      <c r="C5060" s="6">
        <v>48</v>
      </c>
      <c r="D5060" s="6">
        <v>27</v>
      </c>
      <c r="E5060" s="6">
        <v>4</v>
      </c>
      <c r="F5060" s="6" t="s">
        <v>9</v>
      </c>
      <c r="G5060" s="6" t="s">
        <v>12</v>
      </c>
      <c r="H5060" s="6">
        <v>3</v>
      </c>
      <c r="I5060" s="6" t="s">
        <v>13</v>
      </c>
      <c r="J5060" s="7">
        <v>721.39542830000005</v>
      </c>
      <c r="K5060" s="18">
        <v>0.32996641559322704</v>
      </c>
      <c r="L5060">
        <v>5055</v>
      </c>
    </row>
    <row r="5061" spans="2:12" x14ac:dyDescent="0.35">
      <c r="B5061" s="5">
        <v>170930</v>
      </c>
      <c r="C5061" s="6">
        <v>18</v>
      </c>
      <c r="D5061" s="6">
        <v>0</v>
      </c>
      <c r="E5061" s="6">
        <v>3</v>
      </c>
      <c r="F5061" s="6" t="s">
        <v>9</v>
      </c>
      <c r="G5061" s="6" t="s">
        <v>5</v>
      </c>
      <c r="H5061" s="6">
        <v>12</v>
      </c>
      <c r="I5061" s="6" t="s">
        <v>10</v>
      </c>
      <c r="J5061" s="7">
        <v>217.67209389999999</v>
      </c>
      <c r="K5061" s="18">
        <v>0.32997224522215673</v>
      </c>
      <c r="L5061">
        <v>5056</v>
      </c>
    </row>
    <row r="5062" spans="2:12" x14ac:dyDescent="0.35">
      <c r="B5062" s="5">
        <v>145615</v>
      </c>
      <c r="C5062" s="6">
        <v>23</v>
      </c>
      <c r="D5062" s="6">
        <v>4</v>
      </c>
      <c r="E5062" s="6">
        <v>2</v>
      </c>
      <c r="F5062" s="6" t="s">
        <v>9</v>
      </c>
      <c r="G5062" s="6" t="s">
        <v>5</v>
      </c>
      <c r="H5062" s="6">
        <v>12</v>
      </c>
      <c r="I5062" s="6" t="s">
        <v>13</v>
      </c>
      <c r="J5062" s="7">
        <v>627.22469469999999</v>
      </c>
      <c r="K5062" s="18">
        <v>0.33002321789115097</v>
      </c>
      <c r="L5062">
        <v>5057</v>
      </c>
    </row>
    <row r="5063" spans="2:12" x14ac:dyDescent="0.35">
      <c r="B5063" s="5">
        <v>187150</v>
      </c>
      <c r="C5063" s="6">
        <v>55</v>
      </c>
      <c r="D5063" s="6">
        <v>36</v>
      </c>
      <c r="E5063" s="6">
        <v>4</v>
      </c>
      <c r="F5063" s="6" t="s">
        <v>9</v>
      </c>
      <c r="G5063" s="6" t="s">
        <v>5</v>
      </c>
      <c r="H5063" s="6">
        <v>6</v>
      </c>
      <c r="I5063" s="6" t="s">
        <v>10</v>
      </c>
      <c r="J5063" s="7">
        <v>308.05396180000002</v>
      </c>
      <c r="K5063" s="18">
        <v>0.33002783772623501</v>
      </c>
      <c r="L5063">
        <v>5058</v>
      </c>
    </row>
    <row r="5064" spans="2:12" x14ac:dyDescent="0.35">
      <c r="B5064" s="5">
        <v>138729</v>
      </c>
      <c r="C5064" s="6">
        <v>23</v>
      </c>
      <c r="D5064" s="6">
        <v>5</v>
      </c>
      <c r="E5064" s="6">
        <v>2</v>
      </c>
      <c r="F5064" s="6" t="s">
        <v>11</v>
      </c>
      <c r="G5064" s="6" t="s">
        <v>12</v>
      </c>
      <c r="H5064" s="6">
        <v>13</v>
      </c>
      <c r="I5064" s="6" t="s">
        <v>13</v>
      </c>
      <c r="J5064" s="7">
        <v>628.10351519999995</v>
      </c>
      <c r="K5064" s="18">
        <v>0.33004861549660081</v>
      </c>
      <c r="L5064">
        <v>5059</v>
      </c>
    </row>
    <row r="5065" spans="2:12" x14ac:dyDescent="0.35">
      <c r="B5065" s="5">
        <v>186894</v>
      </c>
      <c r="C5065" s="6">
        <v>24</v>
      </c>
      <c r="D5065" s="6">
        <v>7</v>
      </c>
      <c r="E5065" s="6">
        <v>2</v>
      </c>
      <c r="F5065" s="6" t="s">
        <v>11</v>
      </c>
      <c r="G5065" s="6" t="s">
        <v>12</v>
      </c>
      <c r="H5065" s="6">
        <v>15</v>
      </c>
      <c r="I5065" s="6" t="s">
        <v>13</v>
      </c>
      <c r="J5065" s="7">
        <v>576.55470319999995</v>
      </c>
      <c r="K5065" s="18">
        <v>0.33024125279772054</v>
      </c>
      <c r="L5065">
        <v>5060</v>
      </c>
    </row>
    <row r="5066" spans="2:12" x14ac:dyDescent="0.35">
      <c r="B5066" s="5">
        <v>149172</v>
      </c>
      <c r="C5066" s="6">
        <v>43</v>
      </c>
      <c r="D5066" s="6">
        <v>24</v>
      </c>
      <c r="E5066" s="6">
        <v>4</v>
      </c>
      <c r="F5066" s="6" t="s">
        <v>11</v>
      </c>
      <c r="G5066" s="6" t="s">
        <v>12</v>
      </c>
      <c r="H5066" s="6">
        <v>1</v>
      </c>
      <c r="I5066" s="6" t="s">
        <v>13</v>
      </c>
      <c r="J5066" s="7">
        <v>721.00384329999997</v>
      </c>
      <c r="K5066" s="18">
        <v>0.33034757432853534</v>
      </c>
      <c r="L5066">
        <v>5061</v>
      </c>
    </row>
    <row r="5067" spans="2:12" x14ac:dyDescent="0.35">
      <c r="B5067" s="5">
        <v>158545</v>
      </c>
      <c r="C5067" s="6">
        <v>69</v>
      </c>
      <c r="D5067" s="6">
        <v>48</v>
      </c>
      <c r="E5067" s="6">
        <v>2</v>
      </c>
      <c r="F5067" s="6" t="s">
        <v>9</v>
      </c>
      <c r="G5067" s="6" t="s">
        <v>12</v>
      </c>
      <c r="H5067" s="6">
        <v>7</v>
      </c>
      <c r="I5067" s="6" t="s">
        <v>10</v>
      </c>
      <c r="J5067" s="7">
        <v>371.25069150000002</v>
      </c>
      <c r="K5067" s="18">
        <v>0.33047882358518255</v>
      </c>
      <c r="L5067">
        <v>5062</v>
      </c>
    </row>
    <row r="5068" spans="2:12" x14ac:dyDescent="0.35">
      <c r="B5068" s="5">
        <v>174311</v>
      </c>
      <c r="C5068" s="6">
        <v>67</v>
      </c>
      <c r="D5068" s="6">
        <v>49</v>
      </c>
      <c r="E5068" s="6">
        <v>3</v>
      </c>
      <c r="F5068" s="6" t="s">
        <v>11</v>
      </c>
      <c r="G5068" s="6" t="s">
        <v>12</v>
      </c>
      <c r="H5068" s="6">
        <v>1</v>
      </c>
      <c r="I5068" s="6" t="s">
        <v>10</v>
      </c>
      <c r="J5068" s="7">
        <v>325.33978259999998</v>
      </c>
      <c r="K5068" s="18">
        <v>0.33048874870690792</v>
      </c>
      <c r="L5068">
        <v>5063</v>
      </c>
    </row>
    <row r="5069" spans="2:12" x14ac:dyDescent="0.35">
      <c r="B5069" s="5">
        <v>189817</v>
      </c>
      <c r="C5069" s="6">
        <v>64</v>
      </c>
      <c r="D5069" s="6">
        <v>45</v>
      </c>
      <c r="E5069" s="6">
        <v>2</v>
      </c>
      <c r="F5069" s="6" t="s">
        <v>9</v>
      </c>
      <c r="G5069" s="6" t="s">
        <v>12</v>
      </c>
      <c r="H5069" s="6">
        <v>12</v>
      </c>
      <c r="I5069" s="6" t="s">
        <v>10</v>
      </c>
      <c r="J5069" s="7">
        <v>225.07812849999999</v>
      </c>
      <c r="K5069" s="18">
        <v>0.33053581248078723</v>
      </c>
      <c r="L5069">
        <v>5064</v>
      </c>
    </row>
    <row r="5070" spans="2:12" x14ac:dyDescent="0.35">
      <c r="B5070" s="5">
        <v>158150</v>
      </c>
      <c r="C5070" s="6">
        <v>62</v>
      </c>
      <c r="D5070" s="6">
        <v>45</v>
      </c>
      <c r="E5070" s="6">
        <v>3</v>
      </c>
      <c r="F5070" s="6" t="s">
        <v>11</v>
      </c>
      <c r="G5070" s="6" t="s">
        <v>12</v>
      </c>
      <c r="H5070" s="6">
        <v>11</v>
      </c>
      <c r="I5070" s="6" t="s">
        <v>10</v>
      </c>
      <c r="J5070" s="7">
        <v>111.8627906</v>
      </c>
      <c r="K5070" s="18">
        <v>0.33063157992658854</v>
      </c>
      <c r="L5070">
        <v>5065</v>
      </c>
    </row>
    <row r="5071" spans="2:12" x14ac:dyDescent="0.35">
      <c r="B5071" s="5">
        <v>141554</v>
      </c>
      <c r="C5071" s="6">
        <v>61</v>
      </c>
      <c r="D5071" s="6">
        <v>40</v>
      </c>
      <c r="E5071" s="6">
        <v>2</v>
      </c>
      <c r="F5071" s="6" t="s">
        <v>11</v>
      </c>
      <c r="G5071" s="6" t="s">
        <v>5</v>
      </c>
      <c r="H5071" s="6">
        <v>1</v>
      </c>
      <c r="I5071" s="6" t="s">
        <v>10</v>
      </c>
      <c r="J5071" s="7">
        <v>172.35722050000001</v>
      </c>
      <c r="K5071" s="18">
        <v>0.33066924566915479</v>
      </c>
      <c r="L5071">
        <v>5066</v>
      </c>
    </row>
    <row r="5072" spans="2:12" x14ac:dyDescent="0.35">
      <c r="B5072" s="5">
        <v>171002</v>
      </c>
      <c r="C5072" s="6">
        <v>65</v>
      </c>
      <c r="D5072" s="6">
        <v>46</v>
      </c>
      <c r="E5072" s="6">
        <v>2</v>
      </c>
      <c r="F5072" s="6" t="s">
        <v>9</v>
      </c>
      <c r="G5072" s="6" t="s">
        <v>5</v>
      </c>
      <c r="H5072" s="6">
        <v>10</v>
      </c>
      <c r="I5072" s="6" t="s">
        <v>10</v>
      </c>
      <c r="J5072" s="7">
        <v>213.8189643</v>
      </c>
      <c r="K5072" s="18">
        <v>0.33068636696830933</v>
      </c>
      <c r="L5072">
        <v>5067</v>
      </c>
    </row>
    <row r="5073" spans="2:12" x14ac:dyDescent="0.35">
      <c r="B5073" s="5">
        <v>130311</v>
      </c>
      <c r="C5073" s="6">
        <v>54</v>
      </c>
      <c r="D5073" s="6">
        <v>34</v>
      </c>
      <c r="E5073" s="6">
        <v>2</v>
      </c>
      <c r="F5073" s="6" t="s">
        <v>11</v>
      </c>
      <c r="G5073" s="6" t="s">
        <v>5</v>
      </c>
      <c r="H5073" s="6">
        <v>9</v>
      </c>
      <c r="I5073" s="6" t="s">
        <v>10</v>
      </c>
      <c r="J5073" s="7">
        <v>339.20914809999999</v>
      </c>
      <c r="K5073" s="18">
        <v>0.33076725780450256</v>
      </c>
      <c r="L5073">
        <v>5068</v>
      </c>
    </row>
    <row r="5074" spans="2:12" x14ac:dyDescent="0.35">
      <c r="B5074" s="5">
        <v>139062</v>
      </c>
      <c r="C5074" s="6">
        <v>21</v>
      </c>
      <c r="D5074" s="6">
        <v>2</v>
      </c>
      <c r="E5074" s="6">
        <v>4</v>
      </c>
      <c r="F5074" s="6" t="s">
        <v>11</v>
      </c>
      <c r="G5074" s="6" t="s">
        <v>5</v>
      </c>
      <c r="H5074" s="6">
        <v>12</v>
      </c>
      <c r="I5074" s="6" t="s">
        <v>10</v>
      </c>
      <c r="J5074" s="7">
        <v>413.90598649999998</v>
      </c>
      <c r="K5074" s="18">
        <v>0.33077459562760658</v>
      </c>
      <c r="L5074">
        <v>5069</v>
      </c>
    </row>
    <row r="5075" spans="2:12" x14ac:dyDescent="0.35">
      <c r="B5075" s="5">
        <v>184808</v>
      </c>
      <c r="C5075" s="6">
        <v>39</v>
      </c>
      <c r="D5075" s="6">
        <v>20</v>
      </c>
      <c r="E5075" s="6">
        <v>3</v>
      </c>
      <c r="F5075" s="6" t="s">
        <v>11</v>
      </c>
      <c r="G5075" s="6" t="s">
        <v>5</v>
      </c>
      <c r="H5075" s="6">
        <v>7</v>
      </c>
      <c r="I5075" s="6" t="s">
        <v>10</v>
      </c>
      <c r="J5075" s="7">
        <v>308.45003359999998</v>
      </c>
      <c r="K5075" s="18">
        <v>0.33080372399434299</v>
      </c>
      <c r="L5075">
        <v>5070</v>
      </c>
    </row>
    <row r="5076" spans="2:12" x14ac:dyDescent="0.35">
      <c r="B5076" s="5">
        <v>167183</v>
      </c>
      <c r="C5076" s="6">
        <v>22</v>
      </c>
      <c r="D5076" s="6">
        <v>5</v>
      </c>
      <c r="E5076" s="6">
        <v>1</v>
      </c>
      <c r="F5076" s="6" t="s">
        <v>11</v>
      </c>
      <c r="G5076" s="6" t="s">
        <v>5</v>
      </c>
      <c r="H5076" s="6">
        <v>13</v>
      </c>
      <c r="I5076" s="6" t="s">
        <v>10</v>
      </c>
      <c r="J5076" s="7">
        <v>453.41957930000001</v>
      </c>
      <c r="K5076" s="18">
        <v>0.33091389733217147</v>
      </c>
      <c r="L5076">
        <v>5071</v>
      </c>
    </row>
    <row r="5077" spans="2:12" x14ac:dyDescent="0.35">
      <c r="B5077" s="5">
        <v>123920</v>
      </c>
      <c r="C5077" s="6">
        <v>56</v>
      </c>
      <c r="D5077" s="6">
        <v>37</v>
      </c>
      <c r="E5077" s="6">
        <v>3</v>
      </c>
      <c r="F5077" s="6" t="s">
        <v>9</v>
      </c>
      <c r="G5077" s="6" t="s">
        <v>5</v>
      </c>
      <c r="H5077" s="6">
        <v>14</v>
      </c>
      <c r="I5077" s="6" t="s">
        <v>10</v>
      </c>
      <c r="J5077" s="7">
        <v>151.4752513</v>
      </c>
      <c r="K5077" s="18">
        <v>0.33106575685877915</v>
      </c>
      <c r="L5077">
        <v>5072</v>
      </c>
    </row>
    <row r="5078" spans="2:12" x14ac:dyDescent="0.35">
      <c r="B5078" s="5">
        <v>142508</v>
      </c>
      <c r="C5078" s="6">
        <v>48</v>
      </c>
      <c r="D5078" s="6">
        <v>29</v>
      </c>
      <c r="E5078" s="6">
        <v>3</v>
      </c>
      <c r="F5078" s="6" t="s">
        <v>11</v>
      </c>
      <c r="G5078" s="6" t="s">
        <v>5</v>
      </c>
      <c r="H5078" s="6">
        <v>14</v>
      </c>
      <c r="I5078" s="6" t="s">
        <v>10</v>
      </c>
      <c r="J5078" s="7">
        <v>264.15746139999999</v>
      </c>
      <c r="K5078" s="18">
        <v>0.33123615961160935</v>
      </c>
      <c r="L5078">
        <v>5073</v>
      </c>
    </row>
    <row r="5079" spans="2:12" x14ac:dyDescent="0.35">
      <c r="B5079" s="5">
        <v>170065</v>
      </c>
      <c r="C5079" s="6">
        <v>64</v>
      </c>
      <c r="D5079" s="6">
        <v>47</v>
      </c>
      <c r="E5079" s="6">
        <v>3</v>
      </c>
      <c r="F5079" s="6" t="s">
        <v>9</v>
      </c>
      <c r="G5079" s="6" t="s">
        <v>5</v>
      </c>
      <c r="H5079" s="6">
        <v>8</v>
      </c>
      <c r="I5079" s="6" t="s">
        <v>10</v>
      </c>
      <c r="J5079" s="7">
        <v>37.062499099999997</v>
      </c>
      <c r="K5079" s="18">
        <v>0.33134171349793362</v>
      </c>
      <c r="L5079">
        <v>5074</v>
      </c>
    </row>
    <row r="5080" spans="2:12" x14ac:dyDescent="0.35">
      <c r="B5080" s="5">
        <v>153843</v>
      </c>
      <c r="C5080" s="6">
        <v>16</v>
      </c>
      <c r="D5080" s="6">
        <v>0</v>
      </c>
      <c r="E5080" s="6">
        <v>3</v>
      </c>
      <c r="F5080" s="6" t="s">
        <v>11</v>
      </c>
      <c r="G5080" s="6" t="s">
        <v>12</v>
      </c>
      <c r="H5080" s="6">
        <v>14</v>
      </c>
      <c r="I5080" s="6" t="s">
        <v>10</v>
      </c>
      <c r="J5080" s="7">
        <v>245.94603849999999</v>
      </c>
      <c r="K5080" s="18">
        <v>0.33141726691387063</v>
      </c>
      <c r="L5080">
        <v>5075</v>
      </c>
    </row>
    <row r="5081" spans="2:12" x14ac:dyDescent="0.35">
      <c r="B5081" s="5">
        <v>181754</v>
      </c>
      <c r="C5081" s="6">
        <v>23</v>
      </c>
      <c r="D5081" s="6">
        <v>5</v>
      </c>
      <c r="E5081" s="6">
        <v>3</v>
      </c>
      <c r="F5081" s="6" t="s">
        <v>9</v>
      </c>
      <c r="G5081" s="6" t="s">
        <v>5</v>
      </c>
      <c r="H5081" s="6">
        <v>4</v>
      </c>
      <c r="I5081" s="6" t="s">
        <v>13</v>
      </c>
      <c r="J5081" s="7">
        <v>599.59311260000004</v>
      </c>
      <c r="K5081" s="18">
        <v>0.33144414040687953</v>
      </c>
      <c r="L5081">
        <v>5076</v>
      </c>
    </row>
    <row r="5082" spans="2:12" x14ac:dyDescent="0.35">
      <c r="B5082" s="5">
        <v>197948</v>
      </c>
      <c r="C5082" s="6">
        <v>3</v>
      </c>
      <c r="D5082" s="6">
        <v>44</v>
      </c>
      <c r="E5082" s="6">
        <v>2</v>
      </c>
      <c r="F5082" s="6" t="s">
        <v>11</v>
      </c>
      <c r="G5082" s="6" t="s">
        <v>12</v>
      </c>
      <c r="H5082" s="6">
        <v>13</v>
      </c>
      <c r="I5082" s="6" t="s">
        <v>10</v>
      </c>
      <c r="J5082" s="7">
        <v>71.02245508</v>
      </c>
      <c r="K5082" s="18">
        <v>0.33146221683382626</v>
      </c>
      <c r="L5082">
        <v>5077</v>
      </c>
    </row>
    <row r="5083" spans="2:12" x14ac:dyDescent="0.35">
      <c r="B5083" s="5">
        <v>168909</v>
      </c>
      <c r="C5083" s="6">
        <v>2</v>
      </c>
      <c r="D5083" s="6" t="s">
        <v>14</v>
      </c>
      <c r="E5083" s="6">
        <v>3</v>
      </c>
      <c r="F5083" s="6" t="s">
        <v>9</v>
      </c>
      <c r="G5083" s="6" t="s">
        <v>12</v>
      </c>
      <c r="H5083" s="6">
        <v>10</v>
      </c>
      <c r="I5083" s="6" t="s">
        <v>13</v>
      </c>
      <c r="J5083" s="7">
        <v>658.46882370000003</v>
      </c>
      <c r="K5083" s="18">
        <v>0.33147982746560323</v>
      </c>
      <c r="L5083">
        <v>5078</v>
      </c>
    </row>
    <row r="5084" spans="2:12" x14ac:dyDescent="0.35">
      <c r="B5084" s="5">
        <v>112865</v>
      </c>
      <c r="C5084" s="6">
        <v>60</v>
      </c>
      <c r="D5084" s="6" t="s">
        <v>14</v>
      </c>
      <c r="E5084" s="6">
        <v>1</v>
      </c>
      <c r="F5084" s="6" t="s">
        <v>11</v>
      </c>
      <c r="G5084" s="6" t="s">
        <v>5</v>
      </c>
      <c r="H5084" s="6">
        <v>8</v>
      </c>
      <c r="I5084" s="6" t="s">
        <v>10</v>
      </c>
      <c r="J5084" s="7">
        <v>31.269278509999999</v>
      </c>
      <c r="K5084" s="18">
        <v>0.33148524760806797</v>
      </c>
      <c r="L5084">
        <v>5079</v>
      </c>
    </row>
    <row r="5085" spans="2:12" x14ac:dyDescent="0.35">
      <c r="B5085" s="5">
        <v>122102</v>
      </c>
      <c r="C5085" s="6">
        <v>56</v>
      </c>
      <c r="D5085" s="6">
        <v>38</v>
      </c>
      <c r="E5085" s="6">
        <v>2</v>
      </c>
      <c r="F5085" s="6" t="s">
        <v>11</v>
      </c>
      <c r="G5085" s="6" t="s">
        <v>12</v>
      </c>
      <c r="H5085" s="6">
        <v>8</v>
      </c>
      <c r="I5085" s="6" t="s">
        <v>10</v>
      </c>
      <c r="J5085" s="7">
        <v>419.35656510000001</v>
      </c>
      <c r="K5085" s="18">
        <v>0.33152935941491957</v>
      </c>
      <c r="L5085">
        <v>5080</v>
      </c>
    </row>
    <row r="5086" spans="2:12" x14ac:dyDescent="0.35">
      <c r="B5086" s="5">
        <v>160687</v>
      </c>
      <c r="C5086" s="6">
        <v>25</v>
      </c>
      <c r="D5086" s="6">
        <v>6</v>
      </c>
      <c r="E5086" s="6">
        <v>2</v>
      </c>
      <c r="F5086" s="6" t="s">
        <v>11</v>
      </c>
      <c r="G5086" s="6" t="s">
        <v>12</v>
      </c>
      <c r="H5086" s="6">
        <v>8</v>
      </c>
      <c r="I5086" s="6" t="s">
        <v>13</v>
      </c>
      <c r="J5086" s="7">
        <v>795.92979800000001</v>
      </c>
      <c r="K5086" s="18">
        <v>0.3317250576039249</v>
      </c>
      <c r="L5086">
        <v>5081</v>
      </c>
    </row>
    <row r="5087" spans="2:12" x14ac:dyDescent="0.35">
      <c r="B5087" s="5">
        <v>179563</v>
      </c>
      <c r="C5087" s="6">
        <v>24</v>
      </c>
      <c r="D5087" s="6">
        <v>6</v>
      </c>
      <c r="E5087" s="6">
        <v>3</v>
      </c>
      <c r="F5087" s="6" t="s">
        <v>11</v>
      </c>
      <c r="G5087" s="6" t="s">
        <v>5</v>
      </c>
      <c r="H5087" s="6">
        <v>0</v>
      </c>
      <c r="I5087" s="6" t="s">
        <v>10</v>
      </c>
      <c r="J5087" s="7">
        <v>332.52398410000001</v>
      </c>
      <c r="K5087" s="18">
        <v>0.331755820987651</v>
      </c>
      <c r="L5087">
        <v>5082</v>
      </c>
    </row>
    <row r="5088" spans="2:12" x14ac:dyDescent="0.35">
      <c r="B5088" s="5">
        <v>118078</v>
      </c>
      <c r="C5088" s="6">
        <v>70</v>
      </c>
      <c r="D5088" s="6">
        <v>49</v>
      </c>
      <c r="E5088" s="6">
        <v>2</v>
      </c>
      <c r="F5088" s="6" t="s">
        <v>9</v>
      </c>
      <c r="G5088" s="6" t="s">
        <v>12</v>
      </c>
      <c r="H5088" s="6">
        <v>2</v>
      </c>
      <c r="I5088" s="6" t="s">
        <v>10</v>
      </c>
      <c r="J5088" s="7">
        <v>57.825889230000001</v>
      </c>
      <c r="K5088" s="18">
        <v>0.33188554935296366</v>
      </c>
      <c r="L5088">
        <v>5083</v>
      </c>
    </row>
    <row r="5089" spans="2:12" x14ac:dyDescent="0.35">
      <c r="B5089" s="5">
        <v>173839</v>
      </c>
      <c r="C5089" s="6">
        <v>1</v>
      </c>
      <c r="D5089" s="6">
        <v>3</v>
      </c>
      <c r="E5089" s="6">
        <v>4</v>
      </c>
      <c r="F5089" s="6" t="s">
        <v>11</v>
      </c>
      <c r="G5089" s="6" t="s">
        <v>12</v>
      </c>
      <c r="H5089" s="6">
        <v>13</v>
      </c>
      <c r="I5089" s="6" t="s">
        <v>10</v>
      </c>
      <c r="J5089" s="7">
        <v>226.6735195</v>
      </c>
      <c r="K5089" s="18">
        <v>0.33203064691218975</v>
      </c>
      <c r="L5089">
        <v>5084</v>
      </c>
    </row>
    <row r="5090" spans="2:12" x14ac:dyDescent="0.35">
      <c r="B5090" s="5">
        <v>145251</v>
      </c>
      <c r="C5090" s="6">
        <v>37</v>
      </c>
      <c r="D5090" s="6">
        <v>16</v>
      </c>
      <c r="E5090" s="6">
        <v>3</v>
      </c>
      <c r="F5090" s="6" t="s">
        <v>11</v>
      </c>
      <c r="G5090" s="6" t="s">
        <v>5</v>
      </c>
      <c r="H5090" s="6">
        <v>12</v>
      </c>
      <c r="I5090" s="6" t="s">
        <v>10</v>
      </c>
      <c r="J5090" s="7">
        <v>152.69817839999999</v>
      </c>
      <c r="K5090" s="18">
        <v>0.33214967437622378</v>
      </c>
      <c r="L5090">
        <v>5085</v>
      </c>
    </row>
    <row r="5091" spans="2:12" x14ac:dyDescent="0.35">
      <c r="B5091" s="5">
        <v>163089</v>
      </c>
      <c r="C5091" s="6">
        <v>40</v>
      </c>
      <c r="D5091" s="6">
        <v>20</v>
      </c>
      <c r="E5091" s="6">
        <v>2</v>
      </c>
      <c r="F5091" s="6" t="s">
        <v>9</v>
      </c>
      <c r="G5091" s="6" t="s">
        <v>5</v>
      </c>
      <c r="H5091" s="6">
        <v>10</v>
      </c>
      <c r="I5091" s="6" t="s">
        <v>10</v>
      </c>
      <c r="J5091" s="7">
        <v>419.15526699999998</v>
      </c>
      <c r="K5091" s="18">
        <v>0.33228365698825157</v>
      </c>
      <c r="L5091">
        <v>5086</v>
      </c>
    </row>
    <row r="5092" spans="2:12" x14ac:dyDescent="0.35">
      <c r="B5092" s="5">
        <v>141568</v>
      </c>
      <c r="C5092" s="6">
        <v>24</v>
      </c>
      <c r="D5092" s="6">
        <v>6</v>
      </c>
      <c r="E5092" s="6">
        <v>3</v>
      </c>
      <c r="F5092" s="6" t="s">
        <v>9</v>
      </c>
      <c r="G5092" s="6" t="s">
        <v>12</v>
      </c>
      <c r="H5092" s="6">
        <v>11</v>
      </c>
      <c r="I5092" s="6" t="s">
        <v>13</v>
      </c>
      <c r="J5092" s="7">
        <v>582.45090059999995</v>
      </c>
      <c r="K5092" s="18">
        <v>0.33229286471587305</v>
      </c>
      <c r="L5092">
        <v>5087</v>
      </c>
    </row>
    <row r="5093" spans="2:12" x14ac:dyDescent="0.35">
      <c r="B5093" s="5">
        <v>174867</v>
      </c>
      <c r="C5093" s="6">
        <v>41</v>
      </c>
      <c r="D5093" s="6">
        <v>21</v>
      </c>
      <c r="E5093" s="6">
        <v>3</v>
      </c>
      <c r="F5093" s="6" t="s">
        <v>9</v>
      </c>
      <c r="G5093" s="6" t="s">
        <v>12</v>
      </c>
      <c r="H5093" s="6">
        <v>1</v>
      </c>
      <c r="I5093" s="6" t="s">
        <v>10</v>
      </c>
      <c r="J5093" s="7">
        <v>464.5602035</v>
      </c>
      <c r="K5093" s="18">
        <v>0.33237366056999962</v>
      </c>
      <c r="L5093">
        <v>5088</v>
      </c>
    </row>
    <row r="5094" spans="2:12" x14ac:dyDescent="0.35">
      <c r="B5094" s="5">
        <v>181029</v>
      </c>
      <c r="C5094" s="6">
        <v>56</v>
      </c>
      <c r="D5094" s="6">
        <v>36</v>
      </c>
      <c r="E5094" s="6">
        <v>4</v>
      </c>
      <c r="F5094" s="6" t="s">
        <v>9</v>
      </c>
      <c r="G5094" s="6" t="s">
        <v>12</v>
      </c>
      <c r="H5094" s="6">
        <v>0</v>
      </c>
      <c r="I5094" s="6" t="s">
        <v>13</v>
      </c>
      <c r="J5094" s="7">
        <v>723.33441889999995</v>
      </c>
      <c r="K5094" s="18">
        <v>0.33245547735423853</v>
      </c>
      <c r="L5094">
        <v>5089</v>
      </c>
    </row>
    <row r="5095" spans="2:12" x14ac:dyDescent="0.35">
      <c r="B5095" s="5">
        <v>141083</v>
      </c>
      <c r="C5095" s="6">
        <v>2</v>
      </c>
      <c r="D5095" s="6">
        <v>51</v>
      </c>
      <c r="E5095" s="6">
        <v>3</v>
      </c>
      <c r="F5095" s="6" t="s">
        <v>9</v>
      </c>
      <c r="G5095" s="6" t="s">
        <v>5</v>
      </c>
      <c r="H5095" s="6">
        <v>7</v>
      </c>
      <c r="I5095" s="6" t="s">
        <v>10</v>
      </c>
      <c r="J5095" s="7">
        <v>39.626666350000001</v>
      </c>
      <c r="K5095" s="18">
        <v>0.33247583780875167</v>
      </c>
      <c r="L5095">
        <v>5090</v>
      </c>
    </row>
    <row r="5096" spans="2:12" x14ac:dyDescent="0.35">
      <c r="B5096" s="5">
        <v>181619</v>
      </c>
      <c r="C5096" s="6">
        <v>46</v>
      </c>
      <c r="D5096" s="6">
        <v>26</v>
      </c>
      <c r="E5096" s="6">
        <v>2</v>
      </c>
      <c r="F5096" s="6" t="s">
        <v>9</v>
      </c>
      <c r="G5096" s="6" t="s">
        <v>5</v>
      </c>
      <c r="H5096" s="6">
        <v>14</v>
      </c>
      <c r="I5096" s="6" t="s">
        <v>10</v>
      </c>
      <c r="J5096" s="7">
        <v>158.5565828</v>
      </c>
      <c r="K5096" s="18">
        <v>0.33300005261485444</v>
      </c>
      <c r="L5096">
        <v>5091</v>
      </c>
    </row>
    <row r="5097" spans="2:12" x14ac:dyDescent="0.35">
      <c r="B5097" s="5">
        <v>185733</v>
      </c>
      <c r="C5097" s="6">
        <v>25</v>
      </c>
      <c r="D5097" s="6">
        <v>6</v>
      </c>
      <c r="E5097" s="6">
        <v>4</v>
      </c>
      <c r="F5097" s="6" t="s">
        <v>9</v>
      </c>
      <c r="G5097" s="6" t="s">
        <v>5</v>
      </c>
      <c r="H5097" s="6">
        <v>10</v>
      </c>
      <c r="I5097" s="6" t="s">
        <v>13</v>
      </c>
      <c r="J5097" s="7">
        <v>656.24191410000003</v>
      </c>
      <c r="K5097" s="18">
        <v>0.33307064245359397</v>
      </c>
      <c r="L5097">
        <v>5092</v>
      </c>
    </row>
    <row r="5098" spans="2:12" x14ac:dyDescent="0.35">
      <c r="B5098" s="5">
        <v>109581</v>
      </c>
      <c r="C5098" s="6">
        <v>0</v>
      </c>
      <c r="D5098" s="6">
        <v>50</v>
      </c>
      <c r="E5098" s="6">
        <v>1</v>
      </c>
      <c r="F5098" s="6" t="s">
        <v>11</v>
      </c>
      <c r="G5098" s="6" t="s">
        <v>12</v>
      </c>
      <c r="H5098" s="6">
        <v>14</v>
      </c>
      <c r="I5098" s="6" t="s">
        <v>10</v>
      </c>
      <c r="J5098" s="7">
        <v>36.731130559999997</v>
      </c>
      <c r="K5098" s="18">
        <v>0.33316103159329169</v>
      </c>
      <c r="L5098">
        <v>5093</v>
      </c>
    </row>
    <row r="5099" spans="2:12" x14ac:dyDescent="0.35">
      <c r="B5099" s="5">
        <v>111826</v>
      </c>
      <c r="C5099" s="6">
        <v>50</v>
      </c>
      <c r="D5099" s="6">
        <v>32</v>
      </c>
      <c r="E5099" s="6">
        <v>4</v>
      </c>
      <c r="F5099" s="6" t="s">
        <v>11</v>
      </c>
      <c r="G5099" s="6" t="s">
        <v>5</v>
      </c>
      <c r="H5099" s="6">
        <v>15</v>
      </c>
      <c r="I5099" s="6" t="s">
        <v>10</v>
      </c>
      <c r="J5099" s="7">
        <v>196.1852896</v>
      </c>
      <c r="K5099" s="18">
        <v>0.3332225626283648</v>
      </c>
      <c r="L5099">
        <v>5094</v>
      </c>
    </row>
    <row r="5100" spans="2:12" x14ac:dyDescent="0.35">
      <c r="B5100" s="5">
        <v>133226</v>
      </c>
      <c r="C5100" s="6">
        <v>40</v>
      </c>
      <c r="D5100" s="6">
        <v>21</v>
      </c>
      <c r="E5100" s="6">
        <v>2</v>
      </c>
      <c r="F5100" s="6" t="s">
        <v>11</v>
      </c>
      <c r="G5100" s="6" t="s">
        <v>5</v>
      </c>
      <c r="H5100" s="6">
        <v>1</v>
      </c>
      <c r="I5100" s="6" t="s">
        <v>13</v>
      </c>
      <c r="J5100" s="7">
        <v>533.00207360000002</v>
      </c>
      <c r="K5100" s="18">
        <v>0.33327208974051337</v>
      </c>
      <c r="L5100">
        <v>5095</v>
      </c>
    </row>
    <row r="5101" spans="2:12" x14ac:dyDescent="0.35">
      <c r="B5101" s="5">
        <v>186553</v>
      </c>
      <c r="C5101" s="6">
        <v>69</v>
      </c>
      <c r="D5101" s="6">
        <v>50</v>
      </c>
      <c r="E5101" s="6">
        <v>4</v>
      </c>
      <c r="F5101" s="6" t="s">
        <v>11</v>
      </c>
      <c r="G5101" s="6" t="s">
        <v>5</v>
      </c>
      <c r="H5101" s="6">
        <v>3</v>
      </c>
      <c r="I5101" s="6" t="s">
        <v>13</v>
      </c>
      <c r="J5101" s="7">
        <v>655.04747750000001</v>
      </c>
      <c r="K5101" s="18">
        <v>0.33332835899211644</v>
      </c>
      <c r="L5101">
        <v>5096</v>
      </c>
    </row>
    <row r="5102" spans="2:12" x14ac:dyDescent="0.35">
      <c r="B5102" s="5">
        <v>133185</v>
      </c>
      <c r="C5102" s="6">
        <v>45</v>
      </c>
      <c r="D5102" s="6">
        <v>25</v>
      </c>
      <c r="E5102" s="6">
        <v>2</v>
      </c>
      <c r="F5102" s="6" t="s">
        <v>11</v>
      </c>
      <c r="G5102" s="6" t="s">
        <v>12</v>
      </c>
      <c r="H5102" s="6">
        <v>2</v>
      </c>
      <c r="I5102" s="6" t="s">
        <v>13</v>
      </c>
      <c r="J5102" s="7">
        <v>861.71529659999999</v>
      </c>
      <c r="K5102" s="18">
        <v>0.33340674569412454</v>
      </c>
      <c r="L5102">
        <v>5097</v>
      </c>
    </row>
    <row r="5103" spans="2:12" x14ac:dyDescent="0.35">
      <c r="B5103" s="5">
        <v>191110</v>
      </c>
      <c r="C5103" s="6">
        <v>17</v>
      </c>
      <c r="D5103" s="6">
        <v>0</v>
      </c>
      <c r="E5103" s="6">
        <v>2</v>
      </c>
      <c r="F5103" s="6" t="s">
        <v>9</v>
      </c>
      <c r="G5103" s="6" t="s">
        <v>5</v>
      </c>
      <c r="H5103" s="6">
        <v>13</v>
      </c>
      <c r="I5103" s="6" t="s">
        <v>10</v>
      </c>
      <c r="J5103" s="7">
        <v>497.18464269999998</v>
      </c>
      <c r="K5103" s="18">
        <v>0.33344765564445566</v>
      </c>
      <c r="L5103">
        <v>5098</v>
      </c>
    </row>
    <row r="5104" spans="2:12" x14ac:dyDescent="0.35">
      <c r="B5104" s="5">
        <v>149733</v>
      </c>
      <c r="C5104" s="6">
        <v>70</v>
      </c>
      <c r="D5104" s="6">
        <v>49</v>
      </c>
      <c r="E5104" s="6">
        <v>2</v>
      </c>
      <c r="F5104" s="6" t="s">
        <v>9</v>
      </c>
      <c r="G5104" s="6" t="s">
        <v>5</v>
      </c>
      <c r="H5104" s="6">
        <v>5</v>
      </c>
      <c r="I5104" s="6" t="s">
        <v>10</v>
      </c>
      <c r="J5104" s="7">
        <v>359.57863570000001</v>
      </c>
      <c r="K5104" s="18">
        <v>0.33346323517402177</v>
      </c>
      <c r="L5104">
        <v>5099</v>
      </c>
    </row>
    <row r="5105" spans="2:12" x14ac:dyDescent="0.35">
      <c r="B5105" s="5">
        <v>102006</v>
      </c>
      <c r="C5105" s="6">
        <v>24</v>
      </c>
      <c r="D5105" s="6">
        <v>5</v>
      </c>
      <c r="E5105" s="6">
        <v>2</v>
      </c>
      <c r="F5105" s="6" t="s">
        <v>9</v>
      </c>
      <c r="G5105" s="6" t="s">
        <v>12</v>
      </c>
      <c r="H5105" s="6">
        <v>10</v>
      </c>
      <c r="I5105" s="6" t="s">
        <v>13</v>
      </c>
      <c r="J5105" s="7">
        <v>745.22389050000004</v>
      </c>
      <c r="K5105" s="18">
        <v>0.33357072104332497</v>
      </c>
      <c r="L5105">
        <v>5100</v>
      </c>
    </row>
    <row r="5106" spans="2:12" x14ac:dyDescent="0.35">
      <c r="B5106" s="5">
        <v>174078</v>
      </c>
      <c r="C5106" s="6">
        <v>16</v>
      </c>
      <c r="D5106" s="6">
        <v>0</v>
      </c>
      <c r="E5106" s="6">
        <v>3</v>
      </c>
      <c r="F5106" s="6" t="s">
        <v>9</v>
      </c>
      <c r="G5106" s="6" t="s">
        <v>5</v>
      </c>
      <c r="H5106" s="6">
        <v>15</v>
      </c>
      <c r="I5106" s="6" t="s">
        <v>10</v>
      </c>
      <c r="J5106" s="7">
        <v>190.91069160000001</v>
      </c>
      <c r="K5106" s="18">
        <v>0.33363024389850537</v>
      </c>
      <c r="L5106">
        <v>5101</v>
      </c>
    </row>
    <row r="5107" spans="2:12" x14ac:dyDescent="0.35">
      <c r="B5107" s="5">
        <v>122378</v>
      </c>
      <c r="C5107" s="6">
        <v>32</v>
      </c>
      <c r="D5107" s="6" t="s">
        <v>14</v>
      </c>
      <c r="E5107" s="6">
        <v>3</v>
      </c>
      <c r="F5107" s="6" t="s">
        <v>11</v>
      </c>
      <c r="G5107" s="6" t="s">
        <v>5</v>
      </c>
      <c r="H5107" s="6">
        <v>1</v>
      </c>
      <c r="I5107" s="6" t="s">
        <v>13</v>
      </c>
      <c r="J5107" s="7">
        <v>506.6642713</v>
      </c>
      <c r="K5107" s="18">
        <v>0.33374636018125126</v>
      </c>
      <c r="L5107">
        <v>5102</v>
      </c>
    </row>
    <row r="5108" spans="2:12" x14ac:dyDescent="0.35">
      <c r="B5108" s="5">
        <v>156612</v>
      </c>
      <c r="C5108" s="6">
        <v>49</v>
      </c>
      <c r="D5108" s="6">
        <v>30</v>
      </c>
      <c r="E5108" s="6">
        <v>1</v>
      </c>
      <c r="F5108" s="6" t="s">
        <v>9</v>
      </c>
      <c r="G5108" s="6" t="s">
        <v>12</v>
      </c>
      <c r="H5108" s="6">
        <v>9</v>
      </c>
      <c r="I5108" s="6" t="s">
        <v>10</v>
      </c>
      <c r="J5108" s="7">
        <v>396.55177129999998</v>
      </c>
      <c r="K5108" s="18">
        <v>0.33378925914920266</v>
      </c>
      <c r="L5108">
        <v>5103</v>
      </c>
    </row>
    <row r="5109" spans="2:12" x14ac:dyDescent="0.35">
      <c r="B5109" s="5">
        <v>173634</v>
      </c>
      <c r="C5109" s="6">
        <v>50</v>
      </c>
      <c r="D5109" s="6">
        <v>32</v>
      </c>
      <c r="E5109" s="6">
        <v>2</v>
      </c>
      <c r="F5109" s="6" t="s">
        <v>11</v>
      </c>
      <c r="G5109" s="6" t="s">
        <v>5</v>
      </c>
      <c r="H5109" s="6">
        <v>15</v>
      </c>
      <c r="I5109" s="6" t="s">
        <v>10</v>
      </c>
      <c r="J5109" s="7">
        <v>137.14150129999999</v>
      </c>
      <c r="K5109" s="18">
        <v>0.33383137872870028</v>
      </c>
      <c r="L5109">
        <v>5104</v>
      </c>
    </row>
    <row r="5110" spans="2:12" x14ac:dyDescent="0.35">
      <c r="B5110" s="5">
        <v>180237</v>
      </c>
      <c r="C5110" s="6">
        <v>52</v>
      </c>
      <c r="D5110" s="6">
        <v>31</v>
      </c>
      <c r="E5110" s="6">
        <v>1</v>
      </c>
      <c r="F5110" s="6" t="s">
        <v>11</v>
      </c>
      <c r="G5110" s="6" t="s">
        <v>5</v>
      </c>
      <c r="H5110" s="6">
        <v>10</v>
      </c>
      <c r="I5110" s="6" t="s">
        <v>10</v>
      </c>
      <c r="J5110" s="7">
        <v>311.91912710000003</v>
      </c>
      <c r="K5110" s="18">
        <v>0.33386839228797449</v>
      </c>
      <c r="L5110">
        <v>5105</v>
      </c>
    </row>
    <row r="5111" spans="2:12" x14ac:dyDescent="0.35">
      <c r="B5111" s="5">
        <v>138460</v>
      </c>
      <c r="C5111" s="6">
        <v>23</v>
      </c>
      <c r="D5111" s="6">
        <v>4</v>
      </c>
      <c r="E5111" s="6">
        <v>2</v>
      </c>
      <c r="F5111" s="6" t="s">
        <v>11</v>
      </c>
      <c r="G5111" s="6" t="s">
        <v>5</v>
      </c>
      <c r="H5111" s="6">
        <v>14</v>
      </c>
      <c r="I5111" s="6" t="s">
        <v>10</v>
      </c>
      <c r="J5111" s="7">
        <v>343.54498699999999</v>
      </c>
      <c r="K5111" s="18">
        <v>0.33387122329815611</v>
      </c>
      <c r="L5111">
        <v>5106</v>
      </c>
    </row>
    <row r="5112" spans="2:12" x14ac:dyDescent="0.35">
      <c r="B5112" s="5">
        <v>148827</v>
      </c>
      <c r="C5112" s="6">
        <v>30</v>
      </c>
      <c r="D5112" s="6">
        <v>10</v>
      </c>
      <c r="E5112" s="6">
        <v>4</v>
      </c>
      <c r="F5112" s="6" t="s">
        <v>11</v>
      </c>
      <c r="G5112" s="6" t="s">
        <v>5</v>
      </c>
      <c r="H5112" s="6">
        <v>1</v>
      </c>
      <c r="I5112" s="6" t="s">
        <v>13</v>
      </c>
      <c r="J5112" s="7">
        <v>618.38181050000003</v>
      </c>
      <c r="K5112" s="18">
        <v>0.33392262044537901</v>
      </c>
      <c r="L5112">
        <v>5107</v>
      </c>
    </row>
    <row r="5113" spans="2:12" x14ac:dyDescent="0.35">
      <c r="B5113" s="5">
        <v>110215</v>
      </c>
      <c r="C5113" s="6">
        <v>44</v>
      </c>
      <c r="D5113" s="6">
        <v>23</v>
      </c>
      <c r="E5113" s="6">
        <v>3</v>
      </c>
      <c r="F5113" s="6" t="s">
        <v>11</v>
      </c>
      <c r="G5113" s="6" t="s">
        <v>12</v>
      </c>
      <c r="H5113" s="6">
        <v>13</v>
      </c>
      <c r="I5113" s="6" t="s">
        <v>10</v>
      </c>
      <c r="J5113" s="7">
        <v>338.33458660000002</v>
      </c>
      <c r="K5113" s="18">
        <v>0.33397335035938203</v>
      </c>
      <c r="L5113">
        <v>5108</v>
      </c>
    </row>
    <row r="5114" spans="2:12" x14ac:dyDescent="0.35">
      <c r="B5114" s="5">
        <v>139943</v>
      </c>
      <c r="C5114" s="6">
        <v>48</v>
      </c>
      <c r="D5114" s="6">
        <v>30</v>
      </c>
      <c r="E5114" s="6">
        <v>1</v>
      </c>
      <c r="F5114" s="6" t="s">
        <v>9</v>
      </c>
      <c r="G5114" s="6" t="s">
        <v>12</v>
      </c>
      <c r="H5114" s="6">
        <v>8</v>
      </c>
      <c r="I5114" s="6" t="s">
        <v>10</v>
      </c>
      <c r="J5114" s="7">
        <v>388.85246919999997</v>
      </c>
      <c r="K5114" s="18">
        <v>0.33398813766356028</v>
      </c>
      <c r="L5114">
        <v>5109</v>
      </c>
    </row>
    <row r="5115" spans="2:12" x14ac:dyDescent="0.35">
      <c r="B5115" s="5">
        <v>160041</v>
      </c>
      <c r="C5115" s="6">
        <v>48</v>
      </c>
      <c r="D5115" s="6">
        <v>30</v>
      </c>
      <c r="E5115" s="6">
        <v>4</v>
      </c>
      <c r="F5115" s="6" t="s">
        <v>9</v>
      </c>
      <c r="G5115" s="6" t="s">
        <v>12</v>
      </c>
      <c r="H5115" s="6">
        <v>10</v>
      </c>
      <c r="I5115" s="6" t="s">
        <v>10</v>
      </c>
      <c r="J5115" s="7">
        <v>412.94760889999998</v>
      </c>
      <c r="K5115" s="18">
        <v>0.33414787959733461</v>
      </c>
      <c r="L5115">
        <v>5110</v>
      </c>
    </row>
    <row r="5116" spans="2:12" x14ac:dyDescent="0.35">
      <c r="B5116" s="5">
        <v>133134</v>
      </c>
      <c r="C5116" s="6">
        <v>31</v>
      </c>
      <c r="D5116" s="6">
        <v>13</v>
      </c>
      <c r="E5116" s="6">
        <v>1</v>
      </c>
      <c r="F5116" s="6" t="s">
        <v>11</v>
      </c>
      <c r="G5116" s="6" t="s">
        <v>12</v>
      </c>
      <c r="H5116" s="6">
        <v>5</v>
      </c>
      <c r="I5116" s="6" t="s">
        <v>13</v>
      </c>
      <c r="J5116" s="7">
        <v>502.71243220000002</v>
      </c>
      <c r="K5116" s="18">
        <v>0.33419784773196604</v>
      </c>
      <c r="L5116">
        <v>5111</v>
      </c>
    </row>
    <row r="5117" spans="2:12" x14ac:dyDescent="0.35">
      <c r="B5117" s="5">
        <v>183297</v>
      </c>
      <c r="C5117" s="6">
        <v>20</v>
      </c>
      <c r="D5117" s="6">
        <v>2</v>
      </c>
      <c r="E5117" s="6">
        <v>3</v>
      </c>
      <c r="F5117" s="6" t="s">
        <v>9</v>
      </c>
      <c r="G5117" s="6" t="s">
        <v>12</v>
      </c>
      <c r="H5117" s="6">
        <v>11</v>
      </c>
      <c r="I5117" s="6" t="s">
        <v>13</v>
      </c>
      <c r="J5117" s="7">
        <v>684.42732309999997</v>
      </c>
      <c r="K5117" s="18">
        <v>0.33428160222179015</v>
      </c>
      <c r="L5117">
        <v>5112</v>
      </c>
    </row>
    <row r="5118" spans="2:12" x14ac:dyDescent="0.35">
      <c r="B5118" s="5">
        <v>192503</v>
      </c>
      <c r="C5118" s="6">
        <v>47</v>
      </c>
      <c r="D5118" s="6">
        <v>26</v>
      </c>
      <c r="E5118" s="6">
        <v>4</v>
      </c>
      <c r="F5118" s="6" t="s">
        <v>11</v>
      </c>
      <c r="G5118" s="6" t="s">
        <v>12</v>
      </c>
      <c r="H5118" s="6">
        <v>12</v>
      </c>
      <c r="I5118" s="6" t="s">
        <v>10</v>
      </c>
      <c r="J5118" s="7">
        <v>177.90039400000001</v>
      </c>
      <c r="K5118" s="18">
        <v>0.33430350341809245</v>
      </c>
      <c r="L5118">
        <v>5113</v>
      </c>
    </row>
    <row r="5119" spans="2:12" x14ac:dyDescent="0.35">
      <c r="B5119" s="5">
        <v>150033</v>
      </c>
      <c r="C5119" s="6">
        <v>42</v>
      </c>
      <c r="D5119" s="6">
        <v>25</v>
      </c>
      <c r="E5119" s="6">
        <v>3</v>
      </c>
      <c r="F5119" s="6" t="s">
        <v>9</v>
      </c>
      <c r="G5119" s="6" t="s">
        <v>12</v>
      </c>
      <c r="H5119" s="6">
        <v>15</v>
      </c>
      <c r="I5119" s="6" t="s">
        <v>10</v>
      </c>
      <c r="J5119" s="7">
        <v>166.94230640000001</v>
      </c>
      <c r="K5119" s="18">
        <v>0.33436088095043226</v>
      </c>
      <c r="L5119">
        <v>5114</v>
      </c>
    </row>
    <row r="5120" spans="2:12" x14ac:dyDescent="0.35">
      <c r="B5120" s="5">
        <v>142398</v>
      </c>
      <c r="C5120" s="6">
        <v>45</v>
      </c>
      <c r="D5120" s="6">
        <v>27</v>
      </c>
      <c r="E5120" s="6">
        <v>3</v>
      </c>
      <c r="F5120" s="6" t="s">
        <v>11</v>
      </c>
      <c r="G5120" s="6" t="s">
        <v>5</v>
      </c>
      <c r="H5120" s="6">
        <v>10</v>
      </c>
      <c r="I5120" s="6" t="s">
        <v>10</v>
      </c>
      <c r="J5120" s="7">
        <v>324.01216770000002</v>
      </c>
      <c r="K5120" s="18">
        <v>0.33448163184736124</v>
      </c>
      <c r="L5120">
        <v>5115</v>
      </c>
    </row>
    <row r="5121" spans="2:12" x14ac:dyDescent="0.35">
      <c r="B5121" s="5">
        <v>118175</v>
      </c>
      <c r="C5121" s="6">
        <v>33</v>
      </c>
      <c r="D5121" s="6">
        <v>14</v>
      </c>
      <c r="E5121" s="6">
        <v>2</v>
      </c>
      <c r="F5121" s="6" t="s">
        <v>11</v>
      </c>
      <c r="G5121" s="6" t="s">
        <v>5</v>
      </c>
      <c r="H5121" s="6">
        <v>14</v>
      </c>
      <c r="I5121" s="6" t="s">
        <v>10</v>
      </c>
      <c r="J5121" s="7">
        <v>195.21392270000001</v>
      </c>
      <c r="K5121" s="18">
        <v>0.33458590280310663</v>
      </c>
      <c r="L5121">
        <v>5116</v>
      </c>
    </row>
    <row r="5122" spans="2:12" x14ac:dyDescent="0.35">
      <c r="B5122" s="5">
        <v>171108</v>
      </c>
      <c r="C5122" s="6">
        <v>63</v>
      </c>
      <c r="D5122" s="6">
        <v>44</v>
      </c>
      <c r="E5122" s="6">
        <v>4</v>
      </c>
      <c r="F5122" s="6" t="s">
        <v>9</v>
      </c>
      <c r="G5122" s="6" t="s">
        <v>5</v>
      </c>
      <c r="H5122" s="6">
        <v>7</v>
      </c>
      <c r="I5122" s="6" t="s">
        <v>10</v>
      </c>
      <c r="J5122" s="7">
        <v>281.63877789999998</v>
      </c>
      <c r="K5122" s="18">
        <v>0.33471675899131503</v>
      </c>
      <c r="L5122">
        <v>5117</v>
      </c>
    </row>
    <row r="5123" spans="2:12" x14ac:dyDescent="0.35">
      <c r="B5123" s="5">
        <v>147833</v>
      </c>
      <c r="C5123" s="6">
        <v>26</v>
      </c>
      <c r="D5123" s="6">
        <v>6</v>
      </c>
      <c r="E5123" s="6">
        <v>4</v>
      </c>
      <c r="F5123" s="6" t="s">
        <v>11</v>
      </c>
      <c r="G5123" s="6" t="s">
        <v>12</v>
      </c>
      <c r="H5123" s="6">
        <v>14</v>
      </c>
      <c r="I5123" s="6" t="s">
        <v>10</v>
      </c>
      <c r="J5123" s="7">
        <v>279.83127080000003</v>
      </c>
      <c r="K5123" s="18">
        <v>0.33477543448740665</v>
      </c>
      <c r="L5123">
        <v>5118</v>
      </c>
    </row>
    <row r="5124" spans="2:12" x14ac:dyDescent="0.35">
      <c r="B5124" s="5">
        <v>155399</v>
      </c>
      <c r="C5124" s="6">
        <v>27</v>
      </c>
      <c r="D5124" s="6">
        <v>10</v>
      </c>
      <c r="E5124" s="6">
        <v>3</v>
      </c>
      <c r="F5124" s="6" t="s">
        <v>9</v>
      </c>
      <c r="G5124" s="6" t="s">
        <v>12</v>
      </c>
      <c r="H5124" s="6">
        <v>10</v>
      </c>
      <c r="I5124" s="6" t="s">
        <v>10</v>
      </c>
      <c r="J5124" s="7">
        <v>437.30204199999997</v>
      </c>
      <c r="K5124" s="18">
        <v>0.33478699357180919</v>
      </c>
      <c r="L5124">
        <v>5119</v>
      </c>
    </row>
    <row r="5125" spans="2:12" x14ac:dyDescent="0.35">
      <c r="B5125" s="5">
        <v>136631</v>
      </c>
      <c r="C5125" s="6">
        <v>20</v>
      </c>
      <c r="D5125" s="6">
        <v>2</v>
      </c>
      <c r="E5125" s="6">
        <v>1</v>
      </c>
      <c r="F5125" s="6" t="s">
        <v>11</v>
      </c>
      <c r="G5125" s="6" t="s">
        <v>5</v>
      </c>
      <c r="H5125" s="6">
        <v>12</v>
      </c>
      <c r="I5125" s="6" t="s">
        <v>10</v>
      </c>
      <c r="J5125" s="7">
        <v>191.8077892</v>
      </c>
      <c r="K5125" s="18">
        <v>0.33501474376778717</v>
      </c>
      <c r="L5125">
        <v>5120</v>
      </c>
    </row>
    <row r="5126" spans="2:12" x14ac:dyDescent="0.35">
      <c r="B5126" s="5">
        <v>190425</v>
      </c>
      <c r="C5126" s="6">
        <v>97</v>
      </c>
      <c r="D5126" s="6">
        <v>44</v>
      </c>
      <c r="E5126" s="6">
        <v>1</v>
      </c>
      <c r="F5126" s="6" t="s">
        <v>9</v>
      </c>
      <c r="G5126" s="6" t="s">
        <v>12</v>
      </c>
      <c r="H5126" s="6">
        <v>9</v>
      </c>
      <c r="I5126" s="6" t="s">
        <v>10</v>
      </c>
      <c r="J5126" s="7">
        <v>414.64476519999999</v>
      </c>
      <c r="K5126" s="18">
        <v>0.33503988815358332</v>
      </c>
      <c r="L5126">
        <v>5121</v>
      </c>
    </row>
    <row r="5127" spans="2:12" x14ac:dyDescent="0.35">
      <c r="B5127" s="5">
        <v>116419</v>
      </c>
      <c r="C5127" s="6">
        <v>23</v>
      </c>
      <c r="D5127" s="6">
        <v>5</v>
      </c>
      <c r="E5127" s="6">
        <v>2</v>
      </c>
      <c r="F5127" s="6" t="s">
        <v>9</v>
      </c>
      <c r="G5127" s="6" t="s">
        <v>12</v>
      </c>
      <c r="H5127" s="6">
        <v>11</v>
      </c>
      <c r="I5127" s="6" t="s">
        <v>13</v>
      </c>
      <c r="J5127" s="7">
        <v>726.75825120000002</v>
      </c>
      <c r="K5127" s="18">
        <v>0.33505902412240374</v>
      </c>
      <c r="L5127">
        <v>5122</v>
      </c>
    </row>
    <row r="5128" spans="2:12" x14ac:dyDescent="0.35">
      <c r="B5128" s="5">
        <v>122176</v>
      </c>
      <c r="C5128" s="6">
        <v>16</v>
      </c>
      <c r="D5128" s="6">
        <v>0</v>
      </c>
      <c r="E5128" s="6">
        <v>2</v>
      </c>
      <c r="F5128" s="6" t="s">
        <v>9</v>
      </c>
      <c r="G5128" s="6" t="s">
        <v>12</v>
      </c>
      <c r="H5128" s="6">
        <v>9</v>
      </c>
      <c r="I5128" s="6" t="s">
        <v>13</v>
      </c>
      <c r="J5128" s="7">
        <v>782.37432750000005</v>
      </c>
      <c r="K5128" s="18">
        <v>0.33507057623417447</v>
      </c>
      <c r="L5128">
        <v>5123</v>
      </c>
    </row>
    <row r="5129" spans="2:12" x14ac:dyDescent="0.35">
      <c r="B5129" s="5">
        <v>154297</v>
      </c>
      <c r="C5129" s="6">
        <v>21</v>
      </c>
      <c r="D5129" s="6">
        <v>2</v>
      </c>
      <c r="E5129" s="6">
        <v>3</v>
      </c>
      <c r="F5129" s="6" t="s">
        <v>11</v>
      </c>
      <c r="G5129" s="6" t="s">
        <v>5</v>
      </c>
      <c r="H5129" s="6">
        <v>12</v>
      </c>
      <c r="I5129" s="6" t="s">
        <v>10</v>
      </c>
      <c r="J5129" s="7">
        <v>371.85460130000001</v>
      </c>
      <c r="K5129" s="18">
        <v>0.33522718751182534</v>
      </c>
      <c r="L5129">
        <v>5124</v>
      </c>
    </row>
    <row r="5130" spans="2:12" x14ac:dyDescent="0.35">
      <c r="B5130" s="5">
        <v>168057</v>
      </c>
      <c r="C5130" s="6">
        <v>64</v>
      </c>
      <c r="D5130" s="6">
        <v>43</v>
      </c>
      <c r="E5130" s="6">
        <v>1</v>
      </c>
      <c r="F5130" s="6" t="s">
        <v>11</v>
      </c>
      <c r="G5130" s="6" t="s">
        <v>12</v>
      </c>
      <c r="H5130" s="6">
        <v>8</v>
      </c>
      <c r="I5130" s="6" t="s">
        <v>10</v>
      </c>
      <c r="J5130" s="7">
        <v>319.998898</v>
      </c>
      <c r="K5130" s="18">
        <v>0.33540852506555108</v>
      </c>
      <c r="L5130">
        <v>5125</v>
      </c>
    </row>
    <row r="5131" spans="2:12" x14ac:dyDescent="0.35">
      <c r="B5131" s="5">
        <v>184927</v>
      </c>
      <c r="C5131" s="6">
        <v>126</v>
      </c>
      <c r="D5131" s="6">
        <v>0</v>
      </c>
      <c r="E5131" s="6">
        <v>1</v>
      </c>
      <c r="F5131" s="6" t="s">
        <v>9</v>
      </c>
      <c r="G5131" s="6" t="s">
        <v>12</v>
      </c>
      <c r="H5131" s="6">
        <v>11</v>
      </c>
      <c r="I5131" s="6" t="s">
        <v>13</v>
      </c>
      <c r="J5131" s="7">
        <v>1278.510959</v>
      </c>
      <c r="K5131" s="18">
        <v>0.33543803732185407</v>
      </c>
      <c r="L5131">
        <v>5126</v>
      </c>
    </row>
    <row r="5132" spans="2:12" x14ac:dyDescent="0.35">
      <c r="B5132" s="5">
        <v>106648</v>
      </c>
      <c r="C5132" s="6">
        <v>60</v>
      </c>
      <c r="D5132" s="6">
        <v>42</v>
      </c>
      <c r="E5132" s="6">
        <v>4</v>
      </c>
      <c r="F5132" s="6" t="s">
        <v>9</v>
      </c>
      <c r="G5132" s="6" t="s">
        <v>5</v>
      </c>
      <c r="H5132" s="6">
        <v>14</v>
      </c>
      <c r="I5132" s="6" t="s">
        <v>10</v>
      </c>
      <c r="J5132" s="7">
        <v>74.037041869999996</v>
      </c>
      <c r="K5132" s="18">
        <v>0.3356424545556943</v>
      </c>
      <c r="L5132">
        <v>5127</v>
      </c>
    </row>
    <row r="5133" spans="2:12" x14ac:dyDescent="0.35">
      <c r="B5133" s="5">
        <v>191286</v>
      </c>
      <c r="C5133" s="6">
        <v>55</v>
      </c>
      <c r="D5133" s="6">
        <v>36</v>
      </c>
      <c r="E5133" s="6">
        <v>2</v>
      </c>
      <c r="F5133" s="6" t="s">
        <v>9</v>
      </c>
      <c r="G5133" s="6" t="s">
        <v>5</v>
      </c>
      <c r="H5133" s="6">
        <v>4</v>
      </c>
      <c r="I5133" s="6" t="s">
        <v>10</v>
      </c>
      <c r="J5133" s="7">
        <v>466.68435849999997</v>
      </c>
      <c r="K5133" s="18">
        <v>0.33564393263403647</v>
      </c>
      <c r="L5133">
        <v>5128</v>
      </c>
    </row>
    <row r="5134" spans="2:12" x14ac:dyDescent="0.35">
      <c r="B5134" s="5">
        <v>123863</v>
      </c>
      <c r="C5134" s="6">
        <v>16</v>
      </c>
      <c r="D5134" s="6" t="s">
        <v>14</v>
      </c>
      <c r="E5134" s="6">
        <v>3</v>
      </c>
      <c r="F5134" s="6" t="s">
        <v>11</v>
      </c>
      <c r="G5134" s="6" t="s">
        <v>12</v>
      </c>
      <c r="H5134" s="6">
        <v>12</v>
      </c>
      <c r="I5134" s="6" t="s">
        <v>13</v>
      </c>
      <c r="J5134" s="7">
        <v>503.17186299999997</v>
      </c>
      <c r="K5134" s="18">
        <v>0.33565814142371775</v>
      </c>
      <c r="L5134">
        <v>5129</v>
      </c>
    </row>
    <row r="5135" spans="2:12" x14ac:dyDescent="0.35">
      <c r="B5135" s="5">
        <v>120204</v>
      </c>
      <c r="C5135" s="6">
        <v>70</v>
      </c>
      <c r="D5135" s="6">
        <v>50</v>
      </c>
      <c r="E5135" s="6">
        <v>3</v>
      </c>
      <c r="F5135" s="6" t="s">
        <v>9</v>
      </c>
      <c r="G5135" s="6" t="s">
        <v>5</v>
      </c>
      <c r="H5135" s="6">
        <v>8</v>
      </c>
      <c r="I5135" s="6" t="s">
        <v>10</v>
      </c>
      <c r="J5135" s="7">
        <v>65.660190589999999</v>
      </c>
      <c r="K5135" s="18">
        <v>0.33568780109694174</v>
      </c>
      <c r="L5135">
        <v>5130</v>
      </c>
    </row>
    <row r="5136" spans="2:12" x14ac:dyDescent="0.35">
      <c r="B5136" s="5">
        <v>160699</v>
      </c>
      <c r="C5136" s="6">
        <v>64</v>
      </c>
      <c r="D5136" s="6">
        <v>44</v>
      </c>
      <c r="E5136" s="6">
        <v>1</v>
      </c>
      <c r="F5136" s="6" t="s">
        <v>11</v>
      </c>
      <c r="G5136" s="6" t="s">
        <v>12</v>
      </c>
      <c r="H5136" s="6">
        <v>10</v>
      </c>
      <c r="I5136" s="6" t="s">
        <v>10</v>
      </c>
      <c r="J5136" s="7">
        <v>342.75944320000002</v>
      </c>
      <c r="K5136" s="18">
        <v>0.33571561184160459</v>
      </c>
      <c r="L5136">
        <v>5131</v>
      </c>
    </row>
    <row r="5137" spans="2:12" x14ac:dyDescent="0.35">
      <c r="B5137" s="5">
        <v>141477</v>
      </c>
      <c r="C5137" s="6">
        <v>64</v>
      </c>
      <c r="D5137" s="6">
        <v>47</v>
      </c>
      <c r="E5137" s="6">
        <v>2</v>
      </c>
      <c r="F5137" s="6" t="s">
        <v>9</v>
      </c>
      <c r="G5137" s="6" t="s">
        <v>12</v>
      </c>
      <c r="H5137" s="6">
        <v>4</v>
      </c>
      <c r="I5137" s="6" t="s">
        <v>10</v>
      </c>
      <c r="J5137" s="7">
        <v>398.12550670000002</v>
      </c>
      <c r="K5137" s="18">
        <v>0.33573888153327902</v>
      </c>
      <c r="L5137">
        <v>5132</v>
      </c>
    </row>
    <row r="5138" spans="2:12" x14ac:dyDescent="0.35">
      <c r="B5138" s="5">
        <v>151901</v>
      </c>
      <c r="C5138" s="6">
        <v>23</v>
      </c>
      <c r="D5138" s="6">
        <v>6</v>
      </c>
      <c r="E5138" s="6">
        <v>4</v>
      </c>
      <c r="F5138" s="6" t="s">
        <v>11</v>
      </c>
      <c r="G5138" s="6" t="s">
        <v>5</v>
      </c>
      <c r="H5138" s="6">
        <v>12</v>
      </c>
      <c r="I5138" s="6" t="s">
        <v>10</v>
      </c>
      <c r="J5138" s="7">
        <v>351.32243140000003</v>
      </c>
      <c r="K5138" s="18">
        <v>0.33574267972832927</v>
      </c>
      <c r="L5138">
        <v>5133</v>
      </c>
    </row>
    <row r="5139" spans="2:12" x14ac:dyDescent="0.35">
      <c r="B5139" s="5">
        <v>175229</v>
      </c>
      <c r="C5139" s="6">
        <v>5</v>
      </c>
      <c r="D5139" s="6">
        <v>45</v>
      </c>
      <c r="E5139" s="6">
        <v>1</v>
      </c>
      <c r="F5139" s="6" t="s">
        <v>9</v>
      </c>
      <c r="G5139" s="6" t="s">
        <v>5</v>
      </c>
      <c r="H5139" s="6">
        <v>14</v>
      </c>
      <c r="I5139" s="6" t="s">
        <v>10</v>
      </c>
      <c r="J5139" s="7">
        <v>19.822778209999999</v>
      </c>
      <c r="K5139" s="18">
        <v>0.33582318761011287</v>
      </c>
      <c r="L5139">
        <v>5134</v>
      </c>
    </row>
    <row r="5140" spans="2:12" x14ac:dyDescent="0.35">
      <c r="B5140" s="5">
        <v>109970</v>
      </c>
      <c r="C5140" s="6">
        <v>20</v>
      </c>
      <c r="D5140" s="6">
        <v>3</v>
      </c>
      <c r="E5140" s="6">
        <v>1</v>
      </c>
      <c r="F5140" s="6" t="s">
        <v>9</v>
      </c>
      <c r="G5140" s="6" t="s">
        <v>12</v>
      </c>
      <c r="H5140" s="6">
        <v>14</v>
      </c>
      <c r="I5140" s="6" t="s">
        <v>13</v>
      </c>
      <c r="J5140" s="7">
        <v>730.60432579999997</v>
      </c>
      <c r="K5140" s="18">
        <v>0.33587235727825138</v>
      </c>
      <c r="L5140">
        <v>5135</v>
      </c>
    </row>
    <row r="5141" spans="2:12" x14ac:dyDescent="0.35">
      <c r="B5141" s="5">
        <v>181356</v>
      </c>
      <c r="C5141" s="6">
        <v>20</v>
      </c>
      <c r="D5141" s="6">
        <v>1</v>
      </c>
      <c r="E5141" s="6">
        <v>2</v>
      </c>
      <c r="F5141" s="6" t="s">
        <v>11</v>
      </c>
      <c r="G5141" s="6" t="s">
        <v>5</v>
      </c>
      <c r="H5141" s="6">
        <v>11</v>
      </c>
      <c r="I5141" s="6" t="s">
        <v>10</v>
      </c>
      <c r="J5141" s="7">
        <v>227.92830720000001</v>
      </c>
      <c r="K5141" s="18">
        <v>0.33588846782855153</v>
      </c>
      <c r="L5141">
        <v>5136</v>
      </c>
    </row>
    <row r="5142" spans="2:12" x14ac:dyDescent="0.35">
      <c r="B5142" s="5">
        <v>168142</v>
      </c>
      <c r="C5142" s="6">
        <v>39</v>
      </c>
      <c r="D5142" s="6">
        <v>22</v>
      </c>
      <c r="E5142" s="6">
        <v>3</v>
      </c>
      <c r="F5142" s="6" t="s">
        <v>11</v>
      </c>
      <c r="G5142" s="6" t="s">
        <v>5</v>
      </c>
      <c r="H5142" s="6">
        <v>4</v>
      </c>
      <c r="I5142" s="6" t="s">
        <v>13</v>
      </c>
      <c r="J5142" s="7">
        <v>613.14735789999997</v>
      </c>
      <c r="K5142" s="18">
        <v>0.33592708600115362</v>
      </c>
      <c r="L5142">
        <v>5137</v>
      </c>
    </row>
    <row r="5143" spans="2:12" x14ac:dyDescent="0.35">
      <c r="B5143" s="5">
        <v>154679</v>
      </c>
      <c r="C5143" s="6">
        <v>19</v>
      </c>
      <c r="D5143" s="6">
        <v>1</v>
      </c>
      <c r="E5143" s="6">
        <v>3</v>
      </c>
      <c r="F5143" s="6" t="s">
        <v>9</v>
      </c>
      <c r="G5143" s="6" t="s">
        <v>12</v>
      </c>
      <c r="H5143" s="6">
        <v>12</v>
      </c>
      <c r="I5143" s="6" t="s">
        <v>13</v>
      </c>
      <c r="J5143" s="7">
        <v>727.54337899999996</v>
      </c>
      <c r="K5143" s="18">
        <v>0.33597066488885863</v>
      </c>
      <c r="L5143">
        <v>5138</v>
      </c>
    </row>
    <row r="5144" spans="2:12" x14ac:dyDescent="0.35">
      <c r="B5144" s="5">
        <v>145156</v>
      </c>
      <c r="C5144" s="6">
        <v>53</v>
      </c>
      <c r="D5144" s="6">
        <v>36</v>
      </c>
      <c r="E5144" s="6">
        <v>2</v>
      </c>
      <c r="F5144" s="6" t="s">
        <v>9</v>
      </c>
      <c r="G5144" s="6" t="s">
        <v>5</v>
      </c>
      <c r="H5144" s="6">
        <v>12</v>
      </c>
      <c r="I5144" s="6" t="s">
        <v>10</v>
      </c>
      <c r="J5144" s="7">
        <v>227.5880033</v>
      </c>
      <c r="K5144" s="18">
        <v>0.33611607132741472</v>
      </c>
      <c r="L5144">
        <v>5139</v>
      </c>
    </row>
    <row r="5145" spans="2:12" x14ac:dyDescent="0.35">
      <c r="B5145" s="5">
        <v>147462</v>
      </c>
      <c r="C5145" s="6">
        <v>21</v>
      </c>
      <c r="D5145" s="6">
        <v>3</v>
      </c>
      <c r="E5145" s="6">
        <v>3</v>
      </c>
      <c r="F5145" s="6" t="s">
        <v>9</v>
      </c>
      <c r="G5145" s="6" t="s">
        <v>12</v>
      </c>
      <c r="H5145" s="6">
        <v>12</v>
      </c>
      <c r="I5145" s="6" t="s">
        <v>10</v>
      </c>
      <c r="J5145" s="7">
        <v>434.72499979999998</v>
      </c>
      <c r="K5145" s="18">
        <v>0.33615292492169269</v>
      </c>
      <c r="L5145">
        <v>5140</v>
      </c>
    </row>
    <row r="5146" spans="2:12" x14ac:dyDescent="0.35">
      <c r="B5146" s="5">
        <v>161133</v>
      </c>
      <c r="C5146" s="6">
        <v>3</v>
      </c>
      <c r="D5146" s="6">
        <v>41</v>
      </c>
      <c r="E5146" s="6">
        <v>3</v>
      </c>
      <c r="F5146" s="6" t="s">
        <v>11</v>
      </c>
      <c r="G5146" s="6" t="s">
        <v>12</v>
      </c>
      <c r="H5146" s="6">
        <v>1</v>
      </c>
      <c r="I5146" s="6" t="s">
        <v>10</v>
      </c>
      <c r="J5146" s="7">
        <v>429.59675279999999</v>
      </c>
      <c r="K5146" s="18">
        <v>0.33631877980090086</v>
      </c>
      <c r="L5146">
        <v>5141</v>
      </c>
    </row>
    <row r="5147" spans="2:12" x14ac:dyDescent="0.35">
      <c r="B5147" s="5">
        <v>108450</v>
      </c>
      <c r="C5147" s="6">
        <v>59</v>
      </c>
      <c r="D5147" s="6">
        <v>42</v>
      </c>
      <c r="E5147" s="6">
        <v>4</v>
      </c>
      <c r="F5147" s="6" t="s">
        <v>9</v>
      </c>
      <c r="G5147" s="6" t="s">
        <v>12</v>
      </c>
      <c r="H5147" s="6">
        <v>14</v>
      </c>
      <c r="I5147" s="6" t="s">
        <v>10</v>
      </c>
      <c r="J5147" s="7">
        <v>384.79529530000002</v>
      </c>
      <c r="K5147" s="18">
        <v>0.3363806211055147</v>
      </c>
      <c r="L5147">
        <v>5142</v>
      </c>
    </row>
    <row r="5148" spans="2:12" x14ac:dyDescent="0.35">
      <c r="B5148" s="5">
        <v>119361</v>
      </c>
      <c r="C5148" s="6">
        <v>66</v>
      </c>
      <c r="D5148" s="6">
        <v>49</v>
      </c>
      <c r="E5148" s="6">
        <v>1</v>
      </c>
      <c r="F5148" s="6" t="s">
        <v>9</v>
      </c>
      <c r="G5148" s="6" t="s">
        <v>12</v>
      </c>
      <c r="H5148" s="6">
        <v>5</v>
      </c>
      <c r="I5148" s="6" t="s">
        <v>10</v>
      </c>
      <c r="J5148" s="7">
        <v>186.25223020000001</v>
      </c>
      <c r="K5148" s="18">
        <v>0.33647469490185067</v>
      </c>
      <c r="L5148">
        <v>5143</v>
      </c>
    </row>
    <row r="5149" spans="2:12" x14ac:dyDescent="0.35">
      <c r="B5149" s="5">
        <v>100122</v>
      </c>
      <c r="C5149" s="6">
        <v>41</v>
      </c>
      <c r="D5149" s="6">
        <v>20</v>
      </c>
      <c r="E5149" s="6">
        <v>3</v>
      </c>
      <c r="F5149" s="6" t="s">
        <v>11</v>
      </c>
      <c r="G5149" s="6" t="s">
        <v>12</v>
      </c>
      <c r="H5149" s="6">
        <v>11</v>
      </c>
      <c r="I5149" s="6" t="s">
        <v>10</v>
      </c>
      <c r="J5149" s="7">
        <v>370.03699490000002</v>
      </c>
      <c r="K5149" s="18">
        <v>0.33652410026689039</v>
      </c>
      <c r="L5149">
        <v>5144</v>
      </c>
    </row>
    <row r="5150" spans="2:12" x14ac:dyDescent="0.35">
      <c r="B5150" s="5">
        <v>195610</v>
      </c>
      <c r="C5150" s="6">
        <v>40</v>
      </c>
      <c r="D5150" s="6">
        <v>23</v>
      </c>
      <c r="E5150" s="6">
        <v>1</v>
      </c>
      <c r="F5150" s="6" t="s">
        <v>11</v>
      </c>
      <c r="G5150" s="6" t="s">
        <v>5</v>
      </c>
      <c r="H5150" s="6">
        <v>11</v>
      </c>
      <c r="I5150" s="6" t="s">
        <v>10</v>
      </c>
      <c r="J5150" s="7">
        <v>197.70986540000001</v>
      </c>
      <c r="K5150" s="18">
        <v>0.33660744975561885</v>
      </c>
      <c r="L5150">
        <v>5145</v>
      </c>
    </row>
    <row r="5151" spans="2:12" x14ac:dyDescent="0.35">
      <c r="B5151" s="5">
        <v>140087</v>
      </c>
      <c r="C5151" s="6">
        <v>21</v>
      </c>
      <c r="D5151" s="6">
        <v>4</v>
      </c>
      <c r="E5151" s="6">
        <v>2</v>
      </c>
      <c r="F5151" s="6" t="s">
        <v>9</v>
      </c>
      <c r="G5151" s="6" t="s">
        <v>5</v>
      </c>
      <c r="H5151" s="6">
        <v>15</v>
      </c>
      <c r="I5151" s="6" t="s">
        <v>10</v>
      </c>
      <c r="J5151" s="7">
        <v>369.11907170000001</v>
      </c>
      <c r="K5151" s="18">
        <v>0.33666313872255238</v>
      </c>
      <c r="L5151">
        <v>5146</v>
      </c>
    </row>
    <row r="5152" spans="2:12" x14ac:dyDescent="0.35">
      <c r="B5152" s="5">
        <v>174139</v>
      </c>
      <c r="C5152" s="6">
        <v>121</v>
      </c>
      <c r="D5152" s="6">
        <v>5</v>
      </c>
      <c r="E5152" s="6">
        <v>4</v>
      </c>
      <c r="F5152" s="6" t="s">
        <v>9</v>
      </c>
      <c r="G5152" s="6" t="s">
        <v>5</v>
      </c>
      <c r="H5152" s="6">
        <v>2</v>
      </c>
      <c r="I5152" s="6" t="s">
        <v>13</v>
      </c>
      <c r="J5152" s="7">
        <v>603.00477020000005</v>
      </c>
      <c r="K5152" s="18">
        <v>0.33671008365118038</v>
      </c>
      <c r="L5152">
        <v>5147</v>
      </c>
    </row>
    <row r="5153" spans="2:12" x14ac:dyDescent="0.35">
      <c r="B5153" s="5">
        <v>186553</v>
      </c>
      <c r="C5153" s="6">
        <v>116</v>
      </c>
      <c r="D5153" s="6">
        <v>40</v>
      </c>
      <c r="E5153" s="6">
        <v>1</v>
      </c>
      <c r="F5153" s="6" t="s">
        <v>11</v>
      </c>
      <c r="G5153" s="6" t="s">
        <v>5</v>
      </c>
      <c r="H5153" s="6">
        <v>15</v>
      </c>
      <c r="I5153" s="6" t="s">
        <v>10</v>
      </c>
      <c r="J5153" s="7">
        <v>92.944049840000005</v>
      </c>
      <c r="K5153" s="18">
        <v>0.33680627845792011</v>
      </c>
      <c r="L5153">
        <v>5148</v>
      </c>
    </row>
    <row r="5154" spans="2:12" x14ac:dyDescent="0.35">
      <c r="B5154" s="5">
        <v>156416</v>
      </c>
      <c r="C5154" s="6">
        <v>62</v>
      </c>
      <c r="D5154" s="6">
        <v>41</v>
      </c>
      <c r="E5154" s="6">
        <v>2</v>
      </c>
      <c r="F5154" s="6" t="s">
        <v>9</v>
      </c>
      <c r="G5154" s="6" t="s">
        <v>12</v>
      </c>
      <c r="H5154" s="6">
        <v>0</v>
      </c>
      <c r="I5154" s="6" t="s">
        <v>10</v>
      </c>
      <c r="J5154" s="7">
        <v>465.48771640000001</v>
      </c>
      <c r="K5154" s="18">
        <v>0.33685967769538572</v>
      </c>
      <c r="L5154">
        <v>5149</v>
      </c>
    </row>
    <row r="5155" spans="2:12" x14ac:dyDescent="0.35">
      <c r="B5155" s="5">
        <v>103257</v>
      </c>
      <c r="C5155" s="6">
        <v>65</v>
      </c>
      <c r="D5155" s="6">
        <v>45</v>
      </c>
      <c r="E5155" s="6">
        <v>1</v>
      </c>
      <c r="F5155" s="6" t="s">
        <v>11</v>
      </c>
      <c r="G5155" s="6" t="s">
        <v>5</v>
      </c>
      <c r="H5155" s="6">
        <v>6</v>
      </c>
      <c r="I5155" s="6" t="s">
        <v>10</v>
      </c>
      <c r="J5155" s="7">
        <v>155.80395960000001</v>
      </c>
      <c r="K5155" s="18">
        <v>0.33694328172333676</v>
      </c>
      <c r="L5155">
        <v>5150</v>
      </c>
    </row>
    <row r="5156" spans="2:12" x14ac:dyDescent="0.35">
      <c r="B5156" s="5">
        <v>106458</v>
      </c>
      <c r="C5156" s="6">
        <v>22</v>
      </c>
      <c r="D5156" s="6">
        <v>4</v>
      </c>
      <c r="E5156" s="6">
        <v>1</v>
      </c>
      <c r="F5156" s="6" t="s">
        <v>11</v>
      </c>
      <c r="G5156" s="6" t="s">
        <v>5</v>
      </c>
      <c r="H5156" s="6">
        <v>6</v>
      </c>
      <c r="I5156" s="6" t="s">
        <v>10</v>
      </c>
      <c r="J5156" s="7">
        <v>489.859737</v>
      </c>
      <c r="K5156" s="18">
        <v>0.33722469096515417</v>
      </c>
      <c r="L5156">
        <v>5151</v>
      </c>
    </row>
    <row r="5157" spans="2:12" x14ac:dyDescent="0.35">
      <c r="B5157" s="5">
        <v>159112</v>
      </c>
      <c r="C5157" s="6">
        <v>60</v>
      </c>
      <c r="D5157" s="6">
        <v>40</v>
      </c>
      <c r="E5157" s="6">
        <v>3</v>
      </c>
      <c r="F5157" s="6" t="s">
        <v>11</v>
      </c>
      <c r="G5157" s="6" t="s">
        <v>12</v>
      </c>
      <c r="H5157" s="6">
        <v>2</v>
      </c>
      <c r="I5157" s="6" t="s">
        <v>10</v>
      </c>
      <c r="J5157" s="7">
        <v>124.6380942</v>
      </c>
      <c r="K5157" s="18">
        <v>0.33728458436530018</v>
      </c>
      <c r="L5157">
        <v>5152</v>
      </c>
    </row>
    <row r="5158" spans="2:12" x14ac:dyDescent="0.35">
      <c r="B5158" s="5">
        <v>175141</v>
      </c>
      <c r="C5158" s="6">
        <v>65</v>
      </c>
      <c r="D5158" s="6">
        <v>47</v>
      </c>
      <c r="E5158" s="6">
        <v>1</v>
      </c>
      <c r="F5158" s="6" t="s">
        <v>11</v>
      </c>
      <c r="G5158" s="6" t="s">
        <v>5</v>
      </c>
      <c r="H5158" s="6">
        <v>15</v>
      </c>
      <c r="I5158" s="6" t="s">
        <v>10</v>
      </c>
      <c r="J5158" s="7">
        <v>20.18344798</v>
      </c>
      <c r="K5158" s="18">
        <v>0.33740746620466178</v>
      </c>
      <c r="L5158">
        <v>5153</v>
      </c>
    </row>
    <row r="5159" spans="2:12" x14ac:dyDescent="0.35">
      <c r="B5159" s="5">
        <v>169731</v>
      </c>
      <c r="C5159" s="6">
        <v>46</v>
      </c>
      <c r="D5159" s="6">
        <v>27</v>
      </c>
      <c r="E5159" s="6">
        <v>3</v>
      </c>
      <c r="F5159" s="6" t="s">
        <v>9</v>
      </c>
      <c r="G5159" s="6" t="s">
        <v>5</v>
      </c>
      <c r="H5159" s="6">
        <v>4</v>
      </c>
      <c r="I5159" s="6" t="s">
        <v>13</v>
      </c>
      <c r="J5159" s="7">
        <v>593.04665660000001</v>
      </c>
      <c r="K5159" s="18">
        <v>0.33748511720899144</v>
      </c>
      <c r="L5159">
        <v>5154</v>
      </c>
    </row>
    <row r="5160" spans="2:12" x14ac:dyDescent="0.35">
      <c r="B5160" s="5">
        <v>182712</v>
      </c>
      <c r="C5160" s="6">
        <v>26</v>
      </c>
      <c r="D5160" s="6" t="s">
        <v>14</v>
      </c>
      <c r="E5160" s="6">
        <v>3</v>
      </c>
      <c r="F5160" s="6" t="s">
        <v>9</v>
      </c>
      <c r="G5160" s="6" t="s">
        <v>12</v>
      </c>
      <c r="H5160" s="6">
        <v>12</v>
      </c>
      <c r="I5160" s="6" t="s">
        <v>10</v>
      </c>
      <c r="J5160" s="7">
        <v>299.06960880000003</v>
      </c>
      <c r="K5160" s="18">
        <v>0.33750019648332696</v>
      </c>
      <c r="L5160">
        <v>5155</v>
      </c>
    </row>
    <row r="5161" spans="2:12" x14ac:dyDescent="0.35">
      <c r="B5161" s="5">
        <v>199826</v>
      </c>
      <c r="C5161" s="6">
        <v>56</v>
      </c>
      <c r="D5161" s="6">
        <v>36</v>
      </c>
      <c r="E5161" s="6">
        <v>2</v>
      </c>
      <c r="F5161" s="6" t="s">
        <v>9</v>
      </c>
      <c r="G5161" s="6" t="s">
        <v>5</v>
      </c>
      <c r="H5161" s="6">
        <v>3</v>
      </c>
      <c r="I5161" s="6" t="s">
        <v>10</v>
      </c>
      <c r="J5161" s="7">
        <v>452.77476360000003</v>
      </c>
      <c r="K5161" s="18">
        <v>0.33763735662128025</v>
      </c>
      <c r="L5161">
        <v>5156</v>
      </c>
    </row>
    <row r="5162" spans="2:12" x14ac:dyDescent="0.35">
      <c r="B5162" s="5">
        <v>130744</v>
      </c>
      <c r="C5162" s="6">
        <v>61</v>
      </c>
      <c r="D5162" s="6" t="s">
        <v>14</v>
      </c>
      <c r="E5162" s="6">
        <v>1</v>
      </c>
      <c r="F5162" s="6" t="s">
        <v>11</v>
      </c>
      <c r="G5162" s="6" t="s">
        <v>5</v>
      </c>
      <c r="H5162" s="6">
        <v>8</v>
      </c>
      <c r="I5162" s="6" t="s">
        <v>10</v>
      </c>
      <c r="J5162" s="7">
        <v>275.84484459999999</v>
      </c>
      <c r="K5162" s="18">
        <v>0.33775614582169333</v>
      </c>
      <c r="L5162">
        <v>5157</v>
      </c>
    </row>
    <row r="5163" spans="2:12" x14ac:dyDescent="0.35">
      <c r="B5163" s="5">
        <v>105117</v>
      </c>
      <c r="C5163" s="6">
        <v>67</v>
      </c>
      <c r="D5163" s="6">
        <v>48</v>
      </c>
      <c r="E5163" s="6">
        <v>2</v>
      </c>
      <c r="F5163" s="6" t="s">
        <v>9</v>
      </c>
      <c r="G5163" s="6" t="s">
        <v>12</v>
      </c>
      <c r="H5163" s="6">
        <v>14</v>
      </c>
      <c r="I5163" s="6" t="s">
        <v>10</v>
      </c>
      <c r="J5163" s="7">
        <v>196.8111414</v>
      </c>
      <c r="K5163" s="18">
        <v>0.33783642339178499</v>
      </c>
      <c r="L5163">
        <v>5158</v>
      </c>
    </row>
    <row r="5164" spans="2:12" x14ac:dyDescent="0.35">
      <c r="B5164" s="5">
        <v>120364</v>
      </c>
      <c r="C5164" s="6">
        <v>28</v>
      </c>
      <c r="D5164" s="6">
        <v>7</v>
      </c>
      <c r="E5164" s="6">
        <v>2</v>
      </c>
      <c r="F5164" s="6" t="s">
        <v>9</v>
      </c>
      <c r="G5164" s="6" t="s">
        <v>12</v>
      </c>
      <c r="H5164" s="6">
        <v>3</v>
      </c>
      <c r="I5164" s="6" t="s">
        <v>13</v>
      </c>
      <c r="J5164" s="7">
        <v>689.97002559999999</v>
      </c>
      <c r="K5164" s="18">
        <v>0.33784583558072889</v>
      </c>
      <c r="L5164">
        <v>5159</v>
      </c>
    </row>
    <row r="5165" spans="2:12" x14ac:dyDescent="0.35">
      <c r="B5165" s="5">
        <v>167756</v>
      </c>
      <c r="C5165" s="6">
        <v>50</v>
      </c>
      <c r="D5165" s="6">
        <v>31</v>
      </c>
      <c r="E5165" s="6">
        <v>3</v>
      </c>
      <c r="F5165" s="6" t="s">
        <v>9</v>
      </c>
      <c r="G5165" s="6" t="s">
        <v>12</v>
      </c>
      <c r="H5165" s="6">
        <v>13</v>
      </c>
      <c r="I5165" s="6" t="s">
        <v>10</v>
      </c>
      <c r="J5165" s="7">
        <v>464.6077712</v>
      </c>
      <c r="K5165" s="18">
        <v>0.33790123983819731</v>
      </c>
      <c r="L5165">
        <v>5160</v>
      </c>
    </row>
    <row r="5166" spans="2:12" x14ac:dyDescent="0.35">
      <c r="B5166" s="5">
        <v>170639</v>
      </c>
      <c r="C5166" s="6">
        <v>60</v>
      </c>
      <c r="D5166" s="6">
        <v>41</v>
      </c>
      <c r="E5166" s="6">
        <v>1</v>
      </c>
      <c r="F5166" s="6" t="s">
        <v>11</v>
      </c>
      <c r="G5166" s="6" t="s">
        <v>12</v>
      </c>
      <c r="H5166" s="6">
        <v>7</v>
      </c>
      <c r="I5166" s="6" t="s">
        <v>10</v>
      </c>
      <c r="J5166" s="7">
        <v>56.071709499999997</v>
      </c>
      <c r="K5166" s="18">
        <v>0.33791138707090063</v>
      </c>
      <c r="L5166">
        <v>5161</v>
      </c>
    </row>
    <row r="5167" spans="2:12" x14ac:dyDescent="0.35">
      <c r="B5167" s="5">
        <v>113853</v>
      </c>
      <c r="C5167" s="6">
        <v>22</v>
      </c>
      <c r="D5167" s="6">
        <v>5</v>
      </c>
      <c r="E5167" s="6">
        <v>2</v>
      </c>
      <c r="F5167" s="6" t="s">
        <v>11</v>
      </c>
      <c r="G5167" s="6" t="s">
        <v>12</v>
      </c>
      <c r="H5167" s="6">
        <v>9</v>
      </c>
      <c r="I5167" s="6" t="s">
        <v>13</v>
      </c>
      <c r="J5167" s="7">
        <v>626.45134250000001</v>
      </c>
      <c r="K5167" s="18">
        <v>0.33798603940574479</v>
      </c>
      <c r="L5167">
        <v>5162</v>
      </c>
    </row>
    <row r="5168" spans="2:12" x14ac:dyDescent="0.35">
      <c r="B5168" s="5">
        <v>193305</v>
      </c>
      <c r="C5168" s="6">
        <v>64</v>
      </c>
      <c r="D5168" s="6">
        <v>43</v>
      </c>
      <c r="E5168" s="6">
        <v>3</v>
      </c>
      <c r="F5168" s="6" t="s">
        <v>9</v>
      </c>
      <c r="G5168" s="6" t="s">
        <v>12</v>
      </c>
      <c r="H5168" s="6">
        <v>3</v>
      </c>
      <c r="I5168" s="6" t="s">
        <v>13</v>
      </c>
      <c r="J5168" s="7">
        <v>517.15691530000004</v>
      </c>
      <c r="K5168" s="18">
        <v>0.33799760404680079</v>
      </c>
      <c r="L5168">
        <v>5163</v>
      </c>
    </row>
    <row r="5169" spans="2:12" x14ac:dyDescent="0.35">
      <c r="B5169" s="5">
        <v>117922</v>
      </c>
      <c r="C5169" s="6">
        <v>2</v>
      </c>
      <c r="D5169" s="6">
        <v>2</v>
      </c>
      <c r="E5169" s="6">
        <v>1</v>
      </c>
      <c r="F5169" s="6" t="s">
        <v>9</v>
      </c>
      <c r="G5169" s="6" t="s">
        <v>5</v>
      </c>
      <c r="H5169" s="6">
        <v>2</v>
      </c>
      <c r="I5169" s="6" t="s">
        <v>13</v>
      </c>
      <c r="J5169" s="7">
        <v>891.51879589999999</v>
      </c>
      <c r="K5169" s="18">
        <v>0.33800766488841871</v>
      </c>
      <c r="L5169">
        <v>5164</v>
      </c>
    </row>
    <row r="5170" spans="2:12" x14ac:dyDescent="0.35">
      <c r="B5170" s="5">
        <v>107744</v>
      </c>
      <c r="C5170" s="6">
        <v>29</v>
      </c>
      <c r="D5170" s="6">
        <v>12</v>
      </c>
      <c r="E5170" s="6">
        <v>1</v>
      </c>
      <c r="F5170" s="6" t="s">
        <v>9</v>
      </c>
      <c r="G5170" s="6" t="s">
        <v>12</v>
      </c>
      <c r="H5170" s="6">
        <v>7</v>
      </c>
      <c r="I5170" s="6" t="s">
        <v>10</v>
      </c>
      <c r="J5170" s="7">
        <v>472.80708040000002</v>
      </c>
      <c r="K5170" s="18">
        <v>0.33802976630218229</v>
      </c>
      <c r="L5170">
        <v>5165</v>
      </c>
    </row>
    <row r="5171" spans="2:12" x14ac:dyDescent="0.35">
      <c r="B5171" s="5">
        <v>131686</v>
      </c>
      <c r="C5171" s="6">
        <v>67</v>
      </c>
      <c r="D5171" s="6" t="s">
        <v>14</v>
      </c>
      <c r="E5171" s="6">
        <v>2</v>
      </c>
      <c r="F5171" s="6" t="s">
        <v>9</v>
      </c>
      <c r="G5171" s="6" t="s">
        <v>12</v>
      </c>
      <c r="H5171" s="6">
        <v>15</v>
      </c>
      <c r="I5171" s="6" t="s">
        <v>10</v>
      </c>
      <c r="J5171" s="7">
        <v>209.6606122</v>
      </c>
      <c r="K5171" s="18">
        <v>0.33807381505404888</v>
      </c>
      <c r="L5171">
        <v>5166</v>
      </c>
    </row>
    <row r="5172" spans="2:12" x14ac:dyDescent="0.35">
      <c r="B5172" s="5">
        <v>144222</v>
      </c>
      <c r="C5172" s="6">
        <v>21</v>
      </c>
      <c r="D5172" s="6">
        <v>3</v>
      </c>
      <c r="E5172" s="6">
        <v>3</v>
      </c>
      <c r="F5172" s="6" t="s">
        <v>11</v>
      </c>
      <c r="G5172" s="6" t="s">
        <v>5</v>
      </c>
      <c r="H5172" s="6">
        <v>15</v>
      </c>
      <c r="I5172" s="6" t="s">
        <v>10</v>
      </c>
      <c r="J5172" s="7">
        <v>213.63454899999999</v>
      </c>
      <c r="K5172" s="18">
        <v>0.33813296428398221</v>
      </c>
      <c r="L5172">
        <v>5167</v>
      </c>
    </row>
    <row r="5173" spans="2:12" x14ac:dyDescent="0.35">
      <c r="B5173" s="5">
        <v>108969</v>
      </c>
      <c r="C5173" s="6">
        <v>66</v>
      </c>
      <c r="D5173" s="6">
        <v>45</v>
      </c>
      <c r="E5173" s="6">
        <v>3</v>
      </c>
      <c r="F5173" s="6" t="s">
        <v>11</v>
      </c>
      <c r="G5173" s="6" t="s">
        <v>5</v>
      </c>
      <c r="H5173" s="6">
        <v>8</v>
      </c>
      <c r="I5173" s="6" t="s">
        <v>10</v>
      </c>
      <c r="J5173" s="7">
        <v>185.72388100000001</v>
      </c>
      <c r="K5173" s="18">
        <v>0.33814642816005025</v>
      </c>
      <c r="L5173">
        <v>5168</v>
      </c>
    </row>
    <row r="5174" spans="2:12" x14ac:dyDescent="0.35">
      <c r="B5174" s="5">
        <v>139993</v>
      </c>
      <c r="C5174" s="6">
        <v>25</v>
      </c>
      <c r="D5174" s="6">
        <v>6</v>
      </c>
      <c r="E5174" s="6">
        <v>1</v>
      </c>
      <c r="F5174" s="6" t="s">
        <v>9</v>
      </c>
      <c r="G5174" s="6" t="s">
        <v>12</v>
      </c>
      <c r="H5174" s="6">
        <v>12</v>
      </c>
      <c r="I5174" s="6" t="s">
        <v>13</v>
      </c>
      <c r="J5174" s="7">
        <v>747.52738729999999</v>
      </c>
      <c r="K5174" s="18">
        <v>0.33814946283997327</v>
      </c>
      <c r="L5174">
        <v>5169</v>
      </c>
    </row>
    <row r="5175" spans="2:12" x14ac:dyDescent="0.35">
      <c r="B5175" s="5">
        <v>190583</v>
      </c>
      <c r="C5175" s="6">
        <v>64</v>
      </c>
      <c r="D5175" s="6">
        <v>46</v>
      </c>
      <c r="E5175" s="6">
        <v>2</v>
      </c>
      <c r="F5175" s="6" t="s">
        <v>9</v>
      </c>
      <c r="G5175" s="6" t="s">
        <v>5</v>
      </c>
      <c r="H5175" s="6">
        <v>12</v>
      </c>
      <c r="I5175" s="6" t="s">
        <v>10</v>
      </c>
      <c r="J5175" s="7">
        <v>168.09882020000001</v>
      </c>
      <c r="K5175" s="18">
        <v>0.33821030834172561</v>
      </c>
      <c r="L5175">
        <v>5170</v>
      </c>
    </row>
    <row r="5176" spans="2:12" x14ac:dyDescent="0.35">
      <c r="B5176" s="5">
        <v>166252</v>
      </c>
      <c r="C5176" s="6">
        <v>58</v>
      </c>
      <c r="D5176" s="6">
        <v>40</v>
      </c>
      <c r="E5176" s="6">
        <v>4</v>
      </c>
      <c r="F5176" s="6" t="s">
        <v>11</v>
      </c>
      <c r="G5176" s="6" t="s">
        <v>12</v>
      </c>
      <c r="H5176" s="6">
        <v>9</v>
      </c>
      <c r="I5176" s="6" t="s">
        <v>10</v>
      </c>
      <c r="J5176" s="7">
        <v>401.6373251</v>
      </c>
      <c r="K5176" s="18">
        <v>0.33821189953697595</v>
      </c>
      <c r="L5176">
        <v>5171</v>
      </c>
    </row>
    <row r="5177" spans="2:12" x14ac:dyDescent="0.35">
      <c r="B5177" s="5">
        <v>190502</v>
      </c>
      <c r="C5177" s="6">
        <v>19</v>
      </c>
      <c r="D5177" s="6">
        <v>2</v>
      </c>
      <c r="E5177" s="6">
        <v>2</v>
      </c>
      <c r="F5177" s="6" t="s">
        <v>11</v>
      </c>
      <c r="G5177" s="6" t="s">
        <v>5</v>
      </c>
      <c r="H5177" s="6">
        <v>11</v>
      </c>
      <c r="I5177" s="6" t="s">
        <v>10</v>
      </c>
      <c r="J5177" s="7">
        <v>198.18712389999999</v>
      </c>
      <c r="K5177" s="18">
        <v>0.33824081156284513</v>
      </c>
      <c r="L5177">
        <v>5172</v>
      </c>
    </row>
    <row r="5178" spans="2:12" x14ac:dyDescent="0.35">
      <c r="B5178" s="5">
        <v>140740</v>
      </c>
      <c r="C5178" s="6">
        <v>17</v>
      </c>
      <c r="D5178" s="6">
        <v>0</v>
      </c>
      <c r="E5178" s="6">
        <v>2</v>
      </c>
      <c r="F5178" s="6" t="s">
        <v>11</v>
      </c>
      <c r="G5178" s="6" t="s">
        <v>5</v>
      </c>
      <c r="H5178" s="6">
        <v>11</v>
      </c>
      <c r="I5178" s="6" t="s">
        <v>10</v>
      </c>
      <c r="J5178" s="7">
        <v>115.307812</v>
      </c>
      <c r="K5178" s="18">
        <v>0.33825663678756701</v>
      </c>
      <c r="L5178">
        <v>5173</v>
      </c>
    </row>
    <row r="5179" spans="2:12" x14ac:dyDescent="0.35">
      <c r="B5179" s="5">
        <v>189460</v>
      </c>
      <c r="C5179" s="6">
        <v>17</v>
      </c>
      <c r="D5179" s="6">
        <v>0</v>
      </c>
      <c r="E5179" s="6">
        <v>2</v>
      </c>
      <c r="F5179" s="6" t="s">
        <v>11</v>
      </c>
      <c r="G5179" s="6" t="s">
        <v>5</v>
      </c>
      <c r="H5179" s="6">
        <v>15</v>
      </c>
      <c r="I5179" s="6" t="s">
        <v>10</v>
      </c>
      <c r="J5179" s="7">
        <v>284.74346420000001</v>
      </c>
      <c r="K5179" s="18">
        <v>0.33828829029312191</v>
      </c>
      <c r="L5179">
        <v>5174</v>
      </c>
    </row>
    <row r="5180" spans="2:12" x14ac:dyDescent="0.35">
      <c r="B5180" s="5">
        <v>129289</v>
      </c>
      <c r="C5180" s="6">
        <v>70</v>
      </c>
      <c r="D5180" s="6">
        <v>53</v>
      </c>
      <c r="E5180" s="6">
        <v>3</v>
      </c>
      <c r="F5180" s="6" t="s">
        <v>11</v>
      </c>
      <c r="G5180" s="6" t="s">
        <v>12</v>
      </c>
      <c r="H5180" s="6">
        <v>3</v>
      </c>
      <c r="I5180" s="6" t="s">
        <v>10</v>
      </c>
      <c r="J5180" s="7">
        <v>69.574480469999997</v>
      </c>
      <c r="K5180" s="18">
        <v>0.33829058118823607</v>
      </c>
      <c r="L5180">
        <v>5175</v>
      </c>
    </row>
    <row r="5181" spans="2:12" x14ac:dyDescent="0.35">
      <c r="B5181" s="5">
        <v>135205</v>
      </c>
      <c r="C5181" s="6">
        <v>4</v>
      </c>
      <c r="D5181" s="6">
        <v>14</v>
      </c>
      <c r="E5181" s="6">
        <v>3</v>
      </c>
      <c r="F5181" s="6" t="s">
        <v>9</v>
      </c>
      <c r="G5181" s="6" t="s">
        <v>12</v>
      </c>
      <c r="H5181" s="6">
        <v>14</v>
      </c>
      <c r="I5181" s="6" t="s">
        <v>10</v>
      </c>
      <c r="J5181" s="7">
        <v>223.44911020000001</v>
      </c>
      <c r="K5181" s="18">
        <v>0.33839741676307222</v>
      </c>
      <c r="L5181">
        <v>5176</v>
      </c>
    </row>
    <row r="5182" spans="2:12" x14ac:dyDescent="0.35">
      <c r="B5182" s="5">
        <v>199841</v>
      </c>
      <c r="C5182" s="6">
        <v>2</v>
      </c>
      <c r="D5182" s="6">
        <v>47</v>
      </c>
      <c r="E5182" s="6">
        <v>1</v>
      </c>
      <c r="F5182" s="6" t="s">
        <v>9</v>
      </c>
      <c r="G5182" s="6" t="s">
        <v>5</v>
      </c>
      <c r="H5182" s="6">
        <v>5</v>
      </c>
      <c r="I5182" s="6" t="s">
        <v>10</v>
      </c>
      <c r="J5182" s="7">
        <v>86.740490600000001</v>
      </c>
      <c r="K5182" s="18">
        <v>0.33844163165246732</v>
      </c>
      <c r="L5182">
        <v>5177</v>
      </c>
    </row>
    <row r="5183" spans="2:12" x14ac:dyDescent="0.35">
      <c r="B5183" s="5">
        <v>167934</v>
      </c>
      <c r="C5183" s="6">
        <v>31</v>
      </c>
      <c r="D5183" s="6">
        <v>14</v>
      </c>
      <c r="E5183" s="6">
        <v>1</v>
      </c>
      <c r="F5183" s="6" t="s">
        <v>11</v>
      </c>
      <c r="G5183" s="6" t="s">
        <v>5</v>
      </c>
      <c r="H5183" s="6">
        <v>8</v>
      </c>
      <c r="I5183" s="6" t="s">
        <v>10</v>
      </c>
      <c r="J5183" s="7">
        <v>320.22316339999998</v>
      </c>
      <c r="K5183" s="18">
        <v>0.33845223227530674</v>
      </c>
      <c r="L5183">
        <v>5178</v>
      </c>
    </row>
    <row r="5184" spans="2:12" x14ac:dyDescent="0.35">
      <c r="B5184" s="5">
        <v>112823</v>
      </c>
      <c r="C5184" s="6">
        <v>68</v>
      </c>
      <c r="D5184" s="6">
        <v>48</v>
      </c>
      <c r="E5184" s="6">
        <v>2</v>
      </c>
      <c r="F5184" s="6" t="s">
        <v>11</v>
      </c>
      <c r="G5184" s="6" t="s">
        <v>12</v>
      </c>
      <c r="H5184" s="6">
        <v>7</v>
      </c>
      <c r="I5184" s="6" t="s">
        <v>10</v>
      </c>
      <c r="J5184" s="7">
        <v>38.317120940000002</v>
      </c>
      <c r="K5184" s="18">
        <v>0.33849715496721111</v>
      </c>
      <c r="L5184">
        <v>5179</v>
      </c>
    </row>
    <row r="5185" spans="2:12" x14ac:dyDescent="0.35">
      <c r="B5185" s="5">
        <v>163029</v>
      </c>
      <c r="C5185" s="6">
        <v>48</v>
      </c>
      <c r="D5185" s="6">
        <v>29</v>
      </c>
      <c r="E5185" s="6">
        <v>1</v>
      </c>
      <c r="F5185" s="6" t="s">
        <v>9</v>
      </c>
      <c r="G5185" s="6" t="s">
        <v>5</v>
      </c>
      <c r="H5185" s="6">
        <v>12</v>
      </c>
      <c r="I5185" s="6" t="s">
        <v>10</v>
      </c>
      <c r="J5185" s="7">
        <v>330.19330960000002</v>
      </c>
      <c r="K5185" s="18">
        <v>0.3385213465295912</v>
      </c>
      <c r="L5185">
        <v>5180</v>
      </c>
    </row>
    <row r="5186" spans="2:12" x14ac:dyDescent="0.35">
      <c r="B5186" s="5">
        <v>133990</v>
      </c>
      <c r="C5186" s="6">
        <v>17</v>
      </c>
      <c r="D5186" s="6" t="s">
        <v>14</v>
      </c>
      <c r="E5186" s="6">
        <v>3</v>
      </c>
      <c r="F5186" s="6" t="s">
        <v>11</v>
      </c>
      <c r="G5186" s="6" t="s">
        <v>12</v>
      </c>
      <c r="H5186" s="6">
        <v>15</v>
      </c>
      <c r="I5186" s="6" t="s">
        <v>10</v>
      </c>
      <c r="J5186" s="7">
        <v>363.82295900000003</v>
      </c>
      <c r="K5186" s="18">
        <v>0.33874939659415237</v>
      </c>
      <c r="L5186">
        <v>5181</v>
      </c>
    </row>
    <row r="5187" spans="2:12" x14ac:dyDescent="0.35">
      <c r="B5187" s="5">
        <v>135767</v>
      </c>
      <c r="C5187" s="6">
        <v>41</v>
      </c>
      <c r="D5187" s="6">
        <v>23</v>
      </c>
      <c r="E5187" s="6">
        <v>2</v>
      </c>
      <c r="F5187" s="6" t="s">
        <v>9</v>
      </c>
      <c r="G5187" s="6" t="s">
        <v>5</v>
      </c>
      <c r="H5187" s="6">
        <v>11</v>
      </c>
      <c r="I5187" s="6" t="s">
        <v>10</v>
      </c>
      <c r="J5187" s="7">
        <v>378.96687809999997</v>
      </c>
      <c r="K5187" s="18">
        <v>0.33876146553883546</v>
      </c>
      <c r="L5187">
        <v>5182</v>
      </c>
    </row>
    <row r="5188" spans="2:12" x14ac:dyDescent="0.35">
      <c r="B5188" s="5">
        <v>139895</v>
      </c>
      <c r="C5188" s="6">
        <v>52</v>
      </c>
      <c r="D5188" s="6">
        <v>31</v>
      </c>
      <c r="E5188" s="6">
        <v>1</v>
      </c>
      <c r="F5188" s="6" t="s">
        <v>11</v>
      </c>
      <c r="G5188" s="6" t="s">
        <v>5</v>
      </c>
      <c r="H5188" s="6">
        <v>15</v>
      </c>
      <c r="I5188" s="6" t="s">
        <v>10</v>
      </c>
      <c r="J5188" s="7">
        <v>292.43057920000001</v>
      </c>
      <c r="K5188" s="18">
        <v>0.33876253088987651</v>
      </c>
      <c r="L5188">
        <v>5183</v>
      </c>
    </row>
    <row r="5189" spans="2:12" x14ac:dyDescent="0.35">
      <c r="B5189" s="5">
        <v>107218</v>
      </c>
      <c r="C5189" s="6">
        <v>35</v>
      </c>
      <c r="D5189" s="6">
        <v>18</v>
      </c>
      <c r="E5189" s="6">
        <v>1</v>
      </c>
      <c r="F5189" s="6" t="s">
        <v>9</v>
      </c>
      <c r="G5189" s="6" t="s">
        <v>5</v>
      </c>
      <c r="H5189" s="6">
        <v>11</v>
      </c>
      <c r="I5189" s="6" t="s">
        <v>10</v>
      </c>
      <c r="J5189" s="7">
        <v>280.79238770000001</v>
      </c>
      <c r="K5189" s="18">
        <v>0.33880147257314086</v>
      </c>
      <c r="L5189">
        <v>5184</v>
      </c>
    </row>
    <row r="5190" spans="2:12" x14ac:dyDescent="0.35">
      <c r="B5190" s="5">
        <v>117551</v>
      </c>
      <c r="C5190" s="6">
        <v>44</v>
      </c>
      <c r="D5190" s="6">
        <v>27</v>
      </c>
      <c r="E5190" s="6">
        <v>2</v>
      </c>
      <c r="F5190" s="6" t="s">
        <v>9</v>
      </c>
      <c r="G5190" s="6" t="s">
        <v>12</v>
      </c>
      <c r="H5190" s="6">
        <v>15</v>
      </c>
      <c r="I5190" s="6" t="s">
        <v>10</v>
      </c>
      <c r="J5190" s="7">
        <v>243.78237100000001</v>
      </c>
      <c r="K5190" s="18">
        <v>0.33881838139169529</v>
      </c>
      <c r="L5190">
        <v>5185</v>
      </c>
    </row>
    <row r="5191" spans="2:12" x14ac:dyDescent="0.35">
      <c r="B5191" s="5">
        <v>194153</v>
      </c>
      <c r="C5191" s="6">
        <v>68</v>
      </c>
      <c r="D5191" s="6">
        <v>51</v>
      </c>
      <c r="E5191" s="6">
        <v>1</v>
      </c>
      <c r="F5191" s="6" t="s">
        <v>11</v>
      </c>
      <c r="G5191" s="6" t="s">
        <v>12</v>
      </c>
      <c r="H5191" s="6">
        <v>8</v>
      </c>
      <c r="I5191" s="6" t="s">
        <v>10</v>
      </c>
      <c r="J5191" s="7">
        <v>306.57073969999999</v>
      </c>
      <c r="K5191" s="18">
        <v>0.33895270987412562</v>
      </c>
      <c r="L5191">
        <v>5186</v>
      </c>
    </row>
    <row r="5192" spans="2:12" x14ac:dyDescent="0.35">
      <c r="B5192" s="5">
        <v>126896</v>
      </c>
      <c r="C5192" s="6">
        <v>35</v>
      </c>
      <c r="D5192" s="6">
        <v>14</v>
      </c>
      <c r="E5192" s="6">
        <v>2</v>
      </c>
      <c r="F5192" s="6" t="s">
        <v>11</v>
      </c>
      <c r="G5192" s="6" t="s">
        <v>12</v>
      </c>
      <c r="H5192" s="6">
        <v>5</v>
      </c>
      <c r="I5192" s="6" t="s">
        <v>13</v>
      </c>
      <c r="J5192" s="7">
        <v>522.57754499999999</v>
      </c>
      <c r="K5192" s="18">
        <v>0.33897515469717909</v>
      </c>
      <c r="L5192">
        <v>5187</v>
      </c>
    </row>
    <row r="5193" spans="2:12" x14ac:dyDescent="0.35">
      <c r="B5193" s="5">
        <v>165557</v>
      </c>
      <c r="C5193" s="6">
        <v>62</v>
      </c>
      <c r="D5193" s="6">
        <v>41</v>
      </c>
      <c r="E5193" s="6">
        <v>1</v>
      </c>
      <c r="F5193" s="6" t="s">
        <v>9</v>
      </c>
      <c r="G5193" s="6" t="s">
        <v>5</v>
      </c>
      <c r="H5193" s="6">
        <v>5</v>
      </c>
      <c r="I5193" s="6" t="s">
        <v>10</v>
      </c>
      <c r="J5193" s="7">
        <v>56.4476765</v>
      </c>
      <c r="K5193" s="18">
        <v>0.33920994196260823</v>
      </c>
      <c r="L5193">
        <v>5188</v>
      </c>
    </row>
    <row r="5194" spans="2:12" x14ac:dyDescent="0.35">
      <c r="B5194" s="5">
        <v>116625</v>
      </c>
      <c r="C5194" s="6">
        <v>22</v>
      </c>
      <c r="D5194" s="6">
        <v>4</v>
      </c>
      <c r="E5194" s="6">
        <v>2</v>
      </c>
      <c r="F5194" s="6" t="s">
        <v>11</v>
      </c>
      <c r="G5194" s="6" t="s">
        <v>5</v>
      </c>
      <c r="H5194" s="6">
        <v>4</v>
      </c>
      <c r="I5194" s="6" t="s">
        <v>13</v>
      </c>
      <c r="J5194" s="7">
        <v>663.33473430000004</v>
      </c>
      <c r="K5194" s="18">
        <v>0.33931709054165093</v>
      </c>
      <c r="L5194">
        <v>5189</v>
      </c>
    </row>
    <row r="5195" spans="2:12" x14ac:dyDescent="0.35">
      <c r="B5195" s="5">
        <v>197495</v>
      </c>
      <c r="C5195" s="6">
        <v>64</v>
      </c>
      <c r="D5195" s="6">
        <v>44</v>
      </c>
      <c r="E5195" s="6">
        <v>1</v>
      </c>
      <c r="F5195" s="6" t="s">
        <v>9</v>
      </c>
      <c r="G5195" s="6" t="s">
        <v>5</v>
      </c>
      <c r="H5195" s="6">
        <v>0</v>
      </c>
      <c r="I5195" s="6" t="s">
        <v>10</v>
      </c>
      <c r="J5195" s="7">
        <v>79.027640070000004</v>
      </c>
      <c r="K5195" s="18">
        <v>0.33938906162275673</v>
      </c>
      <c r="L5195">
        <v>5190</v>
      </c>
    </row>
    <row r="5196" spans="2:12" x14ac:dyDescent="0.35">
      <c r="B5196" s="5">
        <v>158823</v>
      </c>
      <c r="C5196" s="6">
        <v>58</v>
      </c>
      <c r="D5196" s="6">
        <v>41</v>
      </c>
      <c r="E5196" s="6">
        <v>3</v>
      </c>
      <c r="F5196" s="6" t="s">
        <v>9</v>
      </c>
      <c r="G5196" s="6" t="s">
        <v>5</v>
      </c>
      <c r="H5196" s="6">
        <v>0</v>
      </c>
      <c r="I5196" s="6" t="s">
        <v>10</v>
      </c>
      <c r="J5196" s="7">
        <v>379.6722838</v>
      </c>
      <c r="K5196" s="18">
        <v>0.33946201535954579</v>
      </c>
      <c r="L5196">
        <v>5191</v>
      </c>
    </row>
    <row r="5197" spans="2:12" x14ac:dyDescent="0.35">
      <c r="B5197" s="5">
        <v>178304</v>
      </c>
      <c r="C5197" s="6">
        <v>22</v>
      </c>
      <c r="D5197" s="6">
        <v>3</v>
      </c>
      <c r="E5197" s="6">
        <v>3</v>
      </c>
      <c r="F5197" s="6" t="s">
        <v>9</v>
      </c>
      <c r="G5197" s="6" t="s">
        <v>5</v>
      </c>
      <c r="H5197" s="6">
        <v>14</v>
      </c>
      <c r="I5197" s="6" t="s">
        <v>10</v>
      </c>
      <c r="J5197" s="7">
        <v>360.72394889999998</v>
      </c>
      <c r="K5197" s="18">
        <v>0.33954396995540048</v>
      </c>
      <c r="L5197">
        <v>5192</v>
      </c>
    </row>
    <row r="5198" spans="2:12" x14ac:dyDescent="0.35">
      <c r="B5198" s="5">
        <v>137314</v>
      </c>
      <c r="C5198" s="6">
        <v>23</v>
      </c>
      <c r="D5198" s="6">
        <v>4</v>
      </c>
      <c r="E5198" s="6">
        <v>3</v>
      </c>
      <c r="F5198" s="6" t="s">
        <v>11</v>
      </c>
      <c r="G5198" s="6" t="s">
        <v>12</v>
      </c>
      <c r="H5198" s="6">
        <v>14</v>
      </c>
      <c r="I5198" s="6" t="s">
        <v>10</v>
      </c>
      <c r="J5198" s="7">
        <v>295.91813100000002</v>
      </c>
      <c r="K5198" s="18">
        <v>0.33955660298955959</v>
      </c>
      <c r="L5198">
        <v>5193</v>
      </c>
    </row>
    <row r="5199" spans="2:12" x14ac:dyDescent="0.35">
      <c r="B5199" s="5">
        <v>191643</v>
      </c>
      <c r="C5199" s="6">
        <v>18</v>
      </c>
      <c r="D5199" s="6">
        <v>0</v>
      </c>
      <c r="E5199" s="6">
        <v>2</v>
      </c>
      <c r="F5199" s="6" t="s">
        <v>9</v>
      </c>
      <c r="G5199" s="6" t="s">
        <v>5</v>
      </c>
      <c r="H5199" s="6">
        <v>13</v>
      </c>
      <c r="I5199" s="6" t="s">
        <v>10</v>
      </c>
      <c r="J5199" s="7">
        <v>387.74559699999998</v>
      </c>
      <c r="K5199" s="18">
        <v>0.3395650200416771</v>
      </c>
      <c r="L5199">
        <v>5194</v>
      </c>
    </row>
    <row r="5200" spans="2:12" x14ac:dyDescent="0.35">
      <c r="B5200" s="5">
        <v>154644</v>
      </c>
      <c r="C5200" s="6">
        <v>64</v>
      </c>
      <c r="D5200" s="6">
        <v>43</v>
      </c>
      <c r="E5200" s="6">
        <v>1</v>
      </c>
      <c r="F5200" s="6" t="s">
        <v>9</v>
      </c>
      <c r="G5200" s="6" t="s">
        <v>12</v>
      </c>
      <c r="H5200" s="6">
        <v>3</v>
      </c>
      <c r="I5200" s="6" t="s">
        <v>10</v>
      </c>
      <c r="J5200" s="7">
        <v>455.0087752</v>
      </c>
      <c r="K5200" s="18">
        <v>0.33962541442902761</v>
      </c>
      <c r="L5200">
        <v>5195</v>
      </c>
    </row>
    <row r="5201" spans="2:12" x14ac:dyDescent="0.35">
      <c r="B5201" s="5">
        <v>118282</v>
      </c>
      <c r="C5201" s="6">
        <v>53</v>
      </c>
      <c r="D5201" s="6">
        <v>32</v>
      </c>
      <c r="E5201" s="6">
        <v>2</v>
      </c>
      <c r="F5201" s="6" t="s">
        <v>9</v>
      </c>
      <c r="G5201" s="6" t="s">
        <v>5</v>
      </c>
      <c r="H5201" s="6">
        <v>10</v>
      </c>
      <c r="I5201" s="6" t="s">
        <v>10</v>
      </c>
      <c r="J5201" s="7">
        <v>309.98876489999998</v>
      </c>
      <c r="K5201" s="18">
        <v>0.33963775015810216</v>
      </c>
      <c r="L5201">
        <v>5196</v>
      </c>
    </row>
    <row r="5202" spans="2:12" x14ac:dyDescent="0.35">
      <c r="B5202" s="5">
        <v>125236</v>
      </c>
      <c r="C5202" s="6">
        <v>42</v>
      </c>
      <c r="D5202" s="6">
        <v>22</v>
      </c>
      <c r="E5202" s="6">
        <v>3</v>
      </c>
      <c r="F5202" s="6" t="s">
        <v>9</v>
      </c>
      <c r="G5202" s="6" t="s">
        <v>12</v>
      </c>
      <c r="H5202" s="6">
        <v>15</v>
      </c>
      <c r="I5202" s="6" t="s">
        <v>10</v>
      </c>
      <c r="J5202" s="7">
        <v>220.17875340000001</v>
      </c>
      <c r="K5202" s="18">
        <v>0.33979438241479065</v>
      </c>
      <c r="L5202">
        <v>5197</v>
      </c>
    </row>
    <row r="5203" spans="2:12" x14ac:dyDescent="0.35">
      <c r="B5203" s="5">
        <v>162323</v>
      </c>
      <c r="C5203" s="6">
        <v>31</v>
      </c>
      <c r="D5203" s="6">
        <v>12</v>
      </c>
      <c r="E5203" s="6">
        <v>1</v>
      </c>
      <c r="F5203" s="6" t="s">
        <v>9</v>
      </c>
      <c r="G5203" s="6" t="s">
        <v>5</v>
      </c>
      <c r="H5203" s="6">
        <v>4</v>
      </c>
      <c r="I5203" s="6" t="s">
        <v>13</v>
      </c>
      <c r="J5203" s="7">
        <v>670.89217540000004</v>
      </c>
      <c r="K5203" s="18">
        <v>0.33983166810206134</v>
      </c>
      <c r="L5203">
        <v>5198</v>
      </c>
    </row>
    <row r="5204" spans="2:12" x14ac:dyDescent="0.35">
      <c r="B5204" s="5">
        <v>112350</v>
      </c>
      <c r="C5204" s="6">
        <v>32</v>
      </c>
      <c r="D5204" s="6" t="s">
        <v>14</v>
      </c>
      <c r="E5204" s="6">
        <v>2</v>
      </c>
      <c r="F5204" s="6" t="s">
        <v>9</v>
      </c>
      <c r="G5204" s="6" t="s">
        <v>12</v>
      </c>
      <c r="H5204" s="6">
        <v>9</v>
      </c>
      <c r="I5204" s="6" t="s">
        <v>10</v>
      </c>
      <c r="J5204" s="7">
        <v>471.23724170000003</v>
      </c>
      <c r="K5204" s="18">
        <v>0.33984688134556296</v>
      </c>
      <c r="L5204">
        <v>5199</v>
      </c>
    </row>
    <row r="5205" spans="2:12" x14ac:dyDescent="0.35">
      <c r="B5205" s="5">
        <v>144829</v>
      </c>
      <c r="C5205" s="6">
        <v>62</v>
      </c>
      <c r="D5205" s="6">
        <v>41</v>
      </c>
      <c r="E5205" s="6">
        <v>4</v>
      </c>
      <c r="F5205" s="6" t="s">
        <v>9</v>
      </c>
      <c r="G5205" s="6" t="s">
        <v>5</v>
      </c>
      <c r="H5205" s="6">
        <v>8</v>
      </c>
      <c r="I5205" s="6" t="s">
        <v>10</v>
      </c>
      <c r="J5205" s="7">
        <v>321.01931080000003</v>
      </c>
      <c r="K5205" s="18">
        <v>0.33996404235107758</v>
      </c>
      <c r="L5205">
        <v>5200</v>
      </c>
    </row>
    <row r="5206" spans="2:12" x14ac:dyDescent="0.35">
      <c r="B5206" s="5">
        <v>132403</v>
      </c>
      <c r="C5206" s="6">
        <v>29</v>
      </c>
      <c r="D5206" s="6">
        <v>8</v>
      </c>
      <c r="E5206" s="6">
        <v>2</v>
      </c>
      <c r="F5206" s="6" t="s">
        <v>9</v>
      </c>
      <c r="G5206" s="6" t="s">
        <v>5</v>
      </c>
      <c r="H5206" s="6">
        <v>0</v>
      </c>
      <c r="I5206" s="6" t="s">
        <v>13</v>
      </c>
      <c r="J5206" s="7">
        <v>652.12253969999995</v>
      </c>
      <c r="K5206" s="18">
        <v>0.34008332613505965</v>
      </c>
      <c r="L5206">
        <v>5201</v>
      </c>
    </row>
    <row r="5207" spans="2:12" x14ac:dyDescent="0.35">
      <c r="B5207" s="5">
        <v>135122</v>
      </c>
      <c r="C5207" s="6">
        <v>46</v>
      </c>
      <c r="D5207" s="6">
        <v>27</v>
      </c>
      <c r="E5207" s="6">
        <v>1</v>
      </c>
      <c r="F5207" s="6" t="s">
        <v>9</v>
      </c>
      <c r="G5207" s="6" t="s">
        <v>12</v>
      </c>
      <c r="H5207" s="6">
        <v>10</v>
      </c>
      <c r="I5207" s="6" t="s">
        <v>13</v>
      </c>
      <c r="J5207" s="7">
        <v>596.32271319999995</v>
      </c>
      <c r="K5207" s="18">
        <v>0.34011549549080777</v>
      </c>
      <c r="L5207">
        <v>5202</v>
      </c>
    </row>
    <row r="5208" spans="2:12" x14ac:dyDescent="0.35">
      <c r="B5208" s="5">
        <v>155203</v>
      </c>
      <c r="C5208" s="6">
        <v>40</v>
      </c>
      <c r="D5208" s="6">
        <v>22</v>
      </c>
      <c r="E5208" s="6">
        <v>2</v>
      </c>
      <c r="F5208" s="6" t="s">
        <v>11</v>
      </c>
      <c r="G5208" s="6" t="s">
        <v>5</v>
      </c>
      <c r="H5208" s="6">
        <v>14</v>
      </c>
      <c r="I5208" s="6" t="s">
        <v>10</v>
      </c>
      <c r="J5208" s="7">
        <v>325.13150039999999</v>
      </c>
      <c r="K5208" s="18">
        <v>0.3401876598861272</v>
      </c>
      <c r="L5208">
        <v>5203</v>
      </c>
    </row>
    <row r="5209" spans="2:12" x14ac:dyDescent="0.35">
      <c r="B5209" s="5">
        <v>155152</v>
      </c>
      <c r="C5209" s="6">
        <v>41</v>
      </c>
      <c r="D5209" s="6">
        <v>21</v>
      </c>
      <c r="E5209" s="6">
        <v>1</v>
      </c>
      <c r="F5209" s="6" t="s">
        <v>11</v>
      </c>
      <c r="G5209" s="6" t="s">
        <v>5</v>
      </c>
      <c r="H5209" s="6">
        <v>11</v>
      </c>
      <c r="I5209" s="6" t="s">
        <v>10</v>
      </c>
      <c r="J5209" s="7">
        <v>295.40137479999999</v>
      </c>
      <c r="K5209" s="18">
        <v>0.34021561746058626</v>
      </c>
      <c r="L5209">
        <v>5204</v>
      </c>
    </row>
    <row r="5210" spans="2:12" x14ac:dyDescent="0.35">
      <c r="B5210" s="5">
        <v>182956</v>
      </c>
      <c r="C5210" s="6">
        <v>18</v>
      </c>
      <c r="D5210" s="6">
        <v>1</v>
      </c>
      <c r="E5210" s="6">
        <v>4</v>
      </c>
      <c r="F5210" s="6" t="s">
        <v>11</v>
      </c>
      <c r="G5210" s="6" t="s">
        <v>5</v>
      </c>
      <c r="H5210" s="6">
        <v>8</v>
      </c>
      <c r="I5210" s="6" t="s">
        <v>10</v>
      </c>
      <c r="J5210" s="7">
        <v>269.1023927</v>
      </c>
      <c r="K5210" s="18">
        <v>0.34025038689296982</v>
      </c>
      <c r="L5210">
        <v>5205</v>
      </c>
    </row>
    <row r="5211" spans="2:12" x14ac:dyDescent="0.35">
      <c r="B5211" s="5">
        <v>155173</v>
      </c>
      <c r="C5211" s="6">
        <v>61</v>
      </c>
      <c r="D5211" s="6">
        <v>42</v>
      </c>
      <c r="E5211" s="6">
        <v>4</v>
      </c>
      <c r="F5211" s="6" t="s">
        <v>9</v>
      </c>
      <c r="G5211" s="6" t="s">
        <v>5</v>
      </c>
      <c r="H5211" s="6">
        <v>8</v>
      </c>
      <c r="I5211" s="6" t="s">
        <v>10</v>
      </c>
      <c r="J5211" s="7">
        <v>136.6014107</v>
      </c>
      <c r="K5211" s="18">
        <v>0.3402995519639761</v>
      </c>
      <c r="L5211">
        <v>5206</v>
      </c>
    </row>
    <row r="5212" spans="2:12" x14ac:dyDescent="0.35">
      <c r="B5212" s="5">
        <v>148886</v>
      </c>
      <c r="C5212" s="6">
        <v>24</v>
      </c>
      <c r="D5212" s="6">
        <v>5</v>
      </c>
      <c r="E5212" s="6">
        <v>2</v>
      </c>
      <c r="F5212" s="6" t="s">
        <v>9</v>
      </c>
      <c r="G5212" s="6" t="s">
        <v>5</v>
      </c>
      <c r="H5212" s="6">
        <v>12</v>
      </c>
      <c r="I5212" s="6" t="s">
        <v>10</v>
      </c>
      <c r="J5212" s="7">
        <v>277.5433395</v>
      </c>
      <c r="K5212" s="18">
        <v>0.34045556601939109</v>
      </c>
      <c r="L5212">
        <v>5207</v>
      </c>
    </row>
    <row r="5213" spans="2:12" x14ac:dyDescent="0.35">
      <c r="B5213" s="5">
        <v>111261</v>
      </c>
      <c r="C5213" s="6">
        <v>60</v>
      </c>
      <c r="D5213" s="6">
        <v>40</v>
      </c>
      <c r="E5213" s="6">
        <v>3</v>
      </c>
      <c r="F5213" s="6" t="s">
        <v>11</v>
      </c>
      <c r="G5213" s="6" t="s">
        <v>12</v>
      </c>
      <c r="H5213" s="6">
        <v>15</v>
      </c>
      <c r="I5213" s="6" t="s">
        <v>10</v>
      </c>
      <c r="J5213" s="7">
        <v>121.2487356</v>
      </c>
      <c r="K5213" s="18">
        <v>0.34074241650149661</v>
      </c>
      <c r="L5213">
        <v>5208</v>
      </c>
    </row>
    <row r="5214" spans="2:12" x14ac:dyDescent="0.35">
      <c r="B5214" s="5">
        <v>120905</v>
      </c>
      <c r="C5214" s="6">
        <v>28</v>
      </c>
      <c r="D5214" s="6">
        <v>10</v>
      </c>
      <c r="E5214" s="6">
        <v>2</v>
      </c>
      <c r="F5214" s="6" t="s">
        <v>9</v>
      </c>
      <c r="G5214" s="6" t="s">
        <v>12</v>
      </c>
      <c r="H5214" s="6">
        <v>3</v>
      </c>
      <c r="I5214" s="6" t="s">
        <v>13</v>
      </c>
      <c r="J5214" s="7">
        <v>526.07350680000002</v>
      </c>
      <c r="K5214" s="18">
        <v>0.34080351494305661</v>
      </c>
      <c r="L5214">
        <v>5209</v>
      </c>
    </row>
    <row r="5215" spans="2:12" x14ac:dyDescent="0.35">
      <c r="B5215" s="5">
        <v>115565</v>
      </c>
      <c r="C5215" s="6">
        <v>70</v>
      </c>
      <c r="D5215" s="6">
        <v>52</v>
      </c>
      <c r="E5215" s="6">
        <v>1</v>
      </c>
      <c r="F5215" s="6" t="s">
        <v>11</v>
      </c>
      <c r="G5215" s="6" t="s">
        <v>5</v>
      </c>
      <c r="H5215" s="6">
        <v>12</v>
      </c>
      <c r="I5215" s="6" t="s">
        <v>10</v>
      </c>
      <c r="J5215" s="7">
        <v>28.525694439999999</v>
      </c>
      <c r="K5215" s="18">
        <v>0.34085042356447171</v>
      </c>
      <c r="L5215">
        <v>5210</v>
      </c>
    </row>
    <row r="5216" spans="2:12" x14ac:dyDescent="0.35">
      <c r="B5216" s="5">
        <v>191346</v>
      </c>
      <c r="C5216" s="6">
        <v>68</v>
      </c>
      <c r="D5216" s="6">
        <v>49</v>
      </c>
      <c r="E5216" s="6">
        <v>3</v>
      </c>
      <c r="F5216" s="6" t="s">
        <v>11</v>
      </c>
      <c r="G5216" s="6" t="s">
        <v>12</v>
      </c>
      <c r="H5216" s="6">
        <v>3</v>
      </c>
      <c r="I5216" s="6" t="s">
        <v>10</v>
      </c>
      <c r="J5216" s="7">
        <v>351.68415329999999</v>
      </c>
      <c r="K5216" s="18">
        <v>0.34086408715481709</v>
      </c>
      <c r="L5216">
        <v>5211</v>
      </c>
    </row>
    <row r="5217" spans="2:12" x14ac:dyDescent="0.35">
      <c r="B5217" s="5">
        <v>161449</v>
      </c>
      <c r="C5217" s="6">
        <v>39</v>
      </c>
      <c r="D5217" s="6" t="s">
        <v>14</v>
      </c>
      <c r="E5217" s="6">
        <v>3</v>
      </c>
      <c r="F5217" s="6" t="s">
        <v>9</v>
      </c>
      <c r="G5217" s="6" t="s">
        <v>12</v>
      </c>
      <c r="H5217" s="6">
        <v>7</v>
      </c>
      <c r="I5217" s="6" t="s">
        <v>13</v>
      </c>
      <c r="J5217" s="7">
        <v>512.1963882</v>
      </c>
      <c r="K5217" s="18">
        <v>0.34087083669089335</v>
      </c>
      <c r="L5217">
        <v>5212</v>
      </c>
    </row>
    <row r="5218" spans="2:12" x14ac:dyDescent="0.35">
      <c r="B5218" s="5">
        <v>117296</v>
      </c>
      <c r="C5218" s="6">
        <v>40</v>
      </c>
      <c r="D5218" s="6">
        <v>22</v>
      </c>
      <c r="E5218" s="6">
        <v>1</v>
      </c>
      <c r="F5218" s="6" t="s">
        <v>9</v>
      </c>
      <c r="G5218" s="6" t="s">
        <v>5</v>
      </c>
      <c r="H5218" s="6">
        <v>7</v>
      </c>
      <c r="I5218" s="6" t="s">
        <v>10</v>
      </c>
      <c r="J5218" s="7">
        <v>337.62456129999998</v>
      </c>
      <c r="K5218" s="18">
        <v>0.3408785904448326</v>
      </c>
      <c r="L5218">
        <v>5213</v>
      </c>
    </row>
    <row r="5219" spans="2:12" x14ac:dyDescent="0.35">
      <c r="B5219" s="5">
        <v>159512</v>
      </c>
      <c r="C5219" s="6">
        <v>57</v>
      </c>
      <c r="D5219" s="6">
        <v>40</v>
      </c>
      <c r="E5219" s="6">
        <v>3</v>
      </c>
      <c r="F5219" s="6" t="s">
        <v>11</v>
      </c>
      <c r="G5219" s="6" t="s">
        <v>5</v>
      </c>
      <c r="H5219" s="6">
        <v>12</v>
      </c>
      <c r="I5219" s="6" t="s">
        <v>10</v>
      </c>
      <c r="J5219" s="7">
        <v>152.8377247</v>
      </c>
      <c r="K5219" s="18">
        <v>0.34091243955764228</v>
      </c>
      <c r="L5219">
        <v>5214</v>
      </c>
    </row>
    <row r="5220" spans="2:12" x14ac:dyDescent="0.35">
      <c r="B5220" s="5">
        <v>167978</v>
      </c>
      <c r="C5220" s="6">
        <v>41</v>
      </c>
      <c r="D5220" s="6">
        <v>23</v>
      </c>
      <c r="E5220" s="6">
        <v>2</v>
      </c>
      <c r="F5220" s="6" t="s">
        <v>9</v>
      </c>
      <c r="G5220" s="6" t="s">
        <v>5</v>
      </c>
      <c r="H5220" s="6">
        <v>2</v>
      </c>
      <c r="I5220" s="6" t="s">
        <v>10</v>
      </c>
      <c r="J5220" s="7">
        <v>436.02923479999998</v>
      </c>
      <c r="K5220" s="18">
        <v>0.34095770865571062</v>
      </c>
      <c r="L5220">
        <v>5215</v>
      </c>
    </row>
    <row r="5221" spans="2:12" x14ac:dyDescent="0.35">
      <c r="B5221" s="5">
        <v>122657</v>
      </c>
      <c r="C5221" s="6">
        <v>68</v>
      </c>
      <c r="D5221" s="6">
        <v>49</v>
      </c>
      <c r="E5221" s="6">
        <v>2</v>
      </c>
      <c r="F5221" s="6" t="s">
        <v>9</v>
      </c>
      <c r="G5221" s="6" t="s">
        <v>12</v>
      </c>
      <c r="H5221" s="6">
        <v>5</v>
      </c>
      <c r="I5221" s="6" t="s">
        <v>10</v>
      </c>
      <c r="J5221" s="7">
        <v>277.30314010000001</v>
      </c>
      <c r="K5221" s="18">
        <v>0.34097935552311542</v>
      </c>
      <c r="L5221">
        <v>5216</v>
      </c>
    </row>
    <row r="5222" spans="2:12" x14ac:dyDescent="0.35">
      <c r="B5222" s="5">
        <v>195634</v>
      </c>
      <c r="C5222" s="6">
        <v>22</v>
      </c>
      <c r="D5222" s="6">
        <v>3</v>
      </c>
      <c r="E5222" s="6">
        <v>2</v>
      </c>
      <c r="F5222" s="6" t="s">
        <v>11</v>
      </c>
      <c r="G5222" s="6" t="s">
        <v>5</v>
      </c>
      <c r="H5222" s="6">
        <v>3</v>
      </c>
      <c r="I5222" s="6" t="s">
        <v>10</v>
      </c>
      <c r="J5222" s="7">
        <v>388.65639060000001</v>
      </c>
      <c r="K5222" s="18">
        <v>0.34098044563456087</v>
      </c>
      <c r="L5222">
        <v>5217</v>
      </c>
    </row>
    <row r="5223" spans="2:12" x14ac:dyDescent="0.35">
      <c r="B5223" s="5">
        <v>144165</v>
      </c>
      <c r="C5223" s="6">
        <v>104</v>
      </c>
      <c r="D5223" s="6">
        <v>21</v>
      </c>
      <c r="E5223" s="6">
        <v>3</v>
      </c>
      <c r="F5223" s="6" t="s">
        <v>9</v>
      </c>
      <c r="G5223" s="6" t="s">
        <v>5</v>
      </c>
      <c r="H5223" s="6">
        <v>13</v>
      </c>
      <c r="I5223" s="6" t="s">
        <v>10</v>
      </c>
      <c r="J5223" s="7">
        <v>217.08850799999999</v>
      </c>
      <c r="K5223" s="18">
        <v>0.34102178141286588</v>
      </c>
      <c r="L5223">
        <v>5218</v>
      </c>
    </row>
    <row r="5224" spans="2:12" x14ac:dyDescent="0.35">
      <c r="B5224" s="5">
        <v>126689</v>
      </c>
      <c r="C5224" s="6">
        <v>53</v>
      </c>
      <c r="D5224" s="6">
        <v>33</v>
      </c>
      <c r="E5224" s="6">
        <v>2</v>
      </c>
      <c r="F5224" s="6" t="s">
        <v>9</v>
      </c>
      <c r="G5224" s="6" t="s">
        <v>5</v>
      </c>
      <c r="H5224" s="6">
        <v>8</v>
      </c>
      <c r="I5224" s="6" t="s">
        <v>10</v>
      </c>
      <c r="J5224" s="7">
        <v>350.6464345</v>
      </c>
      <c r="K5224" s="18">
        <v>0.34113048344493813</v>
      </c>
      <c r="L5224">
        <v>5219</v>
      </c>
    </row>
    <row r="5225" spans="2:12" x14ac:dyDescent="0.35">
      <c r="B5225" s="5">
        <v>122207</v>
      </c>
      <c r="C5225" s="6">
        <v>23</v>
      </c>
      <c r="D5225" s="6">
        <v>6</v>
      </c>
      <c r="E5225" s="6">
        <v>2</v>
      </c>
      <c r="F5225" s="6" t="s">
        <v>9</v>
      </c>
      <c r="G5225" s="6" t="s">
        <v>5</v>
      </c>
      <c r="H5225" s="6">
        <v>12</v>
      </c>
      <c r="I5225" s="6" t="s">
        <v>10</v>
      </c>
      <c r="J5225" s="7">
        <v>308.10193299999997</v>
      </c>
      <c r="K5225" s="18">
        <v>0.34124003472683906</v>
      </c>
      <c r="L5225">
        <v>5220</v>
      </c>
    </row>
    <row r="5226" spans="2:12" x14ac:dyDescent="0.35">
      <c r="B5226" s="5">
        <v>134424</v>
      </c>
      <c r="C5226" s="6">
        <v>66</v>
      </c>
      <c r="D5226" s="6">
        <v>49</v>
      </c>
      <c r="E5226" s="6">
        <v>2</v>
      </c>
      <c r="F5226" s="6" t="s">
        <v>9</v>
      </c>
      <c r="G5226" s="6" t="s">
        <v>5</v>
      </c>
      <c r="H5226" s="6">
        <v>9</v>
      </c>
      <c r="I5226" s="6" t="s">
        <v>10</v>
      </c>
      <c r="J5226" s="7">
        <v>291.4064942</v>
      </c>
      <c r="K5226" s="18">
        <v>0.34136038478203734</v>
      </c>
      <c r="L5226">
        <v>5221</v>
      </c>
    </row>
    <row r="5227" spans="2:12" x14ac:dyDescent="0.35">
      <c r="B5227" s="5">
        <v>186942</v>
      </c>
      <c r="C5227" s="6">
        <v>63</v>
      </c>
      <c r="D5227" s="6">
        <v>42</v>
      </c>
      <c r="E5227" s="6">
        <v>2</v>
      </c>
      <c r="F5227" s="6" t="s">
        <v>9</v>
      </c>
      <c r="G5227" s="6" t="s">
        <v>5</v>
      </c>
      <c r="H5227" s="6">
        <v>6</v>
      </c>
      <c r="I5227" s="6" t="s">
        <v>10</v>
      </c>
      <c r="J5227" s="7">
        <v>107.6584512</v>
      </c>
      <c r="K5227" s="18">
        <v>0.34136433324303839</v>
      </c>
      <c r="L5227">
        <v>5222</v>
      </c>
    </row>
    <row r="5228" spans="2:12" x14ac:dyDescent="0.35">
      <c r="B5228" s="5">
        <v>143988</v>
      </c>
      <c r="C5228" s="6">
        <v>66</v>
      </c>
      <c r="D5228" s="6">
        <v>46</v>
      </c>
      <c r="E5228" s="6">
        <v>4</v>
      </c>
      <c r="F5228" s="6" t="s">
        <v>11</v>
      </c>
      <c r="G5228" s="6" t="s">
        <v>5</v>
      </c>
      <c r="H5228" s="6">
        <v>3</v>
      </c>
      <c r="I5228" s="6" t="s">
        <v>10</v>
      </c>
      <c r="J5228" s="7">
        <v>199.83082379999999</v>
      </c>
      <c r="K5228" s="18">
        <v>0.34136735590071166</v>
      </c>
      <c r="L5228">
        <v>5223</v>
      </c>
    </row>
    <row r="5229" spans="2:12" x14ac:dyDescent="0.35">
      <c r="B5229" s="5">
        <v>165586</v>
      </c>
      <c r="C5229" s="6">
        <v>66</v>
      </c>
      <c r="D5229" s="6">
        <v>45</v>
      </c>
      <c r="E5229" s="6">
        <v>3</v>
      </c>
      <c r="F5229" s="6" t="s">
        <v>11</v>
      </c>
      <c r="G5229" s="6" t="s">
        <v>12</v>
      </c>
      <c r="H5229" s="6">
        <v>12</v>
      </c>
      <c r="I5229" s="6" t="s">
        <v>10</v>
      </c>
      <c r="J5229" s="7">
        <v>18.265480289999999</v>
      </c>
      <c r="K5229" s="18">
        <v>0.34140964501475879</v>
      </c>
      <c r="L5229">
        <v>5224</v>
      </c>
    </row>
    <row r="5230" spans="2:12" x14ac:dyDescent="0.35">
      <c r="B5230" s="5">
        <v>127414</v>
      </c>
      <c r="C5230" s="6">
        <v>67</v>
      </c>
      <c r="D5230" s="6">
        <v>47</v>
      </c>
      <c r="E5230" s="6">
        <v>4</v>
      </c>
      <c r="F5230" s="6" t="s">
        <v>11</v>
      </c>
      <c r="G5230" s="6" t="s">
        <v>12</v>
      </c>
      <c r="H5230" s="6">
        <v>5</v>
      </c>
      <c r="I5230" s="6" t="s">
        <v>10</v>
      </c>
      <c r="J5230" s="7">
        <v>104.3685546</v>
      </c>
      <c r="K5230" s="18">
        <v>0.34141901036034938</v>
      </c>
      <c r="L5230">
        <v>5225</v>
      </c>
    </row>
    <row r="5231" spans="2:12" x14ac:dyDescent="0.35">
      <c r="B5231" s="5">
        <v>199904</v>
      </c>
      <c r="C5231" s="6">
        <v>62</v>
      </c>
      <c r="D5231" s="6">
        <v>43</v>
      </c>
      <c r="E5231" s="6">
        <v>2</v>
      </c>
      <c r="F5231" s="6" t="s">
        <v>9</v>
      </c>
      <c r="G5231" s="6" t="s">
        <v>12</v>
      </c>
      <c r="H5231" s="6">
        <v>6</v>
      </c>
      <c r="I5231" s="6" t="s">
        <v>10</v>
      </c>
      <c r="J5231" s="7">
        <v>114.2518974</v>
      </c>
      <c r="K5231" s="18">
        <v>0.34153679929938074</v>
      </c>
      <c r="L5231">
        <v>5226</v>
      </c>
    </row>
    <row r="5232" spans="2:12" x14ac:dyDescent="0.35">
      <c r="B5232" s="5">
        <v>193656</v>
      </c>
      <c r="C5232" s="6">
        <v>44</v>
      </c>
      <c r="D5232" s="6">
        <v>23</v>
      </c>
      <c r="E5232" s="6">
        <v>4</v>
      </c>
      <c r="F5232" s="6" t="s">
        <v>11</v>
      </c>
      <c r="G5232" s="6" t="s">
        <v>5</v>
      </c>
      <c r="H5232" s="6">
        <v>13</v>
      </c>
      <c r="I5232" s="6" t="s">
        <v>10</v>
      </c>
      <c r="J5232" s="7">
        <v>287.0759822</v>
      </c>
      <c r="K5232" s="18">
        <v>0.34176855536712136</v>
      </c>
      <c r="L5232">
        <v>5227</v>
      </c>
    </row>
    <row r="5233" spans="2:12" x14ac:dyDescent="0.35">
      <c r="B5233" s="5">
        <v>101662</v>
      </c>
      <c r="C5233" s="6">
        <v>24</v>
      </c>
      <c r="D5233" s="6">
        <v>6</v>
      </c>
      <c r="E5233" s="6">
        <v>2</v>
      </c>
      <c r="F5233" s="6" t="s">
        <v>11</v>
      </c>
      <c r="G5233" s="6" t="s">
        <v>5</v>
      </c>
      <c r="H5233" s="6">
        <v>14</v>
      </c>
      <c r="I5233" s="6" t="s">
        <v>10</v>
      </c>
      <c r="J5233" s="7">
        <v>171.08853379999999</v>
      </c>
      <c r="K5233" s="18">
        <v>0.34177755157659806</v>
      </c>
      <c r="L5233">
        <v>5228</v>
      </c>
    </row>
    <row r="5234" spans="2:12" x14ac:dyDescent="0.35">
      <c r="B5234" s="5">
        <v>101192</v>
      </c>
      <c r="C5234" s="6">
        <v>25</v>
      </c>
      <c r="D5234" s="6">
        <v>6</v>
      </c>
      <c r="E5234" s="6">
        <v>3</v>
      </c>
      <c r="F5234" s="6" t="s">
        <v>11</v>
      </c>
      <c r="G5234" s="6" t="s">
        <v>5</v>
      </c>
      <c r="H5234" s="6">
        <v>10</v>
      </c>
      <c r="I5234" s="6" t="s">
        <v>10</v>
      </c>
      <c r="J5234" s="7">
        <v>402.29850920000001</v>
      </c>
      <c r="K5234" s="18">
        <v>0.34180682878971458</v>
      </c>
      <c r="L5234">
        <v>5229</v>
      </c>
    </row>
    <row r="5235" spans="2:12" x14ac:dyDescent="0.35">
      <c r="B5235" s="5">
        <v>161819</v>
      </c>
      <c r="C5235" s="6">
        <v>55</v>
      </c>
      <c r="D5235" s="6">
        <v>37</v>
      </c>
      <c r="E5235" s="6">
        <v>2</v>
      </c>
      <c r="F5235" s="6" t="s">
        <v>11</v>
      </c>
      <c r="G5235" s="6" t="s">
        <v>12</v>
      </c>
      <c r="H5235" s="6">
        <v>7</v>
      </c>
      <c r="I5235" s="6" t="s">
        <v>10</v>
      </c>
      <c r="J5235" s="7">
        <v>414.93575679999998</v>
      </c>
      <c r="K5235" s="18">
        <v>0.34182356058068719</v>
      </c>
      <c r="L5235">
        <v>5230</v>
      </c>
    </row>
    <row r="5236" spans="2:12" x14ac:dyDescent="0.35">
      <c r="B5236" s="5">
        <v>132002</v>
      </c>
      <c r="C5236" s="6">
        <v>21</v>
      </c>
      <c r="D5236" s="6">
        <v>3</v>
      </c>
      <c r="E5236" s="6">
        <v>4</v>
      </c>
      <c r="F5236" s="6" t="s">
        <v>9</v>
      </c>
      <c r="G5236" s="6" t="s">
        <v>5</v>
      </c>
      <c r="H5236" s="6">
        <v>10</v>
      </c>
      <c r="I5236" s="6" t="s">
        <v>13</v>
      </c>
      <c r="J5236" s="7">
        <v>640.85583150000002</v>
      </c>
      <c r="K5236" s="18">
        <v>0.34185934417859543</v>
      </c>
      <c r="L5236">
        <v>5231</v>
      </c>
    </row>
    <row r="5237" spans="2:12" x14ac:dyDescent="0.35">
      <c r="B5237" s="5">
        <v>160811</v>
      </c>
      <c r="C5237" s="6">
        <v>21</v>
      </c>
      <c r="D5237" s="6">
        <v>2</v>
      </c>
      <c r="E5237" s="6">
        <v>3</v>
      </c>
      <c r="F5237" s="6" t="s">
        <v>9</v>
      </c>
      <c r="G5237" s="6" t="s">
        <v>12</v>
      </c>
      <c r="H5237" s="6">
        <v>13</v>
      </c>
      <c r="I5237" s="6" t="s">
        <v>13</v>
      </c>
      <c r="J5237" s="7">
        <v>819.59616559999995</v>
      </c>
      <c r="K5237" s="18">
        <v>0.34189101479899742</v>
      </c>
      <c r="L5237">
        <v>5232</v>
      </c>
    </row>
    <row r="5238" spans="2:12" x14ac:dyDescent="0.35">
      <c r="B5238" s="5">
        <v>161043</v>
      </c>
      <c r="C5238" s="6">
        <v>23</v>
      </c>
      <c r="D5238" s="6">
        <v>5</v>
      </c>
      <c r="E5238" s="6">
        <v>2</v>
      </c>
      <c r="F5238" s="6" t="s">
        <v>11</v>
      </c>
      <c r="G5238" s="6" t="s">
        <v>5</v>
      </c>
      <c r="H5238" s="6">
        <v>15</v>
      </c>
      <c r="I5238" s="6" t="s">
        <v>10</v>
      </c>
      <c r="J5238" s="7">
        <v>342.88803030000003</v>
      </c>
      <c r="K5238" s="18">
        <v>0.34191268561220833</v>
      </c>
      <c r="L5238">
        <v>5233</v>
      </c>
    </row>
    <row r="5239" spans="2:12" x14ac:dyDescent="0.35">
      <c r="B5239" s="5">
        <v>166875</v>
      </c>
      <c r="C5239" s="6">
        <v>35</v>
      </c>
      <c r="D5239" s="6" t="s">
        <v>14</v>
      </c>
      <c r="E5239" s="6">
        <v>2</v>
      </c>
      <c r="F5239" s="6" t="s">
        <v>9</v>
      </c>
      <c r="G5239" s="6" t="s">
        <v>12</v>
      </c>
      <c r="H5239" s="6">
        <v>7</v>
      </c>
      <c r="I5239" s="6" t="s">
        <v>13</v>
      </c>
      <c r="J5239" s="7">
        <v>511.32576219999999</v>
      </c>
      <c r="K5239" s="18">
        <v>0.34192868408749022</v>
      </c>
      <c r="L5239">
        <v>5234</v>
      </c>
    </row>
    <row r="5240" spans="2:12" x14ac:dyDescent="0.35">
      <c r="B5240" s="5">
        <v>146654</v>
      </c>
      <c r="C5240" s="6">
        <v>58</v>
      </c>
      <c r="D5240" s="6" t="s">
        <v>14</v>
      </c>
      <c r="E5240" s="6">
        <v>4</v>
      </c>
      <c r="F5240" s="6" t="s">
        <v>9</v>
      </c>
      <c r="G5240" s="6" t="s">
        <v>5</v>
      </c>
      <c r="H5240" s="6">
        <v>14</v>
      </c>
      <c r="I5240" s="6" t="s">
        <v>10</v>
      </c>
      <c r="J5240" s="7">
        <v>248.25831819999999</v>
      </c>
      <c r="K5240" s="18">
        <v>0.34193638402756599</v>
      </c>
      <c r="L5240">
        <v>5235</v>
      </c>
    </row>
    <row r="5241" spans="2:12" x14ac:dyDescent="0.35">
      <c r="B5241" s="5">
        <v>196465</v>
      </c>
      <c r="C5241" s="6">
        <v>43</v>
      </c>
      <c r="D5241" s="6">
        <v>23</v>
      </c>
      <c r="E5241" s="6">
        <v>3</v>
      </c>
      <c r="F5241" s="6" t="s">
        <v>9</v>
      </c>
      <c r="G5241" s="6" t="s">
        <v>5</v>
      </c>
      <c r="H5241" s="6">
        <v>2</v>
      </c>
      <c r="I5241" s="6" t="s">
        <v>10</v>
      </c>
      <c r="J5241" s="7">
        <v>486.20621199999999</v>
      </c>
      <c r="K5241" s="18">
        <v>0.34201013644198697</v>
      </c>
      <c r="L5241">
        <v>5236</v>
      </c>
    </row>
    <row r="5242" spans="2:12" x14ac:dyDescent="0.35">
      <c r="B5242" s="5">
        <v>126976</v>
      </c>
      <c r="C5242" s="6">
        <v>17</v>
      </c>
      <c r="D5242" s="6">
        <v>0</v>
      </c>
      <c r="E5242" s="6">
        <v>2</v>
      </c>
      <c r="F5242" s="6" t="s">
        <v>11</v>
      </c>
      <c r="G5242" s="6" t="s">
        <v>5</v>
      </c>
      <c r="H5242" s="6">
        <v>14</v>
      </c>
      <c r="I5242" s="6" t="s">
        <v>10</v>
      </c>
      <c r="J5242" s="7">
        <v>193.42070409999999</v>
      </c>
      <c r="K5242" s="18">
        <v>0.34203282910586719</v>
      </c>
      <c r="L5242">
        <v>5237</v>
      </c>
    </row>
    <row r="5243" spans="2:12" x14ac:dyDescent="0.35">
      <c r="B5243" s="5">
        <v>188010</v>
      </c>
      <c r="C5243" s="6">
        <v>129</v>
      </c>
      <c r="D5243" s="6">
        <v>47</v>
      </c>
      <c r="E5243" s="6">
        <v>2</v>
      </c>
      <c r="F5243" s="6" t="s">
        <v>9</v>
      </c>
      <c r="G5243" s="6" t="s">
        <v>5</v>
      </c>
      <c r="H5243" s="6">
        <v>14</v>
      </c>
      <c r="I5243" s="6" t="s">
        <v>10</v>
      </c>
      <c r="J5243" s="7">
        <v>225.102024</v>
      </c>
      <c r="K5243" s="18">
        <v>0.34204774898631074</v>
      </c>
      <c r="L5243">
        <v>5238</v>
      </c>
    </row>
    <row r="5244" spans="2:12" x14ac:dyDescent="0.35">
      <c r="B5244" s="5">
        <v>114142</v>
      </c>
      <c r="C5244" s="6">
        <v>25</v>
      </c>
      <c r="D5244" s="6">
        <v>6</v>
      </c>
      <c r="E5244" s="6">
        <v>2</v>
      </c>
      <c r="F5244" s="6" t="s">
        <v>9</v>
      </c>
      <c r="G5244" s="6" t="s">
        <v>12</v>
      </c>
      <c r="H5244" s="6">
        <v>14</v>
      </c>
      <c r="I5244" s="6" t="s">
        <v>13</v>
      </c>
      <c r="J5244" s="7">
        <v>981.00250300000005</v>
      </c>
      <c r="K5244" s="18">
        <v>0.34207155840659442</v>
      </c>
      <c r="L5244">
        <v>5239</v>
      </c>
    </row>
    <row r="5245" spans="2:12" x14ac:dyDescent="0.35">
      <c r="B5245" s="5">
        <v>144348</v>
      </c>
      <c r="C5245" s="6">
        <v>56</v>
      </c>
      <c r="D5245" s="6">
        <v>39</v>
      </c>
      <c r="E5245" s="6">
        <v>3</v>
      </c>
      <c r="F5245" s="6" t="s">
        <v>9</v>
      </c>
      <c r="G5245" s="6" t="s">
        <v>12</v>
      </c>
      <c r="H5245" s="6">
        <v>1</v>
      </c>
      <c r="I5245" s="6" t="s">
        <v>13</v>
      </c>
      <c r="J5245" s="7">
        <v>742.40662480000003</v>
      </c>
      <c r="K5245" s="18">
        <v>0.3420920818062626</v>
      </c>
      <c r="L5245">
        <v>5240</v>
      </c>
    </row>
    <row r="5246" spans="2:12" x14ac:dyDescent="0.35">
      <c r="B5246" s="5">
        <v>125131</v>
      </c>
      <c r="C5246" s="6">
        <v>32</v>
      </c>
      <c r="D5246" s="6">
        <v>11</v>
      </c>
      <c r="E5246" s="6">
        <v>3</v>
      </c>
      <c r="F5246" s="6" t="s">
        <v>11</v>
      </c>
      <c r="G5246" s="6" t="s">
        <v>5</v>
      </c>
      <c r="H5246" s="6">
        <v>3</v>
      </c>
      <c r="I5246" s="6" t="s">
        <v>13</v>
      </c>
      <c r="J5246" s="7">
        <v>599.42921320000005</v>
      </c>
      <c r="K5246" s="18">
        <v>0.34215574839331431</v>
      </c>
      <c r="L5246">
        <v>5241</v>
      </c>
    </row>
    <row r="5247" spans="2:12" x14ac:dyDescent="0.35">
      <c r="B5247" s="5">
        <v>100408</v>
      </c>
      <c r="C5247" s="6">
        <v>22</v>
      </c>
      <c r="D5247" s="6">
        <v>5</v>
      </c>
      <c r="E5247" s="6">
        <v>2</v>
      </c>
      <c r="F5247" s="6" t="s">
        <v>9</v>
      </c>
      <c r="G5247" s="6" t="s">
        <v>5</v>
      </c>
      <c r="H5247" s="6">
        <v>13</v>
      </c>
      <c r="I5247" s="6" t="s">
        <v>10</v>
      </c>
      <c r="J5247" s="7">
        <v>185.43274640000001</v>
      </c>
      <c r="K5247" s="18">
        <v>0.34218156037162373</v>
      </c>
      <c r="L5247">
        <v>5242</v>
      </c>
    </row>
    <row r="5248" spans="2:12" x14ac:dyDescent="0.35">
      <c r="B5248" s="5">
        <v>112624</v>
      </c>
      <c r="C5248" s="6">
        <v>64</v>
      </c>
      <c r="D5248" s="6">
        <v>45</v>
      </c>
      <c r="E5248" s="6">
        <v>4</v>
      </c>
      <c r="F5248" s="6" t="s">
        <v>9</v>
      </c>
      <c r="G5248" s="6" t="s">
        <v>12</v>
      </c>
      <c r="H5248" s="6">
        <v>7</v>
      </c>
      <c r="I5248" s="6" t="s">
        <v>10</v>
      </c>
      <c r="J5248" s="7">
        <v>88.613066660000001</v>
      </c>
      <c r="K5248" s="18">
        <v>0.34225441669050061</v>
      </c>
      <c r="L5248">
        <v>5243</v>
      </c>
    </row>
    <row r="5249" spans="2:12" x14ac:dyDescent="0.35">
      <c r="B5249" s="5">
        <v>161155</v>
      </c>
      <c r="C5249" s="6">
        <v>27</v>
      </c>
      <c r="D5249" s="6">
        <v>6</v>
      </c>
      <c r="E5249" s="6">
        <v>3</v>
      </c>
      <c r="F5249" s="6" t="s">
        <v>9</v>
      </c>
      <c r="G5249" s="6" t="s">
        <v>5</v>
      </c>
      <c r="H5249" s="6">
        <v>1</v>
      </c>
      <c r="I5249" s="6" t="s">
        <v>13</v>
      </c>
      <c r="J5249" s="7">
        <v>636.51058460000002</v>
      </c>
      <c r="K5249" s="18">
        <v>0.34228640199809435</v>
      </c>
      <c r="L5249">
        <v>5244</v>
      </c>
    </row>
    <row r="5250" spans="2:12" x14ac:dyDescent="0.35">
      <c r="B5250" s="5">
        <v>139613</v>
      </c>
      <c r="C5250" s="6">
        <v>61</v>
      </c>
      <c r="D5250" s="6">
        <v>41</v>
      </c>
      <c r="E5250" s="6">
        <v>3</v>
      </c>
      <c r="F5250" s="6" t="s">
        <v>11</v>
      </c>
      <c r="G5250" s="6" t="s">
        <v>5</v>
      </c>
      <c r="H5250" s="6">
        <v>10</v>
      </c>
      <c r="I5250" s="6" t="s">
        <v>10</v>
      </c>
      <c r="J5250" s="7">
        <v>162.04085000000001</v>
      </c>
      <c r="K5250" s="18">
        <v>0.34252631117412846</v>
      </c>
      <c r="L5250">
        <v>5245</v>
      </c>
    </row>
    <row r="5251" spans="2:12" x14ac:dyDescent="0.35">
      <c r="B5251" s="5">
        <v>172102</v>
      </c>
      <c r="C5251" s="6">
        <v>52</v>
      </c>
      <c r="D5251" s="6">
        <v>34</v>
      </c>
      <c r="E5251" s="6">
        <v>2</v>
      </c>
      <c r="F5251" s="6" t="s">
        <v>11</v>
      </c>
      <c r="G5251" s="6" t="s">
        <v>5</v>
      </c>
      <c r="H5251" s="6">
        <v>7</v>
      </c>
      <c r="I5251" s="6" t="s">
        <v>10</v>
      </c>
      <c r="J5251" s="7">
        <v>332.3828307</v>
      </c>
      <c r="K5251" s="18">
        <v>0.34274927639684294</v>
      </c>
      <c r="L5251">
        <v>5246</v>
      </c>
    </row>
    <row r="5252" spans="2:12" x14ac:dyDescent="0.35">
      <c r="B5252" s="5">
        <v>196489</v>
      </c>
      <c r="C5252" s="6">
        <v>43</v>
      </c>
      <c r="D5252" s="6">
        <v>22</v>
      </c>
      <c r="E5252" s="6">
        <v>1</v>
      </c>
      <c r="F5252" s="6" t="s">
        <v>11</v>
      </c>
      <c r="G5252" s="6" t="s">
        <v>12</v>
      </c>
      <c r="H5252" s="6">
        <v>10</v>
      </c>
      <c r="I5252" s="6" t="s">
        <v>10</v>
      </c>
      <c r="J5252" s="7">
        <v>449.70335970000002</v>
      </c>
      <c r="K5252" s="18">
        <v>0.34286565912271405</v>
      </c>
      <c r="L5252">
        <v>5247</v>
      </c>
    </row>
    <row r="5253" spans="2:12" x14ac:dyDescent="0.35">
      <c r="B5253" s="5">
        <v>108894</v>
      </c>
      <c r="C5253" s="6">
        <v>57</v>
      </c>
      <c r="D5253" s="6">
        <v>37</v>
      </c>
      <c r="E5253" s="6">
        <v>3</v>
      </c>
      <c r="F5253" s="6" t="s">
        <v>11</v>
      </c>
      <c r="G5253" s="6" t="s">
        <v>12</v>
      </c>
      <c r="H5253" s="6">
        <v>10</v>
      </c>
      <c r="I5253" s="6" t="s">
        <v>10</v>
      </c>
      <c r="J5253" s="7">
        <v>422.89748789999999</v>
      </c>
      <c r="K5253" s="18">
        <v>0.34292639139651526</v>
      </c>
      <c r="L5253">
        <v>5248</v>
      </c>
    </row>
    <row r="5254" spans="2:12" x14ac:dyDescent="0.35">
      <c r="B5254" s="5">
        <v>115671</v>
      </c>
      <c r="C5254" s="6">
        <v>31</v>
      </c>
      <c r="D5254" s="6">
        <v>14</v>
      </c>
      <c r="E5254" s="6">
        <v>2</v>
      </c>
      <c r="F5254" s="6" t="s">
        <v>9</v>
      </c>
      <c r="G5254" s="6" t="s">
        <v>5</v>
      </c>
      <c r="H5254" s="6">
        <v>13</v>
      </c>
      <c r="I5254" s="6" t="s">
        <v>10</v>
      </c>
      <c r="J5254" s="7">
        <v>380.83981669999997</v>
      </c>
      <c r="K5254" s="18">
        <v>0.34296639542667329</v>
      </c>
      <c r="L5254">
        <v>5249</v>
      </c>
    </row>
    <row r="5255" spans="2:12" x14ac:dyDescent="0.35">
      <c r="B5255" s="5">
        <v>199355</v>
      </c>
      <c r="C5255" s="6">
        <v>47</v>
      </c>
      <c r="D5255" s="6">
        <v>30</v>
      </c>
      <c r="E5255" s="6">
        <v>2</v>
      </c>
      <c r="F5255" s="6" t="s">
        <v>9</v>
      </c>
      <c r="G5255" s="6" t="s">
        <v>12</v>
      </c>
      <c r="H5255" s="6">
        <v>12</v>
      </c>
      <c r="I5255" s="6" t="s">
        <v>10</v>
      </c>
      <c r="J5255" s="7">
        <v>435.3769461</v>
      </c>
      <c r="K5255" s="18">
        <v>0.34302759067032185</v>
      </c>
      <c r="L5255">
        <v>5250</v>
      </c>
    </row>
    <row r="5256" spans="2:12" x14ac:dyDescent="0.35">
      <c r="B5256" s="5">
        <v>192897</v>
      </c>
      <c r="C5256" s="6">
        <v>68</v>
      </c>
      <c r="D5256" s="6">
        <v>51</v>
      </c>
      <c r="E5256" s="6">
        <v>3</v>
      </c>
      <c r="F5256" s="6" t="s">
        <v>11</v>
      </c>
      <c r="G5256" s="6" t="s">
        <v>12</v>
      </c>
      <c r="H5256" s="6">
        <v>5</v>
      </c>
      <c r="I5256" s="6" t="s">
        <v>10</v>
      </c>
      <c r="J5256" s="7">
        <v>417.80221039999998</v>
      </c>
      <c r="K5256" s="18">
        <v>0.34303591568338421</v>
      </c>
      <c r="L5256">
        <v>5251</v>
      </c>
    </row>
    <row r="5257" spans="2:12" x14ac:dyDescent="0.35">
      <c r="B5257" s="5">
        <v>103140</v>
      </c>
      <c r="C5257" s="6">
        <v>64</v>
      </c>
      <c r="D5257" s="6">
        <v>44</v>
      </c>
      <c r="E5257" s="6">
        <v>1</v>
      </c>
      <c r="F5257" s="6" t="s">
        <v>11</v>
      </c>
      <c r="G5257" s="6" t="s">
        <v>12</v>
      </c>
      <c r="H5257" s="6">
        <v>14</v>
      </c>
      <c r="I5257" s="6" t="s">
        <v>10</v>
      </c>
      <c r="J5257" s="7">
        <v>289.53075289999998</v>
      </c>
      <c r="K5257" s="18">
        <v>0.34308180117361531</v>
      </c>
      <c r="L5257">
        <v>5252</v>
      </c>
    </row>
    <row r="5258" spans="2:12" x14ac:dyDescent="0.35">
      <c r="B5258" s="5">
        <v>181066</v>
      </c>
      <c r="C5258" s="6">
        <v>17</v>
      </c>
      <c r="D5258" s="6">
        <v>0</v>
      </c>
      <c r="E5258" s="6">
        <v>3</v>
      </c>
      <c r="F5258" s="6" t="s">
        <v>9</v>
      </c>
      <c r="G5258" s="6" t="s">
        <v>5</v>
      </c>
      <c r="H5258" s="6">
        <v>15</v>
      </c>
      <c r="I5258" s="6" t="s">
        <v>10</v>
      </c>
      <c r="J5258" s="7">
        <v>368.84700379999998</v>
      </c>
      <c r="K5258" s="18">
        <v>0.34308282711192351</v>
      </c>
      <c r="L5258">
        <v>5253</v>
      </c>
    </row>
    <row r="5259" spans="2:12" x14ac:dyDescent="0.35">
      <c r="B5259" s="5">
        <v>104422</v>
      </c>
      <c r="C5259" s="6">
        <v>62</v>
      </c>
      <c r="D5259" s="6">
        <v>41</v>
      </c>
      <c r="E5259" s="6">
        <v>4</v>
      </c>
      <c r="F5259" s="6" t="s">
        <v>9</v>
      </c>
      <c r="G5259" s="6" t="s">
        <v>5</v>
      </c>
      <c r="H5259" s="6">
        <v>13</v>
      </c>
      <c r="I5259" s="6" t="s">
        <v>10</v>
      </c>
      <c r="J5259" s="7">
        <v>113.7164516</v>
      </c>
      <c r="K5259" s="18">
        <v>0.34311434853558542</v>
      </c>
      <c r="L5259">
        <v>5254</v>
      </c>
    </row>
    <row r="5260" spans="2:12" x14ac:dyDescent="0.35">
      <c r="B5260" s="5">
        <v>181894</v>
      </c>
      <c r="C5260" s="6">
        <v>18</v>
      </c>
      <c r="D5260" s="6">
        <v>0</v>
      </c>
      <c r="E5260" s="6">
        <v>3</v>
      </c>
      <c r="F5260" s="6" t="s">
        <v>9</v>
      </c>
      <c r="G5260" s="6" t="s">
        <v>5</v>
      </c>
      <c r="H5260" s="6">
        <v>14</v>
      </c>
      <c r="I5260" s="6" t="s">
        <v>13</v>
      </c>
      <c r="J5260" s="7">
        <v>584.9928807</v>
      </c>
      <c r="K5260" s="18">
        <v>0.34317159162738375</v>
      </c>
      <c r="L5260">
        <v>5255</v>
      </c>
    </row>
    <row r="5261" spans="2:12" x14ac:dyDescent="0.35">
      <c r="B5261" s="5">
        <v>158234</v>
      </c>
      <c r="C5261" s="6">
        <v>17</v>
      </c>
      <c r="D5261" s="6">
        <v>0</v>
      </c>
      <c r="E5261" s="6">
        <v>1</v>
      </c>
      <c r="F5261" s="6" t="s">
        <v>9</v>
      </c>
      <c r="G5261" s="6" t="s">
        <v>12</v>
      </c>
      <c r="H5261" s="6">
        <v>12</v>
      </c>
      <c r="I5261" s="6" t="s">
        <v>10</v>
      </c>
      <c r="J5261" s="7">
        <v>337.17048299999999</v>
      </c>
      <c r="K5261" s="18">
        <v>0.34326827286787964</v>
      </c>
      <c r="L5261">
        <v>5256</v>
      </c>
    </row>
    <row r="5262" spans="2:12" x14ac:dyDescent="0.35">
      <c r="B5262" s="5">
        <v>193738</v>
      </c>
      <c r="C5262" s="6">
        <v>39</v>
      </c>
      <c r="D5262" s="6">
        <v>18</v>
      </c>
      <c r="E5262" s="6">
        <v>2</v>
      </c>
      <c r="F5262" s="6" t="s">
        <v>11</v>
      </c>
      <c r="G5262" s="6" t="s">
        <v>12</v>
      </c>
      <c r="H5262" s="6">
        <v>10</v>
      </c>
      <c r="I5262" s="6" t="s">
        <v>10</v>
      </c>
      <c r="J5262" s="7">
        <v>397.81598159999999</v>
      </c>
      <c r="K5262" s="18">
        <v>0.3434619389666399</v>
      </c>
      <c r="L5262">
        <v>5257</v>
      </c>
    </row>
    <row r="5263" spans="2:12" x14ac:dyDescent="0.35">
      <c r="B5263" s="5">
        <v>114779</v>
      </c>
      <c r="C5263" s="6">
        <v>67</v>
      </c>
      <c r="D5263" s="6">
        <v>50</v>
      </c>
      <c r="E5263" s="6">
        <v>3</v>
      </c>
      <c r="F5263" s="6" t="s">
        <v>11</v>
      </c>
      <c r="G5263" s="6" t="s">
        <v>12</v>
      </c>
      <c r="H5263" s="6">
        <v>0</v>
      </c>
      <c r="I5263" s="6" t="s">
        <v>10</v>
      </c>
      <c r="J5263" s="7">
        <v>64.230030459999995</v>
      </c>
      <c r="K5263" s="18">
        <v>0.34347838005122033</v>
      </c>
      <c r="L5263">
        <v>5258</v>
      </c>
    </row>
    <row r="5264" spans="2:12" x14ac:dyDescent="0.35">
      <c r="B5264" s="5">
        <v>127403</v>
      </c>
      <c r="C5264" s="6">
        <v>52</v>
      </c>
      <c r="D5264" s="6">
        <v>33</v>
      </c>
      <c r="E5264" s="6">
        <v>4</v>
      </c>
      <c r="F5264" s="6" t="s">
        <v>11</v>
      </c>
      <c r="G5264" s="6" t="s">
        <v>12</v>
      </c>
      <c r="H5264" s="6">
        <v>10</v>
      </c>
      <c r="I5264" s="6" t="s">
        <v>10</v>
      </c>
      <c r="J5264" s="7">
        <v>396.48635630000001</v>
      </c>
      <c r="K5264" s="18">
        <v>0.34352139697402451</v>
      </c>
      <c r="L5264">
        <v>5259</v>
      </c>
    </row>
    <row r="5265" spans="2:12" x14ac:dyDescent="0.35">
      <c r="B5265" s="5">
        <v>134746</v>
      </c>
      <c r="C5265" s="6">
        <v>61</v>
      </c>
      <c r="D5265" s="6">
        <v>43</v>
      </c>
      <c r="E5265" s="6">
        <v>4</v>
      </c>
      <c r="F5265" s="6" t="s">
        <v>9</v>
      </c>
      <c r="G5265" s="6" t="s">
        <v>5</v>
      </c>
      <c r="H5265" s="6">
        <v>10</v>
      </c>
      <c r="I5265" s="6" t="s">
        <v>10</v>
      </c>
      <c r="J5265" s="7">
        <v>269.02184390000002</v>
      </c>
      <c r="K5265" s="18">
        <v>0.34352963731305552</v>
      </c>
      <c r="L5265">
        <v>5260</v>
      </c>
    </row>
    <row r="5266" spans="2:12" x14ac:dyDescent="0.35">
      <c r="B5266" s="5">
        <v>151642</v>
      </c>
      <c r="C5266" s="6">
        <v>65</v>
      </c>
      <c r="D5266" s="6">
        <v>46</v>
      </c>
      <c r="E5266" s="6">
        <v>1</v>
      </c>
      <c r="F5266" s="6" t="s">
        <v>9</v>
      </c>
      <c r="G5266" s="6" t="s">
        <v>12</v>
      </c>
      <c r="H5266" s="6">
        <v>8</v>
      </c>
      <c r="I5266" s="6" t="s">
        <v>10</v>
      </c>
      <c r="J5266" s="7">
        <v>377.6421689</v>
      </c>
      <c r="K5266" s="18">
        <v>0.34356466567977662</v>
      </c>
      <c r="L5266">
        <v>5261</v>
      </c>
    </row>
    <row r="5267" spans="2:12" x14ac:dyDescent="0.35">
      <c r="B5267" s="5">
        <v>154644</v>
      </c>
      <c r="C5267" s="6">
        <v>24</v>
      </c>
      <c r="D5267" s="6">
        <v>6</v>
      </c>
      <c r="E5267" s="6">
        <v>3</v>
      </c>
      <c r="F5267" s="6" t="s">
        <v>9</v>
      </c>
      <c r="G5267" s="6" t="s">
        <v>5</v>
      </c>
      <c r="H5267" s="6">
        <v>10</v>
      </c>
      <c r="I5267" s="6" t="s">
        <v>10</v>
      </c>
      <c r="J5267" s="7">
        <v>338.41700800000001</v>
      </c>
      <c r="K5267" s="18">
        <v>0.3435728651608454</v>
      </c>
      <c r="L5267">
        <v>5262</v>
      </c>
    </row>
    <row r="5268" spans="2:12" x14ac:dyDescent="0.35">
      <c r="B5268" s="5">
        <v>114391</v>
      </c>
      <c r="C5268" s="6">
        <v>111</v>
      </c>
      <c r="D5268" s="6">
        <v>32</v>
      </c>
      <c r="E5268" s="6">
        <v>3</v>
      </c>
      <c r="F5268" s="6" t="s">
        <v>9</v>
      </c>
      <c r="G5268" s="6" t="s">
        <v>12</v>
      </c>
      <c r="H5268" s="6">
        <v>9</v>
      </c>
      <c r="I5268" s="6" t="s">
        <v>13</v>
      </c>
      <c r="J5268" s="7">
        <v>546.70700539999996</v>
      </c>
      <c r="K5268" s="18">
        <v>0.3435833347400894</v>
      </c>
      <c r="L5268">
        <v>5263</v>
      </c>
    </row>
    <row r="5269" spans="2:12" x14ac:dyDescent="0.35">
      <c r="B5269" s="5">
        <v>166290</v>
      </c>
      <c r="C5269" s="6">
        <v>30</v>
      </c>
      <c r="D5269" s="6">
        <v>10</v>
      </c>
      <c r="E5269" s="6">
        <v>2</v>
      </c>
      <c r="F5269" s="6" t="s">
        <v>11</v>
      </c>
      <c r="G5269" s="6" t="s">
        <v>5</v>
      </c>
      <c r="H5269" s="6">
        <v>8</v>
      </c>
      <c r="I5269" s="6" t="s">
        <v>10</v>
      </c>
      <c r="J5269" s="7">
        <v>302.59366440000002</v>
      </c>
      <c r="K5269" s="18">
        <v>0.34374822353927315</v>
      </c>
      <c r="L5269">
        <v>5264</v>
      </c>
    </row>
    <row r="5270" spans="2:12" x14ac:dyDescent="0.35">
      <c r="B5270" s="5">
        <v>114742</v>
      </c>
      <c r="C5270" s="6">
        <v>67</v>
      </c>
      <c r="D5270" s="6">
        <v>47</v>
      </c>
      <c r="E5270" s="6">
        <v>1</v>
      </c>
      <c r="F5270" s="6" t="s">
        <v>9</v>
      </c>
      <c r="G5270" s="6" t="s">
        <v>12</v>
      </c>
      <c r="H5270" s="6">
        <v>15</v>
      </c>
      <c r="I5270" s="6" t="s">
        <v>10</v>
      </c>
      <c r="J5270" s="7">
        <v>372.76351820000002</v>
      </c>
      <c r="K5270" s="18">
        <v>0.34377257810904516</v>
      </c>
      <c r="L5270">
        <v>5265</v>
      </c>
    </row>
    <row r="5271" spans="2:12" x14ac:dyDescent="0.35">
      <c r="B5271" s="5">
        <v>166754</v>
      </c>
      <c r="C5271" s="6">
        <v>16</v>
      </c>
      <c r="D5271" s="6">
        <v>0</v>
      </c>
      <c r="E5271" s="6">
        <v>2</v>
      </c>
      <c r="F5271" s="6" t="s">
        <v>11</v>
      </c>
      <c r="G5271" s="6" t="s">
        <v>5</v>
      </c>
      <c r="H5271" s="6">
        <v>13</v>
      </c>
      <c r="I5271" s="6" t="s">
        <v>10</v>
      </c>
      <c r="J5271" s="7">
        <v>411.69063999999997</v>
      </c>
      <c r="K5271" s="18">
        <v>0.34381425446469982</v>
      </c>
      <c r="L5271">
        <v>5266</v>
      </c>
    </row>
    <row r="5272" spans="2:12" x14ac:dyDescent="0.35">
      <c r="B5272" s="5">
        <v>195171</v>
      </c>
      <c r="C5272" s="6">
        <v>106</v>
      </c>
      <c r="D5272" s="6">
        <v>45</v>
      </c>
      <c r="E5272" s="6">
        <v>3</v>
      </c>
      <c r="F5272" s="6" t="s">
        <v>9</v>
      </c>
      <c r="G5272" s="6" t="s">
        <v>5</v>
      </c>
      <c r="H5272" s="6">
        <v>2</v>
      </c>
      <c r="I5272" s="6" t="s">
        <v>10</v>
      </c>
      <c r="J5272" s="7">
        <v>52.842672569999998</v>
      </c>
      <c r="K5272" s="18">
        <v>0.34385486549125377</v>
      </c>
      <c r="L5272">
        <v>5267</v>
      </c>
    </row>
    <row r="5273" spans="2:12" x14ac:dyDescent="0.35">
      <c r="B5273" s="5">
        <v>126167</v>
      </c>
      <c r="C5273" s="6">
        <v>48</v>
      </c>
      <c r="D5273" s="6">
        <v>28</v>
      </c>
      <c r="E5273" s="6">
        <v>4</v>
      </c>
      <c r="F5273" s="6" t="s">
        <v>11</v>
      </c>
      <c r="G5273" s="6" t="s">
        <v>12</v>
      </c>
      <c r="H5273" s="6">
        <v>4</v>
      </c>
      <c r="I5273" s="6" t="s">
        <v>13</v>
      </c>
      <c r="J5273" s="7">
        <v>612.01646319999998</v>
      </c>
      <c r="K5273" s="18">
        <v>0.34442110813358462</v>
      </c>
      <c r="L5273">
        <v>5268</v>
      </c>
    </row>
    <row r="5274" spans="2:12" x14ac:dyDescent="0.35">
      <c r="B5274" s="5">
        <v>151303</v>
      </c>
      <c r="C5274" s="6">
        <v>40</v>
      </c>
      <c r="D5274" s="6">
        <v>23</v>
      </c>
      <c r="E5274" s="6">
        <v>1</v>
      </c>
      <c r="F5274" s="6" t="s">
        <v>11</v>
      </c>
      <c r="G5274" s="6" t="s">
        <v>12</v>
      </c>
      <c r="H5274" s="6">
        <v>2</v>
      </c>
      <c r="I5274" s="6" t="s">
        <v>13</v>
      </c>
      <c r="J5274" s="7">
        <v>825.53074500000002</v>
      </c>
      <c r="K5274" s="18">
        <v>0.3444894996073754</v>
      </c>
      <c r="L5274">
        <v>5269</v>
      </c>
    </row>
    <row r="5275" spans="2:12" x14ac:dyDescent="0.35">
      <c r="B5275" s="5">
        <v>180350</v>
      </c>
      <c r="C5275" s="6">
        <v>21</v>
      </c>
      <c r="D5275" s="6">
        <v>4</v>
      </c>
      <c r="E5275" s="6">
        <v>3</v>
      </c>
      <c r="F5275" s="6" t="s">
        <v>11</v>
      </c>
      <c r="G5275" s="6" t="s">
        <v>12</v>
      </c>
      <c r="H5275" s="6">
        <v>14</v>
      </c>
      <c r="I5275" s="6" t="s">
        <v>10</v>
      </c>
      <c r="J5275" s="7">
        <v>384.50087760000002</v>
      </c>
      <c r="K5275" s="18">
        <v>0.34452553715891754</v>
      </c>
      <c r="L5275">
        <v>5270</v>
      </c>
    </row>
    <row r="5276" spans="2:12" x14ac:dyDescent="0.35">
      <c r="B5276" s="5">
        <v>149600</v>
      </c>
      <c r="C5276" s="6">
        <v>61</v>
      </c>
      <c r="D5276" s="6">
        <v>44</v>
      </c>
      <c r="E5276" s="6">
        <v>4</v>
      </c>
      <c r="F5276" s="6" t="s">
        <v>9</v>
      </c>
      <c r="G5276" s="6" t="s">
        <v>12</v>
      </c>
      <c r="H5276" s="6">
        <v>11</v>
      </c>
      <c r="I5276" s="6" t="s">
        <v>10</v>
      </c>
      <c r="J5276" s="7">
        <v>173.467736</v>
      </c>
      <c r="K5276" s="18">
        <v>0.34456373938463158</v>
      </c>
      <c r="L5276">
        <v>5271</v>
      </c>
    </row>
    <row r="5277" spans="2:12" x14ac:dyDescent="0.35">
      <c r="B5277" s="5">
        <v>136589</v>
      </c>
      <c r="C5277" s="6">
        <v>23</v>
      </c>
      <c r="D5277" s="6">
        <v>5</v>
      </c>
      <c r="E5277" s="6">
        <v>2</v>
      </c>
      <c r="F5277" s="6" t="s">
        <v>11</v>
      </c>
      <c r="G5277" s="6" t="s">
        <v>5</v>
      </c>
      <c r="H5277" s="6">
        <v>14</v>
      </c>
      <c r="I5277" s="6" t="s">
        <v>10</v>
      </c>
      <c r="J5277" s="7">
        <v>259.34495090000001</v>
      </c>
      <c r="K5277" s="18">
        <v>0.34458390001060812</v>
      </c>
      <c r="L5277">
        <v>5272</v>
      </c>
    </row>
    <row r="5278" spans="2:12" x14ac:dyDescent="0.35">
      <c r="B5278" s="5">
        <v>192288</v>
      </c>
      <c r="C5278" s="6">
        <v>68</v>
      </c>
      <c r="D5278" s="6">
        <v>51</v>
      </c>
      <c r="E5278" s="6">
        <v>2</v>
      </c>
      <c r="F5278" s="6" t="s">
        <v>9</v>
      </c>
      <c r="G5278" s="6" t="s">
        <v>5</v>
      </c>
      <c r="H5278" s="6">
        <v>12</v>
      </c>
      <c r="I5278" s="6" t="s">
        <v>10</v>
      </c>
      <c r="J5278" s="7">
        <v>31.122214159999999</v>
      </c>
      <c r="K5278" s="18">
        <v>0.34470898409624351</v>
      </c>
      <c r="L5278">
        <v>5273</v>
      </c>
    </row>
    <row r="5279" spans="2:12" x14ac:dyDescent="0.35">
      <c r="B5279" s="5">
        <v>114940</v>
      </c>
      <c r="C5279" s="6">
        <v>58</v>
      </c>
      <c r="D5279" s="6">
        <v>38</v>
      </c>
      <c r="E5279" s="6">
        <v>4</v>
      </c>
      <c r="F5279" s="6" t="s">
        <v>9</v>
      </c>
      <c r="G5279" s="6" t="s">
        <v>5</v>
      </c>
      <c r="H5279" s="6">
        <v>1</v>
      </c>
      <c r="I5279" s="6" t="s">
        <v>13</v>
      </c>
      <c r="J5279" s="7">
        <v>579.35880410000004</v>
      </c>
      <c r="K5279" s="18">
        <v>0.34472262860059499</v>
      </c>
      <c r="L5279">
        <v>5274</v>
      </c>
    </row>
    <row r="5280" spans="2:12" x14ac:dyDescent="0.35">
      <c r="B5280" s="5">
        <v>181808</v>
      </c>
      <c r="C5280" s="6">
        <v>28</v>
      </c>
      <c r="D5280" s="6">
        <v>11</v>
      </c>
      <c r="E5280" s="6">
        <v>3</v>
      </c>
      <c r="F5280" s="6" t="s">
        <v>9</v>
      </c>
      <c r="G5280" s="6" t="s">
        <v>12</v>
      </c>
      <c r="H5280" s="6">
        <v>6</v>
      </c>
      <c r="I5280" s="6" t="s">
        <v>10</v>
      </c>
      <c r="J5280" s="7">
        <v>446.0887616</v>
      </c>
      <c r="K5280" s="18">
        <v>0.34475047260058822</v>
      </c>
      <c r="L5280">
        <v>5275</v>
      </c>
    </row>
    <row r="5281" spans="2:12" x14ac:dyDescent="0.35">
      <c r="B5281" s="5">
        <v>148473</v>
      </c>
      <c r="C5281" s="6">
        <v>53</v>
      </c>
      <c r="D5281" s="6">
        <v>33</v>
      </c>
      <c r="E5281" s="6">
        <v>2</v>
      </c>
      <c r="F5281" s="6" t="s">
        <v>11</v>
      </c>
      <c r="G5281" s="6" t="s">
        <v>12</v>
      </c>
      <c r="H5281" s="6">
        <v>12</v>
      </c>
      <c r="I5281" s="6" t="s">
        <v>10</v>
      </c>
      <c r="J5281" s="7">
        <v>325.810068</v>
      </c>
      <c r="K5281" s="18">
        <v>0.34480830711200372</v>
      </c>
      <c r="L5281">
        <v>5276</v>
      </c>
    </row>
    <row r="5282" spans="2:12" x14ac:dyDescent="0.35">
      <c r="B5282" s="5">
        <v>198827</v>
      </c>
      <c r="C5282" s="6">
        <v>42</v>
      </c>
      <c r="D5282" s="6" t="s">
        <v>14</v>
      </c>
      <c r="E5282" s="6">
        <v>4</v>
      </c>
      <c r="F5282" s="6" t="s">
        <v>11</v>
      </c>
      <c r="G5282" s="6" t="s">
        <v>5</v>
      </c>
      <c r="H5282" s="6">
        <v>12</v>
      </c>
      <c r="I5282" s="6" t="s">
        <v>10</v>
      </c>
      <c r="J5282" s="7">
        <v>130.8957786</v>
      </c>
      <c r="K5282" s="18">
        <v>0.34489683510605673</v>
      </c>
      <c r="L5282">
        <v>5277</v>
      </c>
    </row>
    <row r="5283" spans="2:12" x14ac:dyDescent="0.35">
      <c r="B5283" s="5">
        <v>160663</v>
      </c>
      <c r="C5283" s="6">
        <v>40</v>
      </c>
      <c r="D5283" s="6">
        <v>23</v>
      </c>
      <c r="E5283" s="6">
        <v>2</v>
      </c>
      <c r="F5283" s="6" t="s">
        <v>11</v>
      </c>
      <c r="G5283" s="6" t="s">
        <v>5</v>
      </c>
      <c r="H5283" s="6">
        <v>3</v>
      </c>
      <c r="I5283" s="6" t="s">
        <v>10</v>
      </c>
      <c r="J5283" s="7">
        <v>327.96465369999999</v>
      </c>
      <c r="K5283" s="18">
        <v>0.3449174901690838</v>
      </c>
      <c r="L5283">
        <v>5278</v>
      </c>
    </row>
    <row r="5284" spans="2:12" x14ac:dyDescent="0.35">
      <c r="B5284" s="5">
        <v>134928</v>
      </c>
      <c r="C5284" s="6">
        <v>18</v>
      </c>
      <c r="D5284" s="6">
        <v>0</v>
      </c>
      <c r="E5284" s="6">
        <v>1</v>
      </c>
      <c r="F5284" s="6" t="s">
        <v>9</v>
      </c>
      <c r="G5284" s="6" t="s">
        <v>12</v>
      </c>
      <c r="H5284" s="6">
        <v>7</v>
      </c>
      <c r="I5284" s="6" t="s">
        <v>13</v>
      </c>
      <c r="J5284" s="7">
        <v>942.7213084</v>
      </c>
      <c r="K5284" s="18">
        <v>0.344931334310288</v>
      </c>
      <c r="L5284">
        <v>5279</v>
      </c>
    </row>
    <row r="5285" spans="2:12" x14ac:dyDescent="0.35">
      <c r="B5285" s="5">
        <v>143260</v>
      </c>
      <c r="C5285" s="6">
        <v>28</v>
      </c>
      <c r="D5285" s="6">
        <v>11</v>
      </c>
      <c r="E5285" s="6">
        <v>4</v>
      </c>
      <c r="F5285" s="6" t="s">
        <v>9</v>
      </c>
      <c r="G5285" s="6" t="s">
        <v>12</v>
      </c>
      <c r="H5285" s="6">
        <v>4</v>
      </c>
      <c r="I5285" s="6" t="s">
        <v>13</v>
      </c>
      <c r="J5285" s="7">
        <v>767.222576</v>
      </c>
      <c r="K5285" s="18">
        <v>0.34494701149394424</v>
      </c>
      <c r="L5285">
        <v>5280</v>
      </c>
    </row>
    <row r="5286" spans="2:12" x14ac:dyDescent="0.35">
      <c r="B5286" s="5">
        <v>169500</v>
      </c>
      <c r="C5286" s="6">
        <v>56</v>
      </c>
      <c r="D5286" s="6">
        <v>39</v>
      </c>
      <c r="E5286" s="6">
        <v>2</v>
      </c>
      <c r="F5286" s="6" t="s">
        <v>11</v>
      </c>
      <c r="G5286" s="6" t="s">
        <v>12</v>
      </c>
      <c r="H5286" s="6">
        <v>15</v>
      </c>
      <c r="I5286" s="6" t="s">
        <v>10</v>
      </c>
      <c r="J5286" s="7">
        <v>275.0537291</v>
      </c>
      <c r="K5286" s="18">
        <v>0.34497345983933148</v>
      </c>
      <c r="L5286">
        <v>5281</v>
      </c>
    </row>
    <row r="5287" spans="2:12" x14ac:dyDescent="0.35">
      <c r="B5287" s="5">
        <v>175008</v>
      </c>
      <c r="C5287" s="6">
        <v>111</v>
      </c>
      <c r="D5287" s="6">
        <v>15</v>
      </c>
      <c r="E5287" s="6">
        <v>3</v>
      </c>
      <c r="F5287" s="6" t="s">
        <v>9</v>
      </c>
      <c r="G5287" s="6" t="s">
        <v>5</v>
      </c>
      <c r="H5287" s="6">
        <v>9</v>
      </c>
      <c r="I5287" s="6" t="s">
        <v>10</v>
      </c>
      <c r="J5287" s="7">
        <v>381.56544939999998</v>
      </c>
      <c r="K5287" s="18">
        <v>0.34508517730532196</v>
      </c>
      <c r="L5287">
        <v>5282</v>
      </c>
    </row>
    <row r="5288" spans="2:12" x14ac:dyDescent="0.35">
      <c r="B5288" s="5">
        <v>196068</v>
      </c>
      <c r="C5288" s="6">
        <v>45</v>
      </c>
      <c r="D5288" s="6">
        <v>26</v>
      </c>
      <c r="E5288" s="6">
        <v>3</v>
      </c>
      <c r="F5288" s="6" t="s">
        <v>9</v>
      </c>
      <c r="G5288" s="6" t="s">
        <v>12</v>
      </c>
      <c r="H5288" s="6">
        <v>9</v>
      </c>
      <c r="I5288" s="6" t="s">
        <v>10</v>
      </c>
      <c r="J5288" s="7">
        <v>375.37703440000001</v>
      </c>
      <c r="K5288" s="18">
        <v>0.34516896353058146</v>
      </c>
      <c r="L5288">
        <v>5283</v>
      </c>
    </row>
    <row r="5289" spans="2:12" x14ac:dyDescent="0.35">
      <c r="B5289" s="5">
        <v>182189</v>
      </c>
      <c r="C5289" s="6">
        <v>27</v>
      </c>
      <c r="D5289" s="6">
        <v>8</v>
      </c>
      <c r="E5289" s="6">
        <v>3</v>
      </c>
      <c r="F5289" s="6" t="s">
        <v>9</v>
      </c>
      <c r="G5289" s="6" t="s">
        <v>5</v>
      </c>
      <c r="H5289" s="6">
        <v>9</v>
      </c>
      <c r="I5289" s="6" t="s">
        <v>10</v>
      </c>
      <c r="J5289" s="7">
        <v>347.04856810000001</v>
      </c>
      <c r="K5289" s="18">
        <v>0.34516932402451583</v>
      </c>
      <c r="L5289">
        <v>5284</v>
      </c>
    </row>
    <row r="5290" spans="2:12" x14ac:dyDescent="0.35">
      <c r="B5290" s="5">
        <v>198629</v>
      </c>
      <c r="C5290" s="6">
        <v>23</v>
      </c>
      <c r="D5290" s="6">
        <v>5</v>
      </c>
      <c r="E5290" s="6">
        <v>1</v>
      </c>
      <c r="F5290" s="6" t="s">
        <v>9</v>
      </c>
      <c r="G5290" s="6" t="s">
        <v>5</v>
      </c>
      <c r="H5290" s="6">
        <v>8</v>
      </c>
      <c r="I5290" s="6" t="s">
        <v>13</v>
      </c>
      <c r="J5290" s="7">
        <v>651.90693169999997</v>
      </c>
      <c r="K5290" s="18">
        <v>0.34520713298667771</v>
      </c>
      <c r="L5290">
        <v>5285</v>
      </c>
    </row>
    <row r="5291" spans="2:12" x14ac:dyDescent="0.35">
      <c r="B5291" s="5">
        <v>147453</v>
      </c>
      <c r="C5291" s="6">
        <v>60</v>
      </c>
      <c r="D5291" s="6">
        <v>39</v>
      </c>
      <c r="E5291" s="6">
        <v>3</v>
      </c>
      <c r="F5291" s="6" t="s">
        <v>9</v>
      </c>
      <c r="G5291" s="6" t="s">
        <v>5</v>
      </c>
      <c r="H5291" s="6">
        <v>12</v>
      </c>
      <c r="I5291" s="6" t="s">
        <v>10</v>
      </c>
      <c r="J5291" s="7">
        <v>172.00000790000001</v>
      </c>
      <c r="K5291" s="18">
        <v>0.34521541183047599</v>
      </c>
      <c r="L5291">
        <v>5286</v>
      </c>
    </row>
    <row r="5292" spans="2:12" x14ac:dyDescent="0.35">
      <c r="B5292" s="5">
        <v>142167</v>
      </c>
      <c r="C5292" s="6">
        <v>51</v>
      </c>
      <c r="D5292" s="6">
        <v>31</v>
      </c>
      <c r="E5292" s="6">
        <v>3</v>
      </c>
      <c r="F5292" s="6" t="s">
        <v>9</v>
      </c>
      <c r="G5292" s="6" t="s">
        <v>5</v>
      </c>
      <c r="H5292" s="6">
        <v>11</v>
      </c>
      <c r="I5292" s="6" t="s">
        <v>10</v>
      </c>
      <c r="J5292" s="7">
        <v>264.7459169</v>
      </c>
      <c r="K5292" s="18">
        <v>0.34524099021913168</v>
      </c>
      <c r="L5292">
        <v>5287</v>
      </c>
    </row>
    <row r="5293" spans="2:12" x14ac:dyDescent="0.35">
      <c r="B5293" s="5">
        <v>162641</v>
      </c>
      <c r="C5293" s="6">
        <v>69</v>
      </c>
      <c r="D5293" s="6">
        <v>50</v>
      </c>
      <c r="E5293" s="6">
        <v>3</v>
      </c>
      <c r="F5293" s="6" t="s">
        <v>9</v>
      </c>
      <c r="G5293" s="6" t="s">
        <v>12</v>
      </c>
      <c r="H5293" s="6">
        <v>7</v>
      </c>
      <c r="I5293" s="6" t="s">
        <v>10</v>
      </c>
      <c r="J5293" s="7">
        <v>303.67157880000002</v>
      </c>
      <c r="K5293" s="18">
        <v>0.34528670437986697</v>
      </c>
      <c r="L5293">
        <v>5288</v>
      </c>
    </row>
    <row r="5294" spans="2:12" x14ac:dyDescent="0.35">
      <c r="B5294" s="5">
        <v>145276</v>
      </c>
      <c r="C5294" s="6">
        <v>23</v>
      </c>
      <c r="D5294" s="6">
        <v>5</v>
      </c>
      <c r="E5294" s="6">
        <v>1</v>
      </c>
      <c r="F5294" s="6" t="s">
        <v>11</v>
      </c>
      <c r="G5294" s="6" t="s">
        <v>5</v>
      </c>
      <c r="H5294" s="6">
        <v>15</v>
      </c>
      <c r="I5294" s="6" t="s">
        <v>10</v>
      </c>
      <c r="J5294" s="7">
        <v>251.97345809999999</v>
      </c>
      <c r="K5294" s="18">
        <v>0.34528729836054117</v>
      </c>
      <c r="L5294">
        <v>5289</v>
      </c>
    </row>
    <row r="5295" spans="2:12" x14ac:dyDescent="0.35">
      <c r="B5295" s="5">
        <v>183376</v>
      </c>
      <c r="C5295" s="6">
        <v>31</v>
      </c>
      <c r="D5295" s="6">
        <v>10</v>
      </c>
      <c r="E5295" s="6">
        <v>3</v>
      </c>
      <c r="F5295" s="6" t="s">
        <v>11</v>
      </c>
      <c r="G5295" s="6" t="s">
        <v>12</v>
      </c>
      <c r="H5295" s="6">
        <v>9</v>
      </c>
      <c r="I5295" s="6" t="s">
        <v>10</v>
      </c>
      <c r="J5295" s="7">
        <v>418.62174579999999</v>
      </c>
      <c r="K5295" s="18">
        <v>0.34529152015570863</v>
      </c>
      <c r="L5295">
        <v>5290</v>
      </c>
    </row>
    <row r="5296" spans="2:12" x14ac:dyDescent="0.35">
      <c r="B5296" s="5">
        <v>112815</v>
      </c>
      <c r="C5296" s="6">
        <v>45</v>
      </c>
      <c r="D5296" s="6">
        <v>24</v>
      </c>
      <c r="E5296" s="6">
        <v>1</v>
      </c>
      <c r="F5296" s="6" t="s">
        <v>9</v>
      </c>
      <c r="G5296" s="6" t="s">
        <v>12</v>
      </c>
      <c r="H5296" s="6">
        <v>7</v>
      </c>
      <c r="I5296" s="6" t="s">
        <v>10</v>
      </c>
      <c r="J5296" s="7">
        <v>440.8602363</v>
      </c>
      <c r="K5296" s="18">
        <v>0.34569792663568966</v>
      </c>
      <c r="L5296">
        <v>5291</v>
      </c>
    </row>
    <row r="5297" spans="2:12" x14ac:dyDescent="0.35">
      <c r="B5297" s="5">
        <v>153308</v>
      </c>
      <c r="C5297" s="6">
        <v>22</v>
      </c>
      <c r="D5297" s="6">
        <v>5</v>
      </c>
      <c r="E5297" s="6">
        <v>3</v>
      </c>
      <c r="F5297" s="6" t="s">
        <v>9</v>
      </c>
      <c r="G5297" s="6" t="s">
        <v>12</v>
      </c>
      <c r="H5297" s="6">
        <v>11</v>
      </c>
      <c r="I5297" s="6" t="s">
        <v>10</v>
      </c>
      <c r="J5297" s="7">
        <v>398.16112900000002</v>
      </c>
      <c r="K5297" s="18">
        <v>0.34570938247071137</v>
      </c>
      <c r="L5297">
        <v>5292</v>
      </c>
    </row>
    <row r="5298" spans="2:12" x14ac:dyDescent="0.35">
      <c r="B5298" s="5">
        <v>190671</v>
      </c>
      <c r="C5298" s="6">
        <v>65</v>
      </c>
      <c r="D5298" s="6" t="s">
        <v>14</v>
      </c>
      <c r="E5298" s="6">
        <v>2</v>
      </c>
      <c r="F5298" s="6" t="s">
        <v>9</v>
      </c>
      <c r="G5298" s="6" t="s">
        <v>5</v>
      </c>
      <c r="H5298" s="6">
        <v>9</v>
      </c>
      <c r="I5298" s="6" t="s">
        <v>10</v>
      </c>
      <c r="J5298" s="7">
        <v>47.800917570000003</v>
      </c>
      <c r="K5298" s="18">
        <v>0.34574695199034522</v>
      </c>
      <c r="L5298">
        <v>5293</v>
      </c>
    </row>
    <row r="5299" spans="2:12" x14ac:dyDescent="0.35">
      <c r="B5299" s="5">
        <v>164235</v>
      </c>
      <c r="C5299" s="6">
        <v>16</v>
      </c>
      <c r="D5299" s="6">
        <v>0</v>
      </c>
      <c r="E5299" s="6">
        <v>3</v>
      </c>
      <c r="F5299" s="6" t="s">
        <v>11</v>
      </c>
      <c r="G5299" s="6" t="s">
        <v>5</v>
      </c>
      <c r="H5299" s="6">
        <v>11</v>
      </c>
      <c r="I5299" s="6" t="s">
        <v>10</v>
      </c>
      <c r="J5299" s="7">
        <v>166.2082968</v>
      </c>
      <c r="K5299" s="18">
        <v>0.34578380451705903</v>
      </c>
      <c r="L5299">
        <v>5294</v>
      </c>
    </row>
    <row r="5300" spans="2:12" x14ac:dyDescent="0.35">
      <c r="B5300" s="5">
        <v>186723</v>
      </c>
      <c r="C5300" s="6">
        <v>22</v>
      </c>
      <c r="D5300" s="6" t="s">
        <v>14</v>
      </c>
      <c r="E5300" s="6">
        <v>3</v>
      </c>
      <c r="F5300" s="6" t="s">
        <v>9</v>
      </c>
      <c r="G5300" s="6" t="s">
        <v>12</v>
      </c>
      <c r="H5300" s="6">
        <v>3</v>
      </c>
      <c r="I5300" s="6" t="s">
        <v>13</v>
      </c>
      <c r="J5300" s="7">
        <v>1481.705551</v>
      </c>
      <c r="K5300" s="18">
        <v>0.34579619703265962</v>
      </c>
      <c r="L5300">
        <v>5295</v>
      </c>
    </row>
    <row r="5301" spans="2:12" x14ac:dyDescent="0.35">
      <c r="B5301" s="5">
        <v>122045</v>
      </c>
      <c r="C5301" s="6">
        <v>119</v>
      </c>
      <c r="D5301" s="6">
        <v>22</v>
      </c>
      <c r="E5301" s="6">
        <v>3</v>
      </c>
      <c r="F5301" s="6" t="s">
        <v>9</v>
      </c>
      <c r="G5301" s="6" t="s">
        <v>12</v>
      </c>
      <c r="H5301" s="6">
        <v>10</v>
      </c>
      <c r="I5301" s="6" t="s">
        <v>10</v>
      </c>
      <c r="J5301" s="7">
        <v>471.12394130000001</v>
      </c>
      <c r="K5301" s="18">
        <v>0.34581599768195537</v>
      </c>
      <c r="L5301">
        <v>5296</v>
      </c>
    </row>
    <row r="5302" spans="2:12" x14ac:dyDescent="0.35">
      <c r="B5302" s="5">
        <v>101770</v>
      </c>
      <c r="C5302" s="6">
        <v>24</v>
      </c>
      <c r="D5302" s="6">
        <v>6</v>
      </c>
      <c r="E5302" s="6">
        <v>2</v>
      </c>
      <c r="F5302" s="6" t="s">
        <v>9</v>
      </c>
      <c r="G5302" s="6" t="s">
        <v>12</v>
      </c>
      <c r="H5302" s="6">
        <v>13</v>
      </c>
      <c r="I5302" s="6" t="s">
        <v>10</v>
      </c>
      <c r="J5302" s="7">
        <v>473.03968680000003</v>
      </c>
      <c r="K5302" s="18">
        <v>0.34581888455281207</v>
      </c>
      <c r="L5302">
        <v>5297</v>
      </c>
    </row>
    <row r="5303" spans="2:12" x14ac:dyDescent="0.35">
      <c r="B5303" s="5">
        <v>110207</v>
      </c>
      <c r="C5303" s="6">
        <v>25</v>
      </c>
      <c r="D5303" s="6">
        <v>8</v>
      </c>
      <c r="E5303" s="6">
        <v>2</v>
      </c>
      <c r="F5303" s="6" t="s">
        <v>9</v>
      </c>
      <c r="G5303" s="6" t="s">
        <v>5</v>
      </c>
      <c r="H5303" s="6">
        <v>10</v>
      </c>
      <c r="I5303" s="6" t="s">
        <v>13</v>
      </c>
      <c r="J5303" s="7">
        <v>537.1319403</v>
      </c>
      <c r="K5303" s="18">
        <v>0.34584671887266849</v>
      </c>
      <c r="L5303">
        <v>5298</v>
      </c>
    </row>
    <row r="5304" spans="2:12" x14ac:dyDescent="0.35">
      <c r="B5304" s="5">
        <v>112321</v>
      </c>
      <c r="C5304" s="6">
        <v>44</v>
      </c>
      <c r="D5304" s="6">
        <v>27</v>
      </c>
      <c r="E5304" s="6">
        <v>1</v>
      </c>
      <c r="F5304" s="6" t="s">
        <v>11</v>
      </c>
      <c r="G5304" s="6" t="s">
        <v>12</v>
      </c>
      <c r="H5304" s="6">
        <v>10</v>
      </c>
      <c r="I5304" s="6" t="s">
        <v>10</v>
      </c>
      <c r="J5304" s="7">
        <v>472.59981119999998</v>
      </c>
      <c r="K5304" s="18">
        <v>0.34597852109082361</v>
      </c>
      <c r="L5304">
        <v>5299</v>
      </c>
    </row>
    <row r="5305" spans="2:12" x14ac:dyDescent="0.35">
      <c r="B5305" s="5">
        <v>128448</v>
      </c>
      <c r="C5305" s="6">
        <v>45</v>
      </c>
      <c r="D5305" s="6">
        <v>28</v>
      </c>
      <c r="E5305" s="6">
        <v>3</v>
      </c>
      <c r="F5305" s="6" t="s">
        <v>9</v>
      </c>
      <c r="G5305" s="6" t="s">
        <v>5</v>
      </c>
      <c r="H5305" s="6">
        <v>8</v>
      </c>
      <c r="I5305" s="6" t="s">
        <v>10</v>
      </c>
      <c r="J5305" s="7">
        <v>421.44292899999999</v>
      </c>
      <c r="K5305" s="18">
        <v>0.345982599756811</v>
      </c>
      <c r="L5305">
        <v>5300</v>
      </c>
    </row>
    <row r="5306" spans="2:12" x14ac:dyDescent="0.35">
      <c r="B5306" s="5">
        <v>190637</v>
      </c>
      <c r="C5306" s="6">
        <v>18</v>
      </c>
      <c r="D5306" s="6">
        <v>0</v>
      </c>
      <c r="E5306" s="6">
        <v>3</v>
      </c>
      <c r="F5306" s="6" t="s">
        <v>9</v>
      </c>
      <c r="G5306" s="6" t="s">
        <v>5</v>
      </c>
      <c r="H5306" s="6">
        <v>9</v>
      </c>
      <c r="I5306" s="6" t="s">
        <v>10</v>
      </c>
      <c r="J5306" s="7">
        <v>498.74283179999998</v>
      </c>
      <c r="K5306" s="18">
        <v>0.34603155733118907</v>
      </c>
      <c r="L5306">
        <v>5301</v>
      </c>
    </row>
    <row r="5307" spans="2:12" x14ac:dyDescent="0.35">
      <c r="B5307" s="5">
        <v>157096</v>
      </c>
      <c r="C5307" s="6">
        <v>58</v>
      </c>
      <c r="D5307" s="6">
        <v>39</v>
      </c>
      <c r="E5307" s="6">
        <v>4</v>
      </c>
      <c r="F5307" s="6" t="s">
        <v>11</v>
      </c>
      <c r="G5307" s="6" t="s">
        <v>5</v>
      </c>
      <c r="H5307" s="6">
        <v>11</v>
      </c>
      <c r="I5307" s="6" t="s">
        <v>10</v>
      </c>
      <c r="J5307" s="7">
        <v>228.21811539999999</v>
      </c>
      <c r="K5307" s="18">
        <v>0.34604905900209848</v>
      </c>
      <c r="L5307">
        <v>5302</v>
      </c>
    </row>
    <row r="5308" spans="2:12" x14ac:dyDescent="0.35">
      <c r="B5308" s="5">
        <v>192464</v>
      </c>
      <c r="C5308" s="6">
        <v>112</v>
      </c>
      <c r="D5308" s="6">
        <v>15</v>
      </c>
      <c r="E5308" s="6">
        <v>2</v>
      </c>
      <c r="F5308" s="6" t="s">
        <v>11</v>
      </c>
      <c r="G5308" s="6" t="s">
        <v>5</v>
      </c>
      <c r="H5308" s="6">
        <v>8</v>
      </c>
      <c r="I5308" s="6" t="s">
        <v>10</v>
      </c>
      <c r="J5308" s="7">
        <v>310.4836679</v>
      </c>
      <c r="K5308" s="18">
        <v>0.34623225110956635</v>
      </c>
      <c r="L5308">
        <v>5303</v>
      </c>
    </row>
    <row r="5309" spans="2:12" x14ac:dyDescent="0.35">
      <c r="B5309" s="5">
        <v>196388</v>
      </c>
      <c r="C5309" s="6">
        <v>20</v>
      </c>
      <c r="D5309" s="6">
        <v>3</v>
      </c>
      <c r="E5309" s="6">
        <v>3</v>
      </c>
      <c r="F5309" s="6" t="s">
        <v>11</v>
      </c>
      <c r="G5309" s="6" t="s">
        <v>12</v>
      </c>
      <c r="H5309" s="6">
        <v>14</v>
      </c>
      <c r="I5309" s="6" t="s">
        <v>13</v>
      </c>
      <c r="J5309" s="7">
        <v>626.95013440000002</v>
      </c>
      <c r="K5309" s="18">
        <v>0.34631187550674192</v>
      </c>
      <c r="L5309">
        <v>5304</v>
      </c>
    </row>
    <row r="5310" spans="2:12" x14ac:dyDescent="0.35">
      <c r="B5310" s="5">
        <v>122816</v>
      </c>
      <c r="C5310" s="6">
        <v>20</v>
      </c>
      <c r="D5310" s="6">
        <v>2</v>
      </c>
      <c r="E5310" s="6">
        <v>3</v>
      </c>
      <c r="F5310" s="6" t="s">
        <v>11</v>
      </c>
      <c r="G5310" s="6" t="s">
        <v>12</v>
      </c>
      <c r="H5310" s="6">
        <v>14</v>
      </c>
      <c r="I5310" s="6" t="s">
        <v>10</v>
      </c>
      <c r="J5310" s="7">
        <v>180.21150499999999</v>
      </c>
      <c r="K5310" s="18">
        <v>0.34633753092770303</v>
      </c>
      <c r="L5310">
        <v>5305</v>
      </c>
    </row>
    <row r="5311" spans="2:12" x14ac:dyDescent="0.35">
      <c r="B5311" s="5">
        <v>141110</v>
      </c>
      <c r="C5311" s="6">
        <v>21</v>
      </c>
      <c r="D5311" s="6">
        <v>4</v>
      </c>
      <c r="E5311" s="6">
        <v>1</v>
      </c>
      <c r="F5311" s="6" t="s">
        <v>9</v>
      </c>
      <c r="G5311" s="6" t="s">
        <v>5</v>
      </c>
      <c r="H5311" s="6">
        <v>12</v>
      </c>
      <c r="I5311" s="6" t="s">
        <v>10</v>
      </c>
      <c r="J5311" s="7">
        <v>479.79510290000002</v>
      </c>
      <c r="K5311" s="18">
        <v>0.34642079877068388</v>
      </c>
      <c r="L5311">
        <v>5306</v>
      </c>
    </row>
    <row r="5312" spans="2:12" x14ac:dyDescent="0.35">
      <c r="B5312" s="5">
        <v>119323</v>
      </c>
      <c r="C5312" s="6">
        <v>46</v>
      </c>
      <c r="D5312" s="6">
        <v>25</v>
      </c>
      <c r="E5312" s="6">
        <v>4</v>
      </c>
      <c r="F5312" s="6" t="s">
        <v>11</v>
      </c>
      <c r="G5312" s="6" t="s">
        <v>12</v>
      </c>
      <c r="H5312" s="6">
        <v>5</v>
      </c>
      <c r="I5312" s="6" t="s">
        <v>13</v>
      </c>
      <c r="J5312" s="7">
        <v>797.68642209999996</v>
      </c>
      <c r="K5312" s="18">
        <v>0.34646956936522677</v>
      </c>
      <c r="L5312">
        <v>5307</v>
      </c>
    </row>
    <row r="5313" spans="2:12" x14ac:dyDescent="0.35">
      <c r="B5313" s="5">
        <v>164235</v>
      </c>
      <c r="C5313" s="6">
        <v>5</v>
      </c>
      <c r="D5313" s="6">
        <v>45</v>
      </c>
      <c r="E5313" s="6">
        <v>1</v>
      </c>
      <c r="F5313" s="6" t="s">
        <v>9</v>
      </c>
      <c r="G5313" s="6" t="s">
        <v>5</v>
      </c>
      <c r="H5313" s="6">
        <v>0</v>
      </c>
      <c r="I5313" s="6" t="s">
        <v>10</v>
      </c>
      <c r="J5313" s="7">
        <v>275.21440910000001</v>
      </c>
      <c r="K5313" s="18">
        <v>0.34650819288623358</v>
      </c>
      <c r="L5313">
        <v>5308</v>
      </c>
    </row>
    <row r="5314" spans="2:12" x14ac:dyDescent="0.35">
      <c r="B5314" s="5">
        <v>118465</v>
      </c>
      <c r="C5314" s="6">
        <v>0</v>
      </c>
      <c r="D5314" s="6">
        <v>7</v>
      </c>
      <c r="E5314" s="6">
        <v>2</v>
      </c>
      <c r="F5314" s="6" t="s">
        <v>11</v>
      </c>
      <c r="G5314" s="6" t="s">
        <v>12</v>
      </c>
      <c r="H5314" s="6">
        <v>8</v>
      </c>
      <c r="I5314" s="6" t="s">
        <v>13</v>
      </c>
      <c r="J5314" s="7">
        <v>723.35899700000004</v>
      </c>
      <c r="K5314" s="18">
        <v>0.34655459709806091</v>
      </c>
      <c r="L5314">
        <v>5309</v>
      </c>
    </row>
    <row r="5315" spans="2:12" x14ac:dyDescent="0.35">
      <c r="B5315" s="5">
        <v>155156</v>
      </c>
      <c r="C5315" s="6">
        <v>25</v>
      </c>
      <c r="D5315" s="6">
        <v>6</v>
      </c>
      <c r="E5315" s="6">
        <v>1</v>
      </c>
      <c r="F5315" s="6" t="s">
        <v>11</v>
      </c>
      <c r="G5315" s="6" t="s">
        <v>12</v>
      </c>
      <c r="H5315" s="6">
        <v>15</v>
      </c>
      <c r="I5315" s="6" t="s">
        <v>13</v>
      </c>
      <c r="J5315" s="7">
        <v>520.11724830000003</v>
      </c>
      <c r="K5315" s="18">
        <v>0.34657211490956552</v>
      </c>
      <c r="L5315">
        <v>5310</v>
      </c>
    </row>
    <row r="5316" spans="2:12" x14ac:dyDescent="0.35">
      <c r="B5316" s="5">
        <v>103906</v>
      </c>
      <c r="C5316" s="6">
        <v>63</v>
      </c>
      <c r="D5316" s="6" t="s">
        <v>14</v>
      </c>
      <c r="E5316" s="6">
        <v>3</v>
      </c>
      <c r="F5316" s="6" t="s">
        <v>11</v>
      </c>
      <c r="G5316" s="6" t="s">
        <v>12</v>
      </c>
      <c r="H5316" s="6">
        <v>5</v>
      </c>
      <c r="I5316" s="6" t="s">
        <v>10</v>
      </c>
      <c r="J5316" s="7">
        <v>476.88544919999998</v>
      </c>
      <c r="K5316" s="18">
        <v>0.34659597101136863</v>
      </c>
      <c r="L5316">
        <v>5311</v>
      </c>
    </row>
    <row r="5317" spans="2:12" x14ac:dyDescent="0.35">
      <c r="B5317" s="5">
        <v>177583</v>
      </c>
      <c r="C5317" s="6">
        <v>18</v>
      </c>
      <c r="D5317" s="6">
        <v>1</v>
      </c>
      <c r="E5317" s="6">
        <v>1</v>
      </c>
      <c r="F5317" s="6" t="s">
        <v>11</v>
      </c>
      <c r="G5317" s="6" t="s">
        <v>5</v>
      </c>
      <c r="H5317" s="6">
        <v>12</v>
      </c>
      <c r="I5317" s="6" t="s">
        <v>10</v>
      </c>
      <c r="J5317" s="7">
        <v>165.55240800000001</v>
      </c>
      <c r="K5317" s="18">
        <v>0.34663918287087392</v>
      </c>
      <c r="L5317">
        <v>5312</v>
      </c>
    </row>
    <row r="5318" spans="2:12" x14ac:dyDescent="0.35">
      <c r="B5318" s="5">
        <v>113159</v>
      </c>
      <c r="C5318" s="6">
        <v>22</v>
      </c>
      <c r="D5318" s="6">
        <v>5</v>
      </c>
      <c r="E5318" s="6">
        <v>1</v>
      </c>
      <c r="F5318" s="6" t="s">
        <v>11</v>
      </c>
      <c r="G5318" s="6" t="s">
        <v>12</v>
      </c>
      <c r="H5318" s="6">
        <v>12</v>
      </c>
      <c r="I5318" s="6" t="s">
        <v>13</v>
      </c>
      <c r="J5318" s="7">
        <v>668.97816639999996</v>
      </c>
      <c r="K5318" s="18">
        <v>0.34677664154153931</v>
      </c>
      <c r="L5318">
        <v>5313</v>
      </c>
    </row>
    <row r="5319" spans="2:12" x14ac:dyDescent="0.35">
      <c r="B5319" s="5">
        <v>115007</v>
      </c>
      <c r="C5319" s="6">
        <v>60</v>
      </c>
      <c r="D5319" s="6">
        <v>43</v>
      </c>
      <c r="E5319" s="6">
        <v>3</v>
      </c>
      <c r="F5319" s="6" t="s">
        <v>11</v>
      </c>
      <c r="G5319" s="6" t="s">
        <v>12</v>
      </c>
      <c r="H5319" s="6">
        <v>10</v>
      </c>
      <c r="I5319" s="6" t="s">
        <v>10</v>
      </c>
      <c r="J5319" s="7">
        <v>333.6874196</v>
      </c>
      <c r="K5319" s="18">
        <v>0.34682616057648608</v>
      </c>
      <c r="L5319">
        <v>5314</v>
      </c>
    </row>
    <row r="5320" spans="2:12" x14ac:dyDescent="0.35">
      <c r="B5320" s="5">
        <v>158743</v>
      </c>
      <c r="C5320" s="6">
        <v>35</v>
      </c>
      <c r="D5320" s="6">
        <v>16</v>
      </c>
      <c r="E5320" s="6">
        <v>3</v>
      </c>
      <c r="F5320" s="6" t="s">
        <v>11</v>
      </c>
      <c r="G5320" s="6" t="s">
        <v>5</v>
      </c>
      <c r="H5320" s="6">
        <v>15</v>
      </c>
      <c r="I5320" s="6" t="s">
        <v>10</v>
      </c>
      <c r="J5320" s="7">
        <v>234.27714230000001</v>
      </c>
      <c r="K5320" s="18">
        <v>0.34687579176784189</v>
      </c>
      <c r="L5320">
        <v>5315</v>
      </c>
    </row>
    <row r="5321" spans="2:12" x14ac:dyDescent="0.35">
      <c r="B5321" s="5">
        <v>108627</v>
      </c>
      <c r="C5321" s="6">
        <v>19</v>
      </c>
      <c r="D5321" s="6">
        <v>0</v>
      </c>
      <c r="E5321" s="6">
        <v>2</v>
      </c>
      <c r="F5321" s="6" t="s">
        <v>11</v>
      </c>
      <c r="G5321" s="6" t="s">
        <v>12</v>
      </c>
      <c r="H5321" s="6">
        <v>15</v>
      </c>
      <c r="I5321" s="6" t="s">
        <v>10</v>
      </c>
      <c r="J5321" s="7">
        <v>428.2658156</v>
      </c>
      <c r="K5321" s="18">
        <v>0.34688001459648654</v>
      </c>
      <c r="L5321">
        <v>5316</v>
      </c>
    </row>
    <row r="5322" spans="2:12" x14ac:dyDescent="0.35">
      <c r="B5322" s="5">
        <v>136133</v>
      </c>
      <c r="C5322" s="6">
        <v>53</v>
      </c>
      <c r="D5322" s="6">
        <v>33</v>
      </c>
      <c r="E5322" s="6">
        <v>2</v>
      </c>
      <c r="F5322" s="6" t="s">
        <v>9</v>
      </c>
      <c r="G5322" s="6" t="s">
        <v>5</v>
      </c>
      <c r="H5322" s="6">
        <v>1</v>
      </c>
      <c r="I5322" s="6" t="s">
        <v>10</v>
      </c>
      <c r="J5322" s="7">
        <v>410.0488244</v>
      </c>
      <c r="K5322" s="18">
        <v>0.34690198723264032</v>
      </c>
      <c r="L5322">
        <v>5317</v>
      </c>
    </row>
    <row r="5323" spans="2:12" x14ac:dyDescent="0.35">
      <c r="B5323" s="5">
        <v>185088</v>
      </c>
      <c r="C5323" s="6">
        <v>30</v>
      </c>
      <c r="D5323" s="6">
        <v>10</v>
      </c>
      <c r="E5323" s="6">
        <v>4</v>
      </c>
      <c r="F5323" s="6" t="s">
        <v>11</v>
      </c>
      <c r="G5323" s="6" t="s">
        <v>12</v>
      </c>
      <c r="H5323" s="6">
        <v>12</v>
      </c>
      <c r="I5323" s="6" t="s">
        <v>10</v>
      </c>
      <c r="J5323" s="7">
        <v>222.77685199999999</v>
      </c>
      <c r="K5323" s="18">
        <v>0.3469365612646842</v>
      </c>
      <c r="L5323">
        <v>5318</v>
      </c>
    </row>
    <row r="5324" spans="2:12" x14ac:dyDescent="0.35">
      <c r="B5324" s="5">
        <v>175857</v>
      </c>
      <c r="C5324" s="6">
        <v>29</v>
      </c>
      <c r="D5324" s="6">
        <v>11</v>
      </c>
      <c r="E5324" s="6">
        <v>4</v>
      </c>
      <c r="F5324" s="6" t="s">
        <v>9</v>
      </c>
      <c r="G5324" s="6" t="s">
        <v>12</v>
      </c>
      <c r="H5324" s="6">
        <v>1</v>
      </c>
      <c r="I5324" s="6" t="s">
        <v>13</v>
      </c>
      <c r="J5324" s="7">
        <v>813.79487919999997</v>
      </c>
      <c r="K5324" s="18">
        <v>0.34700407168831637</v>
      </c>
      <c r="L5324">
        <v>5319</v>
      </c>
    </row>
    <row r="5325" spans="2:12" x14ac:dyDescent="0.35">
      <c r="B5325" s="5">
        <v>144840</v>
      </c>
      <c r="C5325" s="6">
        <v>53</v>
      </c>
      <c r="D5325" s="6">
        <v>34</v>
      </c>
      <c r="E5325" s="6">
        <v>1</v>
      </c>
      <c r="F5325" s="6" t="s">
        <v>11</v>
      </c>
      <c r="G5325" s="6" t="s">
        <v>5</v>
      </c>
      <c r="H5325" s="6">
        <v>12</v>
      </c>
      <c r="I5325" s="6" t="s">
        <v>10</v>
      </c>
      <c r="J5325" s="7">
        <v>175.20746550000001</v>
      </c>
      <c r="K5325" s="18">
        <v>0.34748578051798096</v>
      </c>
      <c r="L5325">
        <v>5320</v>
      </c>
    </row>
    <row r="5326" spans="2:12" x14ac:dyDescent="0.35">
      <c r="B5326" s="5">
        <v>161160</v>
      </c>
      <c r="C5326" s="6">
        <v>20</v>
      </c>
      <c r="D5326" s="6" t="s">
        <v>14</v>
      </c>
      <c r="E5326" s="6">
        <v>3</v>
      </c>
      <c r="F5326" s="6" t="s">
        <v>11</v>
      </c>
      <c r="G5326" s="6" t="s">
        <v>5</v>
      </c>
      <c r="H5326" s="6">
        <v>15</v>
      </c>
      <c r="I5326" s="6" t="s">
        <v>10</v>
      </c>
      <c r="J5326" s="7">
        <v>255.20549270000001</v>
      </c>
      <c r="K5326" s="18">
        <v>0.34749435476896962</v>
      </c>
      <c r="L5326">
        <v>5321</v>
      </c>
    </row>
    <row r="5327" spans="2:12" x14ac:dyDescent="0.35">
      <c r="B5327" s="5">
        <v>180587</v>
      </c>
      <c r="C5327" s="6">
        <v>23</v>
      </c>
      <c r="D5327" s="6">
        <v>4</v>
      </c>
      <c r="E5327" s="6">
        <v>4</v>
      </c>
      <c r="F5327" s="6" t="s">
        <v>11</v>
      </c>
      <c r="G5327" s="6" t="s">
        <v>12</v>
      </c>
      <c r="H5327" s="6">
        <v>11</v>
      </c>
      <c r="I5327" s="6" t="s">
        <v>10</v>
      </c>
      <c r="J5327" s="7">
        <v>293.49712940000001</v>
      </c>
      <c r="K5327" s="18">
        <v>0.34755500159493036</v>
      </c>
      <c r="L5327">
        <v>5322</v>
      </c>
    </row>
    <row r="5328" spans="2:12" x14ac:dyDescent="0.35">
      <c r="B5328" s="5">
        <v>183979</v>
      </c>
      <c r="C5328" s="6">
        <v>61</v>
      </c>
      <c r="D5328" s="6">
        <v>43</v>
      </c>
      <c r="E5328" s="6">
        <v>1</v>
      </c>
      <c r="F5328" s="6" t="s">
        <v>11</v>
      </c>
      <c r="G5328" s="6" t="s">
        <v>5</v>
      </c>
      <c r="H5328" s="6">
        <v>10</v>
      </c>
      <c r="I5328" s="6" t="s">
        <v>10</v>
      </c>
      <c r="J5328" s="7">
        <v>239.76262869999999</v>
      </c>
      <c r="K5328" s="18">
        <v>0.34760133160815065</v>
      </c>
      <c r="L5328">
        <v>5323</v>
      </c>
    </row>
    <row r="5329" spans="2:12" x14ac:dyDescent="0.35">
      <c r="B5329" s="5">
        <v>180458</v>
      </c>
      <c r="C5329" s="6">
        <v>2</v>
      </c>
      <c r="D5329" s="6">
        <v>29</v>
      </c>
      <c r="E5329" s="6">
        <v>2</v>
      </c>
      <c r="F5329" s="6" t="s">
        <v>9</v>
      </c>
      <c r="G5329" s="6" t="s">
        <v>12</v>
      </c>
      <c r="H5329" s="6">
        <v>0</v>
      </c>
      <c r="I5329" s="6" t="s">
        <v>13</v>
      </c>
      <c r="J5329" s="7">
        <v>734.95380409999996</v>
      </c>
      <c r="K5329" s="18">
        <v>0.34762850588320182</v>
      </c>
      <c r="L5329">
        <v>5324</v>
      </c>
    </row>
    <row r="5330" spans="2:12" x14ac:dyDescent="0.35">
      <c r="B5330" s="5">
        <v>194751</v>
      </c>
      <c r="C5330" s="6">
        <v>33</v>
      </c>
      <c r="D5330" s="6">
        <v>14</v>
      </c>
      <c r="E5330" s="6">
        <v>1</v>
      </c>
      <c r="F5330" s="6" t="s">
        <v>9</v>
      </c>
      <c r="G5330" s="6" t="s">
        <v>12</v>
      </c>
      <c r="H5330" s="6">
        <v>4</v>
      </c>
      <c r="I5330" s="6" t="s">
        <v>13</v>
      </c>
      <c r="J5330" s="7">
        <v>779.14182359999995</v>
      </c>
      <c r="K5330" s="18">
        <v>0.34786049735360058</v>
      </c>
      <c r="L5330">
        <v>5325</v>
      </c>
    </row>
    <row r="5331" spans="2:12" x14ac:dyDescent="0.35">
      <c r="B5331" s="5">
        <v>195442</v>
      </c>
      <c r="C5331" s="6">
        <v>68</v>
      </c>
      <c r="D5331" s="6">
        <v>51</v>
      </c>
      <c r="E5331" s="6">
        <v>2</v>
      </c>
      <c r="F5331" s="6" t="s">
        <v>11</v>
      </c>
      <c r="G5331" s="6" t="s">
        <v>12</v>
      </c>
      <c r="H5331" s="6">
        <v>4</v>
      </c>
      <c r="I5331" s="6" t="s">
        <v>10</v>
      </c>
      <c r="J5331" s="7">
        <v>388.16074120000002</v>
      </c>
      <c r="K5331" s="18">
        <v>0.34786144547697229</v>
      </c>
      <c r="L5331">
        <v>5326</v>
      </c>
    </row>
    <row r="5332" spans="2:12" x14ac:dyDescent="0.35">
      <c r="B5332" s="5">
        <v>155933</v>
      </c>
      <c r="C5332" s="6">
        <v>64</v>
      </c>
      <c r="D5332" s="6">
        <v>44</v>
      </c>
      <c r="E5332" s="6">
        <v>4</v>
      </c>
      <c r="F5332" s="6" t="s">
        <v>11</v>
      </c>
      <c r="G5332" s="6" t="s">
        <v>5</v>
      </c>
      <c r="H5332" s="6">
        <v>13</v>
      </c>
      <c r="I5332" s="6" t="s">
        <v>10</v>
      </c>
      <c r="J5332" s="7">
        <v>317.79177929999997</v>
      </c>
      <c r="K5332" s="18">
        <v>0.34789070075619699</v>
      </c>
      <c r="L5332">
        <v>5327</v>
      </c>
    </row>
    <row r="5333" spans="2:12" x14ac:dyDescent="0.35">
      <c r="B5333" s="5">
        <v>174025</v>
      </c>
      <c r="C5333" s="6">
        <v>24</v>
      </c>
      <c r="D5333" s="6">
        <v>6</v>
      </c>
      <c r="E5333" s="6">
        <v>3</v>
      </c>
      <c r="F5333" s="6" t="s">
        <v>11</v>
      </c>
      <c r="G5333" s="6" t="s">
        <v>5</v>
      </c>
      <c r="H5333" s="6">
        <v>8</v>
      </c>
      <c r="I5333" s="6" t="s">
        <v>10</v>
      </c>
      <c r="J5333" s="7">
        <v>444.40689609999998</v>
      </c>
      <c r="K5333" s="18">
        <v>0.34797129925391046</v>
      </c>
      <c r="L5333">
        <v>5328</v>
      </c>
    </row>
    <row r="5334" spans="2:12" x14ac:dyDescent="0.35">
      <c r="B5334" s="5">
        <v>131638</v>
      </c>
      <c r="C5334" s="6">
        <v>55</v>
      </c>
      <c r="D5334" s="6">
        <v>35</v>
      </c>
      <c r="E5334" s="6">
        <v>3</v>
      </c>
      <c r="F5334" s="6" t="s">
        <v>9</v>
      </c>
      <c r="G5334" s="6" t="s">
        <v>5</v>
      </c>
      <c r="H5334" s="6">
        <v>10</v>
      </c>
      <c r="I5334" s="6" t="s">
        <v>10</v>
      </c>
      <c r="J5334" s="7">
        <v>370.16504300000003</v>
      </c>
      <c r="K5334" s="18">
        <v>0.34800327414587318</v>
      </c>
      <c r="L5334">
        <v>5329</v>
      </c>
    </row>
    <row r="5335" spans="2:12" x14ac:dyDescent="0.35">
      <c r="B5335" s="5">
        <v>146163</v>
      </c>
      <c r="C5335" s="6">
        <v>62</v>
      </c>
      <c r="D5335" s="6">
        <v>41</v>
      </c>
      <c r="E5335" s="6">
        <v>3</v>
      </c>
      <c r="F5335" s="6" t="s">
        <v>9</v>
      </c>
      <c r="G5335" s="6" t="s">
        <v>5</v>
      </c>
      <c r="H5335" s="6">
        <v>8</v>
      </c>
      <c r="I5335" s="6" t="s">
        <v>10</v>
      </c>
      <c r="J5335" s="7">
        <v>143.68313710000001</v>
      </c>
      <c r="K5335" s="18">
        <v>0.34802339259363124</v>
      </c>
      <c r="L5335">
        <v>5330</v>
      </c>
    </row>
    <row r="5336" spans="2:12" x14ac:dyDescent="0.35">
      <c r="B5336" s="5">
        <v>197486</v>
      </c>
      <c r="C5336" s="6">
        <v>25</v>
      </c>
      <c r="D5336" s="6">
        <v>7</v>
      </c>
      <c r="E5336" s="6">
        <v>2</v>
      </c>
      <c r="F5336" s="6" t="s">
        <v>9</v>
      </c>
      <c r="G5336" s="6" t="s">
        <v>5</v>
      </c>
      <c r="H5336" s="6">
        <v>12</v>
      </c>
      <c r="I5336" s="6" t="s">
        <v>13</v>
      </c>
      <c r="J5336" s="7">
        <v>599.941101</v>
      </c>
      <c r="K5336" s="18">
        <v>0.34802814873700594</v>
      </c>
      <c r="L5336">
        <v>5331</v>
      </c>
    </row>
    <row r="5337" spans="2:12" x14ac:dyDescent="0.35">
      <c r="B5337" s="5">
        <v>102771</v>
      </c>
      <c r="C5337" s="6">
        <v>50</v>
      </c>
      <c r="D5337" s="6">
        <v>32</v>
      </c>
      <c r="E5337" s="6">
        <v>3</v>
      </c>
      <c r="F5337" s="6" t="s">
        <v>9</v>
      </c>
      <c r="G5337" s="6" t="s">
        <v>5</v>
      </c>
      <c r="H5337" s="6">
        <v>8</v>
      </c>
      <c r="I5337" s="6" t="s">
        <v>10</v>
      </c>
      <c r="J5337" s="7">
        <v>403.11708909999999</v>
      </c>
      <c r="K5337" s="18">
        <v>0.34815373362157498</v>
      </c>
      <c r="L5337">
        <v>5332</v>
      </c>
    </row>
    <row r="5338" spans="2:12" x14ac:dyDescent="0.35">
      <c r="B5338" s="5">
        <v>155923</v>
      </c>
      <c r="C5338" s="6">
        <v>21</v>
      </c>
      <c r="D5338" s="6">
        <v>2</v>
      </c>
      <c r="E5338" s="6">
        <v>3</v>
      </c>
      <c r="F5338" s="6" t="s">
        <v>11</v>
      </c>
      <c r="G5338" s="6" t="s">
        <v>12</v>
      </c>
      <c r="H5338" s="6">
        <v>8</v>
      </c>
      <c r="I5338" s="6" t="s">
        <v>13</v>
      </c>
      <c r="J5338" s="7">
        <v>715.73630360000004</v>
      </c>
      <c r="K5338" s="18">
        <v>0.34818672662836614</v>
      </c>
      <c r="L5338">
        <v>5333</v>
      </c>
    </row>
    <row r="5339" spans="2:12" x14ac:dyDescent="0.35">
      <c r="B5339" s="5">
        <v>143884</v>
      </c>
      <c r="C5339" s="6">
        <v>54</v>
      </c>
      <c r="D5339" s="6">
        <v>34</v>
      </c>
      <c r="E5339" s="6">
        <v>3</v>
      </c>
      <c r="F5339" s="6" t="s">
        <v>9</v>
      </c>
      <c r="G5339" s="6" t="s">
        <v>5</v>
      </c>
      <c r="H5339" s="6">
        <v>7</v>
      </c>
      <c r="I5339" s="6" t="s">
        <v>10</v>
      </c>
      <c r="J5339" s="7">
        <v>343.9026776</v>
      </c>
      <c r="K5339" s="18">
        <v>0.34829074053011511</v>
      </c>
      <c r="L5339">
        <v>5334</v>
      </c>
    </row>
    <row r="5340" spans="2:12" x14ac:dyDescent="0.35">
      <c r="B5340" s="5">
        <v>194309</v>
      </c>
      <c r="C5340" s="6">
        <v>54</v>
      </c>
      <c r="D5340" s="6" t="s">
        <v>14</v>
      </c>
      <c r="E5340" s="6">
        <v>2</v>
      </c>
      <c r="F5340" s="6" t="s">
        <v>11</v>
      </c>
      <c r="G5340" s="6" t="s">
        <v>5</v>
      </c>
      <c r="H5340" s="6">
        <v>6</v>
      </c>
      <c r="I5340" s="6" t="s">
        <v>10</v>
      </c>
      <c r="J5340" s="7">
        <v>338.6143252</v>
      </c>
      <c r="K5340" s="18">
        <v>0.34832741952458524</v>
      </c>
      <c r="L5340">
        <v>5335</v>
      </c>
    </row>
    <row r="5341" spans="2:12" x14ac:dyDescent="0.35">
      <c r="B5341" s="5">
        <v>103655</v>
      </c>
      <c r="C5341" s="6">
        <v>27</v>
      </c>
      <c r="D5341" s="6">
        <v>6</v>
      </c>
      <c r="E5341" s="6">
        <v>1</v>
      </c>
      <c r="F5341" s="6" t="s">
        <v>9</v>
      </c>
      <c r="G5341" s="6" t="s">
        <v>12</v>
      </c>
      <c r="H5341" s="6">
        <v>2</v>
      </c>
      <c r="I5341" s="6" t="s">
        <v>13</v>
      </c>
      <c r="J5341" s="7">
        <v>519.16255220000005</v>
      </c>
      <c r="K5341" s="18">
        <v>0.34834301278215096</v>
      </c>
      <c r="L5341">
        <v>5336</v>
      </c>
    </row>
    <row r="5342" spans="2:12" x14ac:dyDescent="0.35">
      <c r="B5342" s="5">
        <v>152138</v>
      </c>
      <c r="C5342" s="6">
        <v>103</v>
      </c>
      <c r="D5342" s="6">
        <v>2</v>
      </c>
      <c r="E5342" s="6">
        <v>3</v>
      </c>
      <c r="F5342" s="6" t="s">
        <v>11</v>
      </c>
      <c r="G5342" s="6" t="s">
        <v>5</v>
      </c>
      <c r="H5342" s="6">
        <v>13</v>
      </c>
      <c r="I5342" s="6" t="s">
        <v>10</v>
      </c>
      <c r="J5342" s="7">
        <v>257.5727407</v>
      </c>
      <c r="K5342" s="18">
        <v>0.34855881335646988</v>
      </c>
      <c r="L5342">
        <v>5337</v>
      </c>
    </row>
    <row r="5343" spans="2:12" x14ac:dyDescent="0.35">
      <c r="B5343" s="5">
        <v>135237</v>
      </c>
      <c r="C5343" s="6">
        <v>3</v>
      </c>
      <c r="D5343" s="6">
        <v>4</v>
      </c>
      <c r="E5343" s="6">
        <v>3</v>
      </c>
      <c r="F5343" s="6" t="s">
        <v>9</v>
      </c>
      <c r="G5343" s="6" t="s">
        <v>5</v>
      </c>
      <c r="H5343" s="6">
        <v>12</v>
      </c>
      <c r="I5343" s="6" t="s">
        <v>10</v>
      </c>
      <c r="J5343" s="7">
        <v>471.76428399999998</v>
      </c>
      <c r="K5343" s="18">
        <v>0.34857182405447251</v>
      </c>
      <c r="L5343">
        <v>5338</v>
      </c>
    </row>
    <row r="5344" spans="2:12" x14ac:dyDescent="0.35">
      <c r="B5344" s="5">
        <v>127036</v>
      </c>
      <c r="C5344" s="6">
        <v>16</v>
      </c>
      <c r="D5344" s="6">
        <v>0</v>
      </c>
      <c r="E5344" s="6">
        <v>1</v>
      </c>
      <c r="F5344" s="6" t="s">
        <v>11</v>
      </c>
      <c r="G5344" s="6" t="s">
        <v>12</v>
      </c>
      <c r="H5344" s="6">
        <v>15</v>
      </c>
      <c r="I5344" s="6" t="s">
        <v>13</v>
      </c>
      <c r="J5344" s="7">
        <v>622.07890329999998</v>
      </c>
      <c r="K5344" s="18">
        <v>0.34861529985810635</v>
      </c>
      <c r="L5344">
        <v>5339</v>
      </c>
    </row>
    <row r="5345" spans="2:12" x14ac:dyDescent="0.35">
      <c r="B5345" s="5">
        <v>106220</v>
      </c>
      <c r="C5345" s="6">
        <v>18</v>
      </c>
      <c r="D5345" s="6">
        <v>0</v>
      </c>
      <c r="E5345" s="6">
        <v>3</v>
      </c>
      <c r="F5345" s="6" t="s">
        <v>11</v>
      </c>
      <c r="G5345" s="6" t="s">
        <v>12</v>
      </c>
      <c r="H5345" s="6">
        <v>12</v>
      </c>
      <c r="I5345" s="6" t="s">
        <v>10</v>
      </c>
      <c r="J5345" s="7">
        <v>216.90131249999999</v>
      </c>
      <c r="K5345" s="18">
        <v>0.3486398484301404</v>
      </c>
      <c r="L5345">
        <v>5340</v>
      </c>
    </row>
    <row r="5346" spans="2:12" x14ac:dyDescent="0.35">
      <c r="B5346" s="5">
        <v>187079</v>
      </c>
      <c r="C5346" s="6">
        <v>61</v>
      </c>
      <c r="D5346" s="6" t="s">
        <v>14</v>
      </c>
      <c r="E5346" s="6">
        <v>2</v>
      </c>
      <c r="F5346" s="6" t="s">
        <v>9</v>
      </c>
      <c r="G5346" s="6" t="s">
        <v>5</v>
      </c>
      <c r="H5346" s="6">
        <v>11</v>
      </c>
      <c r="I5346" s="6" t="s">
        <v>10</v>
      </c>
      <c r="J5346" s="7">
        <v>37.96323838</v>
      </c>
      <c r="K5346" s="18">
        <v>0.34868727259600429</v>
      </c>
      <c r="L5346">
        <v>5341</v>
      </c>
    </row>
    <row r="5347" spans="2:12" x14ac:dyDescent="0.35">
      <c r="B5347" s="5">
        <v>191981</v>
      </c>
      <c r="C5347" s="6">
        <v>33</v>
      </c>
      <c r="D5347" s="6">
        <v>12</v>
      </c>
      <c r="E5347" s="6">
        <v>3</v>
      </c>
      <c r="F5347" s="6" t="s">
        <v>11</v>
      </c>
      <c r="G5347" s="6" t="s">
        <v>12</v>
      </c>
      <c r="H5347" s="6">
        <v>1</v>
      </c>
      <c r="I5347" s="6" t="s">
        <v>10</v>
      </c>
      <c r="J5347" s="7">
        <v>368.59084589999998</v>
      </c>
      <c r="K5347" s="18">
        <v>0.34869708324771265</v>
      </c>
      <c r="L5347">
        <v>5342</v>
      </c>
    </row>
    <row r="5348" spans="2:12" x14ac:dyDescent="0.35">
      <c r="B5348" s="5">
        <v>154060</v>
      </c>
      <c r="C5348" s="6">
        <v>21</v>
      </c>
      <c r="D5348" s="6">
        <v>3</v>
      </c>
      <c r="E5348" s="6">
        <v>3</v>
      </c>
      <c r="F5348" s="6" t="s">
        <v>9</v>
      </c>
      <c r="G5348" s="6" t="s">
        <v>12</v>
      </c>
      <c r="H5348" s="6">
        <v>13</v>
      </c>
      <c r="I5348" s="6" t="s">
        <v>13</v>
      </c>
      <c r="J5348" s="7">
        <v>742.04484490000004</v>
      </c>
      <c r="K5348" s="18">
        <v>0.34880555764312615</v>
      </c>
      <c r="L5348">
        <v>5343</v>
      </c>
    </row>
    <row r="5349" spans="2:12" x14ac:dyDescent="0.35">
      <c r="B5349" s="5">
        <v>137612</v>
      </c>
      <c r="C5349" s="6">
        <v>46</v>
      </c>
      <c r="D5349" s="6">
        <v>29</v>
      </c>
      <c r="E5349" s="6">
        <v>3</v>
      </c>
      <c r="F5349" s="6" t="s">
        <v>9</v>
      </c>
      <c r="G5349" s="6" t="s">
        <v>12</v>
      </c>
      <c r="H5349" s="6">
        <v>10</v>
      </c>
      <c r="I5349" s="6" t="s">
        <v>10</v>
      </c>
      <c r="J5349" s="7">
        <v>402.67109010000001</v>
      </c>
      <c r="K5349" s="18">
        <v>0.34882292020356398</v>
      </c>
      <c r="L5349">
        <v>5344</v>
      </c>
    </row>
    <row r="5350" spans="2:12" x14ac:dyDescent="0.35">
      <c r="B5350" s="5">
        <v>156440</v>
      </c>
      <c r="C5350" s="6">
        <v>68</v>
      </c>
      <c r="D5350" s="6">
        <v>48</v>
      </c>
      <c r="E5350" s="6">
        <v>1</v>
      </c>
      <c r="F5350" s="6" t="s">
        <v>11</v>
      </c>
      <c r="G5350" s="6" t="s">
        <v>5</v>
      </c>
      <c r="H5350" s="6">
        <v>13</v>
      </c>
      <c r="I5350" s="6" t="s">
        <v>10</v>
      </c>
      <c r="J5350" s="7">
        <v>56.197419740000001</v>
      </c>
      <c r="K5350" s="18">
        <v>0.34883661550327838</v>
      </c>
      <c r="L5350">
        <v>5345</v>
      </c>
    </row>
    <row r="5351" spans="2:12" x14ac:dyDescent="0.35">
      <c r="B5351" s="5">
        <v>105327</v>
      </c>
      <c r="C5351" s="6">
        <v>48</v>
      </c>
      <c r="D5351" s="6">
        <v>30</v>
      </c>
      <c r="E5351" s="6">
        <v>2</v>
      </c>
      <c r="F5351" s="6" t="s">
        <v>9</v>
      </c>
      <c r="G5351" s="6" t="s">
        <v>12</v>
      </c>
      <c r="H5351" s="6">
        <v>14</v>
      </c>
      <c r="I5351" s="6" t="s">
        <v>10</v>
      </c>
      <c r="J5351" s="7">
        <v>243.28598439999999</v>
      </c>
      <c r="K5351" s="18">
        <v>0.34890816620370535</v>
      </c>
      <c r="L5351">
        <v>5346</v>
      </c>
    </row>
    <row r="5352" spans="2:12" x14ac:dyDescent="0.35">
      <c r="B5352" s="5">
        <v>160739</v>
      </c>
      <c r="C5352" s="6">
        <v>23</v>
      </c>
      <c r="D5352" s="6">
        <v>4</v>
      </c>
      <c r="E5352" s="6">
        <v>2</v>
      </c>
      <c r="F5352" s="6" t="s">
        <v>11</v>
      </c>
      <c r="G5352" s="6" t="s">
        <v>5</v>
      </c>
      <c r="H5352" s="6">
        <v>4</v>
      </c>
      <c r="I5352" s="6" t="s">
        <v>13</v>
      </c>
      <c r="J5352" s="7">
        <v>524.54727179999998</v>
      </c>
      <c r="K5352" s="18">
        <v>0.34897398896130494</v>
      </c>
      <c r="L5352">
        <v>5347</v>
      </c>
    </row>
    <row r="5353" spans="2:12" x14ac:dyDescent="0.35">
      <c r="B5353" s="5">
        <v>123092</v>
      </c>
      <c r="C5353" s="6">
        <v>60</v>
      </c>
      <c r="D5353" s="6">
        <v>41</v>
      </c>
      <c r="E5353" s="6">
        <v>2</v>
      </c>
      <c r="F5353" s="6" t="s">
        <v>9</v>
      </c>
      <c r="G5353" s="6" t="s">
        <v>12</v>
      </c>
      <c r="H5353" s="6">
        <v>7</v>
      </c>
      <c r="I5353" s="6" t="s">
        <v>10</v>
      </c>
      <c r="J5353" s="7">
        <v>495.87447070000002</v>
      </c>
      <c r="K5353" s="18">
        <v>0.3489904773116469</v>
      </c>
      <c r="L5353">
        <v>5348</v>
      </c>
    </row>
    <row r="5354" spans="2:12" x14ac:dyDescent="0.35">
      <c r="B5354" s="5">
        <v>190123</v>
      </c>
      <c r="C5354" s="6">
        <v>37</v>
      </c>
      <c r="D5354" s="6" t="s">
        <v>14</v>
      </c>
      <c r="E5354" s="6">
        <v>3</v>
      </c>
      <c r="F5354" s="6" t="s">
        <v>9</v>
      </c>
      <c r="G5354" s="6" t="s">
        <v>5</v>
      </c>
      <c r="H5354" s="6">
        <v>13</v>
      </c>
      <c r="I5354" s="6" t="s">
        <v>10</v>
      </c>
      <c r="J5354" s="7">
        <v>317.18839989999998</v>
      </c>
      <c r="K5354" s="18">
        <v>0.3491451898792961</v>
      </c>
      <c r="L5354">
        <v>5349</v>
      </c>
    </row>
    <row r="5355" spans="2:12" x14ac:dyDescent="0.35">
      <c r="B5355" s="5">
        <v>158468</v>
      </c>
      <c r="C5355" s="6">
        <v>37</v>
      </c>
      <c r="D5355" s="6">
        <v>18</v>
      </c>
      <c r="E5355" s="6">
        <v>3</v>
      </c>
      <c r="F5355" s="6" t="s">
        <v>11</v>
      </c>
      <c r="G5355" s="6" t="s">
        <v>12</v>
      </c>
      <c r="H5355" s="6">
        <v>14</v>
      </c>
      <c r="I5355" s="6" t="s">
        <v>10</v>
      </c>
      <c r="J5355" s="7">
        <v>165.72434989999999</v>
      </c>
      <c r="K5355" s="18">
        <v>0.34917111215496999</v>
      </c>
      <c r="L5355">
        <v>5350</v>
      </c>
    </row>
    <row r="5356" spans="2:12" x14ac:dyDescent="0.35">
      <c r="B5356" s="5">
        <v>111063</v>
      </c>
      <c r="C5356" s="6">
        <v>24</v>
      </c>
      <c r="D5356" s="6">
        <v>7</v>
      </c>
      <c r="E5356" s="6">
        <v>3</v>
      </c>
      <c r="F5356" s="6" t="s">
        <v>11</v>
      </c>
      <c r="G5356" s="6" t="s">
        <v>12</v>
      </c>
      <c r="H5356" s="6">
        <v>13</v>
      </c>
      <c r="I5356" s="6" t="s">
        <v>10</v>
      </c>
      <c r="J5356" s="7">
        <v>399.65774320000003</v>
      </c>
      <c r="K5356" s="18">
        <v>0.34922863344923394</v>
      </c>
      <c r="L5356">
        <v>5351</v>
      </c>
    </row>
    <row r="5357" spans="2:12" x14ac:dyDescent="0.35">
      <c r="B5357" s="5">
        <v>118147</v>
      </c>
      <c r="C5357" s="6">
        <v>37</v>
      </c>
      <c r="D5357" s="6">
        <v>19</v>
      </c>
      <c r="E5357" s="6">
        <v>2</v>
      </c>
      <c r="F5357" s="6" t="s">
        <v>11</v>
      </c>
      <c r="G5357" s="6" t="s">
        <v>12</v>
      </c>
      <c r="H5357" s="6">
        <v>9</v>
      </c>
      <c r="I5357" s="6" t="s">
        <v>10</v>
      </c>
      <c r="J5357" s="7">
        <v>421.4320573</v>
      </c>
      <c r="K5357" s="18">
        <v>0.34953380095662867</v>
      </c>
      <c r="L5357">
        <v>5352</v>
      </c>
    </row>
    <row r="5358" spans="2:12" x14ac:dyDescent="0.35">
      <c r="B5358" s="5">
        <v>161019</v>
      </c>
      <c r="C5358" s="6">
        <v>42</v>
      </c>
      <c r="D5358" s="6">
        <v>22</v>
      </c>
      <c r="E5358" s="6">
        <v>4</v>
      </c>
      <c r="F5358" s="6" t="s">
        <v>9</v>
      </c>
      <c r="G5358" s="6" t="s">
        <v>12</v>
      </c>
      <c r="H5358" s="6">
        <v>0</v>
      </c>
      <c r="I5358" s="6" t="s">
        <v>13</v>
      </c>
      <c r="J5358" s="7">
        <v>515.8336994</v>
      </c>
      <c r="K5358" s="18">
        <v>0.34986155028427257</v>
      </c>
      <c r="L5358">
        <v>5353</v>
      </c>
    </row>
    <row r="5359" spans="2:12" x14ac:dyDescent="0.35">
      <c r="B5359" s="5">
        <v>124286</v>
      </c>
      <c r="C5359" s="6">
        <v>68</v>
      </c>
      <c r="D5359" s="6" t="s">
        <v>14</v>
      </c>
      <c r="E5359" s="6">
        <v>2</v>
      </c>
      <c r="F5359" s="6" t="s">
        <v>9</v>
      </c>
      <c r="G5359" s="6" t="s">
        <v>12</v>
      </c>
      <c r="H5359" s="6">
        <v>9</v>
      </c>
      <c r="I5359" s="6" t="s">
        <v>10</v>
      </c>
      <c r="J5359" s="7">
        <v>359.74608510000002</v>
      </c>
      <c r="K5359" s="18">
        <v>0.34999010270235231</v>
      </c>
      <c r="L5359">
        <v>5354</v>
      </c>
    </row>
    <row r="5360" spans="2:12" x14ac:dyDescent="0.35">
      <c r="B5360" s="5">
        <v>122584</v>
      </c>
      <c r="C5360" s="6">
        <v>16</v>
      </c>
      <c r="D5360" s="6">
        <v>0</v>
      </c>
      <c r="E5360" s="6">
        <v>3</v>
      </c>
      <c r="F5360" s="6" t="s">
        <v>11</v>
      </c>
      <c r="G5360" s="6" t="s">
        <v>12</v>
      </c>
      <c r="H5360" s="6">
        <v>7</v>
      </c>
      <c r="I5360" s="6" t="s">
        <v>13</v>
      </c>
      <c r="J5360" s="7">
        <v>749.01616300000001</v>
      </c>
      <c r="K5360" s="18">
        <v>0.35005095732831459</v>
      </c>
      <c r="L5360">
        <v>5355</v>
      </c>
    </row>
    <row r="5361" spans="2:12" x14ac:dyDescent="0.35">
      <c r="B5361" s="5">
        <v>116997</v>
      </c>
      <c r="C5361" s="6">
        <v>58</v>
      </c>
      <c r="D5361" s="6">
        <v>38</v>
      </c>
      <c r="E5361" s="6">
        <v>3</v>
      </c>
      <c r="F5361" s="6" t="s">
        <v>11</v>
      </c>
      <c r="G5361" s="6" t="s">
        <v>12</v>
      </c>
      <c r="H5361" s="6">
        <v>10</v>
      </c>
      <c r="I5361" s="6" t="s">
        <v>10</v>
      </c>
      <c r="J5361" s="7">
        <v>363.81621310000003</v>
      </c>
      <c r="K5361" s="18">
        <v>0.35026965741344129</v>
      </c>
      <c r="L5361">
        <v>5356</v>
      </c>
    </row>
    <row r="5362" spans="2:12" x14ac:dyDescent="0.35">
      <c r="B5362" s="5">
        <v>135723</v>
      </c>
      <c r="C5362" s="6">
        <v>62</v>
      </c>
      <c r="D5362" s="6">
        <v>44</v>
      </c>
      <c r="E5362" s="6">
        <v>2</v>
      </c>
      <c r="F5362" s="6" t="s">
        <v>11</v>
      </c>
      <c r="G5362" s="6" t="s">
        <v>5</v>
      </c>
      <c r="H5362" s="6">
        <v>13</v>
      </c>
      <c r="I5362" s="6" t="s">
        <v>10</v>
      </c>
      <c r="J5362" s="7">
        <v>185.82655310000001</v>
      </c>
      <c r="K5362" s="18">
        <v>0.35032529146156788</v>
      </c>
      <c r="L5362">
        <v>5357</v>
      </c>
    </row>
    <row r="5363" spans="2:12" x14ac:dyDescent="0.35">
      <c r="B5363" s="5">
        <v>117435</v>
      </c>
      <c r="C5363" s="6">
        <v>55</v>
      </c>
      <c r="D5363" s="6">
        <v>37</v>
      </c>
      <c r="E5363" s="6">
        <v>3</v>
      </c>
      <c r="F5363" s="6" t="s">
        <v>9</v>
      </c>
      <c r="G5363" s="6" t="s">
        <v>12</v>
      </c>
      <c r="H5363" s="6">
        <v>8</v>
      </c>
      <c r="I5363" s="6" t="s">
        <v>10</v>
      </c>
      <c r="J5363" s="7">
        <v>471.47515379999999</v>
      </c>
      <c r="K5363" s="18">
        <v>0.35069377401145485</v>
      </c>
      <c r="L5363">
        <v>5358</v>
      </c>
    </row>
    <row r="5364" spans="2:12" x14ac:dyDescent="0.35">
      <c r="B5364" s="5">
        <v>125221</v>
      </c>
      <c r="C5364" s="6">
        <v>50</v>
      </c>
      <c r="D5364" s="6">
        <v>33</v>
      </c>
      <c r="E5364" s="6">
        <v>2</v>
      </c>
      <c r="F5364" s="6" t="s">
        <v>11</v>
      </c>
      <c r="G5364" s="6" t="s">
        <v>5</v>
      </c>
      <c r="H5364" s="6">
        <v>6</v>
      </c>
      <c r="I5364" s="6" t="s">
        <v>10</v>
      </c>
      <c r="J5364" s="7">
        <v>357.03601149999997</v>
      </c>
      <c r="K5364" s="18">
        <v>0.35071232475069558</v>
      </c>
      <c r="L5364">
        <v>5359</v>
      </c>
    </row>
    <row r="5365" spans="2:12" x14ac:dyDescent="0.35">
      <c r="B5365" s="5">
        <v>105297</v>
      </c>
      <c r="C5365" s="6">
        <v>55</v>
      </c>
      <c r="D5365" s="6">
        <v>34</v>
      </c>
      <c r="E5365" s="6">
        <v>4</v>
      </c>
      <c r="F5365" s="6" t="s">
        <v>11</v>
      </c>
      <c r="G5365" s="6" t="s">
        <v>5</v>
      </c>
      <c r="H5365" s="6">
        <v>7</v>
      </c>
      <c r="I5365" s="6" t="s">
        <v>10</v>
      </c>
      <c r="J5365" s="7">
        <v>291.07631479999998</v>
      </c>
      <c r="K5365" s="18">
        <v>0.35073622658471248</v>
      </c>
      <c r="L5365">
        <v>5360</v>
      </c>
    </row>
    <row r="5366" spans="2:12" x14ac:dyDescent="0.35">
      <c r="B5366" s="5">
        <v>189680</v>
      </c>
      <c r="C5366" s="6">
        <v>1</v>
      </c>
      <c r="D5366" s="6">
        <v>31</v>
      </c>
      <c r="E5366" s="6">
        <v>4</v>
      </c>
      <c r="F5366" s="6" t="s">
        <v>11</v>
      </c>
      <c r="G5366" s="6" t="s">
        <v>12</v>
      </c>
      <c r="H5366" s="6">
        <v>4</v>
      </c>
      <c r="I5366" s="6" t="s">
        <v>13</v>
      </c>
      <c r="J5366" s="7">
        <v>666.04087730000003</v>
      </c>
      <c r="K5366" s="18">
        <v>0.35077894807247179</v>
      </c>
      <c r="L5366">
        <v>5361</v>
      </c>
    </row>
    <row r="5367" spans="2:12" x14ac:dyDescent="0.35">
      <c r="B5367" s="5">
        <v>119000</v>
      </c>
      <c r="C5367" s="6">
        <v>23</v>
      </c>
      <c r="D5367" s="6">
        <v>6</v>
      </c>
      <c r="E5367" s="6">
        <v>2</v>
      </c>
      <c r="F5367" s="6" t="s">
        <v>9</v>
      </c>
      <c r="G5367" s="6" t="s">
        <v>12</v>
      </c>
      <c r="H5367" s="6">
        <v>12</v>
      </c>
      <c r="I5367" s="6" t="s">
        <v>13</v>
      </c>
      <c r="J5367" s="7">
        <v>1030.446074</v>
      </c>
      <c r="K5367" s="18">
        <v>0.35079245722054009</v>
      </c>
      <c r="L5367">
        <v>5362</v>
      </c>
    </row>
    <row r="5368" spans="2:12" x14ac:dyDescent="0.35">
      <c r="B5368" s="5">
        <v>123384</v>
      </c>
      <c r="C5368" s="6">
        <v>65</v>
      </c>
      <c r="D5368" s="6">
        <v>47</v>
      </c>
      <c r="E5368" s="6">
        <v>3</v>
      </c>
      <c r="F5368" s="6" t="s">
        <v>9</v>
      </c>
      <c r="G5368" s="6" t="s">
        <v>5</v>
      </c>
      <c r="H5368" s="6">
        <v>6</v>
      </c>
      <c r="I5368" s="6" t="s">
        <v>10</v>
      </c>
      <c r="J5368" s="7">
        <v>142.83135110000001</v>
      </c>
      <c r="K5368" s="18">
        <v>0.35080192946716671</v>
      </c>
      <c r="L5368">
        <v>5363</v>
      </c>
    </row>
    <row r="5369" spans="2:12" x14ac:dyDescent="0.35">
      <c r="B5369" s="5">
        <v>161230</v>
      </c>
      <c r="C5369" s="6">
        <v>59</v>
      </c>
      <c r="D5369" s="6" t="s">
        <v>14</v>
      </c>
      <c r="E5369" s="6">
        <v>3</v>
      </c>
      <c r="F5369" s="6" t="s">
        <v>9</v>
      </c>
      <c r="G5369" s="6" t="s">
        <v>12</v>
      </c>
      <c r="H5369" s="6">
        <v>14</v>
      </c>
      <c r="I5369" s="6" t="s">
        <v>10</v>
      </c>
      <c r="J5369" s="7">
        <v>329.38828439999997</v>
      </c>
      <c r="K5369" s="18">
        <v>0.35082389248384538</v>
      </c>
      <c r="L5369">
        <v>5364</v>
      </c>
    </row>
    <row r="5370" spans="2:12" x14ac:dyDescent="0.35">
      <c r="B5370" s="5">
        <v>159292</v>
      </c>
      <c r="C5370" s="6">
        <v>58</v>
      </c>
      <c r="D5370" s="6">
        <v>40</v>
      </c>
      <c r="E5370" s="6">
        <v>2</v>
      </c>
      <c r="F5370" s="6" t="s">
        <v>11</v>
      </c>
      <c r="G5370" s="6" t="s">
        <v>12</v>
      </c>
      <c r="H5370" s="6">
        <v>13</v>
      </c>
      <c r="I5370" s="6" t="s">
        <v>10</v>
      </c>
      <c r="J5370" s="7">
        <v>327.62203040000003</v>
      </c>
      <c r="K5370" s="18">
        <v>0.35084660711784488</v>
      </c>
      <c r="L5370">
        <v>5365</v>
      </c>
    </row>
    <row r="5371" spans="2:12" x14ac:dyDescent="0.35">
      <c r="B5371" s="5">
        <v>119319</v>
      </c>
      <c r="C5371" s="6">
        <v>25</v>
      </c>
      <c r="D5371" s="6">
        <v>8</v>
      </c>
      <c r="E5371" s="6">
        <v>3</v>
      </c>
      <c r="F5371" s="6" t="s">
        <v>9</v>
      </c>
      <c r="G5371" s="6" t="s">
        <v>5</v>
      </c>
      <c r="H5371" s="6">
        <v>11</v>
      </c>
      <c r="I5371" s="6" t="s">
        <v>10</v>
      </c>
      <c r="J5371" s="7">
        <v>434.41010549999999</v>
      </c>
      <c r="K5371" s="18">
        <v>0.35087945759410322</v>
      </c>
      <c r="L5371">
        <v>5366</v>
      </c>
    </row>
    <row r="5372" spans="2:12" x14ac:dyDescent="0.35">
      <c r="B5372" s="5">
        <v>190032</v>
      </c>
      <c r="C5372" s="6">
        <v>16</v>
      </c>
      <c r="D5372" s="6">
        <v>0</v>
      </c>
      <c r="E5372" s="6">
        <v>1</v>
      </c>
      <c r="F5372" s="6" t="s">
        <v>11</v>
      </c>
      <c r="G5372" s="6" t="s">
        <v>12</v>
      </c>
      <c r="H5372" s="6">
        <v>11</v>
      </c>
      <c r="I5372" s="6" t="s">
        <v>13</v>
      </c>
      <c r="J5372" s="7">
        <v>640.21311230000003</v>
      </c>
      <c r="K5372" s="18">
        <v>0.3509293490859019</v>
      </c>
      <c r="L5372">
        <v>5367</v>
      </c>
    </row>
    <row r="5373" spans="2:12" x14ac:dyDescent="0.35">
      <c r="B5373" s="5">
        <v>188822</v>
      </c>
      <c r="C5373" s="6">
        <v>21</v>
      </c>
      <c r="D5373" s="6">
        <v>2</v>
      </c>
      <c r="E5373" s="6">
        <v>2</v>
      </c>
      <c r="F5373" s="6" t="s">
        <v>11</v>
      </c>
      <c r="G5373" s="6" t="s">
        <v>12</v>
      </c>
      <c r="H5373" s="6">
        <v>11</v>
      </c>
      <c r="I5373" s="6" t="s">
        <v>13</v>
      </c>
      <c r="J5373" s="7">
        <v>651.18586949999997</v>
      </c>
      <c r="K5373" s="18">
        <v>0.3510025006171813</v>
      </c>
      <c r="L5373">
        <v>5368</v>
      </c>
    </row>
    <row r="5374" spans="2:12" x14ac:dyDescent="0.35">
      <c r="B5374" s="5">
        <v>190943</v>
      </c>
      <c r="C5374" s="6">
        <v>61</v>
      </c>
      <c r="D5374" s="6">
        <v>44</v>
      </c>
      <c r="E5374" s="6">
        <v>2</v>
      </c>
      <c r="F5374" s="6" t="s">
        <v>9</v>
      </c>
      <c r="G5374" s="6" t="s">
        <v>12</v>
      </c>
      <c r="H5374" s="6">
        <v>11</v>
      </c>
      <c r="I5374" s="6" t="s">
        <v>10</v>
      </c>
      <c r="J5374" s="7">
        <v>103.2168077</v>
      </c>
      <c r="K5374" s="18">
        <v>0.35108268413538157</v>
      </c>
      <c r="L5374">
        <v>5369</v>
      </c>
    </row>
    <row r="5375" spans="2:12" x14ac:dyDescent="0.35">
      <c r="B5375" s="5">
        <v>101168</v>
      </c>
      <c r="C5375" s="6">
        <v>28</v>
      </c>
      <c r="D5375" s="6">
        <v>8</v>
      </c>
      <c r="E5375" s="6">
        <v>3</v>
      </c>
      <c r="F5375" s="6" t="s">
        <v>11</v>
      </c>
      <c r="G5375" s="6" t="s">
        <v>12</v>
      </c>
      <c r="H5375" s="6">
        <v>6</v>
      </c>
      <c r="I5375" s="6" t="s">
        <v>10</v>
      </c>
      <c r="J5375" s="7">
        <v>414.07640240000001</v>
      </c>
      <c r="K5375" s="18">
        <v>0.35132248944263955</v>
      </c>
      <c r="L5375">
        <v>5370</v>
      </c>
    </row>
    <row r="5376" spans="2:12" x14ac:dyDescent="0.35">
      <c r="B5376" s="5">
        <v>114613</v>
      </c>
      <c r="C5376" s="6">
        <v>68</v>
      </c>
      <c r="D5376" s="6">
        <v>51</v>
      </c>
      <c r="E5376" s="6">
        <v>3</v>
      </c>
      <c r="F5376" s="6" t="s">
        <v>9</v>
      </c>
      <c r="G5376" s="6" t="s">
        <v>5</v>
      </c>
      <c r="H5376" s="6">
        <v>3</v>
      </c>
      <c r="I5376" s="6" t="s">
        <v>10</v>
      </c>
      <c r="J5376" s="7">
        <v>299.7789219</v>
      </c>
      <c r="K5376" s="18">
        <v>0.3513279971064025</v>
      </c>
      <c r="L5376">
        <v>5371</v>
      </c>
    </row>
    <row r="5377" spans="2:12" x14ac:dyDescent="0.35">
      <c r="B5377" s="5">
        <v>140437</v>
      </c>
      <c r="C5377" s="6">
        <v>43</v>
      </c>
      <c r="D5377" s="6">
        <v>26</v>
      </c>
      <c r="E5377" s="6">
        <v>3</v>
      </c>
      <c r="F5377" s="6" t="s">
        <v>9</v>
      </c>
      <c r="G5377" s="6" t="s">
        <v>12</v>
      </c>
      <c r="H5377" s="6">
        <v>2</v>
      </c>
      <c r="I5377" s="6" t="s">
        <v>10</v>
      </c>
      <c r="J5377" s="7">
        <v>441.44479360000003</v>
      </c>
      <c r="K5377" s="18">
        <v>0.35144884133533916</v>
      </c>
      <c r="L5377">
        <v>5372</v>
      </c>
    </row>
    <row r="5378" spans="2:12" x14ac:dyDescent="0.35">
      <c r="B5378" s="5">
        <v>134781</v>
      </c>
      <c r="C5378" s="6">
        <v>39</v>
      </c>
      <c r="D5378" s="6">
        <v>21</v>
      </c>
      <c r="E5378" s="6">
        <v>2</v>
      </c>
      <c r="F5378" s="6" t="s">
        <v>11</v>
      </c>
      <c r="G5378" s="6" t="s">
        <v>5</v>
      </c>
      <c r="H5378" s="6">
        <v>7</v>
      </c>
      <c r="I5378" s="6" t="s">
        <v>10</v>
      </c>
      <c r="J5378" s="7">
        <v>353.22535670000002</v>
      </c>
      <c r="K5378" s="18">
        <v>0.35170730986158738</v>
      </c>
      <c r="L5378">
        <v>5373</v>
      </c>
    </row>
    <row r="5379" spans="2:12" x14ac:dyDescent="0.35">
      <c r="B5379" s="5">
        <v>173200</v>
      </c>
      <c r="C5379" s="6">
        <v>35</v>
      </c>
      <c r="D5379" s="6">
        <v>18</v>
      </c>
      <c r="E5379" s="6">
        <v>2</v>
      </c>
      <c r="F5379" s="6" t="s">
        <v>9</v>
      </c>
      <c r="G5379" s="6" t="s">
        <v>12</v>
      </c>
      <c r="H5379" s="6">
        <v>15</v>
      </c>
      <c r="I5379" s="6" t="s">
        <v>10</v>
      </c>
      <c r="J5379" s="7">
        <v>167.6070249</v>
      </c>
      <c r="K5379" s="18">
        <v>0.35176153019683898</v>
      </c>
      <c r="L5379">
        <v>5374</v>
      </c>
    </row>
    <row r="5380" spans="2:12" x14ac:dyDescent="0.35">
      <c r="B5380" s="5">
        <v>102772</v>
      </c>
      <c r="C5380" s="6">
        <v>64</v>
      </c>
      <c r="D5380" s="6">
        <v>46</v>
      </c>
      <c r="E5380" s="6">
        <v>3</v>
      </c>
      <c r="F5380" s="6" t="s">
        <v>9</v>
      </c>
      <c r="G5380" s="6" t="s">
        <v>5</v>
      </c>
      <c r="H5380" s="6">
        <v>6</v>
      </c>
      <c r="I5380" s="6" t="s">
        <v>10</v>
      </c>
      <c r="J5380" s="7">
        <v>176.46124280000001</v>
      </c>
      <c r="K5380" s="18">
        <v>0.3518945502577302</v>
      </c>
      <c r="L5380">
        <v>5375</v>
      </c>
    </row>
    <row r="5381" spans="2:12" x14ac:dyDescent="0.35">
      <c r="B5381" s="5">
        <v>132418</v>
      </c>
      <c r="C5381" s="6">
        <v>16</v>
      </c>
      <c r="D5381" s="6" t="s">
        <v>14</v>
      </c>
      <c r="E5381" s="6">
        <v>3</v>
      </c>
      <c r="F5381" s="6" t="s">
        <v>9</v>
      </c>
      <c r="G5381" s="6" t="s">
        <v>5</v>
      </c>
      <c r="H5381" s="6">
        <v>9</v>
      </c>
      <c r="I5381" s="6" t="s">
        <v>13</v>
      </c>
      <c r="J5381" s="7">
        <v>720.03877560000001</v>
      </c>
      <c r="K5381" s="18">
        <v>0.352070053596935</v>
      </c>
      <c r="L5381">
        <v>5376</v>
      </c>
    </row>
    <row r="5382" spans="2:12" x14ac:dyDescent="0.35">
      <c r="B5382" s="5">
        <v>120460</v>
      </c>
      <c r="C5382" s="6">
        <v>64</v>
      </c>
      <c r="D5382" s="6">
        <v>46</v>
      </c>
      <c r="E5382" s="6">
        <v>2</v>
      </c>
      <c r="F5382" s="6" t="s">
        <v>11</v>
      </c>
      <c r="G5382" s="6" t="s">
        <v>12</v>
      </c>
      <c r="H5382" s="6">
        <v>9</v>
      </c>
      <c r="I5382" s="6" t="s">
        <v>10</v>
      </c>
      <c r="J5382" s="7">
        <v>358.64098339999998</v>
      </c>
      <c r="K5382" s="18">
        <v>0.3523318739997009</v>
      </c>
      <c r="L5382">
        <v>5377</v>
      </c>
    </row>
    <row r="5383" spans="2:12" x14ac:dyDescent="0.35">
      <c r="B5383" s="5">
        <v>139032</v>
      </c>
      <c r="C5383" s="6">
        <v>68</v>
      </c>
      <c r="D5383" s="6">
        <v>48</v>
      </c>
      <c r="E5383" s="6">
        <v>3</v>
      </c>
      <c r="F5383" s="6" t="s">
        <v>11</v>
      </c>
      <c r="G5383" s="6" t="s">
        <v>12</v>
      </c>
      <c r="H5383" s="6">
        <v>2</v>
      </c>
      <c r="I5383" s="6" t="s">
        <v>13</v>
      </c>
      <c r="J5383" s="7">
        <v>751.65548390000004</v>
      </c>
      <c r="K5383" s="18">
        <v>0.35256686413624994</v>
      </c>
      <c r="L5383">
        <v>5378</v>
      </c>
    </row>
    <row r="5384" spans="2:12" x14ac:dyDescent="0.35">
      <c r="B5384" s="5">
        <v>161277</v>
      </c>
      <c r="C5384" s="6">
        <v>25</v>
      </c>
      <c r="D5384" s="6">
        <v>6</v>
      </c>
      <c r="E5384" s="6">
        <v>1</v>
      </c>
      <c r="F5384" s="6" t="s">
        <v>11</v>
      </c>
      <c r="G5384" s="6" t="s">
        <v>12</v>
      </c>
      <c r="H5384" s="6">
        <v>12</v>
      </c>
      <c r="I5384" s="6" t="s">
        <v>13</v>
      </c>
      <c r="J5384" s="7">
        <v>559.14512669999999</v>
      </c>
      <c r="K5384" s="18">
        <v>0.35275140557139462</v>
      </c>
      <c r="L5384">
        <v>5379</v>
      </c>
    </row>
    <row r="5385" spans="2:12" x14ac:dyDescent="0.35">
      <c r="B5385" s="5">
        <v>179951</v>
      </c>
      <c r="C5385" s="6">
        <v>69</v>
      </c>
      <c r="D5385" s="6">
        <v>52</v>
      </c>
      <c r="E5385" s="6">
        <v>3</v>
      </c>
      <c r="F5385" s="6" t="s">
        <v>11</v>
      </c>
      <c r="G5385" s="6" t="s">
        <v>5</v>
      </c>
      <c r="H5385" s="6">
        <v>13</v>
      </c>
      <c r="I5385" s="6" t="s">
        <v>10</v>
      </c>
      <c r="J5385" s="7">
        <v>28.032446119999999</v>
      </c>
      <c r="K5385" s="18">
        <v>0.35290921325330493</v>
      </c>
      <c r="L5385">
        <v>5380</v>
      </c>
    </row>
    <row r="5386" spans="2:12" x14ac:dyDescent="0.35">
      <c r="B5386" s="5">
        <v>116743</v>
      </c>
      <c r="C5386" s="6">
        <v>4</v>
      </c>
      <c r="D5386" s="6">
        <v>16</v>
      </c>
      <c r="E5386" s="6">
        <v>3</v>
      </c>
      <c r="F5386" s="6" t="s">
        <v>11</v>
      </c>
      <c r="G5386" s="6" t="s">
        <v>5</v>
      </c>
      <c r="H5386" s="6">
        <v>13</v>
      </c>
      <c r="I5386" s="6" t="s">
        <v>10</v>
      </c>
      <c r="J5386" s="7">
        <v>185.32792280000001</v>
      </c>
      <c r="K5386" s="18">
        <v>0.35292811123227252</v>
      </c>
      <c r="L5386">
        <v>5381</v>
      </c>
    </row>
    <row r="5387" spans="2:12" x14ac:dyDescent="0.35">
      <c r="B5387" s="5">
        <v>129262</v>
      </c>
      <c r="C5387" s="6">
        <v>64</v>
      </c>
      <c r="D5387" s="6">
        <v>45</v>
      </c>
      <c r="E5387" s="6">
        <v>3</v>
      </c>
      <c r="F5387" s="6" t="s">
        <v>9</v>
      </c>
      <c r="G5387" s="6" t="s">
        <v>5</v>
      </c>
      <c r="H5387" s="6">
        <v>7</v>
      </c>
      <c r="I5387" s="6" t="s">
        <v>10</v>
      </c>
      <c r="J5387" s="7">
        <v>38.694000150000001</v>
      </c>
      <c r="K5387" s="18">
        <v>0.35300662472802524</v>
      </c>
      <c r="L5387">
        <v>5382</v>
      </c>
    </row>
    <row r="5388" spans="2:12" x14ac:dyDescent="0.35">
      <c r="B5388" s="5">
        <v>103755</v>
      </c>
      <c r="C5388" s="6">
        <v>34</v>
      </c>
      <c r="D5388" s="6">
        <v>15</v>
      </c>
      <c r="E5388" s="6">
        <v>3</v>
      </c>
      <c r="F5388" s="6" t="s">
        <v>9</v>
      </c>
      <c r="G5388" s="6" t="s">
        <v>12</v>
      </c>
      <c r="H5388" s="6">
        <v>2</v>
      </c>
      <c r="I5388" s="6" t="s">
        <v>13</v>
      </c>
      <c r="J5388" s="7">
        <v>847.32818650000002</v>
      </c>
      <c r="K5388" s="18">
        <v>0.3530410707293572</v>
      </c>
      <c r="L5388">
        <v>5383</v>
      </c>
    </row>
    <row r="5389" spans="2:12" x14ac:dyDescent="0.35">
      <c r="B5389" s="5">
        <v>192012</v>
      </c>
      <c r="C5389" s="6">
        <v>16</v>
      </c>
      <c r="D5389" s="6">
        <v>0</v>
      </c>
      <c r="E5389" s="6">
        <v>2</v>
      </c>
      <c r="F5389" s="6" t="s">
        <v>9</v>
      </c>
      <c r="G5389" s="6" t="s">
        <v>12</v>
      </c>
      <c r="H5389" s="6">
        <v>0</v>
      </c>
      <c r="I5389" s="6" t="s">
        <v>13</v>
      </c>
      <c r="J5389" s="7">
        <v>1087.4041360000001</v>
      </c>
      <c r="K5389" s="18">
        <v>0.35307179473762607</v>
      </c>
      <c r="L5389">
        <v>5384</v>
      </c>
    </row>
    <row r="5390" spans="2:12" x14ac:dyDescent="0.35">
      <c r="B5390" s="5">
        <v>108154</v>
      </c>
      <c r="C5390" s="6">
        <v>17</v>
      </c>
      <c r="D5390" s="6">
        <v>0</v>
      </c>
      <c r="E5390" s="6">
        <v>1</v>
      </c>
      <c r="F5390" s="6" t="s">
        <v>11</v>
      </c>
      <c r="G5390" s="6" t="s">
        <v>5</v>
      </c>
      <c r="H5390" s="6">
        <v>4</v>
      </c>
      <c r="I5390" s="6" t="s">
        <v>13</v>
      </c>
      <c r="J5390" s="7">
        <v>806.87829180000006</v>
      </c>
      <c r="K5390" s="18">
        <v>0.35321885795052765</v>
      </c>
      <c r="L5390">
        <v>5385</v>
      </c>
    </row>
    <row r="5391" spans="2:12" x14ac:dyDescent="0.35">
      <c r="B5391" s="5">
        <v>187197</v>
      </c>
      <c r="C5391" s="6">
        <v>17</v>
      </c>
      <c r="D5391" s="6" t="s">
        <v>14</v>
      </c>
      <c r="E5391" s="6">
        <v>3</v>
      </c>
      <c r="F5391" s="6" t="s">
        <v>11</v>
      </c>
      <c r="G5391" s="6" t="s">
        <v>12</v>
      </c>
      <c r="H5391" s="6">
        <v>11</v>
      </c>
      <c r="I5391" s="6" t="s">
        <v>10</v>
      </c>
      <c r="J5391" s="7">
        <v>407.10835079999998</v>
      </c>
      <c r="K5391" s="18">
        <v>0.35335603750263522</v>
      </c>
      <c r="L5391">
        <v>5386</v>
      </c>
    </row>
    <row r="5392" spans="2:12" x14ac:dyDescent="0.35">
      <c r="B5392" s="5">
        <v>145225</v>
      </c>
      <c r="C5392" s="6">
        <v>45</v>
      </c>
      <c r="D5392" s="6">
        <v>25</v>
      </c>
      <c r="E5392" s="6">
        <v>2</v>
      </c>
      <c r="F5392" s="6" t="s">
        <v>9</v>
      </c>
      <c r="G5392" s="6" t="s">
        <v>5</v>
      </c>
      <c r="H5392" s="6">
        <v>6</v>
      </c>
      <c r="I5392" s="6" t="s">
        <v>10</v>
      </c>
      <c r="J5392" s="7">
        <v>390.22151229999997</v>
      </c>
      <c r="K5392" s="18">
        <v>0.35354236132246664</v>
      </c>
      <c r="L5392">
        <v>5387</v>
      </c>
    </row>
    <row r="5393" spans="2:12" x14ac:dyDescent="0.35">
      <c r="B5393" s="5">
        <v>186812</v>
      </c>
      <c r="C5393" s="6">
        <v>70</v>
      </c>
      <c r="D5393" s="6">
        <v>49</v>
      </c>
      <c r="E5393" s="6">
        <v>3</v>
      </c>
      <c r="F5393" s="6" t="s">
        <v>11</v>
      </c>
      <c r="G5393" s="6" t="s">
        <v>12</v>
      </c>
      <c r="H5393" s="6">
        <v>6</v>
      </c>
      <c r="I5393" s="6" t="s">
        <v>10</v>
      </c>
      <c r="J5393" s="7">
        <v>313.04890219999999</v>
      </c>
      <c r="K5393" s="18">
        <v>0.35354407257100606</v>
      </c>
      <c r="L5393">
        <v>5388</v>
      </c>
    </row>
    <row r="5394" spans="2:12" x14ac:dyDescent="0.35">
      <c r="B5394" s="5">
        <v>112134</v>
      </c>
      <c r="C5394" s="6">
        <v>62</v>
      </c>
      <c r="D5394" s="6">
        <v>41</v>
      </c>
      <c r="E5394" s="6">
        <v>3</v>
      </c>
      <c r="F5394" s="6" t="s">
        <v>11</v>
      </c>
      <c r="G5394" s="6" t="s">
        <v>5</v>
      </c>
      <c r="H5394" s="6">
        <v>3</v>
      </c>
      <c r="I5394" s="6" t="s">
        <v>10</v>
      </c>
      <c r="J5394" s="7">
        <v>45.675054520000003</v>
      </c>
      <c r="K5394" s="18">
        <v>0.3535590406891308</v>
      </c>
      <c r="L5394">
        <v>5389</v>
      </c>
    </row>
    <row r="5395" spans="2:12" x14ac:dyDescent="0.35">
      <c r="B5395" s="5">
        <v>105308</v>
      </c>
      <c r="C5395" s="6">
        <v>55</v>
      </c>
      <c r="D5395" s="6">
        <v>35</v>
      </c>
      <c r="E5395" s="6">
        <v>3</v>
      </c>
      <c r="F5395" s="6" t="s">
        <v>11</v>
      </c>
      <c r="G5395" s="6" t="s">
        <v>5</v>
      </c>
      <c r="H5395" s="6">
        <v>13</v>
      </c>
      <c r="I5395" s="6" t="s">
        <v>10</v>
      </c>
      <c r="J5395" s="7">
        <v>133.77006829999999</v>
      </c>
      <c r="K5395" s="18">
        <v>0.35363062835270898</v>
      </c>
      <c r="L5395">
        <v>5390</v>
      </c>
    </row>
    <row r="5396" spans="2:12" x14ac:dyDescent="0.35">
      <c r="B5396" s="5">
        <v>130016</v>
      </c>
      <c r="C5396" s="6">
        <v>61</v>
      </c>
      <c r="D5396" s="6">
        <v>42</v>
      </c>
      <c r="E5396" s="6">
        <v>2</v>
      </c>
      <c r="F5396" s="6" t="s">
        <v>11</v>
      </c>
      <c r="G5396" s="6" t="s">
        <v>5</v>
      </c>
      <c r="H5396" s="6">
        <v>10</v>
      </c>
      <c r="I5396" s="6" t="s">
        <v>10</v>
      </c>
      <c r="J5396" s="7">
        <v>105.9940436</v>
      </c>
      <c r="K5396" s="18">
        <v>0.35365836829309649</v>
      </c>
      <c r="L5396">
        <v>5391</v>
      </c>
    </row>
    <row r="5397" spans="2:12" x14ac:dyDescent="0.35">
      <c r="B5397" s="5">
        <v>131253</v>
      </c>
      <c r="C5397" s="6">
        <v>60</v>
      </c>
      <c r="D5397" s="6">
        <v>43</v>
      </c>
      <c r="E5397" s="6">
        <v>2</v>
      </c>
      <c r="F5397" s="6" t="s">
        <v>9</v>
      </c>
      <c r="G5397" s="6" t="s">
        <v>12</v>
      </c>
      <c r="H5397" s="6">
        <v>14</v>
      </c>
      <c r="I5397" s="6" t="s">
        <v>10</v>
      </c>
      <c r="J5397" s="7">
        <v>18.073292989999999</v>
      </c>
      <c r="K5397" s="18">
        <v>0.35367487529523367</v>
      </c>
      <c r="L5397">
        <v>5392</v>
      </c>
    </row>
    <row r="5398" spans="2:12" x14ac:dyDescent="0.35">
      <c r="B5398" s="5">
        <v>153895</v>
      </c>
      <c r="C5398" s="6">
        <v>58</v>
      </c>
      <c r="D5398" s="6">
        <v>37</v>
      </c>
      <c r="E5398" s="6">
        <v>2</v>
      </c>
      <c r="F5398" s="6" t="s">
        <v>11</v>
      </c>
      <c r="G5398" s="6" t="s">
        <v>5</v>
      </c>
      <c r="H5398" s="6">
        <v>2</v>
      </c>
      <c r="I5398" s="6" t="s">
        <v>10</v>
      </c>
      <c r="J5398" s="7">
        <v>405.7733647</v>
      </c>
      <c r="K5398" s="18">
        <v>0.35368975076898279</v>
      </c>
      <c r="L5398">
        <v>5393</v>
      </c>
    </row>
    <row r="5399" spans="2:12" x14ac:dyDescent="0.35">
      <c r="B5399" s="5">
        <v>105088</v>
      </c>
      <c r="C5399" s="6">
        <v>20</v>
      </c>
      <c r="D5399" s="6">
        <v>3</v>
      </c>
      <c r="E5399" s="6">
        <v>2</v>
      </c>
      <c r="F5399" s="6" t="s">
        <v>11</v>
      </c>
      <c r="G5399" s="6" t="s">
        <v>12</v>
      </c>
      <c r="H5399" s="6">
        <v>10</v>
      </c>
      <c r="I5399" s="6" t="s">
        <v>10</v>
      </c>
      <c r="J5399" s="7">
        <v>496.30342949999999</v>
      </c>
      <c r="K5399" s="18">
        <v>0.35369100002593734</v>
      </c>
      <c r="L5399">
        <v>5394</v>
      </c>
    </row>
    <row r="5400" spans="2:12" x14ac:dyDescent="0.35">
      <c r="B5400" s="5">
        <v>146315</v>
      </c>
      <c r="C5400" s="6">
        <v>22</v>
      </c>
      <c r="D5400" s="6">
        <v>5</v>
      </c>
      <c r="E5400" s="6">
        <v>3</v>
      </c>
      <c r="F5400" s="6" t="s">
        <v>11</v>
      </c>
      <c r="G5400" s="6" t="s">
        <v>5</v>
      </c>
      <c r="H5400" s="6">
        <v>10</v>
      </c>
      <c r="I5400" s="6" t="s">
        <v>10</v>
      </c>
      <c r="J5400" s="7">
        <v>428.17884229999999</v>
      </c>
      <c r="K5400" s="18">
        <v>0.35374470287132043</v>
      </c>
      <c r="L5400">
        <v>5395</v>
      </c>
    </row>
    <row r="5401" spans="2:12" x14ac:dyDescent="0.35">
      <c r="B5401" s="5">
        <v>149075</v>
      </c>
      <c r="C5401" s="6">
        <v>60</v>
      </c>
      <c r="D5401" s="6">
        <v>42</v>
      </c>
      <c r="E5401" s="6">
        <v>1</v>
      </c>
      <c r="F5401" s="6" t="s">
        <v>9</v>
      </c>
      <c r="G5401" s="6" t="s">
        <v>5</v>
      </c>
      <c r="H5401" s="6">
        <v>15</v>
      </c>
      <c r="I5401" s="6" t="s">
        <v>10</v>
      </c>
      <c r="J5401" s="7">
        <v>151.29645009999999</v>
      </c>
      <c r="K5401" s="18">
        <v>0.35385152950963283</v>
      </c>
      <c r="L5401">
        <v>5396</v>
      </c>
    </row>
    <row r="5402" spans="2:12" x14ac:dyDescent="0.35">
      <c r="B5402" s="5">
        <v>134039</v>
      </c>
      <c r="C5402" s="6">
        <v>67</v>
      </c>
      <c r="D5402" s="6">
        <v>50</v>
      </c>
      <c r="E5402" s="6">
        <v>3</v>
      </c>
      <c r="F5402" s="6" t="s">
        <v>11</v>
      </c>
      <c r="G5402" s="6" t="s">
        <v>12</v>
      </c>
      <c r="H5402" s="6">
        <v>1</v>
      </c>
      <c r="I5402" s="6" t="s">
        <v>10</v>
      </c>
      <c r="J5402" s="7">
        <v>184.52501040000001</v>
      </c>
      <c r="K5402" s="18">
        <v>0.35391845317651893</v>
      </c>
      <c r="L5402">
        <v>5397</v>
      </c>
    </row>
    <row r="5403" spans="2:12" x14ac:dyDescent="0.35">
      <c r="B5403" s="5">
        <v>108864</v>
      </c>
      <c r="C5403" s="6">
        <v>22</v>
      </c>
      <c r="D5403" s="6">
        <v>3</v>
      </c>
      <c r="E5403" s="6">
        <v>2</v>
      </c>
      <c r="F5403" s="6" t="s">
        <v>9</v>
      </c>
      <c r="G5403" s="6" t="s">
        <v>5</v>
      </c>
      <c r="H5403" s="6">
        <v>15</v>
      </c>
      <c r="I5403" s="6" t="s">
        <v>10</v>
      </c>
      <c r="J5403" s="7">
        <v>294.77672460000002</v>
      </c>
      <c r="K5403" s="18">
        <v>0.35395100309042993</v>
      </c>
      <c r="L5403">
        <v>5398</v>
      </c>
    </row>
    <row r="5404" spans="2:12" x14ac:dyDescent="0.35">
      <c r="B5404" s="5">
        <v>129451</v>
      </c>
      <c r="C5404" s="6">
        <v>50</v>
      </c>
      <c r="D5404" s="6">
        <v>31</v>
      </c>
      <c r="E5404" s="6">
        <v>1</v>
      </c>
      <c r="F5404" s="6" t="s">
        <v>9</v>
      </c>
      <c r="G5404" s="6" t="s">
        <v>12</v>
      </c>
      <c r="H5404" s="6">
        <v>4</v>
      </c>
      <c r="I5404" s="6" t="s">
        <v>13</v>
      </c>
      <c r="J5404" s="7">
        <v>522.78255239999999</v>
      </c>
      <c r="K5404" s="18">
        <v>0.35405173881444307</v>
      </c>
      <c r="L5404">
        <v>5399</v>
      </c>
    </row>
    <row r="5405" spans="2:12" x14ac:dyDescent="0.35">
      <c r="B5405" s="5">
        <v>155564</v>
      </c>
      <c r="C5405" s="6">
        <v>56</v>
      </c>
      <c r="D5405" s="6">
        <v>39</v>
      </c>
      <c r="E5405" s="6">
        <v>2</v>
      </c>
      <c r="F5405" s="6" t="s">
        <v>9</v>
      </c>
      <c r="G5405" s="6" t="s">
        <v>12</v>
      </c>
      <c r="H5405" s="6">
        <v>10</v>
      </c>
      <c r="I5405" s="6" t="s">
        <v>13</v>
      </c>
      <c r="J5405" s="7">
        <v>530.07795280000005</v>
      </c>
      <c r="K5405" s="18">
        <v>0.35405234185882029</v>
      </c>
      <c r="L5405">
        <v>5400</v>
      </c>
    </row>
    <row r="5406" spans="2:12" x14ac:dyDescent="0.35">
      <c r="B5406" s="5">
        <v>101748</v>
      </c>
      <c r="C5406" s="6">
        <v>49</v>
      </c>
      <c r="D5406" s="6" t="s">
        <v>14</v>
      </c>
      <c r="E5406" s="6">
        <v>4</v>
      </c>
      <c r="F5406" s="6" t="s">
        <v>9</v>
      </c>
      <c r="G5406" s="6" t="s">
        <v>12</v>
      </c>
      <c r="H5406" s="6">
        <v>13</v>
      </c>
      <c r="I5406" s="6" t="s">
        <v>10</v>
      </c>
      <c r="J5406" s="7">
        <v>330.67254270000001</v>
      </c>
      <c r="K5406" s="18">
        <v>0.35414979704621463</v>
      </c>
      <c r="L5406">
        <v>5401</v>
      </c>
    </row>
    <row r="5407" spans="2:12" x14ac:dyDescent="0.35">
      <c r="B5407" s="5">
        <v>181279</v>
      </c>
      <c r="C5407" s="6">
        <v>39</v>
      </c>
      <c r="D5407" s="6">
        <v>22</v>
      </c>
      <c r="E5407" s="6">
        <v>2</v>
      </c>
      <c r="F5407" s="6" t="s">
        <v>11</v>
      </c>
      <c r="G5407" s="6" t="s">
        <v>12</v>
      </c>
      <c r="H5407" s="6">
        <v>6</v>
      </c>
      <c r="I5407" s="6" t="s">
        <v>10</v>
      </c>
      <c r="J5407" s="7">
        <v>366.05664539999998</v>
      </c>
      <c r="K5407" s="18">
        <v>0.35425864377848271</v>
      </c>
      <c r="L5407">
        <v>5402</v>
      </c>
    </row>
    <row r="5408" spans="2:12" x14ac:dyDescent="0.35">
      <c r="B5408" s="5">
        <v>137880</v>
      </c>
      <c r="C5408" s="6">
        <v>22</v>
      </c>
      <c r="D5408" s="6">
        <v>5</v>
      </c>
      <c r="E5408" s="6">
        <v>3</v>
      </c>
      <c r="F5408" s="6" t="s">
        <v>11</v>
      </c>
      <c r="G5408" s="6" t="s">
        <v>12</v>
      </c>
      <c r="H5408" s="6">
        <v>14</v>
      </c>
      <c r="I5408" s="6" t="s">
        <v>10</v>
      </c>
      <c r="J5408" s="7">
        <v>207.658368</v>
      </c>
      <c r="K5408" s="18">
        <v>0.35442268506115482</v>
      </c>
      <c r="L5408">
        <v>5403</v>
      </c>
    </row>
    <row r="5409" spans="2:12" x14ac:dyDescent="0.35">
      <c r="B5409" s="5">
        <v>188597</v>
      </c>
      <c r="C5409" s="6">
        <v>27</v>
      </c>
      <c r="D5409" s="6">
        <v>10</v>
      </c>
      <c r="E5409" s="6">
        <v>1</v>
      </c>
      <c r="F5409" s="6" t="s">
        <v>9</v>
      </c>
      <c r="G5409" s="6" t="s">
        <v>12</v>
      </c>
      <c r="H5409" s="6">
        <v>0</v>
      </c>
      <c r="I5409" s="6" t="s">
        <v>13</v>
      </c>
      <c r="J5409" s="7">
        <v>722.48349370000005</v>
      </c>
      <c r="K5409" s="18">
        <v>0.35450703987998444</v>
      </c>
      <c r="L5409">
        <v>5404</v>
      </c>
    </row>
    <row r="5410" spans="2:12" x14ac:dyDescent="0.35">
      <c r="B5410" s="5">
        <v>199067</v>
      </c>
      <c r="C5410" s="6">
        <v>65</v>
      </c>
      <c r="D5410" s="6">
        <v>48</v>
      </c>
      <c r="E5410" s="6">
        <v>1</v>
      </c>
      <c r="F5410" s="6" t="s">
        <v>11</v>
      </c>
      <c r="G5410" s="6" t="s">
        <v>5</v>
      </c>
      <c r="H5410" s="6">
        <v>14</v>
      </c>
      <c r="I5410" s="6" t="s">
        <v>10</v>
      </c>
      <c r="J5410" s="7">
        <v>147.74440720000001</v>
      </c>
      <c r="K5410" s="18">
        <v>0.35452363680836196</v>
      </c>
      <c r="L5410">
        <v>5405</v>
      </c>
    </row>
    <row r="5411" spans="2:12" x14ac:dyDescent="0.35">
      <c r="B5411" s="5">
        <v>148397</v>
      </c>
      <c r="C5411" s="6">
        <v>46</v>
      </c>
      <c r="D5411" s="6" t="s">
        <v>14</v>
      </c>
      <c r="E5411" s="6">
        <v>1</v>
      </c>
      <c r="F5411" s="6" t="s">
        <v>11</v>
      </c>
      <c r="G5411" s="6" t="s">
        <v>12</v>
      </c>
      <c r="H5411" s="6">
        <v>7</v>
      </c>
      <c r="I5411" s="6" t="s">
        <v>10</v>
      </c>
      <c r="J5411" s="7">
        <v>407.76080459999997</v>
      </c>
      <c r="K5411" s="18">
        <v>0.35462576508721022</v>
      </c>
      <c r="L5411">
        <v>5406</v>
      </c>
    </row>
    <row r="5412" spans="2:12" x14ac:dyDescent="0.35">
      <c r="B5412" s="5">
        <v>120982</v>
      </c>
      <c r="C5412" s="6">
        <v>67</v>
      </c>
      <c r="D5412" s="6">
        <v>49</v>
      </c>
      <c r="E5412" s="6">
        <v>4</v>
      </c>
      <c r="F5412" s="6" t="s">
        <v>9</v>
      </c>
      <c r="G5412" s="6" t="s">
        <v>5</v>
      </c>
      <c r="H5412" s="6">
        <v>9</v>
      </c>
      <c r="I5412" s="6" t="s">
        <v>10</v>
      </c>
      <c r="J5412" s="7">
        <v>363.78380290000001</v>
      </c>
      <c r="K5412" s="18">
        <v>0.35462613733439485</v>
      </c>
      <c r="L5412">
        <v>5407</v>
      </c>
    </row>
    <row r="5413" spans="2:12" x14ac:dyDescent="0.35">
      <c r="B5413" s="5">
        <v>132666</v>
      </c>
      <c r="C5413" s="6">
        <v>16</v>
      </c>
      <c r="D5413" s="6">
        <v>0</v>
      </c>
      <c r="E5413" s="6">
        <v>2</v>
      </c>
      <c r="F5413" s="6" t="s">
        <v>11</v>
      </c>
      <c r="G5413" s="6" t="s">
        <v>5</v>
      </c>
      <c r="H5413" s="6">
        <v>14</v>
      </c>
      <c r="I5413" s="6" t="s">
        <v>10</v>
      </c>
      <c r="J5413" s="7">
        <v>309.92693989999998</v>
      </c>
      <c r="K5413" s="18">
        <v>0.35467379928219378</v>
      </c>
      <c r="L5413">
        <v>5408</v>
      </c>
    </row>
    <row r="5414" spans="2:12" x14ac:dyDescent="0.35">
      <c r="B5414" s="5">
        <v>128851</v>
      </c>
      <c r="C5414" s="6">
        <v>17</v>
      </c>
      <c r="D5414" s="6">
        <v>0</v>
      </c>
      <c r="E5414" s="6">
        <v>4</v>
      </c>
      <c r="F5414" s="6" t="s">
        <v>9</v>
      </c>
      <c r="G5414" s="6" t="s">
        <v>5</v>
      </c>
      <c r="H5414" s="6">
        <v>14</v>
      </c>
      <c r="I5414" s="6" t="s">
        <v>13</v>
      </c>
      <c r="J5414" s="7">
        <v>549.82741650000003</v>
      </c>
      <c r="K5414" s="18">
        <v>0.35472182287298315</v>
      </c>
      <c r="L5414">
        <v>5409</v>
      </c>
    </row>
    <row r="5415" spans="2:12" x14ac:dyDescent="0.35">
      <c r="B5415" s="5">
        <v>199711</v>
      </c>
      <c r="C5415" s="6">
        <v>58</v>
      </c>
      <c r="D5415" s="6">
        <v>37</v>
      </c>
      <c r="E5415" s="6">
        <v>4</v>
      </c>
      <c r="F5415" s="6" t="s">
        <v>11</v>
      </c>
      <c r="G5415" s="6" t="s">
        <v>5</v>
      </c>
      <c r="H5415" s="6">
        <v>10</v>
      </c>
      <c r="I5415" s="6" t="s">
        <v>10</v>
      </c>
      <c r="J5415" s="7">
        <v>305.74257770000003</v>
      </c>
      <c r="K5415" s="18">
        <v>0.35474600389524225</v>
      </c>
      <c r="L5415">
        <v>5410</v>
      </c>
    </row>
    <row r="5416" spans="2:12" x14ac:dyDescent="0.35">
      <c r="B5416" s="5">
        <v>128751</v>
      </c>
      <c r="C5416" s="6">
        <v>43</v>
      </c>
      <c r="D5416" s="6">
        <v>23</v>
      </c>
      <c r="E5416" s="6">
        <v>2</v>
      </c>
      <c r="F5416" s="6" t="s">
        <v>11</v>
      </c>
      <c r="G5416" s="6" t="s">
        <v>5</v>
      </c>
      <c r="H5416" s="6">
        <v>10</v>
      </c>
      <c r="I5416" s="6" t="s">
        <v>10</v>
      </c>
      <c r="J5416" s="7">
        <v>337.29047109999999</v>
      </c>
      <c r="K5416" s="18">
        <v>0.35476935299044077</v>
      </c>
      <c r="L5416">
        <v>5411</v>
      </c>
    </row>
    <row r="5417" spans="2:12" x14ac:dyDescent="0.35">
      <c r="B5417" s="5">
        <v>100128</v>
      </c>
      <c r="C5417" s="6">
        <v>25</v>
      </c>
      <c r="D5417" s="6">
        <v>8</v>
      </c>
      <c r="E5417" s="6">
        <v>2</v>
      </c>
      <c r="F5417" s="6" t="s">
        <v>9</v>
      </c>
      <c r="G5417" s="6" t="s">
        <v>12</v>
      </c>
      <c r="H5417" s="6">
        <v>9</v>
      </c>
      <c r="I5417" s="6" t="s">
        <v>13</v>
      </c>
      <c r="J5417" s="7">
        <v>1121.372912</v>
      </c>
      <c r="K5417" s="18">
        <v>0.35477024345070363</v>
      </c>
      <c r="L5417">
        <v>5412</v>
      </c>
    </row>
    <row r="5418" spans="2:12" x14ac:dyDescent="0.35">
      <c r="B5418" s="5">
        <v>122589</v>
      </c>
      <c r="C5418" s="6">
        <v>63</v>
      </c>
      <c r="D5418" s="6">
        <v>42</v>
      </c>
      <c r="E5418" s="6">
        <v>2</v>
      </c>
      <c r="F5418" s="6" t="s">
        <v>9</v>
      </c>
      <c r="G5418" s="6" t="s">
        <v>12</v>
      </c>
      <c r="H5418" s="6">
        <v>7</v>
      </c>
      <c r="I5418" s="6" t="s">
        <v>10</v>
      </c>
      <c r="J5418" s="7">
        <v>307.17131910000001</v>
      </c>
      <c r="K5418" s="18">
        <v>0.35486720660103377</v>
      </c>
      <c r="L5418">
        <v>5413</v>
      </c>
    </row>
    <row r="5419" spans="2:12" x14ac:dyDescent="0.35">
      <c r="B5419" s="5">
        <v>103589</v>
      </c>
      <c r="C5419" s="6">
        <v>54</v>
      </c>
      <c r="D5419" s="6" t="s">
        <v>14</v>
      </c>
      <c r="E5419" s="6">
        <v>4</v>
      </c>
      <c r="F5419" s="6" t="s">
        <v>11</v>
      </c>
      <c r="G5419" s="6" t="s">
        <v>12</v>
      </c>
      <c r="H5419" s="6">
        <v>1</v>
      </c>
      <c r="I5419" s="6" t="s">
        <v>13</v>
      </c>
      <c r="J5419" s="7">
        <v>532.13281219999999</v>
      </c>
      <c r="K5419" s="18">
        <v>0.35498295965377014</v>
      </c>
      <c r="L5419">
        <v>5414</v>
      </c>
    </row>
    <row r="5420" spans="2:12" x14ac:dyDescent="0.35">
      <c r="B5420" s="5">
        <v>141866</v>
      </c>
      <c r="C5420" s="6">
        <v>20</v>
      </c>
      <c r="D5420" s="6">
        <v>1</v>
      </c>
      <c r="E5420" s="6">
        <v>3</v>
      </c>
      <c r="F5420" s="6" t="s">
        <v>9</v>
      </c>
      <c r="G5420" s="6" t="s">
        <v>12</v>
      </c>
      <c r="H5420" s="6">
        <v>15</v>
      </c>
      <c r="I5420" s="6" t="s">
        <v>10</v>
      </c>
      <c r="J5420" s="7">
        <v>496.73153029999997</v>
      </c>
      <c r="K5420" s="18">
        <v>0.35499655460970625</v>
      </c>
      <c r="L5420">
        <v>5415</v>
      </c>
    </row>
    <row r="5421" spans="2:12" x14ac:dyDescent="0.35">
      <c r="B5421" s="5">
        <v>132774</v>
      </c>
      <c r="C5421" s="6">
        <v>48</v>
      </c>
      <c r="D5421" s="6">
        <v>29</v>
      </c>
      <c r="E5421" s="6">
        <v>3</v>
      </c>
      <c r="F5421" s="6" t="s">
        <v>11</v>
      </c>
      <c r="G5421" s="6" t="s">
        <v>12</v>
      </c>
      <c r="H5421" s="6">
        <v>15</v>
      </c>
      <c r="I5421" s="6" t="s">
        <v>10</v>
      </c>
      <c r="J5421" s="7">
        <v>229.16527379999999</v>
      </c>
      <c r="K5421" s="18">
        <v>0.35508787257628571</v>
      </c>
      <c r="L5421">
        <v>5416</v>
      </c>
    </row>
    <row r="5422" spans="2:12" x14ac:dyDescent="0.35">
      <c r="B5422" s="5">
        <v>104292</v>
      </c>
      <c r="C5422" s="6">
        <v>62</v>
      </c>
      <c r="D5422" s="6">
        <v>41</v>
      </c>
      <c r="E5422" s="6">
        <v>1</v>
      </c>
      <c r="F5422" s="6" t="s">
        <v>9</v>
      </c>
      <c r="G5422" s="6" t="s">
        <v>12</v>
      </c>
      <c r="H5422" s="6">
        <v>11</v>
      </c>
      <c r="I5422" s="6" t="s">
        <v>10</v>
      </c>
      <c r="J5422" s="7">
        <v>299.52544540000002</v>
      </c>
      <c r="K5422" s="18">
        <v>0.35510793791113138</v>
      </c>
      <c r="L5422">
        <v>5417</v>
      </c>
    </row>
    <row r="5423" spans="2:12" x14ac:dyDescent="0.35">
      <c r="B5423" s="5">
        <v>137799</v>
      </c>
      <c r="C5423" s="6">
        <v>23</v>
      </c>
      <c r="D5423" s="6" t="s">
        <v>14</v>
      </c>
      <c r="E5423" s="6">
        <v>2</v>
      </c>
      <c r="F5423" s="6" t="s">
        <v>11</v>
      </c>
      <c r="G5423" s="6" t="s">
        <v>5</v>
      </c>
      <c r="H5423" s="6">
        <v>12</v>
      </c>
      <c r="I5423" s="6" t="s">
        <v>10</v>
      </c>
      <c r="J5423" s="7">
        <v>220.39159889999999</v>
      </c>
      <c r="K5423" s="18">
        <v>0.35514396545132676</v>
      </c>
      <c r="L5423">
        <v>5418</v>
      </c>
    </row>
    <row r="5424" spans="2:12" x14ac:dyDescent="0.35">
      <c r="B5424" s="5">
        <v>157900</v>
      </c>
      <c r="C5424" s="6">
        <v>18</v>
      </c>
      <c r="D5424" s="6">
        <v>1</v>
      </c>
      <c r="E5424" s="6">
        <v>3</v>
      </c>
      <c r="F5424" s="6" t="s">
        <v>9</v>
      </c>
      <c r="G5424" s="6" t="s">
        <v>5</v>
      </c>
      <c r="H5424" s="6">
        <v>2</v>
      </c>
      <c r="I5424" s="6" t="s">
        <v>13</v>
      </c>
      <c r="J5424" s="7">
        <v>1223.990411</v>
      </c>
      <c r="K5424" s="18">
        <v>0.35519894046290734</v>
      </c>
      <c r="L5424">
        <v>5419</v>
      </c>
    </row>
    <row r="5425" spans="2:12" x14ac:dyDescent="0.35">
      <c r="B5425" s="5">
        <v>117381</v>
      </c>
      <c r="C5425" s="6">
        <v>59</v>
      </c>
      <c r="D5425" s="6">
        <v>39</v>
      </c>
      <c r="E5425" s="6">
        <v>2</v>
      </c>
      <c r="F5425" s="6" t="s">
        <v>11</v>
      </c>
      <c r="G5425" s="6" t="s">
        <v>5</v>
      </c>
      <c r="H5425" s="6">
        <v>7</v>
      </c>
      <c r="I5425" s="6" t="s">
        <v>10</v>
      </c>
      <c r="J5425" s="7">
        <v>382.74985930000003</v>
      </c>
      <c r="K5425" s="18">
        <v>0.35521576010882394</v>
      </c>
      <c r="L5425">
        <v>5420</v>
      </c>
    </row>
    <row r="5426" spans="2:12" x14ac:dyDescent="0.35">
      <c r="B5426" s="5">
        <v>134143</v>
      </c>
      <c r="C5426" s="6">
        <v>1</v>
      </c>
      <c r="D5426" s="6">
        <v>44</v>
      </c>
      <c r="E5426" s="6">
        <v>2</v>
      </c>
      <c r="F5426" s="6" t="s">
        <v>11</v>
      </c>
      <c r="G5426" s="6" t="s">
        <v>5</v>
      </c>
      <c r="H5426" s="6">
        <v>0</v>
      </c>
      <c r="I5426" s="6" t="s">
        <v>10</v>
      </c>
      <c r="J5426" s="7">
        <v>349.0543922</v>
      </c>
      <c r="K5426" s="18">
        <v>0.35530284000115708</v>
      </c>
      <c r="L5426">
        <v>5421</v>
      </c>
    </row>
    <row r="5427" spans="2:12" x14ac:dyDescent="0.35">
      <c r="B5427" s="5">
        <v>118355</v>
      </c>
      <c r="C5427" s="6">
        <v>17</v>
      </c>
      <c r="D5427" s="6">
        <v>0</v>
      </c>
      <c r="E5427" s="6">
        <v>3</v>
      </c>
      <c r="F5427" s="6" t="s">
        <v>9</v>
      </c>
      <c r="G5427" s="6" t="s">
        <v>12</v>
      </c>
      <c r="H5427" s="6">
        <v>11</v>
      </c>
      <c r="I5427" s="6" t="s">
        <v>13</v>
      </c>
      <c r="J5427" s="7">
        <v>945.36207969999998</v>
      </c>
      <c r="K5427" s="18">
        <v>0.35531768985684042</v>
      </c>
      <c r="L5427">
        <v>5422</v>
      </c>
    </row>
    <row r="5428" spans="2:12" x14ac:dyDescent="0.35">
      <c r="B5428" s="5">
        <v>198232</v>
      </c>
      <c r="C5428" s="6">
        <v>69</v>
      </c>
      <c r="D5428" s="6">
        <v>51</v>
      </c>
      <c r="E5428" s="6">
        <v>3</v>
      </c>
      <c r="F5428" s="6" t="s">
        <v>9</v>
      </c>
      <c r="G5428" s="6" t="s">
        <v>5</v>
      </c>
      <c r="H5428" s="6">
        <v>4</v>
      </c>
      <c r="I5428" s="6" t="s">
        <v>10</v>
      </c>
      <c r="J5428" s="7">
        <v>341.35153810000003</v>
      </c>
      <c r="K5428" s="18">
        <v>0.35532609751897759</v>
      </c>
      <c r="L5428">
        <v>5423</v>
      </c>
    </row>
    <row r="5429" spans="2:12" x14ac:dyDescent="0.35">
      <c r="B5429" s="5">
        <v>117425</v>
      </c>
      <c r="C5429" s="6">
        <v>16</v>
      </c>
      <c r="D5429" s="6">
        <v>0</v>
      </c>
      <c r="E5429" s="6">
        <v>2</v>
      </c>
      <c r="F5429" s="6" t="s">
        <v>9</v>
      </c>
      <c r="G5429" s="6" t="s">
        <v>12</v>
      </c>
      <c r="H5429" s="6">
        <v>4</v>
      </c>
      <c r="I5429" s="6" t="s">
        <v>13</v>
      </c>
      <c r="J5429" s="7">
        <v>1248.4058990000001</v>
      </c>
      <c r="K5429" s="18">
        <v>0.35536590501168241</v>
      </c>
      <c r="L5429">
        <v>5424</v>
      </c>
    </row>
    <row r="5430" spans="2:12" x14ac:dyDescent="0.35">
      <c r="B5430" s="5">
        <v>108147</v>
      </c>
      <c r="C5430" s="6">
        <v>68</v>
      </c>
      <c r="D5430" s="6">
        <v>48</v>
      </c>
      <c r="E5430" s="6">
        <v>3</v>
      </c>
      <c r="F5430" s="6" t="s">
        <v>11</v>
      </c>
      <c r="G5430" s="6" t="s">
        <v>5</v>
      </c>
      <c r="H5430" s="6">
        <v>0</v>
      </c>
      <c r="I5430" s="6" t="s">
        <v>13</v>
      </c>
      <c r="J5430" s="7">
        <v>626.50946150000004</v>
      </c>
      <c r="K5430" s="18">
        <v>0.35544751488855442</v>
      </c>
      <c r="L5430">
        <v>5425</v>
      </c>
    </row>
    <row r="5431" spans="2:12" x14ac:dyDescent="0.35">
      <c r="B5431" s="5">
        <v>131602</v>
      </c>
      <c r="C5431" s="6">
        <v>58</v>
      </c>
      <c r="D5431" s="6">
        <v>38</v>
      </c>
      <c r="E5431" s="6">
        <v>3</v>
      </c>
      <c r="F5431" s="6" t="s">
        <v>9</v>
      </c>
      <c r="G5431" s="6" t="s">
        <v>12</v>
      </c>
      <c r="H5431" s="6">
        <v>8</v>
      </c>
      <c r="I5431" s="6" t="s">
        <v>10</v>
      </c>
      <c r="J5431" s="7">
        <v>463.74088749999999</v>
      </c>
      <c r="K5431" s="18">
        <v>0.35546435765719897</v>
      </c>
      <c r="L5431">
        <v>5426</v>
      </c>
    </row>
    <row r="5432" spans="2:12" x14ac:dyDescent="0.35">
      <c r="B5432" s="5">
        <v>158451</v>
      </c>
      <c r="C5432" s="6">
        <v>69</v>
      </c>
      <c r="D5432" s="6">
        <v>51</v>
      </c>
      <c r="E5432" s="6">
        <v>4</v>
      </c>
      <c r="F5432" s="6" t="s">
        <v>11</v>
      </c>
      <c r="G5432" s="6" t="s">
        <v>5</v>
      </c>
      <c r="H5432" s="6">
        <v>7</v>
      </c>
      <c r="I5432" s="6" t="s">
        <v>10</v>
      </c>
      <c r="J5432" s="7">
        <v>123.77470289999999</v>
      </c>
      <c r="K5432" s="18">
        <v>0.35552306307178427</v>
      </c>
      <c r="L5432">
        <v>5427</v>
      </c>
    </row>
    <row r="5433" spans="2:12" x14ac:dyDescent="0.35">
      <c r="B5433" s="5">
        <v>135487</v>
      </c>
      <c r="C5433" s="6">
        <v>21</v>
      </c>
      <c r="D5433" s="6">
        <v>4</v>
      </c>
      <c r="E5433" s="6">
        <v>2</v>
      </c>
      <c r="F5433" s="6" t="s">
        <v>9</v>
      </c>
      <c r="G5433" s="6" t="s">
        <v>12</v>
      </c>
      <c r="H5433" s="6">
        <v>3</v>
      </c>
      <c r="I5433" s="6" t="s">
        <v>13</v>
      </c>
      <c r="J5433" s="7">
        <v>675.24738300000001</v>
      </c>
      <c r="K5433" s="18">
        <v>0.35552401509965537</v>
      </c>
      <c r="L5433">
        <v>5428</v>
      </c>
    </row>
    <row r="5434" spans="2:12" x14ac:dyDescent="0.35">
      <c r="B5434" s="5">
        <v>104894</v>
      </c>
      <c r="C5434" s="6">
        <v>57</v>
      </c>
      <c r="D5434" s="6">
        <v>38</v>
      </c>
      <c r="E5434" s="6">
        <v>4</v>
      </c>
      <c r="F5434" s="6" t="s">
        <v>9</v>
      </c>
      <c r="G5434" s="6" t="s">
        <v>5</v>
      </c>
      <c r="H5434" s="6">
        <v>6</v>
      </c>
      <c r="I5434" s="6" t="s">
        <v>10</v>
      </c>
      <c r="J5434" s="7">
        <v>372.55766999999997</v>
      </c>
      <c r="K5434" s="18">
        <v>0.35560044047556971</v>
      </c>
      <c r="L5434">
        <v>5429</v>
      </c>
    </row>
    <row r="5435" spans="2:12" x14ac:dyDescent="0.35">
      <c r="B5435" s="5">
        <v>100861</v>
      </c>
      <c r="C5435" s="6">
        <v>21</v>
      </c>
      <c r="D5435" s="6">
        <v>3</v>
      </c>
      <c r="E5435" s="6">
        <v>3</v>
      </c>
      <c r="F5435" s="6" t="s">
        <v>9</v>
      </c>
      <c r="G5435" s="6" t="s">
        <v>12</v>
      </c>
      <c r="H5435" s="6">
        <v>13</v>
      </c>
      <c r="I5435" s="6" t="s">
        <v>13</v>
      </c>
      <c r="J5435" s="7">
        <v>857.08858950000001</v>
      </c>
      <c r="K5435" s="18">
        <v>0.35560977114049042</v>
      </c>
      <c r="L5435">
        <v>5430</v>
      </c>
    </row>
    <row r="5436" spans="2:12" x14ac:dyDescent="0.35">
      <c r="B5436" s="5">
        <v>118618</v>
      </c>
      <c r="C5436" s="6">
        <v>34</v>
      </c>
      <c r="D5436" s="6">
        <v>13</v>
      </c>
      <c r="E5436" s="6">
        <v>2</v>
      </c>
      <c r="F5436" s="6" t="s">
        <v>9</v>
      </c>
      <c r="G5436" s="6" t="s">
        <v>5</v>
      </c>
      <c r="H5436" s="6">
        <v>11</v>
      </c>
      <c r="I5436" s="6" t="s">
        <v>10</v>
      </c>
      <c r="J5436" s="7">
        <v>213.61197659999999</v>
      </c>
      <c r="K5436" s="18">
        <v>0.35561678120013418</v>
      </c>
      <c r="L5436">
        <v>5431</v>
      </c>
    </row>
    <row r="5437" spans="2:12" x14ac:dyDescent="0.35">
      <c r="B5437" s="5">
        <v>135045</v>
      </c>
      <c r="C5437" s="6">
        <v>52</v>
      </c>
      <c r="D5437" s="6">
        <v>32</v>
      </c>
      <c r="E5437" s="6">
        <v>2</v>
      </c>
      <c r="F5437" s="6" t="s">
        <v>11</v>
      </c>
      <c r="G5437" s="6" t="s">
        <v>5</v>
      </c>
      <c r="H5437" s="6">
        <v>3</v>
      </c>
      <c r="I5437" s="6" t="s">
        <v>13</v>
      </c>
      <c r="J5437" s="7">
        <v>591.55034279999995</v>
      </c>
      <c r="K5437" s="18">
        <v>0.35563927660139261</v>
      </c>
      <c r="L5437">
        <v>5432</v>
      </c>
    </row>
    <row r="5438" spans="2:12" x14ac:dyDescent="0.35">
      <c r="B5438" s="5">
        <v>199969</v>
      </c>
      <c r="C5438" s="6">
        <v>21</v>
      </c>
      <c r="D5438" s="6">
        <v>2</v>
      </c>
      <c r="E5438" s="6">
        <v>3</v>
      </c>
      <c r="F5438" s="6" t="s">
        <v>9</v>
      </c>
      <c r="G5438" s="6" t="s">
        <v>5</v>
      </c>
      <c r="H5438" s="6">
        <v>15</v>
      </c>
      <c r="I5438" s="6" t="s">
        <v>13</v>
      </c>
      <c r="J5438" s="7">
        <v>564.69800129999999</v>
      </c>
      <c r="K5438" s="18">
        <v>0.35567684545832712</v>
      </c>
      <c r="L5438">
        <v>5433</v>
      </c>
    </row>
    <row r="5439" spans="2:12" x14ac:dyDescent="0.35">
      <c r="B5439" s="5">
        <v>129320</v>
      </c>
      <c r="C5439" s="6">
        <v>67</v>
      </c>
      <c r="D5439" s="6">
        <v>46</v>
      </c>
      <c r="E5439" s="6">
        <v>2</v>
      </c>
      <c r="F5439" s="6" t="s">
        <v>9</v>
      </c>
      <c r="G5439" s="6" t="s">
        <v>5</v>
      </c>
      <c r="H5439" s="6">
        <v>1</v>
      </c>
      <c r="I5439" s="6" t="s">
        <v>10</v>
      </c>
      <c r="J5439" s="7">
        <v>440.15402829999999</v>
      </c>
      <c r="K5439" s="18">
        <v>0.3557050006574799</v>
      </c>
      <c r="L5439">
        <v>5434</v>
      </c>
    </row>
    <row r="5440" spans="2:12" x14ac:dyDescent="0.35">
      <c r="B5440" s="5">
        <v>124868</v>
      </c>
      <c r="C5440" s="6">
        <v>66</v>
      </c>
      <c r="D5440" s="6">
        <v>49</v>
      </c>
      <c r="E5440" s="6">
        <v>4</v>
      </c>
      <c r="F5440" s="6" t="s">
        <v>11</v>
      </c>
      <c r="G5440" s="6" t="s">
        <v>12</v>
      </c>
      <c r="H5440" s="6">
        <v>2</v>
      </c>
      <c r="I5440" s="6" t="s">
        <v>10</v>
      </c>
      <c r="J5440" s="7">
        <v>44.949165000000001</v>
      </c>
      <c r="K5440" s="18">
        <v>0.35577185089267871</v>
      </c>
      <c r="L5440">
        <v>5435</v>
      </c>
    </row>
    <row r="5441" spans="2:12" x14ac:dyDescent="0.35">
      <c r="B5441" s="5">
        <v>120964</v>
      </c>
      <c r="C5441" s="6">
        <v>66</v>
      </c>
      <c r="D5441" s="6">
        <v>45</v>
      </c>
      <c r="E5441" s="6">
        <v>3</v>
      </c>
      <c r="F5441" s="6" t="s">
        <v>9</v>
      </c>
      <c r="G5441" s="6" t="s">
        <v>12</v>
      </c>
      <c r="H5441" s="6">
        <v>0</v>
      </c>
      <c r="I5441" s="6" t="s">
        <v>10</v>
      </c>
      <c r="J5441" s="7">
        <v>236.19165409999999</v>
      </c>
      <c r="K5441" s="18">
        <v>0.35584317740542393</v>
      </c>
      <c r="L5441">
        <v>5436</v>
      </c>
    </row>
    <row r="5442" spans="2:12" x14ac:dyDescent="0.35">
      <c r="B5442" s="5">
        <v>180764</v>
      </c>
      <c r="C5442" s="6">
        <v>17</v>
      </c>
      <c r="D5442" s="6" t="s">
        <v>14</v>
      </c>
      <c r="E5442" s="6">
        <v>1</v>
      </c>
      <c r="F5442" s="6" t="s">
        <v>9</v>
      </c>
      <c r="G5442" s="6" t="s">
        <v>5</v>
      </c>
      <c r="H5442" s="6">
        <v>13</v>
      </c>
      <c r="I5442" s="6" t="s">
        <v>13</v>
      </c>
      <c r="J5442" s="7">
        <v>545.64871200000005</v>
      </c>
      <c r="K5442" s="18">
        <v>0.35586617561130862</v>
      </c>
      <c r="L5442">
        <v>5437</v>
      </c>
    </row>
    <row r="5443" spans="2:12" x14ac:dyDescent="0.35">
      <c r="B5443" s="5">
        <v>196406</v>
      </c>
      <c r="C5443" s="6">
        <v>16</v>
      </c>
      <c r="D5443" s="6">
        <v>0</v>
      </c>
      <c r="E5443" s="6">
        <v>2</v>
      </c>
      <c r="F5443" s="6" t="s">
        <v>11</v>
      </c>
      <c r="G5443" s="6" t="s">
        <v>5</v>
      </c>
      <c r="H5443" s="6">
        <v>13</v>
      </c>
      <c r="I5443" s="6" t="s">
        <v>10</v>
      </c>
      <c r="J5443" s="7">
        <v>188.31739049999999</v>
      </c>
      <c r="K5443" s="18">
        <v>0.35591018071892033</v>
      </c>
      <c r="L5443">
        <v>5438</v>
      </c>
    </row>
    <row r="5444" spans="2:12" x14ac:dyDescent="0.35">
      <c r="B5444" s="5">
        <v>121055</v>
      </c>
      <c r="C5444" s="6">
        <v>109</v>
      </c>
      <c r="D5444" s="6" t="s">
        <v>14</v>
      </c>
      <c r="E5444" s="6">
        <v>3</v>
      </c>
      <c r="F5444" s="6" t="s">
        <v>9</v>
      </c>
      <c r="G5444" s="6" t="s">
        <v>12</v>
      </c>
      <c r="H5444" s="6">
        <v>2</v>
      </c>
      <c r="I5444" s="6" t="s">
        <v>13</v>
      </c>
      <c r="J5444" s="7">
        <v>692.75898299999994</v>
      </c>
      <c r="K5444" s="18">
        <v>0.35595409863185723</v>
      </c>
      <c r="L5444">
        <v>5439</v>
      </c>
    </row>
    <row r="5445" spans="2:12" x14ac:dyDescent="0.35">
      <c r="B5445" s="5">
        <v>159012</v>
      </c>
      <c r="C5445" s="6">
        <v>44</v>
      </c>
      <c r="D5445" s="6">
        <v>23</v>
      </c>
      <c r="E5445" s="6">
        <v>3</v>
      </c>
      <c r="F5445" s="6" t="s">
        <v>9</v>
      </c>
      <c r="G5445" s="6" t="s">
        <v>12</v>
      </c>
      <c r="H5445" s="6">
        <v>13</v>
      </c>
      <c r="I5445" s="6" t="s">
        <v>10</v>
      </c>
      <c r="J5445" s="7">
        <v>213.6662321</v>
      </c>
      <c r="K5445" s="18">
        <v>0.35602098881454669</v>
      </c>
      <c r="L5445">
        <v>5440</v>
      </c>
    </row>
    <row r="5446" spans="2:12" x14ac:dyDescent="0.35">
      <c r="B5446" s="5">
        <v>138063</v>
      </c>
      <c r="C5446" s="6">
        <v>39</v>
      </c>
      <c r="D5446" s="6">
        <v>19</v>
      </c>
      <c r="E5446" s="6">
        <v>2</v>
      </c>
      <c r="F5446" s="6" t="s">
        <v>9</v>
      </c>
      <c r="G5446" s="6" t="s">
        <v>12</v>
      </c>
      <c r="H5446" s="6">
        <v>2</v>
      </c>
      <c r="I5446" s="6" t="s">
        <v>10</v>
      </c>
      <c r="J5446" s="7">
        <v>468.28814319999998</v>
      </c>
      <c r="K5446" s="18">
        <v>0.356088953164996</v>
      </c>
      <c r="L5446">
        <v>5441</v>
      </c>
    </row>
    <row r="5447" spans="2:12" x14ac:dyDescent="0.35">
      <c r="B5447" s="5">
        <v>135903</v>
      </c>
      <c r="C5447" s="6">
        <v>24</v>
      </c>
      <c r="D5447" s="6">
        <v>6</v>
      </c>
      <c r="E5447" s="6">
        <v>4</v>
      </c>
      <c r="F5447" s="6" t="s">
        <v>11</v>
      </c>
      <c r="G5447" s="6" t="s">
        <v>5</v>
      </c>
      <c r="H5447" s="6">
        <v>10</v>
      </c>
      <c r="I5447" s="6" t="s">
        <v>10</v>
      </c>
      <c r="J5447" s="7">
        <v>329.50411209999999</v>
      </c>
      <c r="K5447" s="18">
        <v>0.35622499526792173</v>
      </c>
      <c r="L5447">
        <v>5442</v>
      </c>
    </row>
    <row r="5448" spans="2:12" x14ac:dyDescent="0.35">
      <c r="B5448" s="5">
        <v>183623</v>
      </c>
      <c r="C5448" s="6">
        <v>68</v>
      </c>
      <c r="D5448" s="6">
        <v>49</v>
      </c>
      <c r="E5448" s="6">
        <v>3</v>
      </c>
      <c r="F5448" s="6" t="s">
        <v>9</v>
      </c>
      <c r="G5448" s="6" t="s">
        <v>12</v>
      </c>
      <c r="H5448" s="6">
        <v>12</v>
      </c>
      <c r="I5448" s="6" t="s">
        <v>10</v>
      </c>
      <c r="J5448" s="7">
        <v>29.91010708</v>
      </c>
      <c r="K5448" s="18">
        <v>0.35639556806643158</v>
      </c>
      <c r="L5448">
        <v>5443</v>
      </c>
    </row>
    <row r="5449" spans="2:12" x14ac:dyDescent="0.35">
      <c r="B5449" s="5">
        <v>106329</v>
      </c>
      <c r="C5449" s="6">
        <v>20</v>
      </c>
      <c r="D5449" s="6">
        <v>2</v>
      </c>
      <c r="E5449" s="6">
        <v>3</v>
      </c>
      <c r="F5449" s="6" t="s">
        <v>11</v>
      </c>
      <c r="G5449" s="6" t="s">
        <v>12</v>
      </c>
      <c r="H5449" s="6">
        <v>14</v>
      </c>
      <c r="I5449" s="6" t="s">
        <v>10</v>
      </c>
      <c r="J5449" s="7">
        <v>350.73930910000001</v>
      </c>
      <c r="K5449" s="18">
        <v>0.35649255895206877</v>
      </c>
      <c r="L5449">
        <v>5444</v>
      </c>
    </row>
    <row r="5450" spans="2:12" x14ac:dyDescent="0.35">
      <c r="B5450" s="5">
        <v>125378</v>
      </c>
      <c r="C5450" s="6">
        <v>52</v>
      </c>
      <c r="D5450" s="6">
        <v>35</v>
      </c>
      <c r="E5450" s="6">
        <v>2</v>
      </c>
      <c r="F5450" s="6" t="s">
        <v>11</v>
      </c>
      <c r="G5450" s="6" t="s">
        <v>12</v>
      </c>
      <c r="H5450" s="6">
        <v>1</v>
      </c>
      <c r="I5450" s="6" t="s">
        <v>13</v>
      </c>
      <c r="J5450" s="7">
        <v>599.46644330000004</v>
      </c>
      <c r="K5450" s="18">
        <v>0.35653177299264682</v>
      </c>
      <c r="L5450">
        <v>5445</v>
      </c>
    </row>
    <row r="5451" spans="2:12" x14ac:dyDescent="0.35">
      <c r="B5451" s="5">
        <v>183714</v>
      </c>
      <c r="C5451" s="6">
        <v>17</v>
      </c>
      <c r="D5451" s="6">
        <v>0</v>
      </c>
      <c r="E5451" s="6">
        <v>3</v>
      </c>
      <c r="F5451" s="6" t="s">
        <v>11</v>
      </c>
      <c r="G5451" s="6" t="s">
        <v>12</v>
      </c>
      <c r="H5451" s="6">
        <v>14</v>
      </c>
      <c r="I5451" s="6" t="s">
        <v>13</v>
      </c>
      <c r="J5451" s="7">
        <v>738.94271430000003</v>
      </c>
      <c r="K5451" s="18">
        <v>0.35664403781760601</v>
      </c>
      <c r="L5451">
        <v>5446</v>
      </c>
    </row>
    <row r="5452" spans="2:12" x14ac:dyDescent="0.35">
      <c r="B5452" s="5">
        <v>102603</v>
      </c>
      <c r="C5452" s="6">
        <v>37</v>
      </c>
      <c r="D5452" s="6">
        <v>18</v>
      </c>
      <c r="E5452" s="6">
        <v>1</v>
      </c>
      <c r="F5452" s="6" t="s">
        <v>9</v>
      </c>
      <c r="G5452" s="6" t="s">
        <v>12</v>
      </c>
      <c r="H5452" s="6">
        <v>12</v>
      </c>
      <c r="I5452" s="6" t="s">
        <v>10</v>
      </c>
      <c r="J5452" s="7">
        <v>166.9310997</v>
      </c>
      <c r="K5452" s="18">
        <v>0.35677401577257617</v>
      </c>
      <c r="L5452">
        <v>5447</v>
      </c>
    </row>
    <row r="5453" spans="2:12" x14ac:dyDescent="0.35">
      <c r="B5453" s="5">
        <v>163533</v>
      </c>
      <c r="C5453" s="6">
        <v>25</v>
      </c>
      <c r="D5453" s="6">
        <v>6</v>
      </c>
      <c r="E5453" s="6">
        <v>3</v>
      </c>
      <c r="F5453" s="6" t="s">
        <v>11</v>
      </c>
      <c r="G5453" s="6" t="s">
        <v>5</v>
      </c>
      <c r="H5453" s="6">
        <v>13</v>
      </c>
      <c r="I5453" s="6" t="s">
        <v>10</v>
      </c>
      <c r="J5453" s="7">
        <v>165.8405147</v>
      </c>
      <c r="K5453" s="18">
        <v>0.35680768565648446</v>
      </c>
      <c r="L5453">
        <v>5448</v>
      </c>
    </row>
    <row r="5454" spans="2:12" x14ac:dyDescent="0.35">
      <c r="B5454" s="5">
        <v>102655</v>
      </c>
      <c r="C5454" s="6">
        <v>36</v>
      </c>
      <c r="D5454" s="6">
        <v>16</v>
      </c>
      <c r="E5454" s="6">
        <v>4</v>
      </c>
      <c r="F5454" s="6" t="s">
        <v>11</v>
      </c>
      <c r="G5454" s="6" t="s">
        <v>12</v>
      </c>
      <c r="H5454" s="6">
        <v>14</v>
      </c>
      <c r="I5454" s="6" t="s">
        <v>10</v>
      </c>
      <c r="J5454" s="7">
        <v>144.16262159999999</v>
      </c>
      <c r="K5454" s="18">
        <v>0.35681571697725956</v>
      </c>
      <c r="L5454">
        <v>5449</v>
      </c>
    </row>
    <row r="5455" spans="2:12" x14ac:dyDescent="0.35">
      <c r="B5455" s="5">
        <v>167642</v>
      </c>
      <c r="C5455" s="6">
        <v>37</v>
      </c>
      <c r="D5455" s="6">
        <v>17</v>
      </c>
      <c r="E5455" s="6">
        <v>2</v>
      </c>
      <c r="F5455" s="6" t="s">
        <v>11</v>
      </c>
      <c r="G5455" s="6" t="s">
        <v>12</v>
      </c>
      <c r="H5455" s="6">
        <v>12</v>
      </c>
      <c r="I5455" s="6" t="s">
        <v>10</v>
      </c>
      <c r="J5455" s="7">
        <v>397.70757070000002</v>
      </c>
      <c r="K5455" s="18">
        <v>0.35691879231900137</v>
      </c>
      <c r="L5455">
        <v>5450</v>
      </c>
    </row>
    <row r="5456" spans="2:12" x14ac:dyDescent="0.35">
      <c r="B5456" s="5">
        <v>127846</v>
      </c>
      <c r="C5456" s="6">
        <v>35</v>
      </c>
      <c r="D5456" s="6">
        <v>15</v>
      </c>
      <c r="E5456" s="6">
        <v>2</v>
      </c>
      <c r="F5456" s="6" t="s">
        <v>9</v>
      </c>
      <c r="G5456" s="6" t="s">
        <v>5</v>
      </c>
      <c r="H5456" s="6">
        <v>10</v>
      </c>
      <c r="I5456" s="6" t="s">
        <v>10</v>
      </c>
      <c r="J5456" s="7">
        <v>340.7464028</v>
      </c>
      <c r="K5456" s="18">
        <v>0.35701148124365012</v>
      </c>
      <c r="L5456">
        <v>5451</v>
      </c>
    </row>
    <row r="5457" spans="2:12" x14ac:dyDescent="0.35">
      <c r="B5457" s="5">
        <v>189088</v>
      </c>
      <c r="C5457" s="6">
        <v>70</v>
      </c>
      <c r="D5457" s="6">
        <v>52</v>
      </c>
      <c r="E5457" s="6">
        <v>2</v>
      </c>
      <c r="F5457" s="6" t="s">
        <v>9</v>
      </c>
      <c r="G5457" s="6" t="s">
        <v>12</v>
      </c>
      <c r="H5457" s="6">
        <v>2</v>
      </c>
      <c r="I5457" s="6" t="s">
        <v>10</v>
      </c>
      <c r="J5457" s="7">
        <v>413.96408960000002</v>
      </c>
      <c r="K5457" s="18">
        <v>0.35703776055287473</v>
      </c>
      <c r="L5457">
        <v>5452</v>
      </c>
    </row>
    <row r="5458" spans="2:12" x14ac:dyDescent="0.35">
      <c r="B5458" s="5">
        <v>125294</v>
      </c>
      <c r="C5458" s="6">
        <v>17</v>
      </c>
      <c r="D5458" s="6">
        <v>0</v>
      </c>
      <c r="E5458" s="6">
        <v>3</v>
      </c>
      <c r="F5458" s="6" t="s">
        <v>9</v>
      </c>
      <c r="G5458" s="6" t="s">
        <v>5</v>
      </c>
      <c r="H5458" s="6">
        <v>12</v>
      </c>
      <c r="I5458" s="6" t="s">
        <v>13</v>
      </c>
      <c r="J5458" s="7">
        <v>519.05691809999996</v>
      </c>
      <c r="K5458" s="18">
        <v>0.35707716849343152</v>
      </c>
      <c r="L5458">
        <v>5453</v>
      </c>
    </row>
    <row r="5459" spans="2:12" x14ac:dyDescent="0.35">
      <c r="B5459" s="5">
        <v>133054</v>
      </c>
      <c r="C5459" s="6">
        <v>37</v>
      </c>
      <c r="D5459" s="6">
        <v>19</v>
      </c>
      <c r="E5459" s="6">
        <v>2</v>
      </c>
      <c r="F5459" s="6" t="s">
        <v>9</v>
      </c>
      <c r="G5459" s="6" t="s">
        <v>5</v>
      </c>
      <c r="H5459" s="6">
        <v>9</v>
      </c>
      <c r="I5459" s="6" t="s">
        <v>10</v>
      </c>
      <c r="J5459" s="7">
        <v>309.88178579999999</v>
      </c>
      <c r="K5459" s="18">
        <v>0.3570910289225494</v>
      </c>
      <c r="L5459">
        <v>5454</v>
      </c>
    </row>
    <row r="5460" spans="2:12" x14ac:dyDescent="0.35">
      <c r="B5460" s="5">
        <v>196982</v>
      </c>
      <c r="C5460" s="6">
        <v>22</v>
      </c>
      <c r="D5460" s="6">
        <v>5</v>
      </c>
      <c r="E5460" s="6">
        <v>3</v>
      </c>
      <c r="F5460" s="6" t="s">
        <v>9</v>
      </c>
      <c r="G5460" s="6" t="s">
        <v>5</v>
      </c>
      <c r="H5460" s="6">
        <v>11</v>
      </c>
      <c r="I5460" s="6" t="s">
        <v>10</v>
      </c>
      <c r="J5460" s="7">
        <v>497.32693360000002</v>
      </c>
      <c r="K5460" s="18">
        <v>0.35710570507937212</v>
      </c>
      <c r="L5460">
        <v>5455</v>
      </c>
    </row>
    <row r="5461" spans="2:12" x14ac:dyDescent="0.35">
      <c r="B5461" s="5">
        <v>153802</v>
      </c>
      <c r="C5461" s="6">
        <v>17</v>
      </c>
      <c r="D5461" s="6">
        <v>0</v>
      </c>
      <c r="E5461" s="6">
        <v>2</v>
      </c>
      <c r="F5461" s="6" t="s">
        <v>11</v>
      </c>
      <c r="G5461" s="6" t="s">
        <v>12</v>
      </c>
      <c r="H5461" s="6">
        <v>7</v>
      </c>
      <c r="I5461" s="6" t="s">
        <v>13</v>
      </c>
      <c r="J5461" s="7">
        <v>706.31163630000003</v>
      </c>
      <c r="K5461" s="18">
        <v>0.3571236288064632</v>
      </c>
      <c r="L5461">
        <v>5456</v>
      </c>
    </row>
    <row r="5462" spans="2:12" x14ac:dyDescent="0.35">
      <c r="B5462" s="5">
        <v>159308</v>
      </c>
      <c r="C5462" s="6">
        <v>25</v>
      </c>
      <c r="D5462" s="6">
        <v>6</v>
      </c>
      <c r="E5462" s="6">
        <v>3</v>
      </c>
      <c r="F5462" s="6" t="s">
        <v>9</v>
      </c>
      <c r="G5462" s="6" t="s">
        <v>12</v>
      </c>
      <c r="H5462" s="6">
        <v>9</v>
      </c>
      <c r="I5462" s="6" t="s">
        <v>13</v>
      </c>
      <c r="J5462" s="7">
        <v>1065.3660339999999</v>
      </c>
      <c r="K5462" s="18">
        <v>0.35714077814391554</v>
      </c>
      <c r="L5462">
        <v>5457</v>
      </c>
    </row>
    <row r="5463" spans="2:12" x14ac:dyDescent="0.35">
      <c r="B5463" s="5">
        <v>179271</v>
      </c>
      <c r="C5463" s="6">
        <v>23</v>
      </c>
      <c r="D5463" s="6">
        <v>5</v>
      </c>
      <c r="E5463" s="6">
        <v>1</v>
      </c>
      <c r="F5463" s="6" t="s">
        <v>9</v>
      </c>
      <c r="G5463" s="6" t="s">
        <v>12</v>
      </c>
      <c r="H5463" s="6">
        <v>14</v>
      </c>
      <c r="I5463" s="6" t="s">
        <v>13</v>
      </c>
      <c r="J5463" s="7">
        <v>586.58062270000005</v>
      </c>
      <c r="K5463" s="18">
        <v>0.35716514170285008</v>
      </c>
      <c r="L5463">
        <v>5458</v>
      </c>
    </row>
    <row r="5464" spans="2:12" x14ac:dyDescent="0.35">
      <c r="B5464" s="5">
        <v>191517</v>
      </c>
      <c r="C5464" s="6">
        <v>54</v>
      </c>
      <c r="D5464" s="6">
        <v>36</v>
      </c>
      <c r="E5464" s="6">
        <v>3</v>
      </c>
      <c r="F5464" s="6" t="s">
        <v>11</v>
      </c>
      <c r="G5464" s="6" t="s">
        <v>5</v>
      </c>
      <c r="H5464" s="6">
        <v>0</v>
      </c>
      <c r="I5464" s="6" t="s">
        <v>10</v>
      </c>
      <c r="J5464" s="7">
        <v>324.69194759999999</v>
      </c>
      <c r="K5464" s="18">
        <v>0.35723219167345477</v>
      </c>
      <c r="L5464">
        <v>5459</v>
      </c>
    </row>
    <row r="5465" spans="2:12" x14ac:dyDescent="0.35">
      <c r="B5465" s="5">
        <v>196651</v>
      </c>
      <c r="C5465" s="6">
        <v>70</v>
      </c>
      <c r="D5465" s="6">
        <v>52</v>
      </c>
      <c r="E5465" s="6">
        <v>1</v>
      </c>
      <c r="F5465" s="6" t="s">
        <v>11</v>
      </c>
      <c r="G5465" s="6" t="s">
        <v>12</v>
      </c>
      <c r="H5465" s="6">
        <v>7</v>
      </c>
      <c r="I5465" s="6" t="s">
        <v>10</v>
      </c>
      <c r="J5465" s="7">
        <v>327.93566299999998</v>
      </c>
      <c r="K5465" s="18">
        <v>0.35728722357787601</v>
      </c>
      <c r="L5465">
        <v>5460</v>
      </c>
    </row>
    <row r="5466" spans="2:12" x14ac:dyDescent="0.35">
      <c r="B5466" s="5">
        <v>178772</v>
      </c>
      <c r="C5466" s="6">
        <v>37</v>
      </c>
      <c r="D5466" s="6">
        <v>20</v>
      </c>
      <c r="E5466" s="6">
        <v>3</v>
      </c>
      <c r="F5466" s="6" t="s">
        <v>11</v>
      </c>
      <c r="G5466" s="6" t="s">
        <v>5</v>
      </c>
      <c r="H5466" s="6">
        <v>10</v>
      </c>
      <c r="I5466" s="6" t="s">
        <v>10</v>
      </c>
      <c r="J5466" s="7">
        <v>309.40431469999999</v>
      </c>
      <c r="K5466" s="18">
        <v>0.35730395552259464</v>
      </c>
      <c r="L5466">
        <v>5461</v>
      </c>
    </row>
    <row r="5467" spans="2:12" x14ac:dyDescent="0.35">
      <c r="B5467" s="5">
        <v>193020</v>
      </c>
      <c r="C5467" s="6">
        <v>49</v>
      </c>
      <c r="D5467" s="6">
        <v>29</v>
      </c>
      <c r="E5467" s="6">
        <v>2</v>
      </c>
      <c r="F5467" s="6" t="s">
        <v>11</v>
      </c>
      <c r="G5467" s="6" t="s">
        <v>12</v>
      </c>
      <c r="H5467" s="6">
        <v>1</v>
      </c>
      <c r="I5467" s="6" t="s">
        <v>13</v>
      </c>
      <c r="J5467" s="7">
        <v>508.61892060000002</v>
      </c>
      <c r="K5467" s="18">
        <v>0.35731318501287135</v>
      </c>
      <c r="L5467">
        <v>5462</v>
      </c>
    </row>
    <row r="5468" spans="2:12" x14ac:dyDescent="0.35">
      <c r="B5468" s="5">
        <v>151147</v>
      </c>
      <c r="C5468" s="6">
        <v>66</v>
      </c>
      <c r="D5468" s="6">
        <v>47</v>
      </c>
      <c r="E5468" s="6">
        <v>2</v>
      </c>
      <c r="F5468" s="6" t="s">
        <v>11</v>
      </c>
      <c r="G5468" s="6" t="s">
        <v>12</v>
      </c>
      <c r="H5468" s="6">
        <v>11</v>
      </c>
      <c r="I5468" s="6" t="s">
        <v>10</v>
      </c>
      <c r="J5468" s="7">
        <v>267.78065470000001</v>
      </c>
      <c r="K5468" s="18">
        <v>0.35736007548318405</v>
      </c>
      <c r="L5468">
        <v>5463</v>
      </c>
    </row>
    <row r="5469" spans="2:12" x14ac:dyDescent="0.35">
      <c r="B5469" s="5">
        <v>107141</v>
      </c>
      <c r="C5469" s="6">
        <v>29</v>
      </c>
      <c r="D5469" s="6">
        <v>10</v>
      </c>
      <c r="E5469" s="6">
        <v>4</v>
      </c>
      <c r="F5469" s="6" t="s">
        <v>9</v>
      </c>
      <c r="G5469" s="6" t="s">
        <v>12</v>
      </c>
      <c r="H5469" s="6">
        <v>10</v>
      </c>
      <c r="I5469" s="6" t="s">
        <v>10</v>
      </c>
      <c r="J5469" s="7">
        <v>407.43837680000001</v>
      </c>
      <c r="K5469" s="18">
        <v>0.35737232272386232</v>
      </c>
      <c r="L5469">
        <v>5464</v>
      </c>
    </row>
    <row r="5470" spans="2:12" x14ac:dyDescent="0.35">
      <c r="B5470" s="5">
        <v>188314</v>
      </c>
      <c r="C5470" s="6">
        <v>121</v>
      </c>
      <c r="D5470" s="6">
        <v>50</v>
      </c>
      <c r="E5470" s="6">
        <v>1</v>
      </c>
      <c r="F5470" s="6" t="s">
        <v>11</v>
      </c>
      <c r="G5470" s="6" t="s">
        <v>12</v>
      </c>
      <c r="H5470" s="6">
        <v>0</v>
      </c>
      <c r="I5470" s="6" t="s">
        <v>10</v>
      </c>
      <c r="J5470" s="7">
        <v>186.95100099999999</v>
      </c>
      <c r="K5470" s="18">
        <v>0.35746842625571729</v>
      </c>
      <c r="L5470">
        <v>5465</v>
      </c>
    </row>
    <row r="5471" spans="2:12" x14ac:dyDescent="0.35">
      <c r="B5471" s="5">
        <v>190668</v>
      </c>
      <c r="C5471" s="6">
        <v>49</v>
      </c>
      <c r="D5471" s="6">
        <v>31</v>
      </c>
      <c r="E5471" s="6">
        <v>3</v>
      </c>
      <c r="F5471" s="6" t="s">
        <v>11</v>
      </c>
      <c r="G5471" s="6" t="s">
        <v>12</v>
      </c>
      <c r="H5471" s="6">
        <v>1</v>
      </c>
      <c r="I5471" s="6" t="s">
        <v>10</v>
      </c>
      <c r="J5471" s="7">
        <v>496.01530480000002</v>
      </c>
      <c r="K5471" s="18">
        <v>0.35772510891648712</v>
      </c>
      <c r="L5471">
        <v>5466</v>
      </c>
    </row>
    <row r="5472" spans="2:12" x14ac:dyDescent="0.35">
      <c r="B5472" s="5">
        <v>161671</v>
      </c>
      <c r="C5472" s="6">
        <v>62</v>
      </c>
      <c r="D5472" s="6">
        <v>43</v>
      </c>
      <c r="E5472" s="6">
        <v>2</v>
      </c>
      <c r="F5472" s="6" t="s">
        <v>9</v>
      </c>
      <c r="G5472" s="6" t="s">
        <v>5</v>
      </c>
      <c r="H5472" s="6">
        <v>10</v>
      </c>
      <c r="I5472" s="6" t="s">
        <v>10</v>
      </c>
      <c r="J5472" s="7">
        <v>261.51152459999997</v>
      </c>
      <c r="K5472" s="18">
        <v>0.35782522335099431</v>
      </c>
      <c r="L5472">
        <v>5467</v>
      </c>
    </row>
    <row r="5473" spans="2:12" x14ac:dyDescent="0.35">
      <c r="B5473" s="5">
        <v>167778</v>
      </c>
      <c r="C5473" s="6">
        <v>40</v>
      </c>
      <c r="D5473" s="6">
        <v>20</v>
      </c>
      <c r="E5473" s="6">
        <v>2</v>
      </c>
      <c r="F5473" s="6" t="s">
        <v>11</v>
      </c>
      <c r="G5473" s="6" t="s">
        <v>5</v>
      </c>
      <c r="H5473" s="6">
        <v>12</v>
      </c>
      <c r="I5473" s="6" t="s">
        <v>10</v>
      </c>
      <c r="J5473" s="7">
        <v>278.9710642</v>
      </c>
      <c r="K5473" s="18">
        <v>0.35787463263171948</v>
      </c>
      <c r="L5473">
        <v>5468</v>
      </c>
    </row>
    <row r="5474" spans="2:12" x14ac:dyDescent="0.35">
      <c r="B5474" s="5">
        <v>174975</v>
      </c>
      <c r="C5474" s="6">
        <v>41</v>
      </c>
      <c r="D5474" s="6">
        <v>23</v>
      </c>
      <c r="E5474" s="6">
        <v>3</v>
      </c>
      <c r="F5474" s="6" t="s">
        <v>9</v>
      </c>
      <c r="G5474" s="6" t="s">
        <v>5</v>
      </c>
      <c r="H5474" s="6">
        <v>13</v>
      </c>
      <c r="I5474" s="6" t="s">
        <v>10</v>
      </c>
      <c r="J5474" s="7">
        <v>375.3914082</v>
      </c>
      <c r="K5474" s="18">
        <v>0.35791235839283786</v>
      </c>
      <c r="L5474">
        <v>5469</v>
      </c>
    </row>
    <row r="5475" spans="2:12" x14ac:dyDescent="0.35">
      <c r="B5475" s="5">
        <v>162461</v>
      </c>
      <c r="C5475" s="6">
        <v>70</v>
      </c>
      <c r="D5475" s="6">
        <v>51</v>
      </c>
      <c r="E5475" s="6">
        <v>3</v>
      </c>
      <c r="F5475" s="6" t="s">
        <v>9</v>
      </c>
      <c r="G5475" s="6" t="s">
        <v>12</v>
      </c>
      <c r="H5475" s="6">
        <v>7</v>
      </c>
      <c r="I5475" s="6" t="s">
        <v>10</v>
      </c>
      <c r="J5475" s="7">
        <v>368.45603060000002</v>
      </c>
      <c r="K5475" s="18">
        <v>0.35797498796567429</v>
      </c>
      <c r="L5475">
        <v>5470</v>
      </c>
    </row>
    <row r="5476" spans="2:12" x14ac:dyDescent="0.35">
      <c r="B5476" s="5">
        <v>182609</v>
      </c>
      <c r="C5476" s="6">
        <v>19</v>
      </c>
      <c r="D5476" s="6">
        <v>0</v>
      </c>
      <c r="E5476" s="6">
        <v>3</v>
      </c>
      <c r="F5476" s="6" t="s">
        <v>11</v>
      </c>
      <c r="G5476" s="6" t="s">
        <v>5</v>
      </c>
      <c r="H5476" s="6">
        <v>15</v>
      </c>
      <c r="I5476" s="6" t="s">
        <v>10</v>
      </c>
      <c r="J5476" s="7">
        <v>213.5661255</v>
      </c>
      <c r="K5476" s="18">
        <v>0.35807580166039499</v>
      </c>
      <c r="L5476">
        <v>5471</v>
      </c>
    </row>
    <row r="5477" spans="2:12" x14ac:dyDescent="0.35">
      <c r="B5477" s="5">
        <v>105320</v>
      </c>
      <c r="C5477" s="6">
        <v>49</v>
      </c>
      <c r="D5477" s="6" t="s">
        <v>14</v>
      </c>
      <c r="E5477" s="6">
        <v>4</v>
      </c>
      <c r="F5477" s="6" t="s">
        <v>9</v>
      </c>
      <c r="G5477" s="6" t="s">
        <v>5</v>
      </c>
      <c r="H5477" s="6">
        <v>4</v>
      </c>
      <c r="I5477" s="6" t="s">
        <v>10</v>
      </c>
      <c r="J5477" s="7">
        <v>422.61981250000002</v>
      </c>
      <c r="K5477" s="18">
        <v>0.35809488511719367</v>
      </c>
      <c r="L5477">
        <v>5472</v>
      </c>
    </row>
    <row r="5478" spans="2:12" x14ac:dyDescent="0.35">
      <c r="B5478" s="5">
        <v>136239</v>
      </c>
      <c r="C5478" s="6">
        <v>5</v>
      </c>
      <c r="D5478" s="6">
        <v>2</v>
      </c>
      <c r="E5478" s="6">
        <v>3</v>
      </c>
      <c r="F5478" s="6" t="s">
        <v>9</v>
      </c>
      <c r="G5478" s="6" t="s">
        <v>12</v>
      </c>
      <c r="H5478" s="6">
        <v>8</v>
      </c>
      <c r="I5478" s="6" t="s">
        <v>13</v>
      </c>
      <c r="J5478" s="7">
        <v>724.41984560000003</v>
      </c>
      <c r="K5478" s="18">
        <v>0.35816815863267448</v>
      </c>
      <c r="L5478">
        <v>5473</v>
      </c>
    </row>
    <row r="5479" spans="2:12" x14ac:dyDescent="0.35">
      <c r="B5479" s="5">
        <v>130412</v>
      </c>
      <c r="C5479" s="6">
        <v>34</v>
      </c>
      <c r="D5479" s="6">
        <v>15</v>
      </c>
      <c r="E5479" s="6">
        <v>2</v>
      </c>
      <c r="F5479" s="6" t="s">
        <v>9</v>
      </c>
      <c r="G5479" s="6" t="s">
        <v>12</v>
      </c>
      <c r="H5479" s="6">
        <v>7</v>
      </c>
      <c r="I5479" s="6" t="s">
        <v>13</v>
      </c>
      <c r="J5479" s="7">
        <v>501.31982749999997</v>
      </c>
      <c r="K5479" s="18">
        <v>0.35830390931761924</v>
      </c>
      <c r="L5479">
        <v>5474</v>
      </c>
    </row>
    <row r="5480" spans="2:12" x14ac:dyDescent="0.35">
      <c r="B5480" s="5">
        <v>122169</v>
      </c>
      <c r="C5480" s="6">
        <v>40</v>
      </c>
      <c r="D5480" s="6">
        <v>22</v>
      </c>
      <c r="E5480" s="6">
        <v>4</v>
      </c>
      <c r="F5480" s="6" t="s">
        <v>9</v>
      </c>
      <c r="G5480" s="6" t="s">
        <v>12</v>
      </c>
      <c r="H5480" s="6">
        <v>8</v>
      </c>
      <c r="I5480" s="6" t="s">
        <v>10</v>
      </c>
      <c r="J5480" s="7">
        <v>427.71954640000001</v>
      </c>
      <c r="K5480" s="18">
        <v>0.35842510554910212</v>
      </c>
      <c r="L5480">
        <v>5475</v>
      </c>
    </row>
    <row r="5481" spans="2:12" x14ac:dyDescent="0.35">
      <c r="B5481" s="5">
        <v>172870</v>
      </c>
      <c r="C5481" s="6">
        <v>44</v>
      </c>
      <c r="D5481" s="6" t="s">
        <v>14</v>
      </c>
      <c r="E5481" s="6">
        <v>3</v>
      </c>
      <c r="F5481" s="6" t="s">
        <v>9</v>
      </c>
      <c r="G5481" s="6" t="s">
        <v>5</v>
      </c>
      <c r="H5481" s="6">
        <v>0</v>
      </c>
      <c r="I5481" s="6" t="s">
        <v>10</v>
      </c>
      <c r="J5481" s="7">
        <v>447.80645220000002</v>
      </c>
      <c r="K5481" s="18">
        <v>0.3584706031635293</v>
      </c>
      <c r="L5481">
        <v>5476</v>
      </c>
    </row>
    <row r="5482" spans="2:12" x14ac:dyDescent="0.35">
      <c r="B5482" s="5">
        <v>153899</v>
      </c>
      <c r="C5482" s="6">
        <v>25</v>
      </c>
      <c r="D5482" s="6">
        <v>7</v>
      </c>
      <c r="E5482" s="6">
        <v>3</v>
      </c>
      <c r="F5482" s="6" t="s">
        <v>11</v>
      </c>
      <c r="G5482" s="6" t="s">
        <v>5</v>
      </c>
      <c r="H5482" s="6">
        <v>8</v>
      </c>
      <c r="I5482" s="6" t="s">
        <v>10</v>
      </c>
      <c r="J5482" s="7">
        <v>368.7636096</v>
      </c>
      <c r="K5482" s="18">
        <v>0.35850199530119731</v>
      </c>
      <c r="L5482">
        <v>5477</v>
      </c>
    </row>
    <row r="5483" spans="2:12" x14ac:dyDescent="0.35">
      <c r="B5483" s="5">
        <v>126188</v>
      </c>
      <c r="C5483" s="6">
        <v>17</v>
      </c>
      <c r="D5483" s="6">
        <v>0</v>
      </c>
      <c r="E5483" s="6">
        <v>1</v>
      </c>
      <c r="F5483" s="6" t="s">
        <v>11</v>
      </c>
      <c r="G5483" s="6" t="s">
        <v>5</v>
      </c>
      <c r="H5483" s="6">
        <v>14</v>
      </c>
      <c r="I5483" s="6" t="s">
        <v>10</v>
      </c>
      <c r="J5483" s="7">
        <v>381.78388710000002</v>
      </c>
      <c r="K5483" s="18">
        <v>0.35860740385199941</v>
      </c>
      <c r="L5483">
        <v>5478</v>
      </c>
    </row>
    <row r="5484" spans="2:12" x14ac:dyDescent="0.35">
      <c r="B5484" s="5">
        <v>163733</v>
      </c>
      <c r="C5484" s="6">
        <v>70</v>
      </c>
      <c r="D5484" s="6">
        <v>50</v>
      </c>
      <c r="E5484" s="6">
        <v>2</v>
      </c>
      <c r="F5484" s="6" t="s">
        <v>11</v>
      </c>
      <c r="G5484" s="6" t="s">
        <v>5</v>
      </c>
      <c r="H5484" s="6">
        <v>6</v>
      </c>
      <c r="I5484" s="6" t="s">
        <v>10</v>
      </c>
      <c r="J5484" s="7">
        <v>33.922071889999998</v>
      </c>
      <c r="K5484" s="18">
        <v>0.35865536880127591</v>
      </c>
      <c r="L5484">
        <v>5479</v>
      </c>
    </row>
    <row r="5485" spans="2:12" x14ac:dyDescent="0.35">
      <c r="B5485" s="5">
        <v>144803</v>
      </c>
      <c r="C5485" s="6">
        <v>19</v>
      </c>
      <c r="D5485" s="6">
        <v>1</v>
      </c>
      <c r="E5485" s="6">
        <v>2</v>
      </c>
      <c r="F5485" s="6" t="s">
        <v>9</v>
      </c>
      <c r="G5485" s="6" t="s">
        <v>12</v>
      </c>
      <c r="H5485" s="6">
        <v>11</v>
      </c>
      <c r="I5485" s="6" t="s">
        <v>13</v>
      </c>
      <c r="J5485" s="7">
        <v>664.51844630000005</v>
      </c>
      <c r="K5485" s="18">
        <v>0.35875286997731892</v>
      </c>
      <c r="L5485">
        <v>5480</v>
      </c>
    </row>
    <row r="5486" spans="2:12" x14ac:dyDescent="0.35">
      <c r="B5486" s="5">
        <v>148067</v>
      </c>
      <c r="C5486" s="6">
        <v>41</v>
      </c>
      <c r="D5486" s="6">
        <v>21</v>
      </c>
      <c r="E5486" s="6">
        <v>3</v>
      </c>
      <c r="F5486" s="6" t="s">
        <v>11</v>
      </c>
      <c r="G5486" s="6" t="s">
        <v>5</v>
      </c>
      <c r="H5486" s="6">
        <v>6</v>
      </c>
      <c r="I5486" s="6" t="s">
        <v>10</v>
      </c>
      <c r="J5486" s="7">
        <v>296.9633824</v>
      </c>
      <c r="K5486" s="18">
        <v>0.35888150089894921</v>
      </c>
      <c r="L5486">
        <v>5481</v>
      </c>
    </row>
    <row r="5487" spans="2:12" x14ac:dyDescent="0.35">
      <c r="B5487" s="5">
        <v>105944</v>
      </c>
      <c r="C5487" s="6">
        <v>67</v>
      </c>
      <c r="D5487" s="6">
        <v>48</v>
      </c>
      <c r="E5487" s="6">
        <v>3</v>
      </c>
      <c r="F5487" s="6" t="s">
        <v>11</v>
      </c>
      <c r="G5487" s="6" t="s">
        <v>12</v>
      </c>
      <c r="H5487" s="6">
        <v>10</v>
      </c>
      <c r="I5487" s="6" t="s">
        <v>10</v>
      </c>
      <c r="J5487" s="7">
        <v>74.856024160000004</v>
      </c>
      <c r="K5487" s="18">
        <v>0.35929726632016667</v>
      </c>
      <c r="L5487">
        <v>5482</v>
      </c>
    </row>
    <row r="5488" spans="2:12" x14ac:dyDescent="0.35">
      <c r="B5488" s="5">
        <v>106862</v>
      </c>
      <c r="C5488" s="6">
        <v>67</v>
      </c>
      <c r="D5488" s="6">
        <v>46</v>
      </c>
      <c r="E5488" s="6">
        <v>3</v>
      </c>
      <c r="F5488" s="6" t="s">
        <v>11</v>
      </c>
      <c r="G5488" s="6" t="s">
        <v>5</v>
      </c>
      <c r="H5488" s="6">
        <v>5</v>
      </c>
      <c r="I5488" s="6" t="s">
        <v>10</v>
      </c>
      <c r="J5488" s="7">
        <v>328.48426890000002</v>
      </c>
      <c r="K5488" s="18">
        <v>0.35930836335760896</v>
      </c>
      <c r="L5488">
        <v>5483</v>
      </c>
    </row>
    <row r="5489" spans="2:12" x14ac:dyDescent="0.35">
      <c r="B5489" s="5">
        <v>186576</v>
      </c>
      <c r="C5489" s="6">
        <v>20</v>
      </c>
      <c r="D5489" s="6">
        <v>2</v>
      </c>
      <c r="E5489" s="6">
        <v>2</v>
      </c>
      <c r="F5489" s="6" t="s">
        <v>9</v>
      </c>
      <c r="G5489" s="6" t="s">
        <v>12</v>
      </c>
      <c r="H5489" s="6">
        <v>10</v>
      </c>
      <c r="I5489" s="6" t="s">
        <v>13</v>
      </c>
      <c r="J5489" s="7">
        <v>672.67858049999995</v>
      </c>
      <c r="K5489" s="18">
        <v>0.35935482763880444</v>
      </c>
      <c r="L5489">
        <v>5484</v>
      </c>
    </row>
    <row r="5490" spans="2:12" x14ac:dyDescent="0.35">
      <c r="B5490" s="5">
        <v>178087</v>
      </c>
      <c r="C5490" s="6">
        <v>17</v>
      </c>
      <c r="D5490" s="6">
        <v>0</v>
      </c>
      <c r="E5490" s="6">
        <v>3</v>
      </c>
      <c r="F5490" s="6" t="s">
        <v>11</v>
      </c>
      <c r="G5490" s="6" t="s">
        <v>5</v>
      </c>
      <c r="H5490" s="6">
        <v>13</v>
      </c>
      <c r="I5490" s="6" t="s">
        <v>10</v>
      </c>
      <c r="J5490" s="7">
        <v>125.6791073</v>
      </c>
      <c r="K5490" s="18">
        <v>0.35940105060802008</v>
      </c>
      <c r="L5490">
        <v>5485</v>
      </c>
    </row>
    <row r="5491" spans="2:12" x14ac:dyDescent="0.35">
      <c r="B5491" s="5">
        <v>178987</v>
      </c>
      <c r="C5491" s="6">
        <v>60</v>
      </c>
      <c r="D5491" s="6">
        <v>41</v>
      </c>
      <c r="E5491" s="6">
        <v>3</v>
      </c>
      <c r="F5491" s="6" t="s">
        <v>11</v>
      </c>
      <c r="G5491" s="6" t="s">
        <v>12</v>
      </c>
      <c r="H5491" s="6">
        <v>15</v>
      </c>
      <c r="I5491" s="6" t="s">
        <v>10</v>
      </c>
      <c r="J5491" s="7">
        <v>248.7837207</v>
      </c>
      <c r="K5491" s="18">
        <v>0.35943776053990328</v>
      </c>
      <c r="L5491">
        <v>5486</v>
      </c>
    </row>
    <row r="5492" spans="2:12" x14ac:dyDescent="0.35">
      <c r="B5492" s="5">
        <v>149597</v>
      </c>
      <c r="C5492" s="6">
        <v>63</v>
      </c>
      <c r="D5492" s="6">
        <v>43</v>
      </c>
      <c r="E5492" s="6">
        <v>3</v>
      </c>
      <c r="F5492" s="6" t="s">
        <v>9</v>
      </c>
      <c r="G5492" s="6" t="s">
        <v>12</v>
      </c>
      <c r="H5492" s="6">
        <v>11</v>
      </c>
      <c r="I5492" s="6" t="s">
        <v>10</v>
      </c>
      <c r="J5492" s="7">
        <v>61.952813829999997</v>
      </c>
      <c r="K5492" s="18">
        <v>0.35951639205401509</v>
      </c>
      <c r="L5492">
        <v>5487</v>
      </c>
    </row>
    <row r="5493" spans="2:12" x14ac:dyDescent="0.35">
      <c r="B5493" s="5">
        <v>123935</v>
      </c>
      <c r="C5493" s="6">
        <v>41</v>
      </c>
      <c r="D5493" s="6">
        <v>24</v>
      </c>
      <c r="E5493" s="6">
        <v>3</v>
      </c>
      <c r="F5493" s="6" t="s">
        <v>11</v>
      </c>
      <c r="G5493" s="6" t="s">
        <v>5</v>
      </c>
      <c r="H5493" s="6">
        <v>11</v>
      </c>
      <c r="I5493" s="6" t="s">
        <v>10</v>
      </c>
      <c r="J5493" s="7">
        <v>335.64555230000002</v>
      </c>
      <c r="K5493" s="18">
        <v>0.35954589157563321</v>
      </c>
      <c r="L5493">
        <v>5488</v>
      </c>
    </row>
    <row r="5494" spans="2:12" x14ac:dyDescent="0.35">
      <c r="B5494" s="5">
        <v>167986</v>
      </c>
      <c r="C5494" s="6">
        <v>61</v>
      </c>
      <c r="D5494" s="6">
        <v>42</v>
      </c>
      <c r="E5494" s="6">
        <v>4</v>
      </c>
      <c r="F5494" s="6" t="s">
        <v>11</v>
      </c>
      <c r="G5494" s="6" t="s">
        <v>5</v>
      </c>
      <c r="H5494" s="6">
        <v>6</v>
      </c>
      <c r="I5494" s="6" t="s">
        <v>10</v>
      </c>
      <c r="J5494" s="7">
        <v>149.34881569999999</v>
      </c>
      <c r="K5494" s="18">
        <v>0.35956068149218789</v>
      </c>
      <c r="L5494">
        <v>5489</v>
      </c>
    </row>
    <row r="5495" spans="2:12" x14ac:dyDescent="0.35">
      <c r="B5495" s="5">
        <v>165211</v>
      </c>
      <c r="C5495" s="6">
        <v>22</v>
      </c>
      <c r="D5495" s="6">
        <v>3</v>
      </c>
      <c r="E5495" s="6">
        <v>4</v>
      </c>
      <c r="F5495" s="6" t="s">
        <v>11</v>
      </c>
      <c r="G5495" s="6" t="s">
        <v>12</v>
      </c>
      <c r="H5495" s="6">
        <v>6</v>
      </c>
      <c r="I5495" s="6" t="s">
        <v>10</v>
      </c>
      <c r="J5495" s="7">
        <v>457.45231719999998</v>
      </c>
      <c r="K5495" s="18">
        <v>0.35956130005226095</v>
      </c>
      <c r="L5495">
        <v>5490</v>
      </c>
    </row>
    <row r="5496" spans="2:12" x14ac:dyDescent="0.35">
      <c r="B5496" s="5">
        <v>115409</v>
      </c>
      <c r="C5496" s="6">
        <v>58</v>
      </c>
      <c r="D5496" s="6">
        <v>37</v>
      </c>
      <c r="E5496" s="6">
        <v>3</v>
      </c>
      <c r="F5496" s="6" t="s">
        <v>9</v>
      </c>
      <c r="G5496" s="6" t="s">
        <v>5</v>
      </c>
      <c r="H5496" s="6">
        <v>9</v>
      </c>
      <c r="I5496" s="6" t="s">
        <v>10</v>
      </c>
      <c r="J5496" s="7">
        <v>403.8567074</v>
      </c>
      <c r="K5496" s="18">
        <v>0.35960597077167333</v>
      </c>
      <c r="L5496">
        <v>5491</v>
      </c>
    </row>
    <row r="5497" spans="2:12" x14ac:dyDescent="0.35">
      <c r="B5497" s="5">
        <v>106579</v>
      </c>
      <c r="C5497" s="6">
        <v>64</v>
      </c>
      <c r="D5497" s="6">
        <v>45</v>
      </c>
      <c r="E5497" s="6">
        <v>3</v>
      </c>
      <c r="F5497" s="6" t="s">
        <v>11</v>
      </c>
      <c r="G5497" s="6" t="s">
        <v>5</v>
      </c>
      <c r="H5497" s="6">
        <v>1</v>
      </c>
      <c r="I5497" s="6" t="s">
        <v>10</v>
      </c>
      <c r="J5497" s="7">
        <v>362.44797949999997</v>
      </c>
      <c r="K5497" s="18">
        <v>0.35964685495624382</v>
      </c>
      <c r="L5497">
        <v>5492</v>
      </c>
    </row>
    <row r="5498" spans="2:12" x14ac:dyDescent="0.35">
      <c r="B5498" s="5">
        <v>133098</v>
      </c>
      <c r="C5498" s="6">
        <v>53</v>
      </c>
      <c r="D5498" s="6">
        <v>34</v>
      </c>
      <c r="E5498" s="6">
        <v>4</v>
      </c>
      <c r="F5498" s="6" t="s">
        <v>9</v>
      </c>
      <c r="G5498" s="6" t="s">
        <v>12</v>
      </c>
      <c r="H5498" s="6">
        <v>12</v>
      </c>
      <c r="I5498" s="6" t="s">
        <v>10</v>
      </c>
      <c r="J5498" s="7">
        <v>275.83344390000002</v>
      </c>
      <c r="K5498" s="18">
        <v>0.35981156805539949</v>
      </c>
      <c r="L5498">
        <v>5493</v>
      </c>
    </row>
    <row r="5499" spans="2:12" x14ac:dyDescent="0.35">
      <c r="B5499" s="5">
        <v>161274</v>
      </c>
      <c r="C5499" s="6">
        <v>33</v>
      </c>
      <c r="D5499" s="6">
        <v>15</v>
      </c>
      <c r="E5499" s="6">
        <v>4</v>
      </c>
      <c r="F5499" s="6" t="s">
        <v>11</v>
      </c>
      <c r="G5499" s="6" t="s">
        <v>12</v>
      </c>
      <c r="H5499" s="6">
        <v>8</v>
      </c>
      <c r="I5499" s="6" t="s">
        <v>10</v>
      </c>
      <c r="J5499" s="7">
        <v>440.02733230000001</v>
      </c>
      <c r="K5499" s="18">
        <v>0.35982518319495538</v>
      </c>
      <c r="L5499">
        <v>5494</v>
      </c>
    </row>
    <row r="5500" spans="2:12" x14ac:dyDescent="0.35">
      <c r="B5500" s="5">
        <v>159336</v>
      </c>
      <c r="C5500" s="6">
        <v>55</v>
      </c>
      <c r="D5500" s="6">
        <v>37</v>
      </c>
      <c r="E5500" s="6">
        <v>3</v>
      </c>
      <c r="F5500" s="6" t="s">
        <v>9</v>
      </c>
      <c r="G5500" s="6" t="s">
        <v>5</v>
      </c>
      <c r="H5500" s="6">
        <v>15</v>
      </c>
      <c r="I5500" s="6" t="s">
        <v>10</v>
      </c>
      <c r="J5500" s="7">
        <v>171.26776559999999</v>
      </c>
      <c r="K5500" s="18">
        <v>0.35991390821614433</v>
      </c>
      <c r="L5500">
        <v>5495</v>
      </c>
    </row>
    <row r="5501" spans="2:12" x14ac:dyDescent="0.35">
      <c r="B5501" s="5">
        <v>126019</v>
      </c>
      <c r="C5501" s="6">
        <v>19</v>
      </c>
      <c r="D5501" s="6">
        <v>0</v>
      </c>
      <c r="E5501" s="6">
        <v>3</v>
      </c>
      <c r="F5501" s="6" t="s">
        <v>11</v>
      </c>
      <c r="G5501" s="6" t="s">
        <v>5</v>
      </c>
      <c r="H5501" s="6">
        <v>8</v>
      </c>
      <c r="I5501" s="6" t="s">
        <v>13</v>
      </c>
      <c r="J5501" s="7">
        <v>521.62045120000005</v>
      </c>
      <c r="K5501" s="18">
        <v>0.35993081614433664</v>
      </c>
      <c r="L5501">
        <v>5496</v>
      </c>
    </row>
    <row r="5502" spans="2:12" x14ac:dyDescent="0.35">
      <c r="B5502" s="5">
        <v>192431</v>
      </c>
      <c r="C5502" s="6">
        <v>25</v>
      </c>
      <c r="D5502" s="6">
        <v>6</v>
      </c>
      <c r="E5502" s="6">
        <v>2</v>
      </c>
      <c r="F5502" s="6" t="s">
        <v>9</v>
      </c>
      <c r="G5502" s="6" t="s">
        <v>5</v>
      </c>
      <c r="H5502" s="6">
        <v>13</v>
      </c>
      <c r="I5502" s="6" t="s">
        <v>13</v>
      </c>
      <c r="J5502" s="7">
        <v>741.13936690000003</v>
      </c>
      <c r="K5502" s="18">
        <v>0.36000625280261145</v>
      </c>
      <c r="L5502">
        <v>5497</v>
      </c>
    </row>
    <row r="5503" spans="2:12" x14ac:dyDescent="0.35">
      <c r="B5503" s="5">
        <v>186487</v>
      </c>
      <c r="C5503" s="6">
        <v>67</v>
      </c>
      <c r="D5503" s="6">
        <v>47</v>
      </c>
      <c r="E5503" s="6">
        <v>4</v>
      </c>
      <c r="F5503" s="6" t="s">
        <v>11</v>
      </c>
      <c r="G5503" s="6" t="s">
        <v>5</v>
      </c>
      <c r="H5503" s="6">
        <v>13</v>
      </c>
      <c r="I5503" s="6" t="s">
        <v>10</v>
      </c>
      <c r="J5503" s="7">
        <v>136.28299680000001</v>
      </c>
      <c r="K5503" s="18">
        <v>0.3601000031004904</v>
      </c>
      <c r="L5503">
        <v>5498</v>
      </c>
    </row>
    <row r="5504" spans="2:12" x14ac:dyDescent="0.35">
      <c r="B5504" s="5">
        <v>137132</v>
      </c>
      <c r="C5504" s="6">
        <v>25</v>
      </c>
      <c r="D5504" s="6">
        <v>7</v>
      </c>
      <c r="E5504" s="6">
        <v>2</v>
      </c>
      <c r="F5504" s="6" t="s">
        <v>11</v>
      </c>
      <c r="G5504" s="6" t="s">
        <v>12</v>
      </c>
      <c r="H5504" s="6">
        <v>12</v>
      </c>
      <c r="I5504" s="6" t="s">
        <v>10</v>
      </c>
      <c r="J5504" s="7">
        <v>197.36672530000001</v>
      </c>
      <c r="K5504" s="18">
        <v>0.36032775532925443</v>
      </c>
      <c r="L5504">
        <v>5499</v>
      </c>
    </row>
    <row r="5505" spans="2:12" x14ac:dyDescent="0.35">
      <c r="B5505" s="5">
        <v>152623</v>
      </c>
      <c r="C5505" s="6">
        <v>32</v>
      </c>
      <c r="D5505" s="6">
        <v>13</v>
      </c>
      <c r="E5505" s="6">
        <v>1</v>
      </c>
      <c r="F5505" s="6" t="s">
        <v>11</v>
      </c>
      <c r="G5505" s="6" t="s">
        <v>12</v>
      </c>
      <c r="H5505" s="6">
        <v>10</v>
      </c>
      <c r="I5505" s="6" t="s">
        <v>10</v>
      </c>
      <c r="J5505" s="7">
        <v>373.67263229999998</v>
      </c>
      <c r="K5505" s="18">
        <v>0.3603850999028414</v>
      </c>
      <c r="L5505">
        <v>5500</v>
      </c>
    </row>
    <row r="5506" spans="2:12" x14ac:dyDescent="0.35">
      <c r="B5506" s="5">
        <v>192393</v>
      </c>
      <c r="C5506" s="6">
        <v>45</v>
      </c>
      <c r="D5506" s="6">
        <v>25</v>
      </c>
      <c r="E5506" s="6">
        <v>1</v>
      </c>
      <c r="F5506" s="6" t="s">
        <v>11</v>
      </c>
      <c r="G5506" s="6" t="s">
        <v>5</v>
      </c>
      <c r="H5506" s="6">
        <v>10</v>
      </c>
      <c r="I5506" s="6" t="s">
        <v>10</v>
      </c>
      <c r="J5506" s="7">
        <v>307.8064177</v>
      </c>
      <c r="K5506" s="18">
        <v>0.36046098882595501</v>
      </c>
      <c r="L5506">
        <v>5501</v>
      </c>
    </row>
    <row r="5507" spans="2:12" x14ac:dyDescent="0.35">
      <c r="B5507" s="5">
        <v>186771</v>
      </c>
      <c r="C5507" s="6">
        <v>65</v>
      </c>
      <c r="D5507" s="6">
        <v>47</v>
      </c>
      <c r="E5507" s="6">
        <v>2</v>
      </c>
      <c r="F5507" s="6" t="s">
        <v>9</v>
      </c>
      <c r="G5507" s="6" t="s">
        <v>12</v>
      </c>
      <c r="H5507" s="6">
        <v>7</v>
      </c>
      <c r="I5507" s="6" t="s">
        <v>10</v>
      </c>
      <c r="J5507" s="7">
        <v>109.1803572</v>
      </c>
      <c r="K5507" s="18">
        <v>0.3604861812840644</v>
      </c>
      <c r="L5507">
        <v>5502</v>
      </c>
    </row>
    <row r="5508" spans="2:12" x14ac:dyDescent="0.35">
      <c r="B5508" s="5">
        <v>168648</v>
      </c>
      <c r="C5508" s="6">
        <v>36</v>
      </c>
      <c r="D5508" s="6">
        <v>15</v>
      </c>
      <c r="E5508" s="6">
        <v>3</v>
      </c>
      <c r="F5508" s="6" t="s">
        <v>9</v>
      </c>
      <c r="G5508" s="6" t="s">
        <v>12</v>
      </c>
      <c r="H5508" s="6">
        <v>10</v>
      </c>
      <c r="I5508" s="6" t="s">
        <v>13</v>
      </c>
      <c r="J5508" s="7">
        <v>503.11807349999998</v>
      </c>
      <c r="K5508" s="18">
        <v>0.36057455982743236</v>
      </c>
      <c r="L5508">
        <v>5503</v>
      </c>
    </row>
    <row r="5509" spans="2:12" x14ac:dyDescent="0.35">
      <c r="B5509" s="5">
        <v>109512</v>
      </c>
      <c r="C5509" s="6">
        <v>0</v>
      </c>
      <c r="D5509" s="6" t="s">
        <v>14</v>
      </c>
      <c r="E5509" s="6">
        <v>4</v>
      </c>
      <c r="F5509" s="6" t="s">
        <v>9</v>
      </c>
      <c r="G5509" s="6" t="s">
        <v>5</v>
      </c>
      <c r="H5509" s="6">
        <v>4</v>
      </c>
      <c r="I5509" s="6" t="s">
        <v>10</v>
      </c>
      <c r="J5509" s="7">
        <v>404.87046850000002</v>
      </c>
      <c r="K5509" s="18">
        <v>0.36067802360135559</v>
      </c>
      <c r="L5509">
        <v>5504</v>
      </c>
    </row>
    <row r="5510" spans="2:12" x14ac:dyDescent="0.35">
      <c r="B5510" s="5">
        <v>194417</v>
      </c>
      <c r="C5510" s="6">
        <v>30</v>
      </c>
      <c r="D5510" s="6">
        <v>11</v>
      </c>
      <c r="E5510" s="6">
        <v>2</v>
      </c>
      <c r="F5510" s="6" t="s">
        <v>9</v>
      </c>
      <c r="G5510" s="6" t="s">
        <v>5</v>
      </c>
      <c r="H5510" s="6">
        <v>15</v>
      </c>
      <c r="I5510" s="6" t="s">
        <v>10</v>
      </c>
      <c r="J5510" s="7">
        <v>232.6932893</v>
      </c>
      <c r="K5510" s="18">
        <v>0.3608427769623056</v>
      </c>
      <c r="L5510">
        <v>5505</v>
      </c>
    </row>
    <row r="5511" spans="2:12" x14ac:dyDescent="0.35">
      <c r="B5511" s="5">
        <v>103882</v>
      </c>
      <c r="C5511" s="6">
        <v>69</v>
      </c>
      <c r="D5511" s="6">
        <v>49</v>
      </c>
      <c r="E5511" s="6">
        <v>1</v>
      </c>
      <c r="F5511" s="6" t="s">
        <v>9</v>
      </c>
      <c r="G5511" s="6" t="s">
        <v>12</v>
      </c>
      <c r="H5511" s="6">
        <v>2</v>
      </c>
      <c r="I5511" s="6" t="s">
        <v>13</v>
      </c>
      <c r="J5511" s="7">
        <v>554.21722209999996</v>
      </c>
      <c r="K5511" s="18">
        <v>0.36084465849065872</v>
      </c>
      <c r="L5511">
        <v>5506</v>
      </c>
    </row>
    <row r="5512" spans="2:12" x14ac:dyDescent="0.35">
      <c r="B5512" s="5">
        <v>177864</v>
      </c>
      <c r="C5512" s="6">
        <v>25</v>
      </c>
      <c r="D5512" s="6">
        <v>7</v>
      </c>
      <c r="E5512" s="6">
        <v>3</v>
      </c>
      <c r="F5512" s="6" t="s">
        <v>11</v>
      </c>
      <c r="G5512" s="6" t="s">
        <v>5</v>
      </c>
      <c r="H5512" s="6">
        <v>9</v>
      </c>
      <c r="I5512" s="6" t="s">
        <v>13</v>
      </c>
      <c r="J5512" s="7">
        <v>553.46284400000002</v>
      </c>
      <c r="K5512" s="18">
        <v>0.36085503566426769</v>
      </c>
      <c r="L5512">
        <v>5507</v>
      </c>
    </row>
    <row r="5513" spans="2:12" x14ac:dyDescent="0.35">
      <c r="B5513" s="5">
        <v>113103</v>
      </c>
      <c r="C5513" s="6">
        <v>39</v>
      </c>
      <c r="D5513" s="6">
        <v>22</v>
      </c>
      <c r="E5513" s="6">
        <v>1</v>
      </c>
      <c r="F5513" s="6" t="s">
        <v>9</v>
      </c>
      <c r="G5513" s="6" t="s">
        <v>5</v>
      </c>
      <c r="H5513" s="6">
        <v>14</v>
      </c>
      <c r="I5513" s="6" t="s">
        <v>10</v>
      </c>
      <c r="J5513" s="7">
        <v>153.61885000000001</v>
      </c>
      <c r="K5513" s="18">
        <v>0.36109989399721032</v>
      </c>
      <c r="L5513">
        <v>5508</v>
      </c>
    </row>
    <row r="5514" spans="2:12" x14ac:dyDescent="0.35">
      <c r="B5514" s="5">
        <v>162227</v>
      </c>
      <c r="C5514" s="6">
        <v>51</v>
      </c>
      <c r="D5514" s="6">
        <v>31</v>
      </c>
      <c r="E5514" s="6">
        <v>1</v>
      </c>
      <c r="F5514" s="6" t="s">
        <v>11</v>
      </c>
      <c r="G5514" s="6" t="s">
        <v>5</v>
      </c>
      <c r="H5514" s="6">
        <v>15</v>
      </c>
      <c r="I5514" s="6" t="s">
        <v>10</v>
      </c>
      <c r="J5514" s="7">
        <v>314.64864139999997</v>
      </c>
      <c r="K5514" s="18">
        <v>0.36117868303423384</v>
      </c>
      <c r="L5514">
        <v>5509</v>
      </c>
    </row>
    <row r="5515" spans="2:12" x14ac:dyDescent="0.35">
      <c r="B5515" s="5">
        <v>122986</v>
      </c>
      <c r="C5515" s="6">
        <v>57</v>
      </c>
      <c r="D5515" s="6" t="s">
        <v>14</v>
      </c>
      <c r="E5515" s="6">
        <v>3</v>
      </c>
      <c r="F5515" s="6" t="s">
        <v>9</v>
      </c>
      <c r="G5515" s="6" t="s">
        <v>5</v>
      </c>
      <c r="H5515" s="6">
        <v>1</v>
      </c>
      <c r="I5515" s="6" t="s">
        <v>13</v>
      </c>
      <c r="J5515" s="7">
        <v>635.6589864</v>
      </c>
      <c r="K5515" s="18">
        <v>0.36119409741056441</v>
      </c>
      <c r="L5515">
        <v>5510</v>
      </c>
    </row>
    <row r="5516" spans="2:12" x14ac:dyDescent="0.35">
      <c r="B5516" s="5">
        <v>128784</v>
      </c>
      <c r="C5516" s="6">
        <v>58</v>
      </c>
      <c r="D5516" s="6">
        <v>37</v>
      </c>
      <c r="E5516" s="6">
        <v>2</v>
      </c>
      <c r="F5516" s="6" t="s">
        <v>11</v>
      </c>
      <c r="G5516" s="6" t="s">
        <v>5</v>
      </c>
      <c r="H5516" s="6">
        <v>9</v>
      </c>
      <c r="I5516" s="6" t="s">
        <v>10</v>
      </c>
      <c r="J5516" s="7">
        <v>323.51386889999998</v>
      </c>
      <c r="K5516" s="18">
        <v>0.36120961632412629</v>
      </c>
      <c r="L5516">
        <v>5511</v>
      </c>
    </row>
    <row r="5517" spans="2:12" x14ac:dyDescent="0.35">
      <c r="B5517" s="5">
        <v>119404</v>
      </c>
      <c r="C5517" s="6">
        <v>44</v>
      </c>
      <c r="D5517" s="6">
        <v>27</v>
      </c>
      <c r="E5517" s="6">
        <v>3</v>
      </c>
      <c r="F5517" s="6" t="s">
        <v>11</v>
      </c>
      <c r="G5517" s="6" t="s">
        <v>5</v>
      </c>
      <c r="H5517" s="6">
        <v>14</v>
      </c>
      <c r="I5517" s="6" t="s">
        <v>10</v>
      </c>
      <c r="J5517" s="7">
        <v>335.57999530000001</v>
      </c>
      <c r="K5517" s="18">
        <v>0.36132268810301693</v>
      </c>
      <c r="L5517">
        <v>5512</v>
      </c>
    </row>
    <row r="5518" spans="2:12" x14ac:dyDescent="0.35">
      <c r="B5518" s="5">
        <v>195401</v>
      </c>
      <c r="C5518" s="6">
        <v>32</v>
      </c>
      <c r="D5518" s="6">
        <v>14</v>
      </c>
      <c r="E5518" s="6">
        <v>3</v>
      </c>
      <c r="F5518" s="6" t="s">
        <v>11</v>
      </c>
      <c r="G5518" s="6" t="s">
        <v>12</v>
      </c>
      <c r="H5518" s="6">
        <v>4</v>
      </c>
      <c r="I5518" s="6" t="s">
        <v>13</v>
      </c>
      <c r="J5518" s="7">
        <v>663.10715370000003</v>
      </c>
      <c r="K5518" s="18">
        <v>0.36139344545688812</v>
      </c>
      <c r="L5518">
        <v>5513</v>
      </c>
    </row>
    <row r="5519" spans="2:12" x14ac:dyDescent="0.35">
      <c r="B5519" s="5">
        <v>134245</v>
      </c>
      <c r="C5519" s="6">
        <v>22</v>
      </c>
      <c r="D5519" s="6">
        <v>5</v>
      </c>
      <c r="E5519" s="6">
        <v>2</v>
      </c>
      <c r="F5519" s="6" t="s">
        <v>11</v>
      </c>
      <c r="G5519" s="6" t="s">
        <v>5</v>
      </c>
      <c r="H5519" s="6">
        <v>13</v>
      </c>
      <c r="I5519" s="6" t="s">
        <v>10</v>
      </c>
      <c r="J5519" s="7">
        <v>168.0063452</v>
      </c>
      <c r="K5519" s="18">
        <v>0.36140483406184531</v>
      </c>
      <c r="L5519">
        <v>5514</v>
      </c>
    </row>
    <row r="5520" spans="2:12" x14ac:dyDescent="0.35">
      <c r="B5520" s="5">
        <v>168528</v>
      </c>
      <c r="C5520" s="6">
        <v>40</v>
      </c>
      <c r="D5520" s="6">
        <v>21</v>
      </c>
      <c r="E5520" s="6">
        <v>2</v>
      </c>
      <c r="F5520" s="6" t="s">
        <v>9</v>
      </c>
      <c r="G5520" s="6" t="s">
        <v>5</v>
      </c>
      <c r="H5520" s="6">
        <v>15</v>
      </c>
      <c r="I5520" s="6" t="s">
        <v>10</v>
      </c>
      <c r="J5520" s="7">
        <v>210.22090689999999</v>
      </c>
      <c r="K5520" s="18">
        <v>0.36144976884641244</v>
      </c>
      <c r="L5520">
        <v>5515</v>
      </c>
    </row>
    <row r="5521" spans="2:12" x14ac:dyDescent="0.35">
      <c r="B5521" s="5">
        <v>173811</v>
      </c>
      <c r="C5521" s="6">
        <v>19</v>
      </c>
      <c r="D5521" s="6">
        <v>1</v>
      </c>
      <c r="E5521" s="6">
        <v>3</v>
      </c>
      <c r="F5521" s="6" t="s">
        <v>9</v>
      </c>
      <c r="G5521" s="6" t="s">
        <v>5</v>
      </c>
      <c r="H5521" s="6">
        <v>9</v>
      </c>
      <c r="I5521" s="6" t="s">
        <v>10</v>
      </c>
      <c r="J5521" s="7">
        <v>411.46660980000001</v>
      </c>
      <c r="K5521" s="18">
        <v>0.36149005210066643</v>
      </c>
      <c r="L5521">
        <v>5516</v>
      </c>
    </row>
    <row r="5522" spans="2:12" x14ac:dyDescent="0.35">
      <c r="B5522" s="5">
        <v>163300</v>
      </c>
      <c r="C5522" s="6">
        <v>22</v>
      </c>
      <c r="D5522" s="6">
        <v>3</v>
      </c>
      <c r="E5522" s="6">
        <v>1</v>
      </c>
      <c r="F5522" s="6" t="s">
        <v>11</v>
      </c>
      <c r="G5522" s="6" t="s">
        <v>5</v>
      </c>
      <c r="H5522" s="6">
        <v>14</v>
      </c>
      <c r="I5522" s="6" t="s">
        <v>10</v>
      </c>
      <c r="J5522" s="7">
        <v>195.47005050000001</v>
      </c>
      <c r="K5522" s="18">
        <v>0.36154360813499187</v>
      </c>
      <c r="L5522">
        <v>5517</v>
      </c>
    </row>
    <row r="5523" spans="2:12" x14ac:dyDescent="0.35">
      <c r="B5523" s="5">
        <v>163874</v>
      </c>
      <c r="C5523" s="6">
        <v>26</v>
      </c>
      <c r="D5523" s="6">
        <v>5</v>
      </c>
      <c r="E5523" s="6">
        <v>1</v>
      </c>
      <c r="F5523" s="6" t="s">
        <v>11</v>
      </c>
      <c r="G5523" s="6" t="s">
        <v>5</v>
      </c>
      <c r="H5523" s="6">
        <v>10</v>
      </c>
      <c r="I5523" s="6" t="s">
        <v>10</v>
      </c>
      <c r="J5523" s="7">
        <v>349.40500070000002</v>
      </c>
      <c r="K5523" s="18">
        <v>0.36155521314256944</v>
      </c>
      <c r="L5523">
        <v>5518</v>
      </c>
    </row>
    <row r="5524" spans="2:12" x14ac:dyDescent="0.35">
      <c r="B5524" s="5">
        <v>111995</v>
      </c>
      <c r="C5524" s="6">
        <v>29</v>
      </c>
      <c r="D5524" s="6">
        <v>12</v>
      </c>
      <c r="E5524" s="6">
        <v>2</v>
      </c>
      <c r="F5524" s="6" t="s">
        <v>9</v>
      </c>
      <c r="G5524" s="6" t="s">
        <v>12</v>
      </c>
      <c r="H5524" s="6">
        <v>4</v>
      </c>
      <c r="I5524" s="6" t="s">
        <v>13</v>
      </c>
      <c r="J5524" s="7">
        <v>582.95799899999997</v>
      </c>
      <c r="K5524" s="18">
        <v>0.36160824374580425</v>
      </c>
      <c r="L5524">
        <v>5519</v>
      </c>
    </row>
    <row r="5525" spans="2:12" x14ac:dyDescent="0.35">
      <c r="B5525" s="5">
        <v>157201</v>
      </c>
      <c r="C5525" s="6">
        <v>70</v>
      </c>
      <c r="D5525" s="6">
        <v>50</v>
      </c>
      <c r="E5525" s="6">
        <v>4</v>
      </c>
      <c r="F5525" s="6" t="s">
        <v>9</v>
      </c>
      <c r="G5525" s="6" t="s">
        <v>12</v>
      </c>
      <c r="H5525" s="6">
        <v>9</v>
      </c>
      <c r="I5525" s="6" t="s">
        <v>10</v>
      </c>
      <c r="J5525" s="7">
        <v>50.63007245</v>
      </c>
      <c r="K5525" s="18">
        <v>0.36162137367927094</v>
      </c>
      <c r="L5525">
        <v>5520</v>
      </c>
    </row>
    <row r="5526" spans="2:12" x14ac:dyDescent="0.35">
      <c r="B5526" s="5">
        <v>101497</v>
      </c>
      <c r="C5526" s="6">
        <v>55</v>
      </c>
      <c r="D5526" s="6">
        <v>34</v>
      </c>
      <c r="E5526" s="6">
        <v>2</v>
      </c>
      <c r="F5526" s="6" t="s">
        <v>11</v>
      </c>
      <c r="G5526" s="6" t="s">
        <v>5</v>
      </c>
      <c r="H5526" s="6">
        <v>1</v>
      </c>
      <c r="I5526" s="6" t="s">
        <v>13</v>
      </c>
      <c r="J5526" s="7">
        <v>574.44000410000001</v>
      </c>
      <c r="K5526" s="18">
        <v>0.36164661597198955</v>
      </c>
      <c r="L5526">
        <v>5521</v>
      </c>
    </row>
    <row r="5527" spans="2:12" x14ac:dyDescent="0.35">
      <c r="B5527" s="5">
        <v>149283</v>
      </c>
      <c r="C5527" s="6">
        <v>70</v>
      </c>
      <c r="D5527" s="6">
        <v>52</v>
      </c>
      <c r="E5527" s="6">
        <v>3</v>
      </c>
      <c r="F5527" s="6" t="s">
        <v>11</v>
      </c>
      <c r="G5527" s="6" t="s">
        <v>5</v>
      </c>
      <c r="H5527" s="6">
        <v>7</v>
      </c>
      <c r="I5527" s="6" t="s">
        <v>10</v>
      </c>
      <c r="J5527" s="7">
        <v>172.5748663</v>
      </c>
      <c r="K5527" s="18">
        <v>0.36172043798760423</v>
      </c>
      <c r="L5527">
        <v>5522</v>
      </c>
    </row>
    <row r="5528" spans="2:12" x14ac:dyDescent="0.35">
      <c r="B5528" s="5">
        <v>141735</v>
      </c>
      <c r="C5528" s="6">
        <v>25</v>
      </c>
      <c r="D5528" s="6">
        <v>8</v>
      </c>
      <c r="E5528" s="6">
        <v>1</v>
      </c>
      <c r="F5528" s="6" t="s">
        <v>9</v>
      </c>
      <c r="G5528" s="6" t="s">
        <v>12</v>
      </c>
      <c r="H5528" s="6">
        <v>12</v>
      </c>
      <c r="I5528" s="6" t="s">
        <v>10</v>
      </c>
      <c r="J5528" s="7">
        <v>482.85922290000002</v>
      </c>
      <c r="K5528" s="18">
        <v>0.36176349980800648</v>
      </c>
      <c r="L5528">
        <v>5523</v>
      </c>
    </row>
    <row r="5529" spans="2:12" x14ac:dyDescent="0.35">
      <c r="B5529" s="5">
        <v>107181</v>
      </c>
      <c r="C5529" s="6">
        <v>70</v>
      </c>
      <c r="D5529" s="6">
        <v>49</v>
      </c>
      <c r="E5529" s="6">
        <v>4</v>
      </c>
      <c r="F5529" s="6" t="s">
        <v>9</v>
      </c>
      <c r="G5529" s="6" t="s">
        <v>5</v>
      </c>
      <c r="H5529" s="6">
        <v>12</v>
      </c>
      <c r="I5529" s="6" t="s">
        <v>10</v>
      </c>
      <c r="J5529" s="7">
        <v>188.3055871</v>
      </c>
      <c r="K5529" s="18">
        <v>0.3617711225421919</v>
      </c>
      <c r="L5529">
        <v>5524</v>
      </c>
    </row>
    <row r="5530" spans="2:12" x14ac:dyDescent="0.35">
      <c r="B5530" s="5">
        <v>130340</v>
      </c>
      <c r="C5530" s="6">
        <v>51</v>
      </c>
      <c r="D5530" s="6">
        <v>31</v>
      </c>
      <c r="E5530" s="6">
        <v>1</v>
      </c>
      <c r="F5530" s="6" t="s">
        <v>9</v>
      </c>
      <c r="G5530" s="6" t="s">
        <v>12</v>
      </c>
      <c r="H5530" s="6">
        <v>4</v>
      </c>
      <c r="I5530" s="6" t="s">
        <v>13</v>
      </c>
      <c r="J5530" s="7">
        <v>600.43600700000002</v>
      </c>
      <c r="K5530" s="18">
        <v>0.36185198689159759</v>
      </c>
      <c r="L5530">
        <v>5525</v>
      </c>
    </row>
    <row r="5531" spans="2:12" x14ac:dyDescent="0.35">
      <c r="B5531" s="5">
        <v>108879</v>
      </c>
      <c r="C5531" s="6">
        <v>49</v>
      </c>
      <c r="D5531" s="6">
        <v>31</v>
      </c>
      <c r="E5531" s="6">
        <v>3</v>
      </c>
      <c r="F5531" s="6" t="s">
        <v>11</v>
      </c>
      <c r="G5531" s="6" t="s">
        <v>12</v>
      </c>
      <c r="H5531" s="6">
        <v>8</v>
      </c>
      <c r="I5531" s="6" t="s">
        <v>10</v>
      </c>
      <c r="J5531" s="7">
        <v>393.35668140000001</v>
      </c>
      <c r="K5531" s="18">
        <v>0.36186216593598386</v>
      </c>
      <c r="L5531">
        <v>5526</v>
      </c>
    </row>
    <row r="5532" spans="2:12" x14ac:dyDescent="0.35">
      <c r="B5532" s="5">
        <v>139785</v>
      </c>
      <c r="C5532" s="6">
        <v>20</v>
      </c>
      <c r="D5532" s="6">
        <v>3</v>
      </c>
      <c r="E5532" s="6">
        <v>2</v>
      </c>
      <c r="F5532" s="6" t="s">
        <v>9</v>
      </c>
      <c r="G5532" s="6" t="s">
        <v>12</v>
      </c>
      <c r="H5532" s="6">
        <v>3</v>
      </c>
      <c r="I5532" s="6" t="s">
        <v>13</v>
      </c>
      <c r="J5532" s="7">
        <v>1151.197551</v>
      </c>
      <c r="K5532" s="18">
        <v>0.36186747130010666</v>
      </c>
      <c r="L5532">
        <v>5527</v>
      </c>
    </row>
    <row r="5533" spans="2:12" x14ac:dyDescent="0.35">
      <c r="B5533" s="5">
        <v>189507</v>
      </c>
      <c r="C5533" s="6">
        <v>24</v>
      </c>
      <c r="D5533" s="6">
        <v>6</v>
      </c>
      <c r="E5533" s="6">
        <v>3</v>
      </c>
      <c r="F5533" s="6" t="s">
        <v>9</v>
      </c>
      <c r="G5533" s="6" t="s">
        <v>12</v>
      </c>
      <c r="H5533" s="6">
        <v>6</v>
      </c>
      <c r="I5533" s="6" t="s">
        <v>13</v>
      </c>
      <c r="J5533" s="7">
        <v>831.95256770000003</v>
      </c>
      <c r="K5533" s="18">
        <v>0.36189873074272283</v>
      </c>
      <c r="L5533">
        <v>5528</v>
      </c>
    </row>
    <row r="5534" spans="2:12" x14ac:dyDescent="0.35">
      <c r="B5534" s="5">
        <v>101100</v>
      </c>
      <c r="C5534" s="6">
        <v>32</v>
      </c>
      <c r="D5534" s="6">
        <v>15</v>
      </c>
      <c r="E5534" s="6">
        <v>3</v>
      </c>
      <c r="F5534" s="6" t="s">
        <v>11</v>
      </c>
      <c r="G5534" s="6" t="s">
        <v>12</v>
      </c>
      <c r="H5534" s="6">
        <v>10</v>
      </c>
      <c r="I5534" s="6" t="s">
        <v>10</v>
      </c>
      <c r="J5534" s="7">
        <v>386.5875011</v>
      </c>
      <c r="K5534" s="18">
        <v>0.36196877151758644</v>
      </c>
      <c r="L5534">
        <v>5529</v>
      </c>
    </row>
    <row r="5535" spans="2:12" x14ac:dyDescent="0.35">
      <c r="B5535" s="5">
        <v>136904</v>
      </c>
      <c r="C5535" s="6">
        <v>29</v>
      </c>
      <c r="D5535" s="6">
        <v>11</v>
      </c>
      <c r="E5535" s="6">
        <v>4</v>
      </c>
      <c r="F5535" s="6" t="s">
        <v>11</v>
      </c>
      <c r="G5535" s="6" t="s">
        <v>12</v>
      </c>
      <c r="H5535" s="6">
        <v>7</v>
      </c>
      <c r="I5535" s="6" t="s">
        <v>10</v>
      </c>
      <c r="J5535" s="7">
        <v>438.60819359999999</v>
      </c>
      <c r="K5535" s="18">
        <v>0.36205776618195518</v>
      </c>
      <c r="L5535">
        <v>5530</v>
      </c>
    </row>
    <row r="5536" spans="2:12" x14ac:dyDescent="0.35">
      <c r="B5536" s="5">
        <v>105227</v>
      </c>
      <c r="C5536" s="6">
        <v>59</v>
      </c>
      <c r="D5536" s="6">
        <v>41</v>
      </c>
      <c r="E5536" s="6">
        <v>3</v>
      </c>
      <c r="F5536" s="6" t="s">
        <v>11</v>
      </c>
      <c r="G5536" s="6" t="s">
        <v>5</v>
      </c>
      <c r="H5536" s="6">
        <v>6</v>
      </c>
      <c r="I5536" s="6" t="s">
        <v>10</v>
      </c>
      <c r="J5536" s="7">
        <v>325.74998399999998</v>
      </c>
      <c r="K5536" s="18">
        <v>0.36208229956351723</v>
      </c>
      <c r="L5536">
        <v>5531</v>
      </c>
    </row>
    <row r="5537" spans="2:12" x14ac:dyDescent="0.35">
      <c r="B5537" s="5">
        <v>108325</v>
      </c>
      <c r="C5537" s="6">
        <v>61</v>
      </c>
      <c r="D5537" s="6">
        <v>41</v>
      </c>
      <c r="E5537" s="6">
        <v>1</v>
      </c>
      <c r="F5537" s="6" t="s">
        <v>9</v>
      </c>
      <c r="G5537" s="6" t="s">
        <v>5</v>
      </c>
      <c r="H5537" s="6">
        <v>9</v>
      </c>
      <c r="I5537" s="6" t="s">
        <v>10</v>
      </c>
      <c r="J5537" s="7">
        <v>159.44513319999999</v>
      </c>
      <c r="K5537" s="18">
        <v>0.36208979379234207</v>
      </c>
      <c r="L5537">
        <v>5532</v>
      </c>
    </row>
    <row r="5538" spans="2:12" x14ac:dyDescent="0.35">
      <c r="B5538" s="5">
        <v>146794</v>
      </c>
      <c r="C5538" s="6">
        <v>52</v>
      </c>
      <c r="D5538" s="6">
        <v>34</v>
      </c>
      <c r="E5538" s="6">
        <v>3</v>
      </c>
      <c r="F5538" s="6" t="s">
        <v>9</v>
      </c>
      <c r="G5538" s="6" t="s">
        <v>5</v>
      </c>
      <c r="H5538" s="6">
        <v>14</v>
      </c>
      <c r="I5538" s="6" t="s">
        <v>10</v>
      </c>
      <c r="J5538" s="7">
        <v>314.26097859999999</v>
      </c>
      <c r="K5538" s="18">
        <v>0.3621154726174588</v>
      </c>
      <c r="L5538">
        <v>5533</v>
      </c>
    </row>
    <row r="5539" spans="2:12" x14ac:dyDescent="0.35">
      <c r="B5539" s="5">
        <v>189028</v>
      </c>
      <c r="C5539" s="6">
        <v>20</v>
      </c>
      <c r="D5539" s="6">
        <v>1</v>
      </c>
      <c r="E5539" s="6">
        <v>2</v>
      </c>
      <c r="F5539" s="6" t="s">
        <v>9</v>
      </c>
      <c r="G5539" s="6" t="s">
        <v>5</v>
      </c>
      <c r="H5539" s="6">
        <v>15</v>
      </c>
      <c r="I5539" s="6" t="s">
        <v>10</v>
      </c>
      <c r="J5539" s="7">
        <v>331.51148210000002</v>
      </c>
      <c r="K5539" s="18">
        <v>0.36235276183662946</v>
      </c>
      <c r="L5539">
        <v>5534</v>
      </c>
    </row>
    <row r="5540" spans="2:12" x14ac:dyDescent="0.35">
      <c r="B5540" s="5">
        <v>108478</v>
      </c>
      <c r="C5540" s="6">
        <v>66</v>
      </c>
      <c r="D5540" s="6">
        <v>46</v>
      </c>
      <c r="E5540" s="6">
        <v>2</v>
      </c>
      <c r="F5540" s="6" t="s">
        <v>11</v>
      </c>
      <c r="G5540" s="6" t="s">
        <v>12</v>
      </c>
      <c r="H5540" s="6">
        <v>9</v>
      </c>
      <c r="I5540" s="6" t="s">
        <v>10</v>
      </c>
      <c r="J5540" s="7">
        <v>223.94891329999999</v>
      </c>
      <c r="K5540" s="18">
        <v>0.36243565901277874</v>
      </c>
      <c r="L5540">
        <v>5535</v>
      </c>
    </row>
    <row r="5541" spans="2:12" x14ac:dyDescent="0.35">
      <c r="B5541" s="5">
        <v>121497</v>
      </c>
      <c r="C5541" s="6">
        <v>16</v>
      </c>
      <c r="D5541" s="6">
        <v>0</v>
      </c>
      <c r="E5541" s="6">
        <v>3</v>
      </c>
      <c r="F5541" s="6" t="s">
        <v>9</v>
      </c>
      <c r="G5541" s="6" t="s">
        <v>12</v>
      </c>
      <c r="H5541" s="6">
        <v>11</v>
      </c>
      <c r="I5541" s="6" t="s">
        <v>13</v>
      </c>
      <c r="J5541" s="7">
        <v>564.34347700000001</v>
      </c>
      <c r="K5541" s="18">
        <v>0.36246415590476666</v>
      </c>
      <c r="L5541">
        <v>5536</v>
      </c>
    </row>
    <row r="5542" spans="2:12" x14ac:dyDescent="0.35">
      <c r="B5542" s="5">
        <v>109628</v>
      </c>
      <c r="C5542" s="6">
        <v>70</v>
      </c>
      <c r="D5542" s="6">
        <v>50</v>
      </c>
      <c r="E5542" s="6">
        <v>2</v>
      </c>
      <c r="F5542" s="6" t="s">
        <v>9</v>
      </c>
      <c r="G5542" s="6" t="s">
        <v>12</v>
      </c>
      <c r="H5542" s="6">
        <v>13</v>
      </c>
      <c r="I5542" s="6" t="s">
        <v>10</v>
      </c>
      <c r="J5542" s="7">
        <v>16.55863596</v>
      </c>
      <c r="K5542" s="18">
        <v>0.36246575177262907</v>
      </c>
      <c r="L5542">
        <v>5537</v>
      </c>
    </row>
    <row r="5543" spans="2:12" x14ac:dyDescent="0.35">
      <c r="B5543" s="5">
        <v>193752</v>
      </c>
      <c r="C5543" s="6">
        <v>26</v>
      </c>
      <c r="D5543" s="6">
        <v>8</v>
      </c>
      <c r="E5543" s="6">
        <v>3</v>
      </c>
      <c r="F5543" s="6" t="s">
        <v>11</v>
      </c>
      <c r="G5543" s="6" t="s">
        <v>5</v>
      </c>
      <c r="H5543" s="6">
        <v>11</v>
      </c>
      <c r="I5543" s="6" t="s">
        <v>10</v>
      </c>
      <c r="J5543" s="7">
        <v>357.18843550000003</v>
      </c>
      <c r="K5543" s="18">
        <v>0.36274593486366902</v>
      </c>
      <c r="L5543">
        <v>5538</v>
      </c>
    </row>
    <row r="5544" spans="2:12" x14ac:dyDescent="0.35">
      <c r="B5544" s="5">
        <v>170667</v>
      </c>
      <c r="C5544" s="6">
        <v>49</v>
      </c>
      <c r="D5544" s="6">
        <v>31</v>
      </c>
      <c r="E5544" s="6">
        <v>4</v>
      </c>
      <c r="F5544" s="6" t="s">
        <v>9</v>
      </c>
      <c r="G5544" s="6" t="s">
        <v>5</v>
      </c>
      <c r="H5544" s="6">
        <v>9</v>
      </c>
      <c r="I5544" s="6" t="s">
        <v>10</v>
      </c>
      <c r="J5544" s="7">
        <v>370.397558</v>
      </c>
      <c r="K5544" s="18">
        <v>0.36279743550813837</v>
      </c>
      <c r="L5544">
        <v>5539</v>
      </c>
    </row>
    <row r="5545" spans="2:12" x14ac:dyDescent="0.35">
      <c r="B5545" s="5">
        <v>179012</v>
      </c>
      <c r="C5545" s="6">
        <v>39</v>
      </c>
      <c r="D5545" s="6">
        <v>19</v>
      </c>
      <c r="E5545" s="6">
        <v>4</v>
      </c>
      <c r="F5545" s="6" t="s">
        <v>11</v>
      </c>
      <c r="G5545" s="6" t="s">
        <v>5</v>
      </c>
      <c r="H5545" s="6">
        <v>6</v>
      </c>
      <c r="I5545" s="6" t="s">
        <v>10</v>
      </c>
      <c r="J5545" s="7">
        <v>281.48266150000001</v>
      </c>
      <c r="K5545" s="18">
        <v>0.36282253314233948</v>
      </c>
      <c r="L5545">
        <v>5540</v>
      </c>
    </row>
    <row r="5546" spans="2:12" x14ac:dyDescent="0.35">
      <c r="B5546" s="5">
        <v>191172</v>
      </c>
      <c r="C5546" s="6">
        <v>22</v>
      </c>
      <c r="D5546" s="6">
        <v>5</v>
      </c>
      <c r="E5546" s="6">
        <v>4</v>
      </c>
      <c r="F5546" s="6" t="s">
        <v>9</v>
      </c>
      <c r="G5546" s="6" t="s">
        <v>5</v>
      </c>
      <c r="H5546" s="6">
        <v>11</v>
      </c>
      <c r="I5546" s="6" t="s">
        <v>10</v>
      </c>
      <c r="J5546" s="7">
        <v>337.38742530000002</v>
      </c>
      <c r="K5546" s="18">
        <v>0.36294755841181914</v>
      </c>
      <c r="L5546">
        <v>5541</v>
      </c>
    </row>
    <row r="5547" spans="2:12" x14ac:dyDescent="0.35">
      <c r="B5547" s="5">
        <v>122934</v>
      </c>
      <c r="C5547" s="6">
        <v>19</v>
      </c>
      <c r="D5547" s="6">
        <v>2</v>
      </c>
      <c r="E5547" s="6">
        <v>1</v>
      </c>
      <c r="F5547" s="6" t="s">
        <v>9</v>
      </c>
      <c r="G5547" s="6" t="s">
        <v>12</v>
      </c>
      <c r="H5547" s="6">
        <v>13</v>
      </c>
      <c r="I5547" s="6" t="s">
        <v>10</v>
      </c>
      <c r="J5547" s="7">
        <v>336.93484519999998</v>
      </c>
      <c r="K5547" s="18">
        <v>0.36295057935338948</v>
      </c>
      <c r="L5547">
        <v>5542</v>
      </c>
    </row>
    <row r="5548" spans="2:12" x14ac:dyDescent="0.35">
      <c r="B5548" s="5">
        <v>137600</v>
      </c>
      <c r="C5548" s="6">
        <v>48</v>
      </c>
      <c r="D5548" s="6">
        <v>31</v>
      </c>
      <c r="E5548" s="6">
        <v>3</v>
      </c>
      <c r="F5548" s="6" t="s">
        <v>11</v>
      </c>
      <c r="G5548" s="6" t="s">
        <v>12</v>
      </c>
      <c r="H5548" s="6">
        <v>9</v>
      </c>
      <c r="I5548" s="6" t="s">
        <v>10</v>
      </c>
      <c r="J5548" s="7">
        <v>446.57306849999998</v>
      </c>
      <c r="K5548" s="18">
        <v>0.36304519370292321</v>
      </c>
      <c r="L5548">
        <v>5543</v>
      </c>
    </row>
    <row r="5549" spans="2:12" x14ac:dyDescent="0.35">
      <c r="B5549" s="5">
        <v>146711</v>
      </c>
      <c r="C5549" s="6">
        <v>66</v>
      </c>
      <c r="D5549" s="6">
        <v>46</v>
      </c>
      <c r="E5549" s="6">
        <v>1</v>
      </c>
      <c r="F5549" s="6" t="s">
        <v>11</v>
      </c>
      <c r="G5549" s="6" t="s">
        <v>12</v>
      </c>
      <c r="H5549" s="6">
        <v>4</v>
      </c>
      <c r="I5549" s="6" t="s">
        <v>10</v>
      </c>
      <c r="J5549" s="7">
        <v>430.24576949999999</v>
      </c>
      <c r="K5549" s="18">
        <v>0.36320992724419066</v>
      </c>
      <c r="L5549">
        <v>5544</v>
      </c>
    </row>
    <row r="5550" spans="2:12" x14ac:dyDescent="0.35">
      <c r="B5550" s="5">
        <v>178285</v>
      </c>
      <c r="C5550" s="6">
        <v>40</v>
      </c>
      <c r="D5550" s="6">
        <v>20</v>
      </c>
      <c r="E5550" s="6">
        <v>3</v>
      </c>
      <c r="F5550" s="6" t="s">
        <v>9</v>
      </c>
      <c r="G5550" s="6" t="s">
        <v>12</v>
      </c>
      <c r="H5550" s="6">
        <v>0</v>
      </c>
      <c r="I5550" s="6" t="s">
        <v>13</v>
      </c>
      <c r="J5550" s="7">
        <v>749.07183970000006</v>
      </c>
      <c r="K5550" s="18">
        <v>0.3632399818088774</v>
      </c>
      <c r="L5550">
        <v>5545</v>
      </c>
    </row>
    <row r="5551" spans="2:12" x14ac:dyDescent="0.35">
      <c r="B5551" s="5">
        <v>189957</v>
      </c>
      <c r="C5551" s="6">
        <v>16</v>
      </c>
      <c r="D5551" s="6">
        <v>0</v>
      </c>
      <c r="E5551" s="6">
        <v>1</v>
      </c>
      <c r="F5551" s="6" t="s">
        <v>11</v>
      </c>
      <c r="G5551" s="6" t="s">
        <v>5</v>
      </c>
      <c r="H5551" s="6">
        <v>11</v>
      </c>
      <c r="I5551" s="6" t="s">
        <v>10</v>
      </c>
      <c r="J5551" s="7">
        <v>305.86108460000003</v>
      </c>
      <c r="K5551" s="18">
        <v>0.36331027577703923</v>
      </c>
      <c r="L5551">
        <v>5546</v>
      </c>
    </row>
    <row r="5552" spans="2:12" x14ac:dyDescent="0.35">
      <c r="B5552" s="5">
        <v>182192</v>
      </c>
      <c r="C5552" s="6">
        <v>34</v>
      </c>
      <c r="D5552" s="6">
        <v>14</v>
      </c>
      <c r="E5552" s="6">
        <v>2</v>
      </c>
      <c r="F5552" s="6" t="s">
        <v>11</v>
      </c>
      <c r="G5552" s="6" t="s">
        <v>5</v>
      </c>
      <c r="H5552" s="6">
        <v>6</v>
      </c>
      <c r="I5552" s="6" t="s">
        <v>10</v>
      </c>
      <c r="J5552" s="7">
        <v>277.41108809999997</v>
      </c>
      <c r="K5552" s="18">
        <v>0.36335862299662403</v>
      </c>
      <c r="L5552">
        <v>5547</v>
      </c>
    </row>
    <row r="5553" spans="2:12" x14ac:dyDescent="0.35">
      <c r="B5553" s="5">
        <v>187071</v>
      </c>
      <c r="C5553" s="6">
        <v>22</v>
      </c>
      <c r="D5553" s="6">
        <v>4</v>
      </c>
      <c r="E5553" s="6">
        <v>1</v>
      </c>
      <c r="F5553" s="6" t="s">
        <v>11</v>
      </c>
      <c r="G5553" s="6" t="s">
        <v>5</v>
      </c>
      <c r="H5553" s="6">
        <v>11</v>
      </c>
      <c r="I5553" s="6" t="s">
        <v>10</v>
      </c>
      <c r="J5553" s="7">
        <v>220.44251589999999</v>
      </c>
      <c r="K5553" s="18">
        <v>0.36337255754670195</v>
      </c>
      <c r="L5553">
        <v>5548</v>
      </c>
    </row>
    <row r="5554" spans="2:12" x14ac:dyDescent="0.35">
      <c r="B5554" s="5">
        <v>162488</v>
      </c>
      <c r="C5554" s="6">
        <v>69</v>
      </c>
      <c r="D5554" s="6">
        <v>51</v>
      </c>
      <c r="E5554" s="6">
        <v>1</v>
      </c>
      <c r="F5554" s="6" t="s">
        <v>11</v>
      </c>
      <c r="G5554" s="6" t="s">
        <v>12</v>
      </c>
      <c r="H5554" s="6">
        <v>0</v>
      </c>
      <c r="I5554" s="6" t="s">
        <v>10</v>
      </c>
      <c r="J5554" s="7">
        <v>220.11630529999999</v>
      </c>
      <c r="K5554" s="18">
        <v>0.36351284855328803</v>
      </c>
      <c r="L5554">
        <v>5549</v>
      </c>
    </row>
    <row r="5555" spans="2:12" x14ac:dyDescent="0.35">
      <c r="B5555" s="5">
        <v>161406</v>
      </c>
      <c r="C5555" s="6">
        <v>30</v>
      </c>
      <c r="D5555" s="6">
        <v>9</v>
      </c>
      <c r="E5555" s="6">
        <v>2</v>
      </c>
      <c r="F5555" s="6" t="s">
        <v>11</v>
      </c>
      <c r="G5555" s="6" t="s">
        <v>5</v>
      </c>
      <c r="H5555" s="6">
        <v>9</v>
      </c>
      <c r="I5555" s="6" t="s">
        <v>10</v>
      </c>
      <c r="J5555" s="7">
        <v>317.52799850000002</v>
      </c>
      <c r="K5555" s="18">
        <v>0.36352827583857961</v>
      </c>
      <c r="L5555">
        <v>5550</v>
      </c>
    </row>
    <row r="5556" spans="2:12" x14ac:dyDescent="0.35">
      <c r="B5556" s="5">
        <v>102029</v>
      </c>
      <c r="C5556" s="6">
        <v>60</v>
      </c>
      <c r="D5556" s="6">
        <v>42</v>
      </c>
      <c r="E5556" s="6">
        <v>3</v>
      </c>
      <c r="F5556" s="6" t="s">
        <v>11</v>
      </c>
      <c r="G5556" s="6" t="s">
        <v>12</v>
      </c>
      <c r="H5556" s="6">
        <v>10</v>
      </c>
      <c r="I5556" s="6" t="s">
        <v>10</v>
      </c>
      <c r="J5556" s="7">
        <v>227.22084390000001</v>
      </c>
      <c r="K5556" s="18">
        <v>0.36353194224716723</v>
      </c>
      <c r="L5556">
        <v>5551</v>
      </c>
    </row>
    <row r="5557" spans="2:12" x14ac:dyDescent="0.35">
      <c r="B5557" s="5">
        <v>186109</v>
      </c>
      <c r="C5557" s="6">
        <v>54</v>
      </c>
      <c r="D5557" s="6">
        <v>35</v>
      </c>
      <c r="E5557" s="6">
        <v>3</v>
      </c>
      <c r="F5557" s="6" t="s">
        <v>11</v>
      </c>
      <c r="G5557" s="6" t="s">
        <v>12</v>
      </c>
      <c r="H5557" s="6">
        <v>3</v>
      </c>
      <c r="I5557" s="6" t="s">
        <v>13</v>
      </c>
      <c r="J5557" s="7">
        <v>500.86597660000001</v>
      </c>
      <c r="K5557" s="18">
        <v>0.36355492861694705</v>
      </c>
      <c r="L5557">
        <v>5552</v>
      </c>
    </row>
    <row r="5558" spans="2:12" x14ac:dyDescent="0.35">
      <c r="B5558" s="5">
        <v>101197</v>
      </c>
      <c r="C5558" s="6">
        <v>62</v>
      </c>
      <c r="D5558" s="6">
        <v>43</v>
      </c>
      <c r="E5558" s="6">
        <v>2</v>
      </c>
      <c r="F5558" s="6" t="s">
        <v>9</v>
      </c>
      <c r="G5558" s="6" t="s">
        <v>5</v>
      </c>
      <c r="H5558" s="6">
        <v>1</v>
      </c>
      <c r="I5558" s="6" t="s">
        <v>10</v>
      </c>
      <c r="J5558" s="7">
        <v>450.92827549999998</v>
      </c>
      <c r="K5558" s="18">
        <v>0.36374085739049244</v>
      </c>
      <c r="L5558">
        <v>5553</v>
      </c>
    </row>
    <row r="5559" spans="2:12" x14ac:dyDescent="0.35">
      <c r="B5559" s="5">
        <v>160702</v>
      </c>
      <c r="C5559" s="6">
        <v>70</v>
      </c>
      <c r="D5559" s="6">
        <v>50</v>
      </c>
      <c r="E5559" s="6">
        <v>1</v>
      </c>
      <c r="F5559" s="6" t="s">
        <v>11</v>
      </c>
      <c r="G5559" s="6" t="s">
        <v>12</v>
      </c>
      <c r="H5559" s="6">
        <v>11</v>
      </c>
      <c r="I5559" s="6" t="s">
        <v>10</v>
      </c>
      <c r="J5559" s="7">
        <v>216.17258820000001</v>
      </c>
      <c r="K5559" s="18">
        <v>0.36379465261984778</v>
      </c>
      <c r="L5559">
        <v>5554</v>
      </c>
    </row>
    <row r="5560" spans="2:12" x14ac:dyDescent="0.35">
      <c r="B5560" s="5">
        <v>165078</v>
      </c>
      <c r="C5560" s="6">
        <v>21</v>
      </c>
      <c r="D5560" s="6">
        <v>3</v>
      </c>
      <c r="E5560" s="6">
        <v>1</v>
      </c>
      <c r="F5560" s="6" t="s">
        <v>11</v>
      </c>
      <c r="G5560" s="6" t="s">
        <v>5</v>
      </c>
      <c r="H5560" s="6">
        <v>4</v>
      </c>
      <c r="I5560" s="6" t="s">
        <v>13</v>
      </c>
      <c r="J5560" s="7">
        <v>692.7306542</v>
      </c>
      <c r="K5560" s="18">
        <v>0.36381524261804044</v>
      </c>
      <c r="L5560">
        <v>5555</v>
      </c>
    </row>
    <row r="5561" spans="2:12" x14ac:dyDescent="0.35">
      <c r="B5561" s="5">
        <v>178634</v>
      </c>
      <c r="C5561" s="6">
        <v>26</v>
      </c>
      <c r="D5561" s="6">
        <v>8</v>
      </c>
      <c r="E5561" s="6">
        <v>3</v>
      </c>
      <c r="F5561" s="6" t="s">
        <v>11</v>
      </c>
      <c r="G5561" s="6" t="s">
        <v>5</v>
      </c>
      <c r="H5561" s="6">
        <v>6</v>
      </c>
      <c r="I5561" s="6" t="s">
        <v>10</v>
      </c>
      <c r="J5561" s="7">
        <v>311.90541389999999</v>
      </c>
      <c r="K5561" s="18">
        <v>0.36383483665413785</v>
      </c>
      <c r="L5561">
        <v>5556</v>
      </c>
    </row>
    <row r="5562" spans="2:12" x14ac:dyDescent="0.35">
      <c r="B5562" s="5">
        <v>128867</v>
      </c>
      <c r="C5562" s="6">
        <v>16</v>
      </c>
      <c r="D5562" s="6">
        <v>0</v>
      </c>
      <c r="E5562" s="6">
        <v>1</v>
      </c>
      <c r="F5562" s="6" t="s">
        <v>9</v>
      </c>
      <c r="G5562" s="6" t="s">
        <v>5</v>
      </c>
      <c r="H5562" s="6">
        <v>12</v>
      </c>
      <c r="I5562" s="6" t="s">
        <v>10</v>
      </c>
      <c r="J5562" s="7">
        <v>201.27026570000001</v>
      </c>
      <c r="K5562" s="18">
        <v>0.36385022798284106</v>
      </c>
      <c r="L5562">
        <v>5557</v>
      </c>
    </row>
    <row r="5563" spans="2:12" x14ac:dyDescent="0.35">
      <c r="B5563" s="5">
        <v>123300</v>
      </c>
      <c r="C5563" s="6">
        <v>70</v>
      </c>
      <c r="D5563" s="6">
        <v>51</v>
      </c>
      <c r="E5563" s="6">
        <v>3</v>
      </c>
      <c r="F5563" s="6" t="s">
        <v>9</v>
      </c>
      <c r="G5563" s="6" t="s">
        <v>5</v>
      </c>
      <c r="H5563" s="6">
        <v>7</v>
      </c>
      <c r="I5563" s="6" t="s">
        <v>10</v>
      </c>
      <c r="J5563" s="7">
        <v>224.05238940000001</v>
      </c>
      <c r="K5563" s="18">
        <v>0.36387643584136775</v>
      </c>
      <c r="L5563">
        <v>5558</v>
      </c>
    </row>
    <row r="5564" spans="2:12" x14ac:dyDescent="0.35">
      <c r="B5564" s="5">
        <v>195847</v>
      </c>
      <c r="C5564" s="6">
        <v>21</v>
      </c>
      <c r="D5564" s="6">
        <v>2</v>
      </c>
      <c r="E5564" s="6">
        <v>2</v>
      </c>
      <c r="F5564" s="6" t="s">
        <v>9</v>
      </c>
      <c r="G5564" s="6" t="s">
        <v>12</v>
      </c>
      <c r="H5564" s="6">
        <v>15</v>
      </c>
      <c r="I5564" s="6" t="s">
        <v>13</v>
      </c>
      <c r="J5564" s="7">
        <v>981.34837330000005</v>
      </c>
      <c r="K5564" s="18">
        <v>0.36392851658132452</v>
      </c>
      <c r="L5564">
        <v>5559</v>
      </c>
    </row>
    <row r="5565" spans="2:12" x14ac:dyDescent="0.35">
      <c r="B5565" s="5">
        <v>182372</v>
      </c>
      <c r="C5565" s="6">
        <v>61</v>
      </c>
      <c r="D5565" s="6">
        <v>43</v>
      </c>
      <c r="E5565" s="6">
        <v>2</v>
      </c>
      <c r="F5565" s="6" t="s">
        <v>11</v>
      </c>
      <c r="G5565" s="6" t="s">
        <v>12</v>
      </c>
      <c r="H5565" s="6">
        <v>13</v>
      </c>
      <c r="I5565" s="6" t="s">
        <v>10</v>
      </c>
      <c r="J5565" s="7">
        <v>389.4722314</v>
      </c>
      <c r="K5565" s="18">
        <v>0.36393107699575378</v>
      </c>
      <c r="L5565">
        <v>5560</v>
      </c>
    </row>
    <row r="5566" spans="2:12" x14ac:dyDescent="0.35">
      <c r="B5566" s="5">
        <v>177510</v>
      </c>
      <c r="C5566" s="6">
        <v>62</v>
      </c>
      <c r="D5566" s="6">
        <v>42</v>
      </c>
      <c r="E5566" s="6">
        <v>2</v>
      </c>
      <c r="F5566" s="6" t="s">
        <v>9</v>
      </c>
      <c r="G5566" s="6" t="s">
        <v>12</v>
      </c>
      <c r="H5566" s="6">
        <v>13</v>
      </c>
      <c r="I5566" s="6" t="s">
        <v>10</v>
      </c>
      <c r="J5566" s="7">
        <v>427.77481069999999</v>
      </c>
      <c r="K5566" s="18">
        <v>0.36402465743354151</v>
      </c>
      <c r="L5566">
        <v>5561</v>
      </c>
    </row>
    <row r="5567" spans="2:12" x14ac:dyDescent="0.35">
      <c r="B5567" s="5">
        <v>148567</v>
      </c>
      <c r="C5567" s="6">
        <v>16</v>
      </c>
      <c r="D5567" s="6">
        <v>0</v>
      </c>
      <c r="E5567" s="6">
        <v>3</v>
      </c>
      <c r="F5567" s="6" t="s">
        <v>11</v>
      </c>
      <c r="G5567" s="6" t="s">
        <v>12</v>
      </c>
      <c r="H5567" s="6">
        <v>6</v>
      </c>
      <c r="I5567" s="6" t="s">
        <v>13</v>
      </c>
      <c r="J5567" s="7">
        <v>680.60984740000004</v>
      </c>
      <c r="K5567" s="18">
        <v>0.36404396470899958</v>
      </c>
      <c r="L5567">
        <v>5562</v>
      </c>
    </row>
    <row r="5568" spans="2:12" x14ac:dyDescent="0.35">
      <c r="B5568" s="5">
        <v>145754</v>
      </c>
      <c r="C5568" s="6">
        <v>49</v>
      </c>
      <c r="D5568" s="6">
        <v>32</v>
      </c>
      <c r="E5568" s="6">
        <v>3</v>
      </c>
      <c r="F5568" s="6" t="s">
        <v>11</v>
      </c>
      <c r="G5568" s="6" t="s">
        <v>12</v>
      </c>
      <c r="H5568" s="6">
        <v>3</v>
      </c>
      <c r="I5568" s="6" t="s">
        <v>13</v>
      </c>
      <c r="J5568" s="7">
        <v>619.49569529999997</v>
      </c>
      <c r="K5568" s="18">
        <v>0.36411383368730943</v>
      </c>
      <c r="L5568">
        <v>5563</v>
      </c>
    </row>
    <row r="5569" spans="2:12" x14ac:dyDescent="0.35">
      <c r="B5569" s="5">
        <v>140290</v>
      </c>
      <c r="C5569" s="6">
        <v>17</v>
      </c>
      <c r="D5569" s="6">
        <v>0</v>
      </c>
      <c r="E5569" s="6">
        <v>1</v>
      </c>
      <c r="F5569" s="6" t="s">
        <v>9</v>
      </c>
      <c r="G5569" s="6" t="s">
        <v>12</v>
      </c>
      <c r="H5569" s="6">
        <v>13</v>
      </c>
      <c r="I5569" s="6" t="s">
        <v>13</v>
      </c>
      <c r="J5569" s="7">
        <v>963.57602329999997</v>
      </c>
      <c r="K5569" s="18">
        <v>0.36425505349363152</v>
      </c>
      <c r="L5569">
        <v>5564</v>
      </c>
    </row>
    <row r="5570" spans="2:12" x14ac:dyDescent="0.35">
      <c r="B5570" s="5">
        <v>182238</v>
      </c>
      <c r="C5570" s="6">
        <v>59</v>
      </c>
      <c r="D5570" s="6">
        <v>39</v>
      </c>
      <c r="E5570" s="6">
        <v>4</v>
      </c>
      <c r="F5570" s="6" t="s">
        <v>9</v>
      </c>
      <c r="G5570" s="6" t="s">
        <v>5</v>
      </c>
      <c r="H5570" s="6">
        <v>5</v>
      </c>
      <c r="I5570" s="6" t="s">
        <v>10</v>
      </c>
      <c r="J5570" s="7">
        <v>473.3197121</v>
      </c>
      <c r="K5570" s="18">
        <v>0.36429964036064066</v>
      </c>
      <c r="L5570">
        <v>5565</v>
      </c>
    </row>
    <row r="5571" spans="2:12" x14ac:dyDescent="0.35">
      <c r="B5571" s="5">
        <v>114039</v>
      </c>
      <c r="C5571" s="6">
        <v>100</v>
      </c>
      <c r="D5571" s="6">
        <v>31</v>
      </c>
      <c r="E5571" s="6">
        <v>4</v>
      </c>
      <c r="F5571" s="6" t="s">
        <v>9</v>
      </c>
      <c r="G5571" s="6" t="s">
        <v>12</v>
      </c>
      <c r="H5571" s="6">
        <v>8</v>
      </c>
      <c r="I5571" s="6" t="s">
        <v>10</v>
      </c>
      <c r="J5571" s="7">
        <v>471.018327</v>
      </c>
      <c r="K5571" s="18">
        <v>0.36446156421602061</v>
      </c>
      <c r="L5571">
        <v>5566</v>
      </c>
    </row>
    <row r="5572" spans="2:12" x14ac:dyDescent="0.35">
      <c r="B5572" s="5">
        <v>111633</v>
      </c>
      <c r="C5572" s="6">
        <v>23</v>
      </c>
      <c r="D5572" s="6">
        <v>4</v>
      </c>
      <c r="E5572" s="6">
        <v>2</v>
      </c>
      <c r="F5572" s="6" t="s">
        <v>11</v>
      </c>
      <c r="G5572" s="6" t="s">
        <v>5</v>
      </c>
      <c r="H5572" s="6">
        <v>13</v>
      </c>
      <c r="I5572" s="6" t="s">
        <v>10</v>
      </c>
      <c r="J5572" s="7">
        <v>350.68844710000002</v>
      </c>
      <c r="K5572" s="18">
        <v>0.36452047714973201</v>
      </c>
      <c r="L5572">
        <v>5567</v>
      </c>
    </row>
    <row r="5573" spans="2:12" x14ac:dyDescent="0.35">
      <c r="B5573" s="5">
        <v>173656</v>
      </c>
      <c r="C5573" s="6">
        <v>41</v>
      </c>
      <c r="D5573" s="6">
        <v>23</v>
      </c>
      <c r="E5573" s="6">
        <v>2</v>
      </c>
      <c r="F5573" s="6" t="s">
        <v>9</v>
      </c>
      <c r="G5573" s="6" t="s">
        <v>5</v>
      </c>
      <c r="H5573" s="6">
        <v>11</v>
      </c>
      <c r="I5573" s="6" t="s">
        <v>10</v>
      </c>
      <c r="J5573" s="7">
        <v>178.48602220000001</v>
      </c>
      <c r="K5573" s="18">
        <v>0.36453316318080575</v>
      </c>
      <c r="L5573">
        <v>5568</v>
      </c>
    </row>
    <row r="5574" spans="2:12" x14ac:dyDescent="0.35">
      <c r="B5574" s="5">
        <v>199620</v>
      </c>
      <c r="C5574" s="6">
        <v>24</v>
      </c>
      <c r="D5574" s="6" t="s">
        <v>14</v>
      </c>
      <c r="E5574" s="6">
        <v>2</v>
      </c>
      <c r="F5574" s="6" t="s">
        <v>9</v>
      </c>
      <c r="G5574" s="6" t="s">
        <v>5</v>
      </c>
      <c r="H5574" s="6">
        <v>15</v>
      </c>
      <c r="I5574" s="6" t="s">
        <v>10</v>
      </c>
      <c r="J5574" s="7">
        <v>155.56422480000001</v>
      </c>
      <c r="K5574" s="18">
        <v>0.36456734978846139</v>
      </c>
      <c r="L5574">
        <v>5569</v>
      </c>
    </row>
    <row r="5575" spans="2:12" x14ac:dyDescent="0.35">
      <c r="B5575" s="5">
        <v>111812</v>
      </c>
      <c r="C5575" s="6">
        <v>62</v>
      </c>
      <c r="D5575" s="6">
        <v>45</v>
      </c>
      <c r="E5575" s="6">
        <v>3</v>
      </c>
      <c r="F5575" s="6" t="s">
        <v>9</v>
      </c>
      <c r="G5575" s="6" t="s">
        <v>5</v>
      </c>
      <c r="H5575" s="6">
        <v>9</v>
      </c>
      <c r="I5575" s="6" t="s">
        <v>10</v>
      </c>
      <c r="J5575" s="7">
        <v>122.4011314</v>
      </c>
      <c r="K5575" s="18">
        <v>0.36457687235713832</v>
      </c>
      <c r="L5575">
        <v>5570</v>
      </c>
    </row>
    <row r="5576" spans="2:12" x14ac:dyDescent="0.35">
      <c r="B5576" s="5">
        <v>125873</v>
      </c>
      <c r="C5576" s="6">
        <v>22</v>
      </c>
      <c r="D5576" s="6">
        <v>3</v>
      </c>
      <c r="E5576" s="6">
        <v>2</v>
      </c>
      <c r="F5576" s="6" t="s">
        <v>9</v>
      </c>
      <c r="G5576" s="6" t="s">
        <v>5</v>
      </c>
      <c r="H5576" s="6">
        <v>10</v>
      </c>
      <c r="I5576" s="6" t="s">
        <v>10</v>
      </c>
      <c r="J5576" s="7">
        <v>415.01341179999997</v>
      </c>
      <c r="K5576" s="18">
        <v>0.36476275204600683</v>
      </c>
      <c r="L5576">
        <v>5571</v>
      </c>
    </row>
    <row r="5577" spans="2:12" x14ac:dyDescent="0.35">
      <c r="B5577" s="5">
        <v>126673</v>
      </c>
      <c r="C5577" s="6">
        <v>60</v>
      </c>
      <c r="D5577" s="6">
        <v>41</v>
      </c>
      <c r="E5577" s="6">
        <v>2</v>
      </c>
      <c r="F5577" s="6" t="s">
        <v>9</v>
      </c>
      <c r="G5577" s="6" t="s">
        <v>12</v>
      </c>
      <c r="H5577" s="6">
        <v>11</v>
      </c>
      <c r="I5577" s="6" t="s">
        <v>10</v>
      </c>
      <c r="J5577" s="7">
        <v>67.447282360000003</v>
      </c>
      <c r="K5577" s="18">
        <v>0.36480659536330784</v>
      </c>
      <c r="L5577">
        <v>5572</v>
      </c>
    </row>
    <row r="5578" spans="2:12" x14ac:dyDescent="0.35">
      <c r="B5578" s="5">
        <v>105817</v>
      </c>
      <c r="C5578" s="6">
        <v>63</v>
      </c>
      <c r="D5578" s="6">
        <v>44</v>
      </c>
      <c r="E5578" s="6">
        <v>2</v>
      </c>
      <c r="F5578" s="6" t="s">
        <v>11</v>
      </c>
      <c r="G5578" s="6" t="s">
        <v>12</v>
      </c>
      <c r="H5578" s="6">
        <v>8</v>
      </c>
      <c r="I5578" s="6" t="s">
        <v>10</v>
      </c>
      <c r="J5578" s="7">
        <v>424.41472729999998</v>
      </c>
      <c r="K5578" s="18">
        <v>0.36482919990484608</v>
      </c>
      <c r="L5578">
        <v>5573</v>
      </c>
    </row>
    <row r="5579" spans="2:12" x14ac:dyDescent="0.35">
      <c r="B5579" s="5">
        <v>157465</v>
      </c>
      <c r="C5579" s="6">
        <v>42</v>
      </c>
      <c r="D5579" s="6">
        <v>21</v>
      </c>
      <c r="E5579" s="6">
        <v>2</v>
      </c>
      <c r="F5579" s="6" t="s">
        <v>11</v>
      </c>
      <c r="G5579" s="6" t="s">
        <v>12</v>
      </c>
      <c r="H5579" s="6">
        <v>4</v>
      </c>
      <c r="I5579" s="6" t="s">
        <v>13</v>
      </c>
      <c r="J5579" s="7">
        <v>683.67212959999995</v>
      </c>
      <c r="K5579" s="18">
        <v>0.36483722520222372</v>
      </c>
      <c r="L5579">
        <v>5574</v>
      </c>
    </row>
    <row r="5580" spans="2:12" x14ac:dyDescent="0.35">
      <c r="B5580" s="5">
        <v>184354</v>
      </c>
      <c r="C5580" s="6">
        <v>40</v>
      </c>
      <c r="D5580" s="6">
        <v>23</v>
      </c>
      <c r="E5580" s="6">
        <v>2</v>
      </c>
      <c r="F5580" s="6" t="s">
        <v>9</v>
      </c>
      <c r="G5580" s="6" t="s">
        <v>12</v>
      </c>
      <c r="H5580" s="6">
        <v>12</v>
      </c>
      <c r="I5580" s="6" t="s">
        <v>10</v>
      </c>
      <c r="J5580" s="7">
        <v>466.4680783</v>
      </c>
      <c r="K5580" s="18">
        <v>0.36489378340410883</v>
      </c>
      <c r="L5580">
        <v>5575</v>
      </c>
    </row>
    <row r="5581" spans="2:12" x14ac:dyDescent="0.35">
      <c r="B5581" s="5">
        <v>194953</v>
      </c>
      <c r="C5581" s="6">
        <v>4</v>
      </c>
      <c r="D5581" s="6">
        <v>18</v>
      </c>
      <c r="E5581" s="6">
        <v>3</v>
      </c>
      <c r="F5581" s="6" t="s">
        <v>9</v>
      </c>
      <c r="G5581" s="6" t="s">
        <v>5</v>
      </c>
      <c r="H5581" s="6">
        <v>1</v>
      </c>
      <c r="I5581" s="6" t="s">
        <v>13</v>
      </c>
      <c r="J5581" s="7">
        <v>539.33824140000002</v>
      </c>
      <c r="K5581" s="18">
        <v>0.36491567763673782</v>
      </c>
      <c r="L5581">
        <v>5576</v>
      </c>
    </row>
    <row r="5582" spans="2:12" x14ac:dyDescent="0.35">
      <c r="B5582" s="5">
        <v>145469</v>
      </c>
      <c r="C5582" s="6">
        <v>23</v>
      </c>
      <c r="D5582" s="6">
        <v>6</v>
      </c>
      <c r="E5582" s="6">
        <v>1</v>
      </c>
      <c r="F5582" s="6" t="s">
        <v>9</v>
      </c>
      <c r="G5582" s="6" t="s">
        <v>5</v>
      </c>
      <c r="H5582" s="6">
        <v>12</v>
      </c>
      <c r="I5582" s="6" t="s">
        <v>10</v>
      </c>
      <c r="J5582" s="7">
        <v>379.08870539999998</v>
      </c>
      <c r="K5582" s="18">
        <v>0.36495784978026791</v>
      </c>
      <c r="L5582">
        <v>5577</v>
      </c>
    </row>
    <row r="5583" spans="2:12" x14ac:dyDescent="0.35">
      <c r="B5583" s="5">
        <v>192946</v>
      </c>
      <c r="C5583" s="6">
        <v>61</v>
      </c>
      <c r="D5583" s="6">
        <v>43</v>
      </c>
      <c r="E5583" s="6">
        <v>3</v>
      </c>
      <c r="F5583" s="6" t="s">
        <v>9</v>
      </c>
      <c r="G5583" s="6" t="s">
        <v>12</v>
      </c>
      <c r="H5583" s="6">
        <v>15</v>
      </c>
      <c r="I5583" s="6" t="s">
        <v>10</v>
      </c>
      <c r="J5583" s="7">
        <v>62.213171629999998</v>
      </c>
      <c r="K5583" s="18">
        <v>0.36500144124876399</v>
      </c>
      <c r="L5583">
        <v>5578</v>
      </c>
    </row>
    <row r="5584" spans="2:12" x14ac:dyDescent="0.35">
      <c r="B5584" s="5">
        <v>198962</v>
      </c>
      <c r="C5584" s="6">
        <v>34</v>
      </c>
      <c r="D5584" s="6">
        <v>13</v>
      </c>
      <c r="E5584" s="6">
        <v>2</v>
      </c>
      <c r="F5584" s="6" t="s">
        <v>11</v>
      </c>
      <c r="G5584" s="6" t="s">
        <v>5</v>
      </c>
      <c r="H5584" s="6">
        <v>0</v>
      </c>
      <c r="I5584" s="6" t="s">
        <v>10</v>
      </c>
      <c r="J5584" s="7">
        <v>311.77545090000001</v>
      </c>
      <c r="K5584" s="18">
        <v>0.36525775630089197</v>
      </c>
      <c r="L5584">
        <v>5579</v>
      </c>
    </row>
    <row r="5585" spans="2:12" x14ac:dyDescent="0.35">
      <c r="B5585" s="5">
        <v>106368</v>
      </c>
      <c r="C5585" s="6">
        <v>45</v>
      </c>
      <c r="D5585" s="6">
        <v>25</v>
      </c>
      <c r="E5585" s="6">
        <v>2</v>
      </c>
      <c r="F5585" s="6" t="s">
        <v>9</v>
      </c>
      <c r="G5585" s="6" t="s">
        <v>12</v>
      </c>
      <c r="H5585" s="6">
        <v>10</v>
      </c>
      <c r="I5585" s="6" t="s">
        <v>10</v>
      </c>
      <c r="J5585" s="7">
        <v>401.49698169999999</v>
      </c>
      <c r="K5585" s="18">
        <v>0.36530412495137554</v>
      </c>
      <c r="L5585">
        <v>5580</v>
      </c>
    </row>
    <row r="5586" spans="2:12" x14ac:dyDescent="0.35">
      <c r="B5586" s="5">
        <v>180198</v>
      </c>
      <c r="C5586" s="6">
        <v>43</v>
      </c>
      <c r="D5586" s="6">
        <v>25</v>
      </c>
      <c r="E5586" s="6">
        <v>3</v>
      </c>
      <c r="F5586" s="6" t="s">
        <v>9</v>
      </c>
      <c r="G5586" s="6" t="s">
        <v>12</v>
      </c>
      <c r="H5586" s="6">
        <v>2</v>
      </c>
      <c r="I5586" s="6" t="s">
        <v>10</v>
      </c>
      <c r="J5586" s="7">
        <v>438.16393959999999</v>
      </c>
      <c r="K5586" s="18">
        <v>0.36533337940191368</v>
      </c>
      <c r="L5586">
        <v>5581</v>
      </c>
    </row>
    <row r="5587" spans="2:12" x14ac:dyDescent="0.35">
      <c r="B5587" s="5">
        <v>185342</v>
      </c>
      <c r="C5587" s="6">
        <v>57</v>
      </c>
      <c r="D5587" s="6" t="s">
        <v>14</v>
      </c>
      <c r="E5587" s="6">
        <v>1</v>
      </c>
      <c r="F5587" s="6" t="s">
        <v>9</v>
      </c>
      <c r="G5587" s="6" t="s">
        <v>5</v>
      </c>
      <c r="H5587" s="6">
        <v>1</v>
      </c>
      <c r="I5587" s="6" t="s">
        <v>13</v>
      </c>
      <c r="J5587" s="7">
        <v>622.80162700000005</v>
      </c>
      <c r="K5587" s="18">
        <v>0.36535179466820289</v>
      </c>
      <c r="L5587">
        <v>5582</v>
      </c>
    </row>
    <row r="5588" spans="2:12" x14ac:dyDescent="0.35">
      <c r="B5588" s="5">
        <v>179633</v>
      </c>
      <c r="C5588" s="6">
        <v>55</v>
      </c>
      <c r="D5588" s="6">
        <v>34</v>
      </c>
      <c r="E5588" s="6">
        <v>2</v>
      </c>
      <c r="F5588" s="6" t="s">
        <v>11</v>
      </c>
      <c r="G5588" s="6" t="s">
        <v>5</v>
      </c>
      <c r="H5588" s="6">
        <v>13</v>
      </c>
      <c r="I5588" s="6" t="s">
        <v>10</v>
      </c>
      <c r="J5588" s="7">
        <v>263.06653030000001</v>
      </c>
      <c r="K5588" s="18">
        <v>0.36545277368520379</v>
      </c>
      <c r="L5588">
        <v>5583</v>
      </c>
    </row>
    <row r="5589" spans="2:12" x14ac:dyDescent="0.35">
      <c r="B5589" s="5">
        <v>180649</v>
      </c>
      <c r="C5589" s="6">
        <v>40</v>
      </c>
      <c r="D5589" s="6">
        <v>19</v>
      </c>
      <c r="E5589" s="6">
        <v>2</v>
      </c>
      <c r="F5589" s="6" t="s">
        <v>9</v>
      </c>
      <c r="G5589" s="6" t="s">
        <v>12</v>
      </c>
      <c r="H5589" s="6">
        <v>1</v>
      </c>
      <c r="I5589" s="6" t="s">
        <v>13</v>
      </c>
      <c r="J5589" s="7">
        <v>762.46988350000004</v>
      </c>
      <c r="K5589" s="18">
        <v>0.36549469588336903</v>
      </c>
      <c r="L5589">
        <v>5584</v>
      </c>
    </row>
    <row r="5590" spans="2:12" x14ac:dyDescent="0.35">
      <c r="B5590" s="5">
        <v>140859</v>
      </c>
      <c r="C5590" s="6">
        <v>49</v>
      </c>
      <c r="D5590" s="6">
        <v>32</v>
      </c>
      <c r="E5590" s="6">
        <v>4</v>
      </c>
      <c r="F5590" s="6" t="s">
        <v>11</v>
      </c>
      <c r="G5590" s="6" t="s">
        <v>12</v>
      </c>
      <c r="H5590" s="6">
        <v>11</v>
      </c>
      <c r="I5590" s="6" t="s">
        <v>10</v>
      </c>
      <c r="J5590" s="7">
        <v>200.18185980000001</v>
      </c>
      <c r="K5590" s="18">
        <v>0.365540846220618</v>
      </c>
      <c r="L5590">
        <v>5585</v>
      </c>
    </row>
    <row r="5591" spans="2:12" x14ac:dyDescent="0.35">
      <c r="B5591" s="5">
        <v>158254</v>
      </c>
      <c r="C5591" s="6">
        <v>52</v>
      </c>
      <c r="D5591" s="6">
        <v>33</v>
      </c>
      <c r="E5591" s="6">
        <v>1</v>
      </c>
      <c r="F5591" s="6" t="s">
        <v>9</v>
      </c>
      <c r="G5591" s="6" t="s">
        <v>5</v>
      </c>
      <c r="H5591" s="6">
        <v>1</v>
      </c>
      <c r="I5591" s="6" t="s">
        <v>13</v>
      </c>
      <c r="J5591" s="7">
        <v>625.962084</v>
      </c>
      <c r="K5591" s="18">
        <v>0.36566923041071875</v>
      </c>
      <c r="L5591">
        <v>5586</v>
      </c>
    </row>
    <row r="5592" spans="2:12" x14ac:dyDescent="0.35">
      <c r="B5592" s="5">
        <v>166753</v>
      </c>
      <c r="C5592" s="6">
        <v>23</v>
      </c>
      <c r="D5592" s="6">
        <v>4</v>
      </c>
      <c r="E5592" s="6">
        <v>3</v>
      </c>
      <c r="F5592" s="6" t="s">
        <v>11</v>
      </c>
      <c r="G5592" s="6" t="s">
        <v>5</v>
      </c>
      <c r="H5592" s="6">
        <v>13</v>
      </c>
      <c r="I5592" s="6" t="s">
        <v>10</v>
      </c>
      <c r="J5592" s="7">
        <v>289.84335820000001</v>
      </c>
      <c r="K5592" s="18">
        <v>0.36567254467376176</v>
      </c>
      <c r="L5592">
        <v>5587</v>
      </c>
    </row>
    <row r="5593" spans="2:12" x14ac:dyDescent="0.35">
      <c r="B5593" s="5">
        <v>131849</v>
      </c>
      <c r="C5593" s="6">
        <v>46</v>
      </c>
      <c r="D5593" s="6">
        <v>26</v>
      </c>
      <c r="E5593" s="6">
        <v>1</v>
      </c>
      <c r="F5593" s="6" t="s">
        <v>9</v>
      </c>
      <c r="G5593" s="6" t="s">
        <v>12</v>
      </c>
      <c r="H5593" s="6">
        <v>12</v>
      </c>
      <c r="I5593" s="6" t="s">
        <v>10</v>
      </c>
      <c r="J5593" s="7">
        <v>364.04104130000002</v>
      </c>
      <c r="K5593" s="18">
        <v>0.36568587970438415</v>
      </c>
      <c r="L5593">
        <v>5588</v>
      </c>
    </row>
    <row r="5594" spans="2:12" x14ac:dyDescent="0.35">
      <c r="B5594" s="5">
        <v>191198</v>
      </c>
      <c r="C5594" s="6">
        <v>33</v>
      </c>
      <c r="D5594" s="6">
        <v>16</v>
      </c>
      <c r="E5594" s="6">
        <v>3</v>
      </c>
      <c r="F5594" s="6" t="s">
        <v>9</v>
      </c>
      <c r="G5594" s="6" t="s">
        <v>12</v>
      </c>
      <c r="H5594" s="6">
        <v>6</v>
      </c>
      <c r="I5594" s="6" t="s">
        <v>10</v>
      </c>
      <c r="J5594" s="7">
        <v>391.31195380000003</v>
      </c>
      <c r="K5594" s="18">
        <v>0.36576531283651981</v>
      </c>
      <c r="L5594">
        <v>5589</v>
      </c>
    </row>
    <row r="5595" spans="2:12" x14ac:dyDescent="0.35">
      <c r="B5595" s="5">
        <v>168894</v>
      </c>
      <c r="C5595" s="6">
        <v>22</v>
      </c>
      <c r="D5595" s="6">
        <v>5</v>
      </c>
      <c r="E5595" s="6">
        <v>4</v>
      </c>
      <c r="F5595" s="6" t="s">
        <v>11</v>
      </c>
      <c r="G5595" s="6" t="s">
        <v>12</v>
      </c>
      <c r="H5595" s="6">
        <v>13</v>
      </c>
      <c r="I5595" s="6" t="s">
        <v>10</v>
      </c>
      <c r="J5595" s="7">
        <v>414.73371029999998</v>
      </c>
      <c r="K5595" s="18">
        <v>0.36576729368531025</v>
      </c>
      <c r="L5595">
        <v>5590</v>
      </c>
    </row>
    <row r="5596" spans="2:12" x14ac:dyDescent="0.35">
      <c r="B5596" s="5">
        <v>128651</v>
      </c>
      <c r="C5596" s="6">
        <v>18</v>
      </c>
      <c r="D5596" s="6">
        <v>0</v>
      </c>
      <c r="E5596" s="6">
        <v>3</v>
      </c>
      <c r="F5596" s="6" t="s">
        <v>9</v>
      </c>
      <c r="G5596" s="6" t="s">
        <v>12</v>
      </c>
      <c r="H5596" s="6">
        <v>11</v>
      </c>
      <c r="I5596" s="6" t="s">
        <v>13</v>
      </c>
      <c r="J5596" s="7">
        <v>736.43362969999998</v>
      </c>
      <c r="K5596" s="18">
        <v>0.36609030928437925</v>
      </c>
      <c r="L5596">
        <v>5591</v>
      </c>
    </row>
    <row r="5597" spans="2:12" x14ac:dyDescent="0.35">
      <c r="B5597" s="5">
        <v>177309</v>
      </c>
      <c r="C5597" s="6">
        <v>35</v>
      </c>
      <c r="D5597" s="6">
        <v>16</v>
      </c>
      <c r="E5597" s="6">
        <v>2</v>
      </c>
      <c r="F5597" s="6" t="s">
        <v>11</v>
      </c>
      <c r="G5597" s="6" t="s">
        <v>5</v>
      </c>
      <c r="H5597" s="6">
        <v>5</v>
      </c>
      <c r="I5597" s="6" t="s">
        <v>13</v>
      </c>
      <c r="J5597" s="7">
        <v>508.55751220000002</v>
      </c>
      <c r="K5597" s="18">
        <v>0.36611310315391077</v>
      </c>
      <c r="L5597">
        <v>5592</v>
      </c>
    </row>
    <row r="5598" spans="2:12" x14ac:dyDescent="0.35">
      <c r="B5598" s="5">
        <v>193277</v>
      </c>
      <c r="C5598" s="6">
        <v>67</v>
      </c>
      <c r="D5598" s="6">
        <v>49</v>
      </c>
      <c r="E5598" s="6">
        <v>2</v>
      </c>
      <c r="F5598" s="6" t="s">
        <v>9</v>
      </c>
      <c r="G5598" s="6" t="s">
        <v>12</v>
      </c>
      <c r="H5598" s="6">
        <v>7</v>
      </c>
      <c r="I5598" s="6" t="s">
        <v>10</v>
      </c>
      <c r="J5598" s="7">
        <v>356.34589679999999</v>
      </c>
      <c r="K5598" s="18">
        <v>0.36611319749938709</v>
      </c>
      <c r="L5598">
        <v>5593</v>
      </c>
    </row>
    <row r="5599" spans="2:12" x14ac:dyDescent="0.35">
      <c r="B5599" s="5">
        <v>116968</v>
      </c>
      <c r="C5599" s="6">
        <v>20</v>
      </c>
      <c r="D5599" s="6">
        <v>3</v>
      </c>
      <c r="E5599" s="6">
        <v>2</v>
      </c>
      <c r="F5599" s="6" t="s">
        <v>9</v>
      </c>
      <c r="G5599" s="6" t="s">
        <v>12</v>
      </c>
      <c r="H5599" s="6">
        <v>15</v>
      </c>
      <c r="I5599" s="6" t="s">
        <v>10</v>
      </c>
      <c r="J5599" s="7">
        <v>373.94083510000002</v>
      </c>
      <c r="K5599" s="18">
        <v>0.36630496356030251</v>
      </c>
      <c r="L5599">
        <v>5594</v>
      </c>
    </row>
    <row r="5600" spans="2:12" x14ac:dyDescent="0.35">
      <c r="B5600" s="5">
        <v>139039</v>
      </c>
      <c r="C5600" s="6">
        <v>16</v>
      </c>
      <c r="D5600" s="6">
        <v>0</v>
      </c>
      <c r="E5600" s="6">
        <v>3</v>
      </c>
      <c r="F5600" s="6" t="s">
        <v>11</v>
      </c>
      <c r="G5600" s="6" t="s">
        <v>12</v>
      </c>
      <c r="H5600" s="6">
        <v>3</v>
      </c>
      <c r="I5600" s="6" t="s">
        <v>13</v>
      </c>
      <c r="J5600" s="7">
        <v>871.983205</v>
      </c>
      <c r="K5600" s="18">
        <v>0.36639064999361914</v>
      </c>
      <c r="L5600">
        <v>5595</v>
      </c>
    </row>
    <row r="5601" spans="2:12" x14ac:dyDescent="0.35">
      <c r="B5601" s="5">
        <v>130806</v>
      </c>
      <c r="C5601" s="6">
        <v>20</v>
      </c>
      <c r="D5601" s="6">
        <v>2</v>
      </c>
      <c r="E5601" s="6">
        <v>3</v>
      </c>
      <c r="F5601" s="6" t="s">
        <v>9</v>
      </c>
      <c r="G5601" s="6" t="s">
        <v>5</v>
      </c>
      <c r="H5601" s="6">
        <v>12</v>
      </c>
      <c r="I5601" s="6" t="s">
        <v>10</v>
      </c>
      <c r="J5601" s="7">
        <v>431.81646410000002</v>
      </c>
      <c r="K5601" s="18">
        <v>0.36645934471821417</v>
      </c>
      <c r="L5601">
        <v>5596</v>
      </c>
    </row>
    <row r="5602" spans="2:12" x14ac:dyDescent="0.35">
      <c r="B5602" s="5">
        <v>121055</v>
      </c>
      <c r="C5602" s="6">
        <v>2</v>
      </c>
      <c r="D5602" s="6">
        <v>11</v>
      </c>
      <c r="E5602" s="6">
        <v>3</v>
      </c>
      <c r="F5602" s="6" t="s">
        <v>11</v>
      </c>
      <c r="G5602" s="6" t="s">
        <v>5</v>
      </c>
      <c r="H5602" s="6">
        <v>7</v>
      </c>
      <c r="I5602" s="6" t="s">
        <v>10</v>
      </c>
      <c r="J5602" s="7">
        <v>347.63247530000001</v>
      </c>
      <c r="K5602" s="18">
        <v>0.36649140078180908</v>
      </c>
      <c r="L5602">
        <v>5597</v>
      </c>
    </row>
    <row r="5603" spans="2:12" x14ac:dyDescent="0.35">
      <c r="B5603" s="5">
        <v>193819</v>
      </c>
      <c r="C5603" s="6">
        <v>42</v>
      </c>
      <c r="D5603" s="6">
        <v>24</v>
      </c>
      <c r="E5603" s="6">
        <v>2</v>
      </c>
      <c r="F5603" s="6" t="s">
        <v>11</v>
      </c>
      <c r="G5603" s="6" t="s">
        <v>12</v>
      </c>
      <c r="H5603" s="6">
        <v>9</v>
      </c>
      <c r="I5603" s="6" t="s">
        <v>10</v>
      </c>
      <c r="J5603" s="7">
        <v>381.04447370000003</v>
      </c>
      <c r="K5603" s="18">
        <v>0.36658281402020065</v>
      </c>
      <c r="L5603">
        <v>5598</v>
      </c>
    </row>
    <row r="5604" spans="2:12" x14ac:dyDescent="0.35">
      <c r="B5604" s="5">
        <v>159859</v>
      </c>
      <c r="C5604" s="6">
        <v>69</v>
      </c>
      <c r="D5604" s="6">
        <v>49</v>
      </c>
      <c r="E5604" s="6">
        <v>1</v>
      </c>
      <c r="F5604" s="6" t="s">
        <v>11</v>
      </c>
      <c r="G5604" s="6" t="s">
        <v>5</v>
      </c>
      <c r="H5604" s="6">
        <v>14</v>
      </c>
      <c r="I5604" s="6" t="s">
        <v>10</v>
      </c>
      <c r="J5604" s="7">
        <v>44.850762609999997</v>
      </c>
      <c r="K5604" s="18">
        <v>0.3666029481136831</v>
      </c>
      <c r="L5604">
        <v>5599</v>
      </c>
    </row>
    <row r="5605" spans="2:12" x14ac:dyDescent="0.35">
      <c r="B5605" s="5">
        <v>126335</v>
      </c>
      <c r="C5605" s="6">
        <v>60</v>
      </c>
      <c r="D5605" s="6">
        <v>43</v>
      </c>
      <c r="E5605" s="6">
        <v>3</v>
      </c>
      <c r="F5605" s="6" t="s">
        <v>9</v>
      </c>
      <c r="G5605" s="6" t="s">
        <v>5</v>
      </c>
      <c r="H5605" s="6">
        <v>7</v>
      </c>
      <c r="I5605" s="6" t="s">
        <v>10</v>
      </c>
      <c r="J5605" s="7">
        <v>35.840462629999998</v>
      </c>
      <c r="K5605" s="18">
        <v>0.36661351035399004</v>
      </c>
      <c r="L5605">
        <v>5600</v>
      </c>
    </row>
    <row r="5606" spans="2:12" x14ac:dyDescent="0.35">
      <c r="B5606" s="5">
        <v>145777</v>
      </c>
      <c r="C5606" s="6">
        <v>17</v>
      </c>
      <c r="D5606" s="6">
        <v>0</v>
      </c>
      <c r="E5606" s="6">
        <v>3</v>
      </c>
      <c r="F5606" s="6" t="s">
        <v>11</v>
      </c>
      <c r="G5606" s="6" t="s">
        <v>12</v>
      </c>
      <c r="H5606" s="6">
        <v>14</v>
      </c>
      <c r="I5606" s="6" t="s">
        <v>13</v>
      </c>
      <c r="J5606" s="7">
        <v>563.01319920000003</v>
      </c>
      <c r="K5606" s="18">
        <v>0.36662503269312496</v>
      </c>
      <c r="L5606">
        <v>5601</v>
      </c>
    </row>
    <row r="5607" spans="2:12" x14ac:dyDescent="0.35">
      <c r="B5607" s="5">
        <v>171414</v>
      </c>
      <c r="C5607" s="6">
        <v>60</v>
      </c>
      <c r="D5607" s="6">
        <v>41</v>
      </c>
      <c r="E5607" s="6">
        <v>2</v>
      </c>
      <c r="F5607" s="6" t="s">
        <v>11</v>
      </c>
      <c r="G5607" s="6" t="s">
        <v>5</v>
      </c>
      <c r="H5607" s="6">
        <v>12</v>
      </c>
      <c r="I5607" s="6" t="s">
        <v>10</v>
      </c>
      <c r="J5607" s="7">
        <v>18.872140940000001</v>
      </c>
      <c r="K5607" s="18">
        <v>0.36664624447828442</v>
      </c>
      <c r="L5607">
        <v>5602</v>
      </c>
    </row>
    <row r="5608" spans="2:12" x14ac:dyDescent="0.35">
      <c r="B5608" s="5">
        <v>121279</v>
      </c>
      <c r="C5608" s="6">
        <v>55</v>
      </c>
      <c r="D5608" s="6">
        <v>37</v>
      </c>
      <c r="E5608" s="6">
        <v>3</v>
      </c>
      <c r="F5608" s="6" t="s">
        <v>9</v>
      </c>
      <c r="G5608" s="6" t="s">
        <v>5</v>
      </c>
      <c r="H5608" s="6">
        <v>5</v>
      </c>
      <c r="I5608" s="6" t="s">
        <v>13</v>
      </c>
      <c r="J5608" s="7">
        <v>661.33689300000003</v>
      </c>
      <c r="K5608" s="18">
        <v>0.36666028918423887</v>
      </c>
      <c r="L5608">
        <v>5603</v>
      </c>
    </row>
    <row r="5609" spans="2:12" x14ac:dyDescent="0.35">
      <c r="B5609" s="5">
        <v>125055</v>
      </c>
      <c r="C5609" s="6">
        <v>42</v>
      </c>
      <c r="D5609" s="6" t="s">
        <v>14</v>
      </c>
      <c r="E5609" s="6">
        <v>3</v>
      </c>
      <c r="F5609" s="6" t="s">
        <v>9</v>
      </c>
      <c r="G5609" s="6" t="s">
        <v>5</v>
      </c>
      <c r="H5609" s="6">
        <v>8</v>
      </c>
      <c r="I5609" s="6" t="s">
        <v>10</v>
      </c>
      <c r="J5609" s="7">
        <v>386.71362290000002</v>
      </c>
      <c r="K5609" s="18">
        <v>0.36677346847342984</v>
      </c>
      <c r="L5609">
        <v>5604</v>
      </c>
    </row>
    <row r="5610" spans="2:12" x14ac:dyDescent="0.35">
      <c r="B5610" s="5">
        <v>171845</v>
      </c>
      <c r="C5610" s="6">
        <v>35</v>
      </c>
      <c r="D5610" s="6">
        <v>16</v>
      </c>
      <c r="E5610" s="6">
        <v>4</v>
      </c>
      <c r="F5610" s="6" t="s">
        <v>9</v>
      </c>
      <c r="G5610" s="6" t="s">
        <v>5</v>
      </c>
      <c r="H5610" s="6">
        <v>15</v>
      </c>
      <c r="I5610" s="6" t="s">
        <v>10</v>
      </c>
      <c r="J5610" s="7">
        <v>404.22304780000002</v>
      </c>
      <c r="K5610" s="18">
        <v>0.36677661976675291</v>
      </c>
      <c r="L5610">
        <v>5605</v>
      </c>
    </row>
    <row r="5611" spans="2:12" x14ac:dyDescent="0.35">
      <c r="B5611" s="5">
        <v>133745</v>
      </c>
      <c r="C5611" s="6">
        <v>2</v>
      </c>
      <c r="D5611" s="6">
        <v>50</v>
      </c>
      <c r="E5611" s="6">
        <v>3</v>
      </c>
      <c r="F5611" s="6" t="s">
        <v>9</v>
      </c>
      <c r="G5611" s="6" t="s">
        <v>12</v>
      </c>
      <c r="H5611" s="6">
        <v>5</v>
      </c>
      <c r="I5611" s="6" t="s">
        <v>10</v>
      </c>
      <c r="J5611" s="7">
        <v>120.8152534</v>
      </c>
      <c r="K5611" s="18">
        <v>0.36682056151387987</v>
      </c>
      <c r="L5611">
        <v>5606</v>
      </c>
    </row>
    <row r="5612" spans="2:12" x14ac:dyDescent="0.35">
      <c r="B5612" s="5">
        <v>147728</v>
      </c>
      <c r="C5612" s="6">
        <v>21</v>
      </c>
      <c r="D5612" s="6">
        <v>4</v>
      </c>
      <c r="E5612" s="6">
        <v>1</v>
      </c>
      <c r="F5612" s="6" t="s">
        <v>11</v>
      </c>
      <c r="G5612" s="6" t="s">
        <v>5</v>
      </c>
      <c r="H5612" s="6">
        <v>14</v>
      </c>
      <c r="I5612" s="6" t="s">
        <v>10</v>
      </c>
      <c r="J5612" s="7">
        <v>117.0669225</v>
      </c>
      <c r="K5612" s="18">
        <v>0.36684605966959027</v>
      </c>
      <c r="L5612">
        <v>5607</v>
      </c>
    </row>
    <row r="5613" spans="2:12" x14ac:dyDescent="0.35">
      <c r="B5613" s="5">
        <v>172782</v>
      </c>
      <c r="C5613" s="6">
        <v>25</v>
      </c>
      <c r="D5613" s="6">
        <v>6</v>
      </c>
      <c r="E5613" s="6">
        <v>2</v>
      </c>
      <c r="F5613" s="6" t="s">
        <v>9</v>
      </c>
      <c r="G5613" s="6" t="s">
        <v>5</v>
      </c>
      <c r="H5613" s="6">
        <v>6</v>
      </c>
      <c r="I5613" s="6" t="s">
        <v>13</v>
      </c>
      <c r="J5613" s="7">
        <v>642.88739080000005</v>
      </c>
      <c r="K5613" s="18">
        <v>0.36687010607593262</v>
      </c>
      <c r="L5613">
        <v>5608</v>
      </c>
    </row>
    <row r="5614" spans="2:12" x14ac:dyDescent="0.35">
      <c r="B5614" s="5">
        <v>189219</v>
      </c>
      <c r="C5614" s="6">
        <v>46</v>
      </c>
      <c r="D5614" s="6">
        <v>27</v>
      </c>
      <c r="E5614" s="6">
        <v>2</v>
      </c>
      <c r="F5614" s="6" t="s">
        <v>11</v>
      </c>
      <c r="G5614" s="6" t="s">
        <v>12</v>
      </c>
      <c r="H5614" s="6">
        <v>4</v>
      </c>
      <c r="I5614" s="6" t="s">
        <v>13</v>
      </c>
      <c r="J5614" s="7">
        <v>596.49549030000003</v>
      </c>
      <c r="K5614" s="18">
        <v>0.36691738900763737</v>
      </c>
      <c r="L5614">
        <v>5609</v>
      </c>
    </row>
    <row r="5615" spans="2:12" x14ac:dyDescent="0.35">
      <c r="B5615" s="5">
        <v>161975</v>
      </c>
      <c r="C5615" s="6">
        <v>60</v>
      </c>
      <c r="D5615" s="6">
        <v>41</v>
      </c>
      <c r="E5615" s="6">
        <v>4</v>
      </c>
      <c r="F5615" s="6" t="s">
        <v>11</v>
      </c>
      <c r="G5615" s="6" t="s">
        <v>12</v>
      </c>
      <c r="H5615" s="6">
        <v>13</v>
      </c>
      <c r="I5615" s="6" t="s">
        <v>10</v>
      </c>
      <c r="J5615" s="7">
        <v>32.409662300000001</v>
      </c>
      <c r="K5615" s="18">
        <v>0.36696435587247356</v>
      </c>
      <c r="L5615">
        <v>5610</v>
      </c>
    </row>
    <row r="5616" spans="2:12" x14ac:dyDescent="0.35">
      <c r="B5616" s="5">
        <v>122519</v>
      </c>
      <c r="C5616" s="6">
        <v>45</v>
      </c>
      <c r="D5616" s="6">
        <v>24</v>
      </c>
      <c r="E5616" s="6">
        <v>2</v>
      </c>
      <c r="F5616" s="6" t="s">
        <v>9</v>
      </c>
      <c r="G5616" s="6" t="s">
        <v>5</v>
      </c>
      <c r="H5616" s="6">
        <v>13</v>
      </c>
      <c r="I5616" s="6" t="s">
        <v>10</v>
      </c>
      <c r="J5616" s="7">
        <v>398.4128657</v>
      </c>
      <c r="K5616" s="18">
        <v>0.36700821153145069</v>
      </c>
      <c r="L5616">
        <v>5611</v>
      </c>
    </row>
    <row r="5617" spans="2:12" x14ac:dyDescent="0.35">
      <c r="B5617" s="5">
        <v>147951</v>
      </c>
      <c r="C5617" s="6">
        <v>17</v>
      </c>
      <c r="D5617" s="6" t="s">
        <v>14</v>
      </c>
      <c r="E5617" s="6">
        <v>3</v>
      </c>
      <c r="F5617" s="6" t="s">
        <v>11</v>
      </c>
      <c r="G5617" s="6" t="s">
        <v>12</v>
      </c>
      <c r="H5617" s="6">
        <v>11</v>
      </c>
      <c r="I5617" s="6" t="s">
        <v>10</v>
      </c>
      <c r="J5617" s="7">
        <v>309.5589377</v>
      </c>
      <c r="K5617" s="18">
        <v>0.36710708241555956</v>
      </c>
      <c r="L5617">
        <v>5612</v>
      </c>
    </row>
    <row r="5618" spans="2:12" x14ac:dyDescent="0.35">
      <c r="B5618" s="5">
        <v>168624</v>
      </c>
      <c r="C5618" s="6">
        <v>69</v>
      </c>
      <c r="D5618" s="6">
        <v>48</v>
      </c>
      <c r="E5618" s="6">
        <v>2</v>
      </c>
      <c r="F5618" s="6" t="s">
        <v>11</v>
      </c>
      <c r="G5618" s="6" t="s">
        <v>5</v>
      </c>
      <c r="H5618" s="6">
        <v>8</v>
      </c>
      <c r="I5618" s="6" t="s">
        <v>10</v>
      </c>
      <c r="J5618" s="7">
        <v>92.497507999999996</v>
      </c>
      <c r="K5618" s="18">
        <v>0.36712192649302267</v>
      </c>
      <c r="L5618">
        <v>5613</v>
      </c>
    </row>
    <row r="5619" spans="2:12" x14ac:dyDescent="0.35">
      <c r="B5619" s="5">
        <v>131124</v>
      </c>
      <c r="C5619" s="6">
        <v>91</v>
      </c>
      <c r="D5619" s="6">
        <v>7</v>
      </c>
      <c r="E5619" s="6">
        <v>4</v>
      </c>
      <c r="F5619" s="6" t="s">
        <v>9</v>
      </c>
      <c r="G5619" s="6" t="s">
        <v>5</v>
      </c>
      <c r="H5619" s="6">
        <v>13</v>
      </c>
      <c r="I5619" s="6" t="s">
        <v>10</v>
      </c>
      <c r="J5619" s="7">
        <v>321.01441849999998</v>
      </c>
      <c r="K5619" s="18">
        <v>0.36728254652202719</v>
      </c>
      <c r="L5619">
        <v>5614</v>
      </c>
    </row>
    <row r="5620" spans="2:12" x14ac:dyDescent="0.35">
      <c r="B5620" s="5">
        <v>116479</v>
      </c>
      <c r="C5620" s="6">
        <v>36</v>
      </c>
      <c r="D5620" s="6">
        <v>19</v>
      </c>
      <c r="E5620" s="6">
        <v>2</v>
      </c>
      <c r="F5620" s="6" t="s">
        <v>9</v>
      </c>
      <c r="G5620" s="6" t="s">
        <v>5</v>
      </c>
      <c r="H5620" s="6">
        <v>7</v>
      </c>
      <c r="I5620" s="6" t="s">
        <v>10</v>
      </c>
      <c r="J5620" s="7">
        <v>321.41837470000002</v>
      </c>
      <c r="K5620" s="18">
        <v>0.36729295107711035</v>
      </c>
      <c r="L5620">
        <v>5615</v>
      </c>
    </row>
    <row r="5621" spans="2:12" x14ac:dyDescent="0.35">
      <c r="B5621" s="5">
        <v>125637</v>
      </c>
      <c r="C5621" s="6">
        <v>20</v>
      </c>
      <c r="D5621" s="6">
        <v>2</v>
      </c>
      <c r="E5621" s="6">
        <v>3</v>
      </c>
      <c r="F5621" s="6" t="s">
        <v>9</v>
      </c>
      <c r="G5621" s="6" t="s">
        <v>5</v>
      </c>
      <c r="H5621" s="6">
        <v>12</v>
      </c>
      <c r="I5621" s="6" t="s">
        <v>10</v>
      </c>
      <c r="J5621" s="7">
        <v>243.23292129999999</v>
      </c>
      <c r="K5621" s="18">
        <v>0.36738688761113669</v>
      </c>
      <c r="L5621">
        <v>5616</v>
      </c>
    </row>
    <row r="5622" spans="2:12" x14ac:dyDescent="0.35">
      <c r="B5622" s="5">
        <v>182950</v>
      </c>
      <c r="C5622" s="6">
        <v>23</v>
      </c>
      <c r="D5622" s="6">
        <v>5</v>
      </c>
      <c r="E5622" s="6">
        <v>2</v>
      </c>
      <c r="F5622" s="6" t="s">
        <v>9</v>
      </c>
      <c r="G5622" s="6" t="s">
        <v>5</v>
      </c>
      <c r="H5622" s="6">
        <v>7</v>
      </c>
      <c r="I5622" s="6" t="s">
        <v>13</v>
      </c>
      <c r="J5622" s="7">
        <v>536.56910389999996</v>
      </c>
      <c r="K5622" s="18">
        <v>0.36742084287126353</v>
      </c>
      <c r="L5622">
        <v>5617</v>
      </c>
    </row>
    <row r="5623" spans="2:12" x14ac:dyDescent="0.35">
      <c r="B5623" s="5">
        <v>117760</v>
      </c>
      <c r="C5623" s="6">
        <v>62</v>
      </c>
      <c r="D5623" s="6">
        <v>42</v>
      </c>
      <c r="E5623" s="6">
        <v>2</v>
      </c>
      <c r="F5623" s="6" t="s">
        <v>11</v>
      </c>
      <c r="G5623" s="6" t="s">
        <v>12</v>
      </c>
      <c r="H5623" s="6">
        <v>3</v>
      </c>
      <c r="I5623" s="6" t="s">
        <v>10</v>
      </c>
      <c r="J5623" s="7">
        <v>420.97830210000001</v>
      </c>
      <c r="K5623" s="18">
        <v>0.36757732133284438</v>
      </c>
      <c r="L5623">
        <v>5618</v>
      </c>
    </row>
    <row r="5624" spans="2:12" x14ac:dyDescent="0.35">
      <c r="B5624" s="5">
        <v>146185</v>
      </c>
      <c r="C5624" s="6">
        <v>0</v>
      </c>
      <c r="D5624" s="6">
        <v>2</v>
      </c>
      <c r="E5624" s="6">
        <v>1</v>
      </c>
      <c r="F5624" s="6" t="s">
        <v>9</v>
      </c>
      <c r="G5624" s="6" t="s">
        <v>5</v>
      </c>
      <c r="H5624" s="6">
        <v>15</v>
      </c>
      <c r="I5624" s="6" t="s">
        <v>10</v>
      </c>
      <c r="J5624" s="7">
        <v>230.1150988</v>
      </c>
      <c r="K5624" s="18">
        <v>0.36758713770524487</v>
      </c>
      <c r="L5624">
        <v>5619</v>
      </c>
    </row>
    <row r="5625" spans="2:12" x14ac:dyDescent="0.35">
      <c r="B5625" s="5">
        <v>110704</v>
      </c>
      <c r="C5625" s="6">
        <v>16</v>
      </c>
      <c r="D5625" s="6">
        <v>0</v>
      </c>
      <c r="E5625" s="6">
        <v>2</v>
      </c>
      <c r="F5625" s="6" t="s">
        <v>11</v>
      </c>
      <c r="G5625" s="6" t="s">
        <v>12</v>
      </c>
      <c r="H5625" s="6">
        <v>8</v>
      </c>
      <c r="I5625" s="6" t="s">
        <v>13</v>
      </c>
      <c r="J5625" s="7">
        <v>674.71251910000001</v>
      </c>
      <c r="K5625" s="18">
        <v>0.36759533478128215</v>
      </c>
      <c r="L5625">
        <v>5620</v>
      </c>
    </row>
    <row r="5626" spans="2:12" x14ac:dyDescent="0.35">
      <c r="B5626" s="5">
        <v>118016</v>
      </c>
      <c r="C5626" s="6">
        <v>68</v>
      </c>
      <c r="D5626" s="6">
        <v>47</v>
      </c>
      <c r="E5626" s="6">
        <v>4</v>
      </c>
      <c r="F5626" s="6" t="s">
        <v>11</v>
      </c>
      <c r="G5626" s="6" t="s">
        <v>5</v>
      </c>
      <c r="H5626" s="6">
        <v>10</v>
      </c>
      <c r="I5626" s="6" t="s">
        <v>10</v>
      </c>
      <c r="J5626" s="7">
        <v>179.8111318</v>
      </c>
      <c r="K5626" s="18">
        <v>0.36760430605975469</v>
      </c>
      <c r="L5626">
        <v>5621</v>
      </c>
    </row>
    <row r="5627" spans="2:12" x14ac:dyDescent="0.35">
      <c r="B5627" s="5">
        <v>137741</v>
      </c>
      <c r="C5627" s="6">
        <v>60</v>
      </c>
      <c r="D5627" s="6">
        <v>42</v>
      </c>
      <c r="E5627" s="6">
        <v>2</v>
      </c>
      <c r="F5627" s="6" t="s">
        <v>11</v>
      </c>
      <c r="G5627" s="6" t="s">
        <v>5</v>
      </c>
      <c r="H5627" s="6">
        <v>13</v>
      </c>
      <c r="I5627" s="6" t="s">
        <v>10</v>
      </c>
      <c r="J5627" s="7">
        <v>24.505522639999999</v>
      </c>
      <c r="K5627" s="18">
        <v>0.36762457314604347</v>
      </c>
      <c r="L5627">
        <v>5622</v>
      </c>
    </row>
    <row r="5628" spans="2:12" x14ac:dyDescent="0.35">
      <c r="B5628" s="5">
        <v>177987</v>
      </c>
      <c r="C5628" s="6">
        <v>44</v>
      </c>
      <c r="D5628" s="6">
        <v>27</v>
      </c>
      <c r="E5628" s="6">
        <v>3</v>
      </c>
      <c r="F5628" s="6" t="s">
        <v>9</v>
      </c>
      <c r="G5628" s="6" t="s">
        <v>5</v>
      </c>
      <c r="H5628" s="6">
        <v>7</v>
      </c>
      <c r="I5628" s="6" t="s">
        <v>10</v>
      </c>
      <c r="J5628" s="7">
        <v>350.17027769999999</v>
      </c>
      <c r="K5628" s="18">
        <v>0.36767444807834293</v>
      </c>
      <c r="L5628">
        <v>5623</v>
      </c>
    </row>
    <row r="5629" spans="2:12" x14ac:dyDescent="0.35">
      <c r="B5629" s="5">
        <v>161597</v>
      </c>
      <c r="C5629" s="6">
        <v>21</v>
      </c>
      <c r="D5629" s="6">
        <v>3</v>
      </c>
      <c r="E5629" s="6">
        <v>3</v>
      </c>
      <c r="F5629" s="6" t="s">
        <v>11</v>
      </c>
      <c r="G5629" s="6" t="s">
        <v>5</v>
      </c>
      <c r="H5629" s="6">
        <v>13</v>
      </c>
      <c r="I5629" s="6" t="s">
        <v>10</v>
      </c>
      <c r="J5629" s="7">
        <v>226.57561519999999</v>
      </c>
      <c r="K5629" s="18">
        <v>0.36770145715224611</v>
      </c>
      <c r="L5629">
        <v>5624</v>
      </c>
    </row>
    <row r="5630" spans="2:12" x14ac:dyDescent="0.35">
      <c r="B5630" s="5">
        <v>142650</v>
      </c>
      <c r="C5630" s="6">
        <v>61</v>
      </c>
      <c r="D5630" s="6">
        <v>44</v>
      </c>
      <c r="E5630" s="6">
        <v>4</v>
      </c>
      <c r="F5630" s="6" t="s">
        <v>9</v>
      </c>
      <c r="G5630" s="6" t="s">
        <v>12</v>
      </c>
      <c r="H5630" s="6">
        <v>0</v>
      </c>
      <c r="I5630" s="6" t="s">
        <v>13</v>
      </c>
      <c r="J5630" s="7">
        <v>878.89117420000002</v>
      </c>
      <c r="K5630" s="18">
        <v>0.36781463580551388</v>
      </c>
      <c r="L5630">
        <v>5625</v>
      </c>
    </row>
    <row r="5631" spans="2:12" x14ac:dyDescent="0.35">
      <c r="B5631" s="5">
        <v>178406</v>
      </c>
      <c r="C5631" s="6">
        <v>22</v>
      </c>
      <c r="D5631" s="6">
        <v>5</v>
      </c>
      <c r="E5631" s="6">
        <v>4</v>
      </c>
      <c r="F5631" s="6" t="s">
        <v>9</v>
      </c>
      <c r="G5631" s="6" t="s">
        <v>12</v>
      </c>
      <c r="H5631" s="6">
        <v>15</v>
      </c>
      <c r="I5631" s="6" t="s">
        <v>10</v>
      </c>
      <c r="J5631" s="7">
        <v>467.43241690000002</v>
      </c>
      <c r="K5631" s="18">
        <v>0.36786414632422393</v>
      </c>
      <c r="L5631">
        <v>5626</v>
      </c>
    </row>
    <row r="5632" spans="2:12" x14ac:dyDescent="0.35">
      <c r="B5632" s="5">
        <v>121883</v>
      </c>
      <c r="C5632" s="6">
        <v>41</v>
      </c>
      <c r="D5632" s="6">
        <v>22</v>
      </c>
      <c r="E5632" s="6">
        <v>4</v>
      </c>
      <c r="F5632" s="6" t="s">
        <v>11</v>
      </c>
      <c r="G5632" s="6" t="s">
        <v>5</v>
      </c>
      <c r="H5632" s="6">
        <v>0</v>
      </c>
      <c r="I5632" s="6" t="s">
        <v>10</v>
      </c>
      <c r="J5632" s="7">
        <v>364.77264980000001</v>
      </c>
      <c r="K5632" s="18">
        <v>0.36793399226388668</v>
      </c>
      <c r="L5632">
        <v>5627</v>
      </c>
    </row>
    <row r="5633" spans="2:12" x14ac:dyDescent="0.35">
      <c r="B5633" s="5">
        <v>124277</v>
      </c>
      <c r="C5633" s="6">
        <v>62</v>
      </c>
      <c r="D5633" s="6">
        <v>42</v>
      </c>
      <c r="E5633" s="6">
        <v>2</v>
      </c>
      <c r="F5633" s="6" t="s">
        <v>9</v>
      </c>
      <c r="G5633" s="6" t="s">
        <v>5</v>
      </c>
      <c r="H5633" s="6">
        <v>12</v>
      </c>
      <c r="I5633" s="6" t="s">
        <v>10</v>
      </c>
      <c r="J5633" s="7">
        <v>60.420932579999999</v>
      </c>
      <c r="K5633" s="18">
        <v>0.36802191323593858</v>
      </c>
      <c r="L5633">
        <v>5628</v>
      </c>
    </row>
    <row r="5634" spans="2:12" x14ac:dyDescent="0.35">
      <c r="B5634" s="5">
        <v>102681</v>
      </c>
      <c r="C5634" s="6">
        <v>54</v>
      </c>
      <c r="D5634" s="6">
        <v>37</v>
      </c>
      <c r="E5634" s="6">
        <v>3</v>
      </c>
      <c r="F5634" s="6" t="s">
        <v>9</v>
      </c>
      <c r="G5634" s="6" t="s">
        <v>5</v>
      </c>
      <c r="H5634" s="6">
        <v>11</v>
      </c>
      <c r="I5634" s="6" t="s">
        <v>10</v>
      </c>
      <c r="J5634" s="7">
        <v>301.98601869999999</v>
      </c>
      <c r="K5634" s="18">
        <v>0.36811959103778302</v>
      </c>
      <c r="L5634">
        <v>5629</v>
      </c>
    </row>
    <row r="5635" spans="2:12" x14ac:dyDescent="0.35">
      <c r="B5635" s="5">
        <v>192280</v>
      </c>
      <c r="C5635" s="6">
        <v>24</v>
      </c>
      <c r="D5635" s="6">
        <v>6</v>
      </c>
      <c r="E5635" s="6">
        <v>4</v>
      </c>
      <c r="F5635" s="6" t="s">
        <v>9</v>
      </c>
      <c r="G5635" s="6" t="s">
        <v>12</v>
      </c>
      <c r="H5635" s="6">
        <v>14</v>
      </c>
      <c r="I5635" s="6" t="s">
        <v>13</v>
      </c>
      <c r="J5635" s="7">
        <v>888.39161779999995</v>
      </c>
      <c r="K5635" s="18">
        <v>0.36813297461332861</v>
      </c>
      <c r="L5635">
        <v>5630</v>
      </c>
    </row>
    <row r="5636" spans="2:12" x14ac:dyDescent="0.35">
      <c r="B5636" s="5">
        <v>195928</v>
      </c>
      <c r="C5636" s="6">
        <v>24</v>
      </c>
      <c r="D5636" s="6">
        <v>6</v>
      </c>
      <c r="E5636" s="6">
        <v>2</v>
      </c>
      <c r="F5636" s="6" t="s">
        <v>11</v>
      </c>
      <c r="G5636" s="6" t="s">
        <v>12</v>
      </c>
      <c r="H5636" s="6">
        <v>0</v>
      </c>
      <c r="I5636" s="6" t="s">
        <v>13</v>
      </c>
      <c r="J5636" s="7">
        <v>1096.2064740000001</v>
      </c>
      <c r="K5636" s="18">
        <v>0.36813692242262142</v>
      </c>
      <c r="L5636">
        <v>5631</v>
      </c>
    </row>
    <row r="5637" spans="2:12" x14ac:dyDescent="0.35">
      <c r="B5637" s="5">
        <v>121318</v>
      </c>
      <c r="C5637" s="6">
        <v>62</v>
      </c>
      <c r="D5637" s="6" t="s">
        <v>14</v>
      </c>
      <c r="E5637" s="6">
        <v>2</v>
      </c>
      <c r="F5637" s="6" t="s">
        <v>11</v>
      </c>
      <c r="G5637" s="6" t="s">
        <v>12</v>
      </c>
      <c r="H5637" s="6">
        <v>8</v>
      </c>
      <c r="I5637" s="6" t="s">
        <v>10</v>
      </c>
      <c r="J5637" s="7">
        <v>80.705659089999997</v>
      </c>
      <c r="K5637" s="18">
        <v>0.36820530413414931</v>
      </c>
      <c r="L5637">
        <v>5632</v>
      </c>
    </row>
    <row r="5638" spans="2:12" x14ac:dyDescent="0.35">
      <c r="B5638" s="5">
        <v>129951</v>
      </c>
      <c r="C5638" s="6">
        <v>52</v>
      </c>
      <c r="D5638" s="6">
        <v>33</v>
      </c>
      <c r="E5638" s="6">
        <v>2</v>
      </c>
      <c r="F5638" s="6" t="s">
        <v>9</v>
      </c>
      <c r="G5638" s="6" t="s">
        <v>5</v>
      </c>
      <c r="H5638" s="6">
        <v>6</v>
      </c>
      <c r="I5638" s="6" t="s">
        <v>10</v>
      </c>
      <c r="J5638" s="7">
        <v>379.28379289999998</v>
      </c>
      <c r="K5638" s="18">
        <v>0.36838119637302635</v>
      </c>
      <c r="L5638">
        <v>5633</v>
      </c>
    </row>
    <row r="5639" spans="2:12" x14ac:dyDescent="0.35">
      <c r="B5639" s="5">
        <v>108781</v>
      </c>
      <c r="C5639" s="6">
        <v>64</v>
      </c>
      <c r="D5639" s="6">
        <v>45</v>
      </c>
      <c r="E5639" s="6">
        <v>2</v>
      </c>
      <c r="F5639" s="6" t="s">
        <v>11</v>
      </c>
      <c r="G5639" s="6" t="s">
        <v>5</v>
      </c>
      <c r="H5639" s="6">
        <v>7</v>
      </c>
      <c r="I5639" s="6" t="s">
        <v>10</v>
      </c>
      <c r="J5639" s="7">
        <v>62.218621839999997</v>
      </c>
      <c r="K5639" s="18">
        <v>0.36843836909200378</v>
      </c>
      <c r="L5639">
        <v>5634</v>
      </c>
    </row>
    <row r="5640" spans="2:12" x14ac:dyDescent="0.35">
      <c r="B5640" s="5">
        <v>195321</v>
      </c>
      <c r="C5640" s="6">
        <v>40</v>
      </c>
      <c r="D5640" s="6" t="s">
        <v>14</v>
      </c>
      <c r="E5640" s="6">
        <v>2</v>
      </c>
      <c r="F5640" s="6" t="s">
        <v>11</v>
      </c>
      <c r="G5640" s="6" t="s">
        <v>5</v>
      </c>
      <c r="H5640" s="6">
        <v>0</v>
      </c>
      <c r="I5640" s="6" t="s">
        <v>10</v>
      </c>
      <c r="J5640" s="7">
        <v>453.92457200000001</v>
      </c>
      <c r="K5640" s="18">
        <v>0.36856838614012366</v>
      </c>
      <c r="L5640">
        <v>5635</v>
      </c>
    </row>
    <row r="5641" spans="2:12" x14ac:dyDescent="0.35">
      <c r="B5641" s="5">
        <v>107448</v>
      </c>
      <c r="C5641" s="6">
        <v>37</v>
      </c>
      <c r="D5641" s="6">
        <v>20</v>
      </c>
      <c r="E5641" s="6">
        <v>1</v>
      </c>
      <c r="F5641" s="6" t="s">
        <v>9</v>
      </c>
      <c r="G5641" s="6" t="s">
        <v>5</v>
      </c>
      <c r="H5641" s="6">
        <v>14</v>
      </c>
      <c r="I5641" s="6" t="s">
        <v>10</v>
      </c>
      <c r="J5641" s="7">
        <v>261.06023119999998</v>
      </c>
      <c r="K5641" s="18">
        <v>0.36875495275759562</v>
      </c>
      <c r="L5641">
        <v>5636</v>
      </c>
    </row>
    <row r="5642" spans="2:12" x14ac:dyDescent="0.35">
      <c r="B5642" s="5">
        <v>155175</v>
      </c>
      <c r="C5642" s="6">
        <v>21</v>
      </c>
      <c r="D5642" s="6">
        <v>2</v>
      </c>
      <c r="E5642" s="6">
        <v>3</v>
      </c>
      <c r="F5642" s="6" t="s">
        <v>9</v>
      </c>
      <c r="G5642" s="6" t="s">
        <v>5</v>
      </c>
      <c r="H5642" s="6">
        <v>15</v>
      </c>
      <c r="I5642" s="6" t="s">
        <v>10</v>
      </c>
      <c r="J5642" s="7">
        <v>497.47165310000003</v>
      </c>
      <c r="K5642" s="18">
        <v>0.36882713487664498</v>
      </c>
      <c r="L5642">
        <v>5637</v>
      </c>
    </row>
    <row r="5643" spans="2:12" x14ac:dyDescent="0.35">
      <c r="B5643" s="5">
        <v>164197</v>
      </c>
      <c r="C5643" s="6">
        <v>70</v>
      </c>
      <c r="D5643" s="6">
        <v>53</v>
      </c>
      <c r="E5643" s="6">
        <v>3</v>
      </c>
      <c r="F5643" s="6" t="s">
        <v>11</v>
      </c>
      <c r="G5643" s="6" t="s">
        <v>12</v>
      </c>
      <c r="H5643" s="6">
        <v>2</v>
      </c>
      <c r="I5643" s="6" t="s">
        <v>13</v>
      </c>
      <c r="J5643" s="7">
        <v>689.66663949999997</v>
      </c>
      <c r="K5643" s="18">
        <v>0.36885543470160875</v>
      </c>
      <c r="L5643">
        <v>5638</v>
      </c>
    </row>
    <row r="5644" spans="2:12" x14ac:dyDescent="0.35">
      <c r="B5644" s="5">
        <v>146914</v>
      </c>
      <c r="C5644" s="6">
        <v>26</v>
      </c>
      <c r="D5644" s="6" t="s">
        <v>14</v>
      </c>
      <c r="E5644" s="6">
        <v>4</v>
      </c>
      <c r="F5644" s="6" t="s">
        <v>11</v>
      </c>
      <c r="G5644" s="6" t="s">
        <v>12</v>
      </c>
      <c r="H5644" s="6">
        <v>8</v>
      </c>
      <c r="I5644" s="6" t="s">
        <v>10</v>
      </c>
      <c r="J5644" s="7">
        <v>381.37919829999998</v>
      </c>
      <c r="K5644" s="18">
        <v>0.36897332707759722</v>
      </c>
      <c r="L5644">
        <v>5639</v>
      </c>
    </row>
    <row r="5645" spans="2:12" x14ac:dyDescent="0.35">
      <c r="B5645" s="5">
        <v>194116</v>
      </c>
      <c r="C5645" s="6">
        <v>29</v>
      </c>
      <c r="D5645" s="6">
        <v>12</v>
      </c>
      <c r="E5645" s="6">
        <v>4</v>
      </c>
      <c r="F5645" s="6" t="s">
        <v>9</v>
      </c>
      <c r="G5645" s="6" t="s">
        <v>12</v>
      </c>
      <c r="H5645" s="6">
        <v>12</v>
      </c>
      <c r="I5645" s="6" t="s">
        <v>10</v>
      </c>
      <c r="J5645" s="7">
        <v>307.61403369999999</v>
      </c>
      <c r="K5645" s="18">
        <v>0.36898696018093768</v>
      </c>
      <c r="L5645">
        <v>5640</v>
      </c>
    </row>
    <row r="5646" spans="2:12" x14ac:dyDescent="0.35">
      <c r="B5646" s="5">
        <v>145084</v>
      </c>
      <c r="C5646" s="6">
        <v>54</v>
      </c>
      <c r="D5646" s="6">
        <v>37</v>
      </c>
      <c r="E5646" s="6">
        <v>3</v>
      </c>
      <c r="F5646" s="6" t="s">
        <v>9</v>
      </c>
      <c r="G5646" s="6" t="s">
        <v>5</v>
      </c>
      <c r="H5646" s="6">
        <v>1</v>
      </c>
      <c r="I5646" s="6" t="s">
        <v>10</v>
      </c>
      <c r="J5646" s="7">
        <v>406.74794020000002</v>
      </c>
      <c r="K5646" s="18">
        <v>0.36901376767110872</v>
      </c>
      <c r="L5646">
        <v>5641</v>
      </c>
    </row>
    <row r="5647" spans="2:12" x14ac:dyDescent="0.35">
      <c r="B5647" s="5">
        <v>132224</v>
      </c>
      <c r="C5647" s="6">
        <v>51</v>
      </c>
      <c r="D5647" s="6">
        <v>33</v>
      </c>
      <c r="E5647" s="6">
        <v>1</v>
      </c>
      <c r="F5647" s="6" t="s">
        <v>9</v>
      </c>
      <c r="G5647" s="6" t="s">
        <v>5</v>
      </c>
      <c r="H5647" s="6">
        <v>12</v>
      </c>
      <c r="I5647" s="6" t="s">
        <v>10</v>
      </c>
      <c r="J5647" s="7">
        <v>358.80840110000003</v>
      </c>
      <c r="K5647" s="18">
        <v>0.36905158873657584</v>
      </c>
      <c r="L5647">
        <v>5642</v>
      </c>
    </row>
    <row r="5648" spans="2:12" x14ac:dyDescent="0.35">
      <c r="B5648" s="5">
        <v>196636</v>
      </c>
      <c r="C5648" s="6">
        <v>41</v>
      </c>
      <c r="D5648" s="6">
        <v>20</v>
      </c>
      <c r="E5648" s="6">
        <v>3</v>
      </c>
      <c r="F5648" s="6" t="s">
        <v>9</v>
      </c>
      <c r="G5648" s="6" t="s">
        <v>12</v>
      </c>
      <c r="H5648" s="6">
        <v>15</v>
      </c>
      <c r="I5648" s="6" t="s">
        <v>10</v>
      </c>
      <c r="J5648" s="7">
        <v>302.19792139999998</v>
      </c>
      <c r="K5648" s="18">
        <v>0.36929479688063638</v>
      </c>
      <c r="L5648">
        <v>5643</v>
      </c>
    </row>
    <row r="5649" spans="2:12" x14ac:dyDescent="0.35">
      <c r="B5649" s="5">
        <v>161391</v>
      </c>
      <c r="C5649" s="6">
        <v>113</v>
      </c>
      <c r="D5649" s="6">
        <v>16</v>
      </c>
      <c r="E5649" s="6">
        <v>3</v>
      </c>
      <c r="F5649" s="6" t="s">
        <v>11</v>
      </c>
      <c r="G5649" s="6" t="s">
        <v>12</v>
      </c>
      <c r="H5649" s="6">
        <v>13</v>
      </c>
      <c r="I5649" s="6" t="s">
        <v>10</v>
      </c>
      <c r="J5649" s="7">
        <v>375.05350349999998</v>
      </c>
      <c r="K5649" s="18">
        <v>0.36935544180758584</v>
      </c>
      <c r="L5649">
        <v>5644</v>
      </c>
    </row>
    <row r="5650" spans="2:12" x14ac:dyDescent="0.35">
      <c r="B5650" s="5">
        <v>170569</v>
      </c>
      <c r="C5650" s="6">
        <v>68</v>
      </c>
      <c r="D5650" s="6">
        <v>51</v>
      </c>
      <c r="E5650" s="6">
        <v>1</v>
      </c>
      <c r="F5650" s="6" t="s">
        <v>9</v>
      </c>
      <c r="G5650" s="6" t="s">
        <v>5</v>
      </c>
      <c r="H5650" s="6">
        <v>14</v>
      </c>
      <c r="I5650" s="6" t="s">
        <v>10</v>
      </c>
      <c r="J5650" s="7">
        <v>283.74701420000002</v>
      </c>
      <c r="K5650" s="18">
        <v>0.36943830404752831</v>
      </c>
      <c r="L5650">
        <v>5645</v>
      </c>
    </row>
    <row r="5651" spans="2:12" x14ac:dyDescent="0.35">
      <c r="B5651" s="5">
        <v>198843</v>
      </c>
      <c r="C5651" s="6">
        <v>69</v>
      </c>
      <c r="D5651" s="6">
        <v>52</v>
      </c>
      <c r="E5651" s="6">
        <v>2</v>
      </c>
      <c r="F5651" s="6" t="s">
        <v>9</v>
      </c>
      <c r="G5651" s="6" t="s">
        <v>12</v>
      </c>
      <c r="H5651" s="6">
        <v>5</v>
      </c>
      <c r="I5651" s="6" t="s">
        <v>10</v>
      </c>
      <c r="J5651" s="7">
        <v>454.72461279999999</v>
      </c>
      <c r="K5651" s="18">
        <v>0.36945090363749777</v>
      </c>
      <c r="L5651">
        <v>5646</v>
      </c>
    </row>
    <row r="5652" spans="2:12" x14ac:dyDescent="0.35">
      <c r="B5652" s="5">
        <v>142628</v>
      </c>
      <c r="C5652" s="6">
        <v>60</v>
      </c>
      <c r="D5652" s="6">
        <v>41</v>
      </c>
      <c r="E5652" s="6">
        <v>2</v>
      </c>
      <c r="F5652" s="6" t="s">
        <v>11</v>
      </c>
      <c r="G5652" s="6" t="s">
        <v>12</v>
      </c>
      <c r="H5652" s="6">
        <v>7</v>
      </c>
      <c r="I5652" s="6" t="s">
        <v>10</v>
      </c>
      <c r="J5652" s="7">
        <v>38.353990279999998</v>
      </c>
      <c r="K5652" s="18">
        <v>0.36946639838961315</v>
      </c>
      <c r="L5652">
        <v>5647</v>
      </c>
    </row>
    <row r="5653" spans="2:12" x14ac:dyDescent="0.35">
      <c r="B5653" s="5">
        <v>196112</v>
      </c>
      <c r="C5653" s="6">
        <v>62</v>
      </c>
      <c r="D5653" s="6">
        <v>45</v>
      </c>
      <c r="E5653" s="6">
        <v>3</v>
      </c>
      <c r="F5653" s="6" t="s">
        <v>9</v>
      </c>
      <c r="G5653" s="6" t="s">
        <v>5</v>
      </c>
      <c r="H5653" s="6">
        <v>9</v>
      </c>
      <c r="I5653" s="6" t="s">
        <v>10</v>
      </c>
      <c r="J5653" s="7">
        <v>284.81279769999998</v>
      </c>
      <c r="K5653" s="18">
        <v>0.36959529221779086</v>
      </c>
      <c r="L5653">
        <v>5648</v>
      </c>
    </row>
    <row r="5654" spans="2:12" x14ac:dyDescent="0.35">
      <c r="B5654" s="5">
        <v>156961</v>
      </c>
      <c r="C5654" s="6">
        <v>21</v>
      </c>
      <c r="D5654" s="6">
        <v>4</v>
      </c>
      <c r="E5654" s="6">
        <v>3</v>
      </c>
      <c r="F5654" s="6" t="s">
        <v>11</v>
      </c>
      <c r="G5654" s="6" t="s">
        <v>5</v>
      </c>
      <c r="H5654" s="6">
        <v>12</v>
      </c>
      <c r="I5654" s="6" t="s">
        <v>10</v>
      </c>
      <c r="J5654" s="7">
        <v>463.5494703</v>
      </c>
      <c r="K5654" s="18">
        <v>0.36978956211332059</v>
      </c>
      <c r="L5654">
        <v>5649</v>
      </c>
    </row>
    <row r="5655" spans="2:12" x14ac:dyDescent="0.35">
      <c r="B5655" s="5">
        <v>143525</v>
      </c>
      <c r="C5655" s="6">
        <v>20</v>
      </c>
      <c r="D5655" s="6">
        <v>1</v>
      </c>
      <c r="E5655" s="6">
        <v>3</v>
      </c>
      <c r="F5655" s="6" t="s">
        <v>9</v>
      </c>
      <c r="G5655" s="6" t="s">
        <v>5</v>
      </c>
      <c r="H5655" s="6">
        <v>14</v>
      </c>
      <c r="I5655" s="6" t="s">
        <v>10</v>
      </c>
      <c r="J5655" s="7">
        <v>445.67340780000001</v>
      </c>
      <c r="K5655" s="18">
        <v>0.36986317657868117</v>
      </c>
      <c r="L5655">
        <v>5650</v>
      </c>
    </row>
    <row r="5656" spans="2:12" x14ac:dyDescent="0.35">
      <c r="B5656" s="5">
        <v>135972</v>
      </c>
      <c r="C5656" s="6">
        <v>46</v>
      </c>
      <c r="D5656" s="6">
        <v>25</v>
      </c>
      <c r="E5656" s="6">
        <v>2</v>
      </c>
      <c r="F5656" s="6" t="s">
        <v>11</v>
      </c>
      <c r="G5656" s="6" t="s">
        <v>5</v>
      </c>
      <c r="H5656" s="6">
        <v>3</v>
      </c>
      <c r="I5656" s="6" t="s">
        <v>10</v>
      </c>
      <c r="J5656" s="7">
        <v>414.67609950000002</v>
      </c>
      <c r="K5656" s="18">
        <v>0.36992507016961518</v>
      </c>
      <c r="L5656">
        <v>5651</v>
      </c>
    </row>
    <row r="5657" spans="2:12" x14ac:dyDescent="0.35">
      <c r="B5657" s="5">
        <v>185807</v>
      </c>
      <c r="C5657" s="6">
        <v>18</v>
      </c>
      <c r="D5657" s="6">
        <v>1</v>
      </c>
      <c r="E5657" s="6">
        <v>2</v>
      </c>
      <c r="F5657" s="6" t="s">
        <v>11</v>
      </c>
      <c r="G5657" s="6" t="s">
        <v>5</v>
      </c>
      <c r="H5657" s="6">
        <v>3</v>
      </c>
      <c r="I5657" s="6" t="s">
        <v>13</v>
      </c>
      <c r="J5657" s="7">
        <v>809.98435570000004</v>
      </c>
      <c r="K5657" s="18">
        <v>0.37015270197529593</v>
      </c>
      <c r="L5657">
        <v>5652</v>
      </c>
    </row>
    <row r="5658" spans="2:12" x14ac:dyDescent="0.35">
      <c r="B5658" s="5">
        <v>108926</v>
      </c>
      <c r="C5658" s="6">
        <v>57</v>
      </c>
      <c r="D5658" s="6">
        <v>36</v>
      </c>
      <c r="E5658" s="6">
        <v>2</v>
      </c>
      <c r="F5658" s="6" t="s">
        <v>11</v>
      </c>
      <c r="G5658" s="6" t="s">
        <v>5</v>
      </c>
      <c r="H5658" s="6">
        <v>3</v>
      </c>
      <c r="I5658" s="6" t="s">
        <v>10</v>
      </c>
      <c r="J5658" s="7">
        <v>442.29505840000002</v>
      </c>
      <c r="K5658" s="18">
        <v>0.37018703351526983</v>
      </c>
      <c r="L5658">
        <v>5653</v>
      </c>
    </row>
    <row r="5659" spans="2:12" x14ac:dyDescent="0.35">
      <c r="B5659" s="5">
        <v>138505</v>
      </c>
      <c r="C5659" s="6">
        <v>56</v>
      </c>
      <c r="D5659" s="6">
        <v>37</v>
      </c>
      <c r="E5659" s="6">
        <v>3</v>
      </c>
      <c r="F5659" s="6" t="s">
        <v>9</v>
      </c>
      <c r="G5659" s="6" t="s">
        <v>5</v>
      </c>
      <c r="H5659" s="6">
        <v>13</v>
      </c>
      <c r="I5659" s="6" t="s">
        <v>10</v>
      </c>
      <c r="J5659" s="7">
        <v>283.32828519999998</v>
      </c>
      <c r="K5659" s="18">
        <v>0.37018851797131747</v>
      </c>
      <c r="L5659">
        <v>5654</v>
      </c>
    </row>
    <row r="5660" spans="2:12" x14ac:dyDescent="0.35">
      <c r="B5660" s="5">
        <v>124503</v>
      </c>
      <c r="C5660" s="6">
        <v>47</v>
      </c>
      <c r="D5660" s="6">
        <v>29</v>
      </c>
      <c r="E5660" s="6">
        <v>3</v>
      </c>
      <c r="F5660" s="6" t="s">
        <v>11</v>
      </c>
      <c r="G5660" s="6" t="s">
        <v>12</v>
      </c>
      <c r="H5660" s="6">
        <v>6</v>
      </c>
      <c r="I5660" s="6" t="s">
        <v>10</v>
      </c>
      <c r="J5660" s="7">
        <v>445.759839</v>
      </c>
      <c r="K5660" s="18">
        <v>0.370219874094186</v>
      </c>
      <c r="L5660">
        <v>5655</v>
      </c>
    </row>
    <row r="5661" spans="2:12" x14ac:dyDescent="0.35">
      <c r="B5661" s="5">
        <v>183143</v>
      </c>
      <c r="C5661" s="6">
        <v>50</v>
      </c>
      <c r="D5661" s="6">
        <v>29</v>
      </c>
      <c r="E5661" s="6">
        <v>3</v>
      </c>
      <c r="F5661" s="6" t="s">
        <v>11</v>
      </c>
      <c r="G5661" s="6" t="s">
        <v>5</v>
      </c>
      <c r="H5661" s="6">
        <v>4</v>
      </c>
      <c r="I5661" s="6" t="s">
        <v>10</v>
      </c>
      <c r="J5661" s="7">
        <v>493.82332830000001</v>
      </c>
      <c r="K5661" s="18">
        <v>0.3702267344659782</v>
      </c>
      <c r="L5661">
        <v>5656</v>
      </c>
    </row>
    <row r="5662" spans="2:12" x14ac:dyDescent="0.35">
      <c r="B5662" s="5">
        <v>117161</v>
      </c>
      <c r="C5662" s="6">
        <v>68</v>
      </c>
      <c r="D5662" s="6">
        <v>48</v>
      </c>
      <c r="E5662" s="6">
        <v>2</v>
      </c>
      <c r="F5662" s="6" t="s">
        <v>11</v>
      </c>
      <c r="G5662" s="6" t="s">
        <v>5</v>
      </c>
      <c r="H5662" s="6">
        <v>2</v>
      </c>
      <c r="I5662" s="6" t="s">
        <v>10</v>
      </c>
      <c r="J5662" s="7">
        <v>381.6604906</v>
      </c>
      <c r="K5662" s="18">
        <v>0.37023265327171817</v>
      </c>
      <c r="L5662">
        <v>5657</v>
      </c>
    </row>
    <row r="5663" spans="2:12" x14ac:dyDescent="0.35">
      <c r="B5663" s="5">
        <v>122069</v>
      </c>
      <c r="C5663" s="6">
        <v>18</v>
      </c>
      <c r="D5663" s="6">
        <v>0</v>
      </c>
      <c r="E5663" s="6">
        <v>1</v>
      </c>
      <c r="F5663" s="6" t="s">
        <v>11</v>
      </c>
      <c r="G5663" s="6" t="s">
        <v>5</v>
      </c>
      <c r="H5663" s="6">
        <v>12</v>
      </c>
      <c r="I5663" s="6" t="s">
        <v>10</v>
      </c>
      <c r="J5663" s="7">
        <v>429.14877739999997</v>
      </c>
      <c r="K5663" s="18">
        <v>0.37025735138405713</v>
      </c>
      <c r="L5663">
        <v>5658</v>
      </c>
    </row>
    <row r="5664" spans="2:12" x14ac:dyDescent="0.35">
      <c r="B5664" s="5">
        <v>115919</v>
      </c>
      <c r="C5664" s="6">
        <v>64</v>
      </c>
      <c r="D5664" s="6">
        <v>44</v>
      </c>
      <c r="E5664" s="6">
        <v>3</v>
      </c>
      <c r="F5664" s="6" t="s">
        <v>9</v>
      </c>
      <c r="G5664" s="6" t="s">
        <v>5</v>
      </c>
      <c r="H5664" s="6">
        <v>1</v>
      </c>
      <c r="I5664" s="6" t="s">
        <v>10</v>
      </c>
      <c r="J5664" s="7">
        <v>445.90374889999998</v>
      </c>
      <c r="K5664" s="18">
        <v>0.37031071631019108</v>
      </c>
      <c r="L5664">
        <v>5659</v>
      </c>
    </row>
    <row r="5665" spans="2:12" x14ac:dyDescent="0.35">
      <c r="B5665" s="5">
        <v>167394</v>
      </c>
      <c r="C5665" s="6">
        <v>41</v>
      </c>
      <c r="D5665" s="6">
        <v>21</v>
      </c>
      <c r="E5665" s="6">
        <v>4</v>
      </c>
      <c r="F5665" s="6" t="s">
        <v>9</v>
      </c>
      <c r="G5665" s="6" t="s">
        <v>5</v>
      </c>
      <c r="H5665" s="6">
        <v>10</v>
      </c>
      <c r="I5665" s="6" t="s">
        <v>10</v>
      </c>
      <c r="J5665" s="7">
        <v>392.7729478</v>
      </c>
      <c r="K5665" s="18">
        <v>0.37036485198890179</v>
      </c>
      <c r="L5665">
        <v>5660</v>
      </c>
    </row>
    <row r="5666" spans="2:12" x14ac:dyDescent="0.35">
      <c r="B5666" s="5">
        <v>100745</v>
      </c>
      <c r="C5666" s="6">
        <v>22</v>
      </c>
      <c r="D5666" s="6">
        <v>4</v>
      </c>
      <c r="E5666" s="6">
        <v>4</v>
      </c>
      <c r="F5666" s="6" t="s">
        <v>11</v>
      </c>
      <c r="G5666" s="6" t="s">
        <v>5</v>
      </c>
      <c r="H5666" s="6">
        <v>11</v>
      </c>
      <c r="I5666" s="6" t="s">
        <v>10</v>
      </c>
      <c r="J5666" s="7">
        <v>223.6058931</v>
      </c>
      <c r="K5666" s="18">
        <v>0.37038534029278314</v>
      </c>
      <c r="L5666">
        <v>5661</v>
      </c>
    </row>
    <row r="5667" spans="2:12" x14ac:dyDescent="0.35">
      <c r="B5667" s="5">
        <v>139572</v>
      </c>
      <c r="C5667" s="6">
        <v>69</v>
      </c>
      <c r="D5667" s="6">
        <v>52</v>
      </c>
      <c r="E5667" s="6">
        <v>1</v>
      </c>
      <c r="F5667" s="6" t="s">
        <v>11</v>
      </c>
      <c r="G5667" s="6" t="s">
        <v>5</v>
      </c>
      <c r="H5667" s="6">
        <v>3</v>
      </c>
      <c r="I5667" s="6" t="s">
        <v>10</v>
      </c>
      <c r="J5667" s="7">
        <v>151.4867587</v>
      </c>
      <c r="K5667" s="18">
        <v>0.37052802897056392</v>
      </c>
      <c r="L5667">
        <v>5662</v>
      </c>
    </row>
    <row r="5668" spans="2:12" x14ac:dyDescent="0.35">
      <c r="B5668" s="5">
        <v>171129</v>
      </c>
      <c r="C5668" s="6">
        <v>48</v>
      </c>
      <c r="D5668" s="6">
        <v>30</v>
      </c>
      <c r="E5668" s="6">
        <v>2</v>
      </c>
      <c r="F5668" s="6" t="s">
        <v>9</v>
      </c>
      <c r="G5668" s="6" t="s">
        <v>12</v>
      </c>
      <c r="H5668" s="6">
        <v>1</v>
      </c>
      <c r="I5668" s="6" t="s">
        <v>10</v>
      </c>
      <c r="J5668" s="7">
        <v>486.39395300000001</v>
      </c>
      <c r="K5668" s="18">
        <v>0.37069571975292537</v>
      </c>
      <c r="L5668">
        <v>5663</v>
      </c>
    </row>
    <row r="5669" spans="2:12" x14ac:dyDescent="0.35">
      <c r="B5669" s="5">
        <v>150702</v>
      </c>
      <c r="C5669" s="6">
        <v>20</v>
      </c>
      <c r="D5669" s="6">
        <v>3</v>
      </c>
      <c r="E5669" s="6">
        <v>2</v>
      </c>
      <c r="F5669" s="6" t="s">
        <v>9</v>
      </c>
      <c r="G5669" s="6" t="s">
        <v>12</v>
      </c>
      <c r="H5669" s="6">
        <v>2</v>
      </c>
      <c r="I5669" s="6" t="s">
        <v>13</v>
      </c>
      <c r="J5669" s="7">
        <v>964.55090370000005</v>
      </c>
      <c r="K5669" s="18">
        <v>0.37081082668335041</v>
      </c>
      <c r="L5669">
        <v>5664</v>
      </c>
    </row>
    <row r="5670" spans="2:12" x14ac:dyDescent="0.35">
      <c r="B5670" s="5">
        <v>174967</v>
      </c>
      <c r="C5670" s="6">
        <v>16</v>
      </c>
      <c r="D5670" s="6">
        <v>0</v>
      </c>
      <c r="E5670" s="6">
        <v>3</v>
      </c>
      <c r="F5670" s="6" t="s">
        <v>11</v>
      </c>
      <c r="G5670" s="6" t="s">
        <v>12</v>
      </c>
      <c r="H5670" s="6">
        <v>12</v>
      </c>
      <c r="I5670" s="6" t="s">
        <v>10</v>
      </c>
      <c r="J5670" s="7">
        <v>331.42921239999998</v>
      </c>
      <c r="K5670" s="18">
        <v>0.3708253174154863</v>
      </c>
      <c r="L5670">
        <v>5665</v>
      </c>
    </row>
    <row r="5671" spans="2:12" x14ac:dyDescent="0.35">
      <c r="B5671" s="5">
        <v>183680</v>
      </c>
      <c r="C5671" s="6">
        <v>68</v>
      </c>
      <c r="D5671" s="6">
        <v>50</v>
      </c>
      <c r="E5671" s="6">
        <v>4</v>
      </c>
      <c r="F5671" s="6" t="s">
        <v>11</v>
      </c>
      <c r="G5671" s="6" t="s">
        <v>5</v>
      </c>
      <c r="H5671" s="6">
        <v>10</v>
      </c>
      <c r="I5671" s="6" t="s">
        <v>10</v>
      </c>
      <c r="J5671" s="7">
        <v>35.771543229999999</v>
      </c>
      <c r="K5671" s="18">
        <v>0.3708593767030437</v>
      </c>
      <c r="L5671">
        <v>5666</v>
      </c>
    </row>
    <row r="5672" spans="2:12" x14ac:dyDescent="0.35">
      <c r="B5672" s="5">
        <v>123036</v>
      </c>
      <c r="C5672" s="6">
        <v>48</v>
      </c>
      <c r="D5672" s="6">
        <v>31</v>
      </c>
      <c r="E5672" s="6">
        <v>3</v>
      </c>
      <c r="F5672" s="6" t="s">
        <v>9</v>
      </c>
      <c r="G5672" s="6" t="s">
        <v>12</v>
      </c>
      <c r="H5672" s="6">
        <v>6</v>
      </c>
      <c r="I5672" s="6" t="s">
        <v>13</v>
      </c>
      <c r="J5672" s="7">
        <v>518.85378479999997</v>
      </c>
      <c r="K5672" s="18">
        <v>0.37103321803054012</v>
      </c>
      <c r="L5672">
        <v>5667</v>
      </c>
    </row>
    <row r="5673" spans="2:12" x14ac:dyDescent="0.35">
      <c r="B5673" s="5">
        <v>144314</v>
      </c>
      <c r="C5673" s="6">
        <v>18</v>
      </c>
      <c r="D5673" s="6">
        <v>1</v>
      </c>
      <c r="E5673" s="6">
        <v>2</v>
      </c>
      <c r="F5673" s="6" t="s">
        <v>9</v>
      </c>
      <c r="G5673" s="6" t="s">
        <v>12</v>
      </c>
      <c r="H5673" s="6">
        <v>15</v>
      </c>
      <c r="I5673" s="6" t="s">
        <v>10</v>
      </c>
      <c r="J5673" s="7">
        <v>436.77159840000002</v>
      </c>
      <c r="K5673" s="18">
        <v>0.3711517347401867</v>
      </c>
      <c r="L5673">
        <v>5668</v>
      </c>
    </row>
    <row r="5674" spans="2:12" x14ac:dyDescent="0.35">
      <c r="B5674" s="5">
        <v>138881</v>
      </c>
      <c r="C5674" s="6">
        <v>70</v>
      </c>
      <c r="D5674" s="6">
        <v>49</v>
      </c>
      <c r="E5674" s="6">
        <v>3</v>
      </c>
      <c r="F5674" s="6" t="s">
        <v>11</v>
      </c>
      <c r="G5674" s="6" t="s">
        <v>12</v>
      </c>
      <c r="H5674" s="6">
        <v>7</v>
      </c>
      <c r="I5674" s="6" t="s">
        <v>10</v>
      </c>
      <c r="J5674" s="7">
        <v>63.63507594</v>
      </c>
      <c r="K5674" s="18">
        <v>0.3714413921415638</v>
      </c>
      <c r="L5674">
        <v>5669</v>
      </c>
    </row>
    <row r="5675" spans="2:12" x14ac:dyDescent="0.35">
      <c r="B5675" s="5">
        <v>115868</v>
      </c>
      <c r="C5675" s="6">
        <v>16</v>
      </c>
      <c r="D5675" s="6">
        <v>0</v>
      </c>
      <c r="E5675" s="6">
        <v>3</v>
      </c>
      <c r="F5675" s="6" t="s">
        <v>11</v>
      </c>
      <c r="G5675" s="6" t="s">
        <v>12</v>
      </c>
      <c r="H5675" s="6">
        <v>11</v>
      </c>
      <c r="I5675" s="6" t="s">
        <v>10</v>
      </c>
      <c r="J5675" s="7">
        <v>499.1825389</v>
      </c>
      <c r="K5675" s="18">
        <v>0.37148394627205306</v>
      </c>
      <c r="L5675">
        <v>5670</v>
      </c>
    </row>
    <row r="5676" spans="2:12" x14ac:dyDescent="0.35">
      <c r="B5676" s="5">
        <v>126078</v>
      </c>
      <c r="C5676" s="6">
        <v>26</v>
      </c>
      <c r="D5676" s="6">
        <v>7</v>
      </c>
      <c r="E5676" s="6">
        <v>2</v>
      </c>
      <c r="F5676" s="6" t="s">
        <v>9</v>
      </c>
      <c r="G5676" s="6" t="s">
        <v>12</v>
      </c>
      <c r="H5676" s="6">
        <v>8</v>
      </c>
      <c r="I5676" s="6" t="s">
        <v>10</v>
      </c>
      <c r="J5676" s="7">
        <v>463.85371850000001</v>
      </c>
      <c r="K5676" s="18">
        <v>0.3715533332919797</v>
      </c>
      <c r="L5676">
        <v>5671</v>
      </c>
    </row>
    <row r="5677" spans="2:12" x14ac:dyDescent="0.35">
      <c r="B5677" s="5">
        <v>123416</v>
      </c>
      <c r="C5677" s="6">
        <v>57</v>
      </c>
      <c r="D5677" s="6">
        <v>38</v>
      </c>
      <c r="E5677" s="6">
        <v>1</v>
      </c>
      <c r="F5677" s="6" t="s">
        <v>9</v>
      </c>
      <c r="G5677" s="6" t="s">
        <v>5</v>
      </c>
      <c r="H5677" s="6">
        <v>8</v>
      </c>
      <c r="I5677" s="6" t="s">
        <v>10</v>
      </c>
      <c r="J5677" s="7">
        <v>378.15519840000002</v>
      </c>
      <c r="K5677" s="18">
        <v>0.37163589358358973</v>
      </c>
      <c r="L5677">
        <v>5672</v>
      </c>
    </row>
    <row r="5678" spans="2:12" x14ac:dyDescent="0.35">
      <c r="B5678" s="5">
        <v>117745</v>
      </c>
      <c r="C5678" s="6">
        <v>35</v>
      </c>
      <c r="D5678" s="6">
        <v>18</v>
      </c>
      <c r="E5678" s="6">
        <v>2</v>
      </c>
      <c r="F5678" s="6" t="s">
        <v>11</v>
      </c>
      <c r="G5678" s="6" t="s">
        <v>5</v>
      </c>
      <c r="H5678" s="6">
        <v>7</v>
      </c>
      <c r="I5678" s="6" t="s">
        <v>10</v>
      </c>
      <c r="J5678" s="7">
        <v>373.56894119999998</v>
      </c>
      <c r="K5678" s="18">
        <v>0.37172011860215304</v>
      </c>
      <c r="L5678">
        <v>5673</v>
      </c>
    </row>
    <row r="5679" spans="2:12" x14ac:dyDescent="0.35">
      <c r="B5679" s="5">
        <v>141943</v>
      </c>
      <c r="C5679" s="6">
        <v>50</v>
      </c>
      <c r="D5679" s="6">
        <v>33</v>
      </c>
      <c r="E5679" s="6">
        <v>1</v>
      </c>
      <c r="F5679" s="6" t="s">
        <v>11</v>
      </c>
      <c r="G5679" s="6" t="s">
        <v>5</v>
      </c>
      <c r="H5679" s="6">
        <v>10</v>
      </c>
      <c r="I5679" s="6" t="s">
        <v>10</v>
      </c>
      <c r="J5679" s="7">
        <v>300.33999139999997</v>
      </c>
      <c r="K5679" s="18">
        <v>0.37173682810310282</v>
      </c>
      <c r="L5679">
        <v>5674</v>
      </c>
    </row>
    <row r="5680" spans="2:12" x14ac:dyDescent="0.35">
      <c r="B5680" s="5">
        <v>140017</v>
      </c>
      <c r="C5680" s="6">
        <v>61</v>
      </c>
      <c r="D5680" s="6">
        <v>41</v>
      </c>
      <c r="E5680" s="6">
        <v>4</v>
      </c>
      <c r="F5680" s="6" t="s">
        <v>9</v>
      </c>
      <c r="G5680" s="6" t="s">
        <v>5</v>
      </c>
      <c r="H5680" s="6">
        <v>4</v>
      </c>
      <c r="I5680" s="6" t="s">
        <v>13</v>
      </c>
      <c r="J5680" s="7">
        <v>698.51723019999997</v>
      </c>
      <c r="K5680" s="18">
        <v>0.37176825312237272</v>
      </c>
      <c r="L5680">
        <v>5675</v>
      </c>
    </row>
    <row r="5681" spans="2:12" x14ac:dyDescent="0.35">
      <c r="B5681" s="5">
        <v>151690</v>
      </c>
      <c r="C5681" s="6">
        <v>127</v>
      </c>
      <c r="D5681" s="6">
        <v>27</v>
      </c>
      <c r="E5681" s="6">
        <v>2</v>
      </c>
      <c r="F5681" s="6" t="s">
        <v>9</v>
      </c>
      <c r="G5681" s="6" t="s">
        <v>12</v>
      </c>
      <c r="H5681" s="6">
        <v>11</v>
      </c>
      <c r="I5681" s="6" t="s">
        <v>10</v>
      </c>
      <c r="J5681" s="7">
        <v>215.83077919999999</v>
      </c>
      <c r="K5681" s="18">
        <v>0.37177758746139122</v>
      </c>
      <c r="L5681">
        <v>5676</v>
      </c>
    </row>
    <row r="5682" spans="2:12" x14ac:dyDescent="0.35">
      <c r="B5682" s="5">
        <v>190465</v>
      </c>
      <c r="C5682" s="6">
        <v>65</v>
      </c>
      <c r="D5682" s="6">
        <v>44</v>
      </c>
      <c r="E5682" s="6">
        <v>4</v>
      </c>
      <c r="F5682" s="6" t="s">
        <v>11</v>
      </c>
      <c r="G5682" s="6" t="s">
        <v>5</v>
      </c>
      <c r="H5682" s="6">
        <v>14</v>
      </c>
      <c r="I5682" s="6" t="s">
        <v>10</v>
      </c>
      <c r="J5682" s="7">
        <v>47.865172710000003</v>
      </c>
      <c r="K5682" s="18">
        <v>0.37178719387067238</v>
      </c>
      <c r="L5682">
        <v>5677</v>
      </c>
    </row>
    <row r="5683" spans="2:12" x14ac:dyDescent="0.35">
      <c r="B5683" s="5">
        <v>151051</v>
      </c>
      <c r="C5683" s="6">
        <v>24</v>
      </c>
      <c r="D5683" s="6">
        <v>5</v>
      </c>
      <c r="E5683" s="6">
        <v>3</v>
      </c>
      <c r="F5683" s="6" t="s">
        <v>11</v>
      </c>
      <c r="G5683" s="6" t="s">
        <v>12</v>
      </c>
      <c r="H5683" s="6">
        <v>15</v>
      </c>
      <c r="I5683" s="6" t="s">
        <v>10</v>
      </c>
      <c r="J5683" s="7">
        <v>423.7363909</v>
      </c>
      <c r="K5683" s="18">
        <v>0.37183296691776002</v>
      </c>
      <c r="L5683">
        <v>5678</v>
      </c>
    </row>
    <row r="5684" spans="2:12" x14ac:dyDescent="0.35">
      <c r="B5684" s="5">
        <v>117725</v>
      </c>
      <c r="C5684" s="6">
        <v>20</v>
      </c>
      <c r="D5684" s="6">
        <v>3</v>
      </c>
      <c r="E5684" s="6">
        <v>3</v>
      </c>
      <c r="F5684" s="6" t="s">
        <v>11</v>
      </c>
      <c r="G5684" s="6" t="s">
        <v>5</v>
      </c>
      <c r="H5684" s="6">
        <v>14</v>
      </c>
      <c r="I5684" s="6" t="s">
        <v>10</v>
      </c>
      <c r="J5684" s="7">
        <v>333.58990849999998</v>
      </c>
      <c r="K5684" s="18">
        <v>0.37189349322775134</v>
      </c>
      <c r="L5684">
        <v>5679</v>
      </c>
    </row>
    <row r="5685" spans="2:12" x14ac:dyDescent="0.35">
      <c r="B5685" s="5">
        <v>189148</v>
      </c>
      <c r="C5685" s="6">
        <v>43</v>
      </c>
      <c r="D5685" s="6">
        <v>26</v>
      </c>
      <c r="E5685" s="6">
        <v>2</v>
      </c>
      <c r="F5685" s="6" t="s">
        <v>11</v>
      </c>
      <c r="G5685" s="6" t="s">
        <v>5</v>
      </c>
      <c r="H5685" s="6">
        <v>5</v>
      </c>
      <c r="I5685" s="6" t="s">
        <v>13</v>
      </c>
      <c r="J5685" s="7">
        <v>600.50026920000005</v>
      </c>
      <c r="K5685" s="18">
        <v>0.372075547536316</v>
      </c>
      <c r="L5685">
        <v>5680</v>
      </c>
    </row>
    <row r="5686" spans="2:12" x14ac:dyDescent="0.35">
      <c r="B5686" s="5">
        <v>158891</v>
      </c>
      <c r="C5686" s="6">
        <v>68</v>
      </c>
      <c r="D5686" s="6">
        <v>48</v>
      </c>
      <c r="E5686" s="6">
        <v>4</v>
      </c>
      <c r="F5686" s="6" t="s">
        <v>9</v>
      </c>
      <c r="G5686" s="6" t="s">
        <v>12</v>
      </c>
      <c r="H5686" s="6">
        <v>10</v>
      </c>
      <c r="I5686" s="6" t="s">
        <v>13</v>
      </c>
      <c r="J5686" s="7">
        <v>525.89874299999997</v>
      </c>
      <c r="K5686" s="18">
        <v>0.37210161198152802</v>
      </c>
      <c r="L5686">
        <v>5681</v>
      </c>
    </row>
    <row r="5687" spans="2:12" x14ac:dyDescent="0.35">
      <c r="B5687" s="5">
        <v>150125</v>
      </c>
      <c r="C5687" s="6">
        <v>46</v>
      </c>
      <c r="D5687" s="6">
        <v>28</v>
      </c>
      <c r="E5687" s="6">
        <v>2</v>
      </c>
      <c r="F5687" s="6" t="s">
        <v>11</v>
      </c>
      <c r="G5687" s="6" t="s">
        <v>12</v>
      </c>
      <c r="H5687" s="6">
        <v>9</v>
      </c>
      <c r="I5687" s="6" t="s">
        <v>10</v>
      </c>
      <c r="J5687" s="7">
        <v>396.23659600000002</v>
      </c>
      <c r="K5687" s="18">
        <v>0.37216144735847201</v>
      </c>
      <c r="L5687">
        <v>5682</v>
      </c>
    </row>
    <row r="5688" spans="2:12" x14ac:dyDescent="0.35">
      <c r="B5688" s="5">
        <v>128252</v>
      </c>
      <c r="C5688" s="6">
        <v>121</v>
      </c>
      <c r="D5688" s="6">
        <v>0</v>
      </c>
      <c r="E5688" s="6">
        <v>2</v>
      </c>
      <c r="F5688" s="6" t="s">
        <v>9</v>
      </c>
      <c r="G5688" s="6" t="s">
        <v>5</v>
      </c>
      <c r="H5688" s="6">
        <v>14</v>
      </c>
      <c r="I5688" s="6" t="s">
        <v>10</v>
      </c>
      <c r="J5688" s="7">
        <v>280.64751260000003</v>
      </c>
      <c r="K5688" s="18">
        <v>0.3721767874936095</v>
      </c>
      <c r="L5688">
        <v>5683</v>
      </c>
    </row>
    <row r="5689" spans="2:12" x14ac:dyDescent="0.35">
      <c r="B5689" s="5">
        <v>113027</v>
      </c>
      <c r="C5689" s="6">
        <v>35</v>
      </c>
      <c r="D5689" s="6">
        <v>14</v>
      </c>
      <c r="E5689" s="6">
        <v>1</v>
      </c>
      <c r="F5689" s="6" t="s">
        <v>11</v>
      </c>
      <c r="G5689" s="6" t="s">
        <v>5</v>
      </c>
      <c r="H5689" s="6">
        <v>8</v>
      </c>
      <c r="I5689" s="6" t="s">
        <v>10</v>
      </c>
      <c r="J5689" s="7">
        <v>317.9431993</v>
      </c>
      <c r="K5689" s="18">
        <v>0.37221800949716577</v>
      </c>
      <c r="L5689">
        <v>5684</v>
      </c>
    </row>
    <row r="5690" spans="2:12" x14ac:dyDescent="0.35">
      <c r="B5690" s="5">
        <v>144993</v>
      </c>
      <c r="C5690" s="6">
        <v>40</v>
      </c>
      <c r="D5690" s="6">
        <v>21</v>
      </c>
      <c r="E5690" s="6">
        <v>2</v>
      </c>
      <c r="F5690" s="6" t="s">
        <v>11</v>
      </c>
      <c r="G5690" s="6" t="s">
        <v>12</v>
      </c>
      <c r="H5690" s="6">
        <v>15</v>
      </c>
      <c r="I5690" s="6" t="s">
        <v>10</v>
      </c>
      <c r="J5690" s="7">
        <v>339.95312810000001</v>
      </c>
      <c r="K5690" s="18">
        <v>0.37231616617745344</v>
      </c>
      <c r="L5690">
        <v>5685</v>
      </c>
    </row>
    <row r="5691" spans="2:12" x14ac:dyDescent="0.35">
      <c r="B5691" s="5">
        <v>121496</v>
      </c>
      <c r="C5691" s="6">
        <v>18</v>
      </c>
      <c r="D5691" s="6">
        <v>0</v>
      </c>
      <c r="E5691" s="6">
        <v>3</v>
      </c>
      <c r="F5691" s="6" t="s">
        <v>9</v>
      </c>
      <c r="G5691" s="6" t="s">
        <v>5</v>
      </c>
      <c r="H5691" s="6">
        <v>8</v>
      </c>
      <c r="I5691" s="6" t="s">
        <v>13</v>
      </c>
      <c r="J5691" s="7">
        <v>638.79204579999998</v>
      </c>
      <c r="K5691" s="18">
        <v>0.3723341972826768</v>
      </c>
      <c r="L5691">
        <v>5686</v>
      </c>
    </row>
    <row r="5692" spans="2:12" x14ac:dyDescent="0.35">
      <c r="B5692" s="5">
        <v>137420</v>
      </c>
      <c r="C5692" s="6">
        <v>33</v>
      </c>
      <c r="D5692" s="6">
        <v>16</v>
      </c>
      <c r="E5692" s="6">
        <v>4</v>
      </c>
      <c r="F5692" s="6" t="s">
        <v>11</v>
      </c>
      <c r="G5692" s="6" t="s">
        <v>5</v>
      </c>
      <c r="H5692" s="6">
        <v>15</v>
      </c>
      <c r="I5692" s="6" t="s">
        <v>10</v>
      </c>
      <c r="J5692" s="7">
        <v>257.73452409999999</v>
      </c>
      <c r="K5692" s="18">
        <v>0.37235801741524421</v>
      </c>
      <c r="L5692">
        <v>5687</v>
      </c>
    </row>
    <row r="5693" spans="2:12" x14ac:dyDescent="0.35">
      <c r="B5693" s="5">
        <v>104777</v>
      </c>
      <c r="C5693" s="6">
        <v>43</v>
      </c>
      <c r="D5693" s="6">
        <v>25</v>
      </c>
      <c r="E5693" s="6">
        <v>2</v>
      </c>
      <c r="F5693" s="6" t="s">
        <v>9</v>
      </c>
      <c r="G5693" s="6" t="s">
        <v>5</v>
      </c>
      <c r="H5693" s="6">
        <v>7</v>
      </c>
      <c r="I5693" s="6" t="s">
        <v>10</v>
      </c>
      <c r="J5693" s="7">
        <v>363.4525324</v>
      </c>
      <c r="K5693" s="18">
        <v>0.37241510774564568</v>
      </c>
      <c r="L5693">
        <v>5688</v>
      </c>
    </row>
    <row r="5694" spans="2:12" x14ac:dyDescent="0.35">
      <c r="B5694" s="5">
        <v>185211</v>
      </c>
      <c r="C5694" s="6">
        <v>19</v>
      </c>
      <c r="D5694" s="6">
        <v>0</v>
      </c>
      <c r="E5694" s="6">
        <v>3</v>
      </c>
      <c r="F5694" s="6" t="s">
        <v>9</v>
      </c>
      <c r="G5694" s="6" t="s">
        <v>5</v>
      </c>
      <c r="H5694" s="6">
        <v>14</v>
      </c>
      <c r="I5694" s="6" t="s">
        <v>10</v>
      </c>
      <c r="J5694" s="7">
        <v>361.92345010000003</v>
      </c>
      <c r="K5694" s="18">
        <v>0.37244582176163332</v>
      </c>
      <c r="L5694">
        <v>5689</v>
      </c>
    </row>
    <row r="5695" spans="2:12" x14ac:dyDescent="0.35">
      <c r="B5695" s="5">
        <v>181128</v>
      </c>
      <c r="C5695" s="6">
        <v>61</v>
      </c>
      <c r="D5695" s="6">
        <v>40</v>
      </c>
      <c r="E5695" s="6">
        <v>4</v>
      </c>
      <c r="F5695" s="6" t="s">
        <v>11</v>
      </c>
      <c r="G5695" s="6" t="s">
        <v>12</v>
      </c>
      <c r="H5695" s="6">
        <v>1</v>
      </c>
      <c r="I5695" s="6" t="s">
        <v>10</v>
      </c>
      <c r="J5695" s="7">
        <v>92.872393119999998</v>
      </c>
      <c r="K5695" s="18">
        <v>0.37248328326974012</v>
      </c>
      <c r="L5695">
        <v>5690</v>
      </c>
    </row>
    <row r="5696" spans="2:12" x14ac:dyDescent="0.35">
      <c r="B5696" s="5">
        <v>188911</v>
      </c>
      <c r="C5696" s="6">
        <v>27</v>
      </c>
      <c r="D5696" s="6">
        <v>7</v>
      </c>
      <c r="E5696" s="6">
        <v>3</v>
      </c>
      <c r="F5696" s="6" t="s">
        <v>9</v>
      </c>
      <c r="G5696" s="6" t="s">
        <v>12</v>
      </c>
      <c r="H5696" s="6">
        <v>5</v>
      </c>
      <c r="I5696" s="6" t="s">
        <v>13</v>
      </c>
      <c r="J5696" s="7">
        <v>1080.326184</v>
      </c>
      <c r="K5696" s="18">
        <v>0.37250074630750052</v>
      </c>
      <c r="L5696">
        <v>5691</v>
      </c>
    </row>
    <row r="5697" spans="2:12" x14ac:dyDescent="0.35">
      <c r="B5697" s="5">
        <v>126528</v>
      </c>
      <c r="C5697" s="6">
        <v>42</v>
      </c>
      <c r="D5697" s="6">
        <v>23</v>
      </c>
      <c r="E5697" s="6">
        <v>2</v>
      </c>
      <c r="F5697" s="6" t="s">
        <v>11</v>
      </c>
      <c r="G5697" s="6" t="s">
        <v>5</v>
      </c>
      <c r="H5697" s="6">
        <v>10</v>
      </c>
      <c r="I5697" s="6" t="s">
        <v>10</v>
      </c>
      <c r="J5697" s="7">
        <v>353.88871749999998</v>
      </c>
      <c r="K5697" s="18">
        <v>0.37263369419226455</v>
      </c>
      <c r="L5697">
        <v>5692</v>
      </c>
    </row>
    <row r="5698" spans="2:12" x14ac:dyDescent="0.35">
      <c r="B5698" s="5">
        <v>192686</v>
      </c>
      <c r="C5698" s="6">
        <v>58</v>
      </c>
      <c r="D5698" s="6">
        <v>40</v>
      </c>
      <c r="E5698" s="6">
        <v>2</v>
      </c>
      <c r="F5698" s="6" t="s">
        <v>11</v>
      </c>
      <c r="G5698" s="6" t="s">
        <v>12</v>
      </c>
      <c r="H5698" s="6">
        <v>1</v>
      </c>
      <c r="I5698" s="6" t="s">
        <v>10</v>
      </c>
      <c r="J5698" s="7">
        <v>481.36038969999998</v>
      </c>
      <c r="K5698" s="18">
        <v>0.37266206715828698</v>
      </c>
      <c r="L5698">
        <v>5693</v>
      </c>
    </row>
    <row r="5699" spans="2:12" x14ac:dyDescent="0.35">
      <c r="B5699" s="5">
        <v>159881</v>
      </c>
      <c r="C5699" s="6">
        <v>39</v>
      </c>
      <c r="D5699" s="6">
        <v>20</v>
      </c>
      <c r="E5699" s="6">
        <v>1</v>
      </c>
      <c r="F5699" s="6" t="s">
        <v>9</v>
      </c>
      <c r="G5699" s="6" t="s">
        <v>5</v>
      </c>
      <c r="H5699" s="6">
        <v>15</v>
      </c>
      <c r="I5699" s="6" t="s">
        <v>10</v>
      </c>
      <c r="J5699" s="7">
        <v>144.47917319999999</v>
      </c>
      <c r="K5699" s="18">
        <v>0.37270875878513787</v>
      </c>
      <c r="L5699">
        <v>5694</v>
      </c>
    </row>
    <row r="5700" spans="2:12" x14ac:dyDescent="0.35">
      <c r="B5700" s="5">
        <v>141692</v>
      </c>
      <c r="C5700" s="6">
        <v>54</v>
      </c>
      <c r="D5700" s="6">
        <v>35</v>
      </c>
      <c r="E5700" s="6">
        <v>3</v>
      </c>
      <c r="F5700" s="6" t="s">
        <v>11</v>
      </c>
      <c r="G5700" s="6" t="s">
        <v>12</v>
      </c>
      <c r="H5700" s="6">
        <v>9</v>
      </c>
      <c r="I5700" s="6" t="s">
        <v>10</v>
      </c>
      <c r="J5700" s="7">
        <v>402.32634180000002</v>
      </c>
      <c r="K5700" s="18">
        <v>0.37271392178822382</v>
      </c>
      <c r="L5700">
        <v>5695</v>
      </c>
    </row>
    <row r="5701" spans="2:12" x14ac:dyDescent="0.35">
      <c r="B5701" s="5">
        <v>117437</v>
      </c>
      <c r="C5701" s="6">
        <v>64</v>
      </c>
      <c r="D5701" s="6">
        <v>44</v>
      </c>
      <c r="E5701" s="6">
        <v>3</v>
      </c>
      <c r="F5701" s="6" t="s">
        <v>11</v>
      </c>
      <c r="G5701" s="6" t="s">
        <v>5</v>
      </c>
      <c r="H5701" s="6">
        <v>2</v>
      </c>
      <c r="I5701" s="6" t="s">
        <v>10</v>
      </c>
      <c r="J5701" s="7">
        <v>107.2227766</v>
      </c>
      <c r="K5701" s="18">
        <v>0.37274363208691652</v>
      </c>
      <c r="L5701">
        <v>5696</v>
      </c>
    </row>
    <row r="5702" spans="2:12" x14ac:dyDescent="0.35">
      <c r="B5702" s="5">
        <v>170802</v>
      </c>
      <c r="C5702" s="6">
        <v>25</v>
      </c>
      <c r="D5702" s="6" t="s">
        <v>14</v>
      </c>
      <c r="E5702" s="6">
        <v>2</v>
      </c>
      <c r="F5702" s="6" t="s">
        <v>11</v>
      </c>
      <c r="G5702" s="6" t="s">
        <v>12</v>
      </c>
      <c r="H5702" s="6">
        <v>7</v>
      </c>
      <c r="I5702" s="6" t="s">
        <v>13</v>
      </c>
      <c r="J5702" s="7">
        <v>659.57230219999997</v>
      </c>
      <c r="K5702" s="18">
        <v>0.37287337564583012</v>
      </c>
      <c r="L5702">
        <v>5697</v>
      </c>
    </row>
    <row r="5703" spans="2:12" x14ac:dyDescent="0.35">
      <c r="B5703" s="5">
        <v>197161</v>
      </c>
      <c r="C5703" s="6">
        <v>46</v>
      </c>
      <c r="D5703" s="6">
        <v>29</v>
      </c>
      <c r="E5703" s="6">
        <v>2</v>
      </c>
      <c r="F5703" s="6" t="s">
        <v>9</v>
      </c>
      <c r="G5703" s="6" t="s">
        <v>12</v>
      </c>
      <c r="H5703" s="6">
        <v>10</v>
      </c>
      <c r="I5703" s="6" t="s">
        <v>10</v>
      </c>
      <c r="J5703" s="7">
        <v>399.95121289999997</v>
      </c>
      <c r="K5703" s="18">
        <v>0.37293832693053863</v>
      </c>
      <c r="L5703">
        <v>5698</v>
      </c>
    </row>
    <row r="5704" spans="2:12" x14ac:dyDescent="0.35">
      <c r="B5704" s="5">
        <v>156819</v>
      </c>
      <c r="C5704" s="6">
        <v>69</v>
      </c>
      <c r="D5704" s="6">
        <v>52</v>
      </c>
      <c r="E5704" s="6">
        <v>2</v>
      </c>
      <c r="F5704" s="6" t="s">
        <v>11</v>
      </c>
      <c r="G5704" s="6" t="s">
        <v>12</v>
      </c>
      <c r="H5704" s="6">
        <v>8</v>
      </c>
      <c r="I5704" s="6" t="s">
        <v>10</v>
      </c>
      <c r="J5704" s="7">
        <v>42.359329410000001</v>
      </c>
      <c r="K5704" s="18">
        <v>0.37296160321629768</v>
      </c>
      <c r="L5704">
        <v>5699</v>
      </c>
    </row>
    <row r="5705" spans="2:12" x14ac:dyDescent="0.35">
      <c r="B5705" s="5">
        <v>184116</v>
      </c>
      <c r="C5705" s="6">
        <v>25</v>
      </c>
      <c r="D5705" s="6">
        <v>7</v>
      </c>
      <c r="E5705" s="6">
        <v>3</v>
      </c>
      <c r="F5705" s="6" t="s">
        <v>9</v>
      </c>
      <c r="G5705" s="6" t="s">
        <v>5</v>
      </c>
      <c r="H5705" s="6">
        <v>14</v>
      </c>
      <c r="I5705" s="6" t="s">
        <v>10</v>
      </c>
      <c r="J5705" s="7">
        <v>391.6632275</v>
      </c>
      <c r="K5705" s="18">
        <v>0.37298869230900333</v>
      </c>
      <c r="L5705">
        <v>5700</v>
      </c>
    </row>
    <row r="5706" spans="2:12" x14ac:dyDescent="0.35">
      <c r="B5706" s="5">
        <v>104169</v>
      </c>
      <c r="C5706" s="6">
        <v>17</v>
      </c>
      <c r="D5706" s="6">
        <v>0</v>
      </c>
      <c r="E5706" s="6">
        <v>2</v>
      </c>
      <c r="F5706" s="6" t="s">
        <v>9</v>
      </c>
      <c r="G5706" s="6" t="s">
        <v>5</v>
      </c>
      <c r="H5706" s="6">
        <v>2</v>
      </c>
      <c r="I5706" s="6" t="s">
        <v>13</v>
      </c>
      <c r="J5706" s="7">
        <v>585.41259439999999</v>
      </c>
      <c r="K5706" s="18">
        <v>0.37300607993484602</v>
      </c>
      <c r="L5706">
        <v>5701</v>
      </c>
    </row>
    <row r="5707" spans="2:12" x14ac:dyDescent="0.35">
      <c r="B5707" s="5">
        <v>130763</v>
      </c>
      <c r="C5707" s="6">
        <v>62</v>
      </c>
      <c r="D5707" s="6">
        <v>42</v>
      </c>
      <c r="E5707" s="6">
        <v>2</v>
      </c>
      <c r="F5707" s="6" t="s">
        <v>11</v>
      </c>
      <c r="G5707" s="6" t="s">
        <v>5</v>
      </c>
      <c r="H5707" s="6">
        <v>7</v>
      </c>
      <c r="I5707" s="6" t="s">
        <v>10</v>
      </c>
      <c r="J5707" s="7">
        <v>279.6486554</v>
      </c>
      <c r="K5707" s="18">
        <v>0.37300821192540945</v>
      </c>
      <c r="L5707">
        <v>5702</v>
      </c>
    </row>
    <row r="5708" spans="2:12" x14ac:dyDescent="0.35">
      <c r="B5708" s="5">
        <v>164911</v>
      </c>
      <c r="C5708" s="6">
        <v>63</v>
      </c>
      <c r="D5708" s="6">
        <v>44</v>
      </c>
      <c r="E5708" s="6">
        <v>2</v>
      </c>
      <c r="F5708" s="6" t="s">
        <v>11</v>
      </c>
      <c r="G5708" s="6" t="s">
        <v>12</v>
      </c>
      <c r="H5708" s="6">
        <v>5</v>
      </c>
      <c r="I5708" s="6" t="s">
        <v>10</v>
      </c>
      <c r="J5708" s="7">
        <v>313.43145060000001</v>
      </c>
      <c r="K5708" s="18">
        <v>0.37327252191543936</v>
      </c>
      <c r="L5708">
        <v>5703</v>
      </c>
    </row>
    <row r="5709" spans="2:12" x14ac:dyDescent="0.35">
      <c r="B5709" s="5">
        <v>168719</v>
      </c>
      <c r="C5709" s="6">
        <v>40</v>
      </c>
      <c r="D5709" s="6" t="s">
        <v>14</v>
      </c>
      <c r="E5709" s="6">
        <v>1</v>
      </c>
      <c r="F5709" s="6" t="s">
        <v>9</v>
      </c>
      <c r="G5709" s="6" t="s">
        <v>12</v>
      </c>
      <c r="H5709" s="6">
        <v>8</v>
      </c>
      <c r="I5709" s="6" t="s">
        <v>13</v>
      </c>
      <c r="J5709" s="7">
        <v>503.37201370000002</v>
      </c>
      <c r="K5709" s="18">
        <v>0.37329884742618913</v>
      </c>
      <c r="L5709">
        <v>5704</v>
      </c>
    </row>
    <row r="5710" spans="2:12" x14ac:dyDescent="0.35">
      <c r="B5710" s="5">
        <v>116257</v>
      </c>
      <c r="C5710" s="6">
        <v>70</v>
      </c>
      <c r="D5710" s="6">
        <v>52</v>
      </c>
      <c r="E5710" s="6">
        <v>4</v>
      </c>
      <c r="F5710" s="6" t="s">
        <v>9</v>
      </c>
      <c r="G5710" s="6" t="s">
        <v>12</v>
      </c>
      <c r="H5710" s="6">
        <v>2</v>
      </c>
      <c r="I5710" s="6" t="s">
        <v>10</v>
      </c>
      <c r="J5710" s="7">
        <v>300.26947539999998</v>
      </c>
      <c r="K5710" s="18">
        <v>0.37330274525754215</v>
      </c>
      <c r="L5710">
        <v>5705</v>
      </c>
    </row>
    <row r="5711" spans="2:12" x14ac:dyDescent="0.35">
      <c r="B5711" s="5">
        <v>189413</v>
      </c>
      <c r="C5711" s="6">
        <v>58</v>
      </c>
      <c r="D5711" s="6">
        <v>39</v>
      </c>
      <c r="E5711" s="6">
        <v>3</v>
      </c>
      <c r="F5711" s="6" t="s">
        <v>11</v>
      </c>
      <c r="G5711" s="6" t="s">
        <v>12</v>
      </c>
      <c r="H5711" s="6">
        <v>4</v>
      </c>
      <c r="I5711" s="6" t="s">
        <v>13</v>
      </c>
      <c r="J5711" s="7">
        <v>587.17962369999998</v>
      </c>
      <c r="K5711" s="18">
        <v>0.37339506336521977</v>
      </c>
      <c r="L5711">
        <v>5706</v>
      </c>
    </row>
    <row r="5712" spans="2:12" x14ac:dyDescent="0.35">
      <c r="B5712" s="5">
        <v>191591</v>
      </c>
      <c r="C5712" s="6">
        <v>59</v>
      </c>
      <c r="D5712" s="6">
        <v>38</v>
      </c>
      <c r="E5712" s="6">
        <v>3</v>
      </c>
      <c r="F5712" s="6" t="s">
        <v>9</v>
      </c>
      <c r="G5712" s="6" t="s">
        <v>5</v>
      </c>
      <c r="H5712" s="6">
        <v>14</v>
      </c>
      <c r="I5712" s="6" t="s">
        <v>10</v>
      </c>
      <c r="J5712" s="7">
        <v>334.18238159999999</v>
      </c>
      <c r="K5712" s="18">
        <v>0.37339691189988622</v>
      </c>
      <c r="L5712">
        <v>5707</v>
      </c>
    </row>
    <row r="5713" spans="2:12" x14ac:dyDescent="0.35">
      <c r="B5713" s="5">
        <v>145924</v>
      </c>
      <c r="C5713" s="6">
        <v>56</v>
      </c>
      <c r="D5713" s="6">
        <v>37</v>
      </c>
      <c r="E5713" s="6">
        <v>1</v>
      </c>
      <c r="F5713" s="6" t="s">
        <v>11</v>
      </c>
      <c r="G5713" s="6" t="s">
        <v>12</v>
      </c>
      <c r="H5713" s="6">
        <v>12</v>
      </c>
      <c r="I5713" s="6" t="s">
        <v>10</v>
      </c>
      <c r="J5713" s="7">
        <v>207.8627204</v>
      </c>
      <c r="K5713" s="18">
        <v>0.37359630187292714</v>
      </c>
      <c r="L5713">
        <v>5708</v>
      </c>
    </row>
    <row r="5714" spans="2:12" x14ac:dyDescent="0.35">
      <c r="B5714" s="5">
        <v>168776</v>
      </c>
      <c r="C5714" s="6">
        <v>29</v>
      </c>
      <c r="D5714" s="6" t="s">
        <v>14</v>
      </c>
      <c r="E5714" s="6">
        <v>4</v>
      </c>
      <c r="F5714" s="6" t="s">
        <v>9</v>
      </c>
      <c r="G5714" s="6" t="s">
        <v>5</v>
      </c>
      <c r="H5714" s="6">
        <v>14</v>
      </c>
      <c r="I5714" s="6" t="s">
        <v>10</v>
      </c>
      <c r="J5714" s="7">
        <v>376.84243950000001</v>
      </c>
      <c r="K5714" s="18">
        <v>0.37371276752006144</v>
      </c>
      <c r="L5714">
        <v>5709</v>
      </c>
    </row>
    <row r="5715" spans="2:12" x14ac:dyDescent="0.35">
      <c r="B5715" s="5">
        <v>178941</v>
      </c>
      <c r="C5715" s="6">
        <v>18</v>
      </c>
      <c r="D5715" s="6">
        <v>0</v>
      </c>
      <c r="E5715" s="6">
        <v>2</v>
      </c>
      <c r="F5715" s="6" t="s">
        <v>11</v>
      </c>
      <c r="G5715" s="6" t="s">
        <v>5</v>
      </c>
      <c r="H5715" s="6">
        <v>14</v>
      </c>
      <c r="I5715" s="6" t="s">
        <v>10</v>
      </c>
      <c r="J5715" s="7">
        <v>214.15584799999999</v>
      </c>
      <c r="K5715" s="18">
        <v>0.37377907966309543</v>
      </c>
      <c r="L5715">
        <v>5710</v>
      </c>
    </row>
    <row r="5716" spans="2:12" x14ac:dyDescent="0.35">
      <c r="B5716" s="5">
        <v>100110</v>
      </c>
      <c r="C5716" s="6">
        <v>25</v>
      </c>
      <c r="D5716" s="6">
        <v>6</v>
      </c>
      <c r="E5716" s="6">
        <v>2</v>
      </c>
      <c r="F5716" s="6" t="s">
        <v>11</v>
      </c>
      <c r="G5716" s="6" t="s">
        <v>12</v>
      </c>
      <c r="H5716" s="6">
        <v>11</v>
      </c>
      <c r="I5716" s="6" t="s">
        <v>10</v>
      </c>
      <c r="J5716" s="7">
        <v>292.55741740000002</v>
      </c>
      <c r="K5716" s="18">
        <v>0.37383752018928906</v>
      </c>
      <c r="L5716">
        <v>5711</v>
      </c>
    </row>
    <row r="5717" spans="2:12" x14ac:dyDescent="0.35">
      <c r="B5717" s="5">
        <v>129823</v>
      </c>
      <c r="C5717" s="6">
        <v>35</v>
      </c>
      <c r="D5717" s="6">
        <v>17</v>
      </c>
      <c r="E5717" s="6">
        <v>3</v>
      </c>
      <c r="F5717" s="6" t="s">
        <v>9</v>
      </c>
      <c r="G5717" s="6" t="s">
        <v>12</v>
      </c>
      <c r="H5717" s="6">
        <v>2</v>
      </c>
      <c r="I5717" s="6" t="s">
        <v>13</v>
      </c>
      <c r="J5717" s="7">
        <v>519.92217830000004</v>
      </c>
      <c r="K5717" s="18">
        <v>0.37385260321553271</v>
      </c>
      <c r="L5717">
        <v>5712</v>
      </c>
    </row>
    <row r="5718" spans="2:12" x14ac:dyDescent="0.35">
      <c r="B5718" s="5">
        <v>109548</v>
      </c>
      <c r="C5718" s="6">
        <v>17</v>
      </c>
      <c r="D5718" s="6">
        <v>0</v>
      </c>
      <c r="E5718" s="6">
        <v>2</v>
      </c>
      <c r="F5718" s="6" t="s">
        <v>11</v>
      </c>
      <c r="G5718" s="6" t="s">
        <v>5</v>
      </c>
      <c r="H5718" s="6">
        <v>5</v>
      </c>
      <c r="I5718" s="6" t="s">
        <v>13</v>
      </c>
      <c r="J5718" s="7">
        <v>587.09383809999997</v>
      </c>
      <c r="K5718" s="18">
        <v>0.37387445675010333</v>
      </c>
      <c r="L5718">
        <v>5713</v>
      </c>
    </row>
    <row r="5719" spans="2:12" x14ac:dyDescent="0.35">
      <c r="B5719" s="5">
        <v>138726</v>
      </c>
      <c r="C5719" s="6">
        <v>125</v>
      </c>
      <c r="D5719" s="6">
        <v>14</v>
      </c>
      <c r="E5719" s="6">
        <v>2</v>
      </c>
      <c r="F5719" s="6" t="s">
        <v>11</v>
      </c>
      <c r="G5719" s="6" t="s">
        <v>12</v>
      </c>
      <c r="H5719" s="6">
        <v>6</v>
      </c>
      <c r="I5719" s="6" t="s">
        <v>10</v>
      </c>
      <c r="J5719" s="7">
        <v>392.39512860000002</v>
      </c>
      <c r="K5719" s="18">
        <v>0.3740064252288583</v>
      </c>
      <c r="L5719">
        <v>5714</v>
      </c>
    </row>
    <row r="5720" spans="2:12" x14ac:dyDescent="0.35">
      <c r="B5720" s="5">
        <v>170854</v>
      </c>
      <c r="C5720" s="6">
        <v>27</v>
      </c>
      <c r="D5720" s="6">
        <v>9</v>
      </c>
      <c r="E5720" s="6">
        <v>2</v>
      </c>
      <c r="F5720" s="6" t="s">
        <v>9</v>
      </c>
      <c r="G5720" s="6" t="s">
        <v>5</v>
      </c>
      <c r="H5720" s="6">
        <v>3</v>
      </c>
      <c r="I5720" s="6" t="s">
        <v>10</v>
      </c>
      <c r="J5720" s="7">
        <v>387.35102460000002</v>
      </c>
      <c r="K5720" s="18">
        <v>0.37407130040421244</v>
      </c>
      <c r="L5720">
        <v>5715</v>
      </c>
    </row>
    <row r="5721" spans="2:12" x14ac:dyDescent="0.35">
      <c r="B5721" s="5">
        <v>124052</v>
      </c>
      <c r="C5721" s="6">
        <v>65</v>
      </c>
      <c r="D5721" s="6">
        <v>47</v>
      </c>
      <c r="E5721" s="6">
        <v>2</v>
      </c>
      <c r="F5721" s="6" t="s">
        <v>11</v>
      </c>
      <c r="G5721" s="6" t="s">
        <v>5</v>
      </c>
      <c r="H5721" s="6">
        <v>6</v>
      </c>
      <c r="I5721" s="6" t="s">
        <v>10</v>
      </c>
      <c r="J5721" s="7">
        <v>118.7481336</v>
      </c>
      <c r="K5721" s="18">
        <v>0.37407796788848002</v>
      </c>
      <c r="L5721">
        <v>5716</v>
      </c>
    </row>
    <row r="5722" spans="2:12" x14ac:dyDescent="0.35">
      <c r="B5722" s="5">
        <v>129335</v>
      </c>
      <c r="C5722" s="6">
        <v>27</v>
      </c>
      <c r="D5722" s="6">
        <v>10</v>
      </c>
      <c r="E5722" s="6">
        <v>3</v>
      </c>
      <c r="F5722" s="6" t="s">
        <v>11</v>
      </c>
      <c r="G5722" s="6" t="s">
        <v>5</v>
      </c>
      <c r="H5722" s="6">
        <v>0</v>
      </c>
      <c r="I5722" s="6" t="s">
        <v>10</v>
      </c>
      <c r="J5722" s="7">
        <v>329.01255620000001</v>
      </c>
      <c r="K5722" s="18">
        <v>0.37408472636063328</v>
      </c>
      <c r="L5722">
        <v>5717</v>
      </c>
    </row>
    <row r="5723" spans="2:12" x14ac:dyDescent="0.35">
      <c r="B5723" s="5">
        <v>100873</v>
      </c>
      <c r="C5723" s="6">
        <v>41</v>
      </c>
      <c r="D5723" s="6">
        <v>24</v>
      </c>
      <c r="E5723" s="6">
        <v>3</v>
      </c>
      <c r="F5723" s="6" t="s">
        <v>11</v>
      </c>
      <c r="G5723" s="6" t="s">
        <v>5</v>
      </c>
      <c r="H5723" s="6">
        <v>8</v>
      </c>
      <c r="I5723" s="6" t="s">
        <v>10</v>
      </c>
      <c r="J5723" s="7">
        <v>359.88487600000002</v>
      </c>
      <c r="K5723" s="18">
        <v>0.37418029794092023</v>
      </c>
      <c r="L5723">
        <v>5718</v>
      </c>
    </row>
    <row r="5724" spans="2:12" x14ac:dyDescent="0.35">
      <c r="B5724" s="5">
        <v>157312</v>
      </c>
      <c r="C5724" s="6">
        <v>93</v>
      </c>
      <c r="D5724" s="6">
        <v>20</v>
      </c>
      <c r="E5724" s="6">
        <v>4</v>
      </c>
      <c r="F5724" s="6" t="s">
        <v>11</v>
      </c>
      <c r="G5724" s="6" t="s">
        <v>12</v>
      </c>
      <c r="H5724" s="6">
        <v>11</v>
      </c>
      <c r="I5724" s="6" t="s">
        <v>10</v>
      </c>
      <c r="J5724" s="7">
        <v>279.54608280000002</v>
      </c>
      <c r="K5724" s="18">
        <v>0.37418718580874721</v>
      </c>
      <c r="L5724">
        <v>5719</v>
      </c>
    </row>
    <row r="5725" spans="2:12" x14ac:dyDescent="0.35">
      <c r="B5725" s="5">
        <v>184963</v>
      </c>
      <c r="C5725" s="6">
        <v>63</v>
      </c>
      <c r="D5725" s="6">
        <v>45</v>
      </c>
      <c r="E5725" s="6">
        <v>4</v>
      </c>
      <c r="F5725" s="6" t="s">
        <v>11</v>
      </c>
      <c r="G5725" s="6" t="s">
        <v>5</v>
      </c>
      <c r="H5725" s="6">
        <v>9</v>
      </c>
      <c r="I5725" s="6" t="s">
        <v>10</v>
      </c>
      <c r="J5725" s="7">
        <v>239.11911559999999</v>
      </c>
      <c r="K5725" s="18">
        <v>0.37419116059404345</v>
      </c>
      <c r="L5725">
        <v>5720</v>
      </c>
    </row>
    <row r="5726" spans="2:12" x14ac:dyDescent="0.35">
      <c r="B5726" s="5">
        <v>138897</v>
      </c>
      <c r="C5726" s="6">
        <v>29</v>
      </c>
      <c r="D5726" s="6">
        <v>8</v>
      </c>
      <c r="E5726" s="6">
        <v>1</v>
      </c>
      <c r="F5726" s="6" t="s">
        <v>11</v>
      </c>
      <c r="G5726" s="6" t="s">
        <v>12</v>
      </c>
      <c r="H5726" s="6">
        <v>9</v>
      </c>
      <c r="I5726" s="6" t="s">
        <v>10</v>
      </c>
      <c r="J5726" s="7">
        <v>415.87516729999999</v>
      </c>
      <c r="K5726" s="18">
        <v>0.37421224407279674</v>
      </c>
      <c r="L5726">
        <v>5721</v>
      </c>
    </row>
    <row r="5727" spans="2:12" x14ac:dyDescent="0.35">
      <c r="B5727" s="5">
        <v>171831</v>
      </c>
      <c r="C5727" s="6">
        <v>19</v>
      </c>
      <c r="D5727" s="6">
        <v>1</v>
      </c>
      <c r="E5727" s="6">
        <v>2</v>
      </c>
      <c r="F5727" s="6" t="s">
        <v>9</v>
      </c>
      <c r="G5727" s="6" t="s">
        <v>5</v>
      </c>
      <c r="H5727" s="6">
        <v>6</v>
      </c>
      <c r="I5727" s="6" t="s">
        <v>13</v>
      </c>
      <c r="J5727" s="7">
        <v>619.28369669999995</v>
      </c>
      <c r="K5727" s="18">
        <v>0.37440949079488539</v>
      </c>
      <c r="L5727">
        <v>5722</v>
      </c>
    </row>
    <row r="5728" spans="2:12" x14ac:dyDescent="0.35">
      <c r="B5728" s="5">
        <v>189288</v>
      </c>
      <c r="C5728" s="6">
        <v>70</v>
      </c>
      <c r="D5728" s="6">
        <v>52</v>
      </c>
      <c r="E5728" s="6">
        <v>1</v>
      </c>
      <c r="F5728" s="6" t="s">
        <v>11</v>
      </c>
      <c r="G5728" s="6" t="s">
        <v>12</v>
      </c>
      <c r="H5728" s="6">
        <v>1</v>
      </c>
      <c r="I5728" s="6" t="s">
        <v>10</v>
      </c>
      <c r="J5728" s="7">
        <v>385.02089740000002</v>
      </c>
      <c r="K5728" s="18">
        <v>0.3744452299479184</v>
      </c>
      <c r="L5728">
        <v>5723</v>
      </c>
    </row>
    <row r="5729" spans="2:12" x14ac:dyDescent="0.35">
      <c r="B5729" s="5">
        <v>182396</v>
      </c>
      <c r="C5729" s="6">
        <v>22</v>
      </c>
      <c r="D5729" s="6">
        <v>3</v>
      </c>
      <c r="E5729" s="6">
        <v>3</v>
      </c>
      <c r="F5729" s="6" t="s">
        <v>11</v>
      </c>
      <c r="G5729" s="6" t="s">
        <v>5</v>
      </c>
      <c r="H5729" s="6">
        <v>12</v>
      </c>
      <c r="I5729" s="6" t="s">
        <v>10</v>
      </c>
      <c r="J5729" s="7">
        <v>241.4249882</v>
      </c>
      <c r="K5729" s="18">
        <v>0.37465481858719896</v>
      </c>
      <c r="L5729">
        <v>5724</v>
      </c>
    </row>
    <row r="5730" spans="2:12" x14ac:dyDescent="0.35">
      <c r="B5730" s="5">
        <v>103977</v>
      </c>
      <c r="C5730" s="6">
        <v>23</v>
      </c>
      <c r="D5730" s="6" t="s">
        <v>14</v>
      </c>
      <c r="E5730" s="6">
        <v>1</v>
      </c>
      <c r="F5730" s="6" t="s">
        <v>9</v>
      </c>
      <c r="G5730" s="6" t="s">
        <v>12</v>
      </c>
      <c r="H5730" s="6">
        <v>11</v>
      </c>
      <c r="I5730" s="6" t="s">
        <v>13</v>
      </c>
      <c r="J5730" s="7">
        <v>530.41317830000003</v>
      </c>
      <c r="K5730" s="18">
        <v>0.37482418973444587</v>
      </c>
      <c r="L5730">
        <v>5725</v>
      </c>
    </row>
    <row r="5731" spans="2:12" x14ac:dyDescent="0.35">
      <c r="B5731" s="5">
        <v>192539</v>
      </c>
      <c r="C5731" s="6">
        <v>66</v>
      </c>
      <c r="D5731" s="6">
        <v>47</v>
      </c>
      <c r="E5731" s="6">
        <v>3</v>
      </c>
      <c r="F5731" s="6" t="s">
        <v>11</v>
      </c>
      <c r="G5731" s="6" t="s">
        <v>12</v>
      </c>
      <c r="H5731" s="6">
        <v>9</v>
      </c>
      <c r="I5731" s="6" t="s">
        <v>10</v>
      </c>
      <c r="J5731" s="7">
        <v>320.97159149999999</v>
      </c>
      <c r="K5731" s="18">
        <v>0.37496534892580891</v>
      </c>
      <c r="L5731">
        <v>5726</v>
      </c>
    </row>
    <row r="5732" spans="2:12" x14ac:dyDescent="0.35">
      <c r="B5732" s="5">
        <v>196564</v>
      </c>
      <c r="C5732" s="6">
        <v>23</v>
      </c>
      <c r="D5732" s="6">
        <v>4</v>
      </c>
      <c r="E5732" s="6">
        <v>2</v>
      </c>
      <c r="F5732" s="6" t="s">
        <v>9</v>
      </c>
      <c r="G5732" s="6" t="s">
        <v>12</v>
      </c>
      <c r="H5732" s="6">
        <v>11</v>
      </c>
      <c r="I5732" s="6" t="s">
        <v>13</v>
      </c>
      <c r="J5732" s="7">
        <v>781.43604440000001</v>
      </c>
      <c r="K5732" s="18">
        <v>0.37506331789591707</v>
      </c>
      <c r="L5732">
        <v>5727</v>
      </c>
    </row>
    <row r="5733" spans="2:12" x14ac:dyDescent="0.35">
      <c r="B5733" s="5">
        <v>137380</v>
      </c>
      <c r="C5733" s="6">
        <v>67</v>
      </c>
      <c r="D5733" s="6">
        <v>50</v>
      </c>
      <c r="E5733" s="6">
        <v>2</v>
      </c>
      <c r="F5733" s="6" t="s">
        <v>9</v>
      </c>
      <c r="G5733" s="6" t="s">
        <v>5</v>
      </c>
      <c r="H5733" s="6">
        <v>9</v>
      </c>
      <c r="I5733" s="6" t="s">
        <v>10</v>
      </c>
      <c r="J5733" s="7">
        <v>115.39530379999999</v>
      </c>
      <c r="K5733" s="18">
        <v>0.3750957272674178</v>
      </c>
      <c r="L5733">
        <v>5728</v>
      </c>
    </row>
    <row r="5734" spans="2:12" x14ac:dyDescent="0.35">
      <c r="B5734" s="5">
        <v>188394</v>
      </c>
      <c r="C5734" s="6">
        <v>40</v>
      </c>
      <c r="D5734" s="6">
        <v>23</v>
      </c>
      <c r="E5734" s="6">
        <v>2</v>
      </c>
      <c r="F5734" s="6" t="s">
        <v>9</v>
      </c>
      <c r="G5734" s="6" t="s">
        <v>12</v>
      </c>
      <c r="H5734" s="6">
        <v>8</v>
      </c>
      <c r="I5734" s="6" t="s">
        <v>13</v>
      </c>
      <c r="J5734" s="7">
        <v>558.41472280000005</v>
      </c>
      <c r="K5734" s="18">
        <v>0.37536997262747718</v>
      </c>
      <c r="L5734">
        <v>5729</v>
      </c>
    </row>
    <row r="5735" spans="2:12" x14ac:dyDescent="0.35">
      <c r="B5735" s="5">
        <v>167948</v>
      </c>
      <c r="C5735" s="6">
        <v>49</v>
      </c>
      <c r="D5735" s="6">
        <v>29</v>
      </c>
      <c r="E5735" s="6">
        <v>2</v>
      </c>
      <c r="F5735" s="6" t="s">
        <v>11</v>
      </c>
      <c r="G5735" s="6" t="s">
        <v>12</v>
      </c>
      <c r="H5735" s="6">
        <v>14</v>
      </c>
      <c r="I5735" s="6" t="s">
        <v>10</v>
      </c>
      <c r="J5735" s="7">
        <v>187.4045156</v>
      </c>
      <c r="K5735" s="18">
        <v>0.3753840401111207</v>
      </c>
      <c r="L5735">
        <v>5730</v>
      </c>
    </row>
    <row r="5736" spans="2:12" x14ac:dyDescent="0.35">
      <c r="B5736" s="5">
        <v>100560</v>
      </c>
      <c r="C5736" s="6">
        <v>51</v>
      </c>
      <c r="D5736" s="6" t="s">
        <v>14</v>
      </c>
      <c r="E5736" s="6">
        <v>3</v>
      </c>
      <c r="F5736" s="6" t="s">
        <v>9</v>
      </c>
      <c r="G5736" s="6" t="s">
        <v>5</v>
      </c>
      <c r="H5736" s="6">
        <v>15</v>
      </c>
      <c r="I5736" s="6" t="s">
        <v>10</v>
      </c>
      <c r="J5736" s="7">
        <v>189.03755839999999</v>
      </c>
      <c r="K5736" s="18">
        <v>0.37542299583006922</v>
      </c>
      <c r="L5736">
        <v>5731</v>
      </c>
    </row>
    <row r="5737" spans="2:12" x14ac:dyDescent="0.35">
      <c r="B5737" s="5">
        <v>125647</v>
      </c>
      <c r="C5737" s="6">
        <v>24</v>
      </c>
      <c r="D5737" s="6">
        <v>7</v>
      </c>
      <c r="E5737" s="6">
        <v>4</v>
      </c>
      <c r="F5737" s="6" t="s">
        <v>9</v>
      </c>
      <c r="G5737" s="6" t="s">
        <v>5</v>
      </c>
      <c r="H5737" s="6">
        <v>13</v>
      </c>
      <c r="I5737" s="6" t="s">
        <v>10</v>
      </c>
      <c r="J5737" s="7">
        <v>202.8604871</v>
      </c>
      <c r="K5737" s="18">
        <v>0.37557745279168031</v>
      </c>
      <c r="L5737">
        <v>5732</v>
      </c>
    </row>
    <row r="5738" spans="2:12" x14ac:dyDescent="0.35">
      <c r="B5738" s="5">
        <v>192845</v>
      </c>
      <c r="C5738" s="6">
        <v>20</v>
      </c>
      <c r="D5738" s="6">
        <v>1</v>
      </c>
      <c r="E5738" s="6">
        <v>3</v>
      </c>
      <c r="F5738" s="6" t="s">
        <v>9</v>
      </c>
      <c r="G5738" s="6" t="s">
        <v>5</v>
      </c>
      <c r="H5738" s="6">
        <v>14</v>
      </c>
      <c r="I5738" s="6" t="s">
        <v>13</v>
      </c>
      <c r="J5738" s="7">
        <v>595.28578749999997</v>
      </c>
      <c r="K5738" s="18">
        <v>0.37560239513976623</v>
      </c>
      <c r="L5738">
        <v>5733</v>
      </c>
    </row>
    <row r="5739" spans="2:12" x14ac:dyDescent="0.35">
      <c r="B5739" s="5">
        <v>168982</v>
      </c>
      <c r="C5739" s="6">
        <v>65</v>
      </c>
      <c r="D5739" s="6">
        <v>46</v>
      </c>
      <c r="E5739" s="6">
        <v>2</v>
      </c>
      <c r="F5739" s="6" t="s">
        <v>11</v>
      </c>
      <c r="G5739" s="6" t="s">
        <v>12</v>
      </c>
      <c r="H5739" s="6">
        <v>9</v>
      </c>
      <c r="I5739" s="6" t="s">
        <v>10</v>
      </c>
      <c r="J5739" s="7">
        <v>299.1648586</v>
      </c>
      <c r="K5739" s="18">
        <v>0.37566311727823898</v>
      </c>
      <c r="L5739">
        <v>5734</v>
      </c>
    </row>
    <row r="5740" spans="2:12" x14ac:dyDescent="0.35">
      <c r="B5740" s="5">
        <v>178919</v>
      </c>
      <c r="C5740" s="6">
        <v>23</v>
      </c>
      <c r="D5740" s="6">
        <v>6</v>
      </c>
      <c r="E5740" s="6">
        <v>2</v>
      </c>
      <c r="F5740" s="6" t="s">
        <v>9</v>
      </c>
      <c r="G5740" s="6" t="s">
        <v>12</v>
      </c>
      <c r="H5740" s="6">
        <v>15</v>
      </c>
      <c r="I5740" s="6" t="s">
        <v>13</v>
      </c>
      <c r="J5740" s="7">
        <v>864.62411599999996</v>
      </c>
      <c r="K5740" s="18">
        <v>0.37566435948226451</v>
      </c>
      <c r="L5740">
        <v>5735</v>
      </c>
    </row>
    <row r="5741" spans="2:12" x14ac:dyDescent="0.35">
      <c r="B5741" s="5">
        <v>100360</v>
      </c>
      <c r="C5741" s="6">
        <v>70</v>
      </c>
      <c r="D5741" s="6">
        <v>50</v>
      </c>
      <c r="E5741" s="6">
        <v>2</v>
      </c>
      <c r="F5741" s="6" t="s">
        <v>11</v>
      </c>
      <c r="G5741" s="6" t="s">
        <v>12</v>
      </c>
      <c r="H5741" s="6">
        <v>2</v>
      </c>
      <c r="I5741" s="6" t="s">
        <v>10</v>
      </c>
      <c r="J5741" s="7">
        <v>245.6653967</v>
      </c>
      <c r="K5741" s="18">
        <v>0.37569062659593633</v>
      </c>
      <c r="L5741">
        <v>5736</v>
      </c>
    </row>
    <row r="5742" spans="2:12" x14ac:dyDescent="0.35">
      <c r="B5742" s="5">
        <v>131291</v>
      </c>
      <c r="C5742" s="6">
        <v>25</v>
      </c>
      <c r="D5742" s="6">
        <v>7</v>
      </c>
      <c r="E5742" s="6">
        <v>1</v>
      </c>
      <c r="F5742" s="6" t="s">
        <v>9</v>
      </c>
      <c r="G5742" s="6" t="s">
        <v>5</v>
      </c>
      <c r="H5742" s="6">
        <v>14</v>
      </c>
      <c r="I5742" s="6" t="s">
        <v>13</v>
      </c>
      <c r="J5742" s="7">
        <v>602.21699709999996</v>
      </c>
      <c r="K5742" s="18">
        <v>0.37589826942101667</v>
      </c>
      <c r="L5742">
        <v>5737</v>
      </c>
    </row>
    <row r="5743" spans="2:12" x14ac:dyDescent="0.35">
      <c r="B5743" s="5">
        <v>176464</v>
      </c>
      <c r="C5743" s="6">
        <v>23</v>
      </c>
      <c r="D5743" s="6" t="s">
        <v>14</v>
      </c>
      <c r="E5743" s="6">
        <v>3</v>
      </c>
      <c r="F5743" s="6" t="s">
        <v>11</v>
      </c>
      <c r="G5743" s="6" t="s">
        <v>5</v>
      </c>
      <c r="H5743" s="6">
        <v>12</v>
      </c>
      <c r="I5743" s="6" t="s">
        <v>10</v>
      </c>
      <c r="J5743" s="7">
        <v>384.38384000000002</v>
      </c>
      <c r="K5743" s="18">
        <v>0.37590019081884585</v>
      </c>
      <c r="L5743">
        <v>5738</v>
      </c>
    </row>
    <row r="5744" spans="2:12" x14ac:dyDescent="0.35">
      <c r="B5744" s="5">
        <v>177515</v>
      </c>
      <c r="C5744" s="6">
        <v>43</v>
      </c>
      <c r="D5744" s="6">
        <v>23</v>
      </c>
      <c r="E5744" s="6">
        <v>2</v>
      </c>
      <c r="F5744" s="6" t="s">
        <v>11</v>
      </c>
      <c r="G5744" s="6" t="s">
        <v>5</v>
      </c>
      <c r="H5744" s="6">
        <v>6</v>
      </c>
      <c r="I5744" s="6" t="s">
        <v>10</v>
      </c>
      <c r="J5744" s="7">
        <v>326.75793220000003</v>
      </c>
      <c r="K5744" s="18">
        <v>0.37590178888658088</v>
      </c>
      <c r="L5744">
        <v>5739</v>
      </c>
    </row>
    <row r="5745" spans="2:12" x14ac:dyDescent="0.35">
      <c r="B5745" s="5">
        <v>172529</v>
      </c>
      <c r="C5745" s="6">
        <v>67</v>
      </c>
      <c r="D5745" s="6">
        <v>47</v>
      </c>
      <c r="E5745" s="6">
        <v>2</v>
      </c>
      <c r="F5745" s="6" t="s">
        <v>11</v>
      </c>
      <c r="G5745" s="6" t="s">
        <v>12</v>
      </c>
      <c r="H5745" s="6">
        <v>14</v>
      </c>
      <c r="I5745" s="6" t="s">
        <v>10</v>
      </c>
      <c r="J5745" s="7">
        <v>16.475420360000001</v>
      </c>
      <c r="K5745" s="18">
        <v>0.37592755644807063</v>
      </c>
      <c r="L5745">
        <v>5740</v>
      </c>
    </row>
    <row r="5746" spans="2:12" x14ac:dyDescent="0.35">
      <c r="B5746" s="5">
        <v>142605</v>
      </c>
      <c r="C5746" s="6">
        <v>25</v>
      </c>
      <c r="D5746" s="6" t="s">
        <v>14</v>
      </c>
      <c r="E5746" s="6">
        <v>2</v>
      </c>
      <c r="F5746" s="6" t="s">
        <v>11</v>
      </c>
      <c r="G5746" s="6" t="s">
        <v>5</v>
      </c>
      <c r="H5746" s="6">
        <v>15</v>
      </c>
      <c r="I5746" s="6" t="s">
        <v>10</v>
      </c>
      <c r="J5746" s="7">
        <v>115.0959938</v>
      </c>
      <c r="K5746" s="18">
        <v>0.37598405820571434</v>
      </c>
      <c r="L5746">
        <v>5741</v>
      </c>
    </row>
    <row r="5747" spans="2:12" x14ac:dyDescent="0.35">
      <c r="B5747" s="5">
        <v>178900</v>
      </c>
      <c r="C5747" s="6">
        <v>28</v>
      </c>
      <c r="D5747" s="6">
        <v>10</v>
      </c>
      <c r="E5747" s="6">
        <v>4</v>
      </c>
      <c r="F5747" s="6" t="s">
        <v>9</v>
      </c>
      <c r="G5747" s="6" t="s">
        <v>5</v>
      </c>
      <c r="H5747" s="6">
        <v>13</v>
      </c>
      <c r="I5747" s="6" t="s">
        <v>10</v>
      </c>
      <c r="J5747" s="7">
        <v>321.5327656</v>
      </c>
      <c r="K5747" s="18">
        <v>0.37603448697078856</v>
      </c>
      <c r="L5747">
        <v>5742</v>
      </c>
    </row>
    <row r="5748" spans="2:12" x14ac:dyDescent="0.35">
      <c r="B5748" s="5">
        <v>177806</v>
      </c>
      <c r="C5748" s="6">
        <v>42</v>
      </c>
      <c r="D5748" s="6">
        <v>22</v>
      </c>
      <c r="E5748" s="6">
        <v>2</v>
      </c>
      <c r="F5748" s="6" t="s">
        <v>9</v>
      </c>
      <c r="G5748" s="6" t="s">
        <v>5</v>
      </c>
      <c r="H5748" s="6">
        <v>8</v>
      </c>
      <c r="I5748" s="6" t="s">
        <v>10</v>
      </c>
      <c r="J5748" s="7">
        <v>385.24840080000001</v>
      </c>
      <c r="K5748" s="18">
        <v>0.37605026037621958</v>
      </c>
      <c r="L5748">
        <v>5743</v>
      </c>
    </row>
    <row r="5749" spans="2:12" x14ac:dyDescent="0.35">
      <c r="B5749" s="5">
        <v>162140</v>
      </c>
      <c r="C5749" s="6">
        <v>35</v>
      </c>
      <c r="D5749" s="6">
        <v>16</v>
      </c>
      <c r="E5749" s="6">
        <v>1</v>
      </c>
      <c r="F5749" s="6" t="s">
        <v>11</v>
      </c>
      <c r="G5749" s="6" t="s">
        <v>12</v>
      </c>
      <c r="H5749" s="6">
        <v>10</v>
      </c>
      <c r="I5749" s="6" t="s">
        <v>10</v>
      </c>
      <c r="J5749" s="7">
        <v>401.62523379999999</v>
      </c>
      <c r="K5749" s="18">
        <v>0.37607290517907443</v>
      </c>
      <c r="L5749">
        <v>5744</v>
      </c>
    </row>
    <row r="5750" spans="2:12" x14ac:dyDescent="0.35">
      <c r="B5750" s="5">
        <v>177727</v>
      </c>
      <c r="C5750" s="6">
        <v>61</v>
      </c>
      <c r="D5750" s="6">
        <v>40</v>
      </c>
      <c r="E5750" s="6">
        <v>2</v>
      </c>
      <c r="F5750" s="6" t="s">
        <v>9</v>
      </c>
      <c r="G5750" s="6" t="s">
        <v>12</v>
      </c>
      <c r="H5750" s="6">
        <v>11</v>
      </c>
      <c r="I5750" s="6" t="s">
        <v>10</v>
      </c>
      <c r="J5750" s="7">
        <v>198.66967</v>
      </c>
      <c r="K5750" s="18">
        <v>0.37608652377059071</v>
      </c>
      <c r="L5750">
        <v>5745</v>
      </c>
    </row>
    <row r="5751" spans="2:12" x14ac:dyDescent="0.35">
      <c r="B5751" s="5">
        <v>147496</v>
      </c>
      <c r="C5751" s="6">
        <v>61</v>
      </c>
      <c r="D5751" s="6">
        <v>44</v>
      </c>
      <c r="E5751" s="6">
        <v>4</v>
      </c>
      <c r="F5751" s="6" t="s">
        <v>11</v>
      </c>
      <c r="G5751" s="6" t="s">
        <v>5</v>
      </c>
      <c r="H5751" s="6">
        <v>10</v>
      </c>
      <c r="I5751" s="6" t="s">
        <v>10</v>
      </c>
      <c r="J5751" s="7">
        <v>66.457177329999993</v>
      </c>
      <c r="K5751" s="18">
        <v>0.37618604595102245</v>
      </c>
      <c r="L5751">
        <v>5746</v>
      </c>
    </row>
    <row r="5752" spans="2:12" x14ac:dyDescent="0.35">
      <c r="B5752" s="5">
        <v>132861</v>
      </c>
      <c r="C5752" s="6">
        <v>59</v>
      </c>
      <c r="D5752" s="6">
        <v>40</v>
      </c>
      <c r="E5752" s="6">
        <v>3</v>
      </c>
      <c r="F5752" s="6" t="s">
        <v>11</v>
      </c>
      <c r="G5752" s="6" t="s">
        <v>5</v>
      </c>
      <c r="H5752" s="6">
        <v>8</v>
      </c>
      <c r="I5752" s="6" t="s">
        <v>10</v>
      </c>
      <c r="J5752" s="7">
        <v>361.46277140000001</v>
      </c>
      <c r="K5752" s="18">
        <v>0.37624468757144081</v>
      </c>
      <c r="L5752">
        <v>5747</v>
      </c>
    </row>
    <row r="5753" spans="2:12" x14ac:dyDescent="0.35">
      <c r="B5753" s="5">
        <v>108266</v>
      </c>
      <c r="C5753" s="6">
        <v>51</v>
      </c>
      <c r="D5753" s="6">
        <v>34</v>
      </c>
      <c r="E5753" s="6">
        <v>2</v>
      </c>
      <c r="F5753" s="6" t="s">
        <v>11</v>
      </c>
      <c r="G5753" s="6" t="s">
        <v>12</v>
      </c>
      <c r="H5753" s="6">
        <v>12</v>
      </c>
      <c r="I5753" s="6" t="s">
        <v>10</v>
      </c>
      <c r="J5753" s="7">
        <v>470.04778010000001</v>
      </c>
      <c r="K5753" s="18">
        <v>0.37626232617947009</v>
      </c>
      <c r="L5753">
        <v>5748</v>
      </c>
    </row>
    <row r="5754" spans="2:12" x14ac:dyDescent="0.35">
      <c r="B5754" s="5">
        <v>137276</v>
      </c>
      <c r="C5754" s="6">
        <v>63</v>
      </c>
      <c r="D5754" s="6">
        <v>44</v>
      </c>
      <c r="E5754" s="6">
        <v>2</v>
      </c>
      <c r="F5754" s="6" t="s">
        <v>11</v>
      </c>
      <c r="G5754" s="6" t="s">
        <v>12</v>
      </c>
      <c r="H5754" s="6">
        <v>3</v>
      </c>
      <c r="I5754" s="6" t="s">
        <v>10</v>
      </c>
      <c r="J5754" s="7">
        <v>214.42034949999999</v>
      </c>
      <c r="K5754" s="18">
        <v>0.37628297282751444</v>
      </c>
      <c r="L5754">
        <v>5749</v>
      </c>
    </row>
    <row r="5755" spans="2:12" x14ac:dyDescent="0.35">
      <c r="B5755" s="5">
        <v>105878</v>
      </c>
      <c r="C5755" s="6">
        <v>42</v>
      </c>
      <c r="D5755" s="6">
        <v>21</v>
      </c>
      <c r="E5755" s="6">
        <v>2</v>
      </c>
      <c r="F5755" s="6" t="s">
        <v>9</v>
      </c>
      <c r="G5755" s="6" t="s">
        <v>12</v>
      </c>
      <c r="H5755" s="6">
        <v>10</v>
      </c>
      <c r="I5755" s="6" t="s">
        <v>10</v>
      </c>
      <c r="J5755" s="7">
        <v>426.2098135</v>
      </c>
      <c r="K5755" s="18">
        <v>0.37632077243762529</v>
      </c>
      <c r="L5755">
        <v>5750</v>
      </c>
    </row>
    <row r="5756" spans="2:12" x14ac:dyDescent="0.35">
      <c r="B5756" s="5">
        <v>129660</v>
      </c>
      <c r="C5756" s="6">
        <v>45</v>
      </c>
      <c r="D5756" s="6">
        <v>28</v>
      </c>
      <c r="E5756" s="6">
        <v>3</v>
      </c>
      <c r="F5756" s="6" t="s">
        <v>11</v>
      </c>
      <c r="G5756" s="6" t="s">
        <v>12</v>
      </c>
      <c r="H5756" s="6">
        <v>8</v>
      </c>
      <c r="I5756" s="6" t="s">
        <v>10</v>
      </c>
      <c r="J5756" s="7">
        <v>379.69423519999998</v>
      </c>
      <c r="K5756" s="18">
        <v>0.376379196268673</v>
      </c>
      <c r="L5756">
        <v>5751</v>
      </c>
    </row>
    <row r="5757" spans="2:12" x14ac:dyDescent="0.35">
      <c r="B5757" s="5">
        <v>161232</v>
      </c>
      <c r="C5757" s="6">
        <v>57</v>
      </c>
      <c r="D5757" s="6">
        <v>39</v>
      </c>
      <c r="E5757" s="6">
        <v>2</v>
      </c>
      <c r="F5757" s="6" t="s">
        <v>9</v>
      </c>
      <c r="G5757" s="6" t="s">
        <v>12</v>
      </c>
      <c r="H5757" s="6">
        <v>10</v>
      </c>
      <c r="I5757" s="6" t="s">
        <v>13</v>
      </c>
      <c r="J5757" s="7">
        <v>551.41583760000003</v>
      </c>
      <c r="K5757" s="18">
        <v>0.37638602201346294</v>
      </c>
      <c r="L5757">
        <v>5752</v>
      </c>
    </row>
    <row r="5758" spans="2:12" x14ac:dyDescent="0.35">
      <c r="B5758" s="5">
        <v>194225</v>
      </c>
      <c r="C5758" s="6">
        <v>53</v>
      </c>
      <c r="D5758" s="6">
        <v>35</v>
      </c>
      <c r="E5758" s="6">
        <v>3</v>
      </c>
      <c r="F5758" s="6" t="s">
        <v>9</v>
      </c>
      <c r="G5758" s="6" t="s">
        <v>12</v>
      </c>
      <c r="H5758" s="6">
        <v>12</v>
      </c>
      <c r="I5758" s="6" t="s">
        <v>10</v>
      </c>
      <c r="J5758" s="7">
        <v>414.37335719999999</v>
      </c>
      <c r="K5758" s="18">
        <v>0.37638780726190069</v>
      </c>
      <c r="L5758">
        <v>5753</v>
      </c>
    </row>
    <row r="5759" spans="2:12" x14ac:dyDescent="0.35">
      <c r="B5759" s="5">
        <v>193856</v>
      </c>
      <c r="C5759" s="6">
        <v>66</v>
      </c>
      <c r="D5759" s="6">
        <v>48</v>
      </c>
      <c r="E5759" s="6">
        <v>1</v>
      </c>
      <c r="F5759" s="6" t="s">
        <v>9</v>
      </c>
      <c r="G5759" s="6" t="s">
        <v>5</v>
      </c>
      <c r="H5759" s="6">
        <v>12</v>
      </c>
      <c r="I5759" s="6" t="s">
        <v>10</v>
      </c>
      <c r="J5759" s="7">
        <v>62.868311050000003</v>
      </c>
      <c r="K5759" s="18">
        <v>0.37640958720669548</v>
      </c>
      <c r="L5759">
        <v>5754</v>
      </c>
    </row>
    <row r="5760" spans="2:12" x14ac:dyDescent="0.35">
      <c r="B5760" s="5">
        <v>133359</v>
      </c>
      <c r="C5760" s="6">
        <v>25</v>
      </c>
      <c r="D5760" s="6">
        <v>7</v>
      </c>
      <c r="E5760" s="6">
        <v>3</v>
      </c>
      <c r="F5760" s="6" t="s">
        <v>9</v>
      </c>
      <c r="G5760" s="6" t="s">
        <v>12</v>
      </c>
      <c r="H5760" s="6">
        <v>11</v>
      </c>
      <c r="I5760" s="6" t="s">
        <v>13</v>
      </c>
      <c r="J5760" s="7">
        <v>633.06638929999997</v>
      </c>
      <c r="K5760" s="18">
        <v>0.37657384036912911</v>
      </c>
      <c r="L5760">
        <v>5755</v>
      </c>
    </row>
    <row r="5761" spans="2:12" x14ac:dyDescent="0.35">
      <c r="B5761" s="5">
        <v>133314</v>
      </c>
      <c r="C5761" s="6">
        <v>46</v>
      </c>
      <c r="D5761" s="6">
        <v>26</v>
      </c>
      <c r="E5761" s="6">
        <v>2</v>
      </c>
      <c r="F5761" s="6" t="s">
        <v>11</v>
      </c>
      <c r="G5761" s="6" t="s">
        <v>5</v>
      </c>
      <c r="H5761" s="6">
        <v>13</v>
      </c>
      <c r="I5761" s="6" t="s">
        <v>10</v>
      </c>
      <c r="J5761" s="7">
        <v>217.57095889999999</v>
      </c>
      <c r="K5761" s="18">
        <v>0.3765854147045955</v>
      </c>
      <c r="L5761">
        <v>5756</v>
      </c>
    </row>
    <row r="5762" spans="2:12" x14ac:dyDescent="0.35">
      <c r="B5762" s="5">
        <v>115477</v>
      </c>
      <c r="C5762" s="6">
        <v>61</v>
      </c>
      <c r="D5762" s="6">
        <v>43</v>
      </c>
      <c r="E5762" s="6">
        <v>2</v>
      </c>
      <c r="F5762" s="6" t="s">
        <v>9</v>
      </c>
      <c r="G5762" s="6" t="s">
        <v>12</v>
      </c>
      <c r="H5762" s="6">
        <v>12</v>
      </c>
      <c r="I5762" s="6" t="s">
        <v>10</v>
      </c>
      <c r="J5762" s="7">
        <v>163.60628689999999</v>
      </c>
      <c r="K5762" s="18">
        <v>0.37662375896264677</v>
      </c>
      <c r="L5762">
        <v>5757</v>
      </c>
    </row>
    <row r="5763" spans="2:12" x14ac:dyDescent="0.35">
      <c r="B5763" s="5">
        <v>120176</v>
      </c>
      <c r="C5763" s="6">
        <v>115</v>
      </c>
      <c r="D5763" s="6">
        <v>11</v>
      </c>
      <c r="E5763" s="6">
        <v>2</v>
      </c>
      <c r="F5763" s="6" t="s">
        <v>9</v>
      </c>
      <c r="G5763" s="6" t="s">
        <v>5</v>
      </c>
      <c r="H5763" s="6">
        <v>1</v>
      </c>
      <c r="I5763" s="6" t="s">
        <v>10</v>
      </c>
      <c r="J5763" s="7">
        <v>479.41864479999998</v>
      </c>
      <c r="K5763" s="18">
        <v>0.37666435007425969</v>
      </c>
      <c r="L5763">
        <v>5758</v>
      </c>
    </row>
    <row r="5764" spans="2:12" x14ac:dyDescent="0.35">
      <c r="B5764" s="5">
        <v>105932</v>
      </c>
      <c r="C5764" s="6">
        <v>40</v>
      </c>
      <c r="D5764" s="6">
        <v>19</v>
      </c>
      <c r="E5764" s="6">
        <v>2</v>
      </c>
      <c r="F5764" s="6" t="s">
        <v>9</v>
      </c>
      <c r="G5764" s="6" t="s">
        <v>5</v>
      </c>
      <c r="H5764" s="6">
        <v>11</v>
      </c>
      <c r="I5764" s="6" t="s">
        <v>10</v>
      </c>
      <c r="J5764" s="7">
        <v>341.03284389999999</v>
      </c>
      <c r="K5764" s="18">
        <v>0.37676951380337953</v>
      </c>
      <c r="L5764">
        <v>5759</v>
      </c>
    </row>
    <row r="5765" spans="2:12" x14ac:dyDescent="0.35">
      <c r="B5765" s="5">
        <v>114447</v>
      </c>
      <c r="C5765" s="6">
        <v>32</v>
      </c>
      <c r="D5765" s="6">
        <v>14</v>
      </c>
      <c r="E5765" s="6">
        <v>1</v>
      </c>
      <c r="F5765" s="6" t="s">
        <v>9</v>
      </c>
      <c r="G5765" s="6" t="s">
        <v>12</v>
      </c>
      <c r="H5765" s="6">
        <v>14</v>
      </c>
      <c r="I5765" s="6" t="s">
        <v>10</v>
      </c>
      <c r="J5765" s="7">
        <v>387.24099860000001</v>
      </c>
      <c r="K5765" s="18">
        <v>0.37677674928155203</v>
      </c>
      <c r="L5765">
        <v>5760</v>
      </c>
    </row>
    <row r="5766" spans="2:12" x14ac:dyDescent="0.35">
      <c r="B5766" s="5">
        <v>132535</v>
      </c>
      <c r="C5766" s="6">
        <v>39</v>
      </c>
      <c r="D5766" s="6">
        <v>19</v>
      </c>
      <c r="E5766" s="6">
        <v>3</v>
      </c>
      <c r="F5766" s="6" t="s">
        <v>9</v>
      </c>
      <c r="G5766" s="6" t="s">
        <v>12</v>
      </c>
      <c r="H5766" s="6">
        <v>7</v>
      </c>
      <c r="I5766" s="6" t="s">
        <v>13</v>
      </c>
      <c r="J5766" s="7">
        <v>540.90373209999996</v>
      </c>
      <c r="K5766" s="18">
        <v>0.3768557241287479</v>
      </c>
      <c r="L5766">
        <v>5761</v>
      </c>
    </row>
    <row r="5767" spans="2:12" x14ac:dyDescent="0.35">
      <c r="B5767" s="5">
        <v>186584</v>
      </c>
      <c r="C5767" s="6">
        <v>25</v>
      </c>
      <c r="D5767" s="6">
        <v>6</v>
      </c>
      <c r="E5767" s="6">
        <v>4</v>
      </c>
      <c r="F5767" s="6" t="s">
        <v>11</v>
      </c>
      <c r="G5767" s="6" t="s">
        <v>5</v>
      </c>
      <c r="H5767" s="6">
        <v>5</v>
      </c>
      <c r="I5767" s="6" t="s">
        <v>10</v>
      </c>
      <c r="J5767" s="7">
        <v>306.22688909999999</v>
      </c>
      <c r="K5767" s="18">
        <v>0.37708353910227677</v>
      </c>
      <c r="L5767">
        <v>5762</v>
      </c>
    </row>
    <row r="5768" spans="2:12" x14ac:dyDescent="0.35">
      <c r="B5768" s="5">
        <v>103553</v>
      </c>
      <c r="C5768" s="6">
        <v>69</v>
      </c>
      <c r="D5768" s="6">
        <v>50</v>
      </c>
      <c r="E5768" s="6">
        <v>2</v>
      </c>
      <c r="F5768" s="6" t="s">
        <v>9</v>
      </c>
      <c r="G5768" s="6" t="s">
        <v>12</v>
      </c>
      <c r="H5768" s="6">
        <v>15</v>
      </c>
      <c r="I5768" s="6" t="s">
        <v>10</v>
      </c>
      <c r="J5768" s="7">
        <v>316.52177820000003</v>
      </c>
      <c r="K5768" s="18">
        <v>0.3771180246310738</v>
      </c>
      <c r="L5768">
        <v>5763</v>
      </c>
    </row>
    <row r="5769" spans="2:12" x14ac:dyDescent="0.35">
      <c r="B5769" s="5">
        <v>197174</v>
      </c>
      <c r="C5769" s="6">
        <v>57</v>
      </c>
      <c r="D5769" s="6">
        <v>39</v>
      </c>
      <c r="E5769" s="6">
        <v>2</v>
      </c>
      <c r="F5769" s="6" t="s">
        <v>11</v>
      </c>
      <c r="G5769" s="6" t="s">
        <v>12</v>
      </c>
      <c r="H5769" s="6">
        <v>13</v>
      </c>
      <c r="I5769" s="6" t="s">
        <v>10</v>
      </c>
      <c r="J5769" s="7">
        <v>357.23584529999999</v>
      </c>
      <c r="K5769" s="18">
        <v>0.37718134518856505</v>
      </c>
      <c r="L5769">
        <v>5764</v>
      </c>
    </row>
    <row r="5770" spans="2:12" x14ac:dyDescent="0.35">
      <c r="B5770" s="5">
        <v>141819</v>
      </c>
      <c r="C5770" s="6">
        <v>5</v>
      </c>
      <c r="D5770" s="6">
        <v>47</v>
      </c>
      <c r="E5770" s="6">
        <v>1</v>
      </c>
      <c r="F5770" s="6" t="s">
        <v>9</v>
      </c>
      <c r="G5770" s="6" t="s">
        <v>12</v>
      </c>
      <c r="H5770" s="6">
        <v>14</v>
      </c>
      <c r="I5770" s="6" t="s">
        <v>10</v>
      </c>
      <c r="J5770" s="7">
        <v>65.689923570000005</v>
      </c>
      <c r="K5770" s="18">
        <v>0.37724393024869651</v>
      </c>
      <c r="L5770">
        <v>5765</v>
      </c>
    </row>
    <row r="5771" spans="2:12" x14ac:dyDescent="0.35">
      <c r="B5771" s="5">
        <v>145739</v>
      </c>
      <c r="C5771" s="6">
        <v>31</v>
      </c>
      <c r="D5771" s="6">
        <v>11</v>
      </c>
      <c r="E5771" s="6">
        <v>1</v>
      </c>
      <c r="F5771" s="6" t="s">
        <v>11</v>
      </c>
      <c r="G5771" s="6" t="s">
        <v>12</v>
      </c>
      <c r="H5771" s="6">
        <v>12</v>
      </c>
      <c r="I5771" s="6" t="s">
        <v>10</v>
      </c>
      <c r="J5771" s="7">
        <v>194.7580825</v>
      </c>
      <c r="K5771" s="18">
        <v>0.37725412499675781</v>
      </c>
      <c r="L5771">
        <v>5766</v>
      </c>
    </row>
    <row r="5772" spans="2:12" x14ac:dyDescent="0.35">
      <c r="B5772" s="5">
        <v>161718</v>
      </c>
      <c r="C5772" s="6">
        <v>61</v>
      </c>
      <c r="D5772" s="6">
        <v>40</v>
      </c>
      <c r="E5772" s="6">
        <v>3</v>
      </c>
      <c r="F5772" s="6" t="s">
        <v>11</v>
      </c>
      <c r="G5772" s="6" t="s">
        <v>5</v>
      </c>
      <c r="H5772" s="6">
        <v>6</v>
      </c>
      <c r="I5772" s="6" t="s">
        <v>10</v>
      </c>
      <c r="J5772" s="7">
        <v>259.36143270000002</v>
      </c>
      <c r="K5772" s="18">
        <v>0.37728963692534778</v>
      </c>
      <c r="L5772">
        <v>5767</v>
      </c>
    </row>
    <row r="5773" spans="2:12" x14ac:dyDescent="0.35">
      <c r="B5773" s="5">
        <v>122545</v>
      </c>
      <c r="C5773" s="6">
        <v>62</v>
      </c>
      <c r="D5773" s="6">
        <v>41</v>
      </c>
      <c r="E5773" s="6">
        <v>2</v>
      </c>
      <c r="F5773" s="6" t="s">
        <v>11</v>
      </c>
      <c r="G5773" s="6" t="s">
        <v>12</v>
      </c>
      <c r="H5773" s="6">
        <v>3</v>
      </c>
      <c r="I5773" s="6" t="s">
        <v>10</v>
      </c>
      <c r="J5773" s="7">
        <v>234.01692030000001</v>
      </c>
      <c r="K5773" s="18">
        <v>0.37734284306078203</v>
      </c>
      <c r="L5773">
        <v>5768</v>
      </c>
    </row>
    <row r="5774" spans="2:12" x14ac:dyDescent="0.35">
      <c r="B5774" s="5">
        <v>190827</v>
      </c>
      <c r="C5774" s="6">
        <v>23</v>
      </c>
      <c r="D5774" s="6">
        <v>4</v>
      </c>
      <c r="E5774" s="6">
        <v>4</v>
      </c>
      <c r="F5774" s="6" t="s">
        <v>11</v>
      </c>
      <c r="G5774" s="6" t="s">
        <v>12</v>
      </c>
      <c r="H5774" s="6">
        <v>12</v>
      </c>
      <c r="I5774" s="6" t="s">
        <v>10</v>
      </c>
      <c r="J5774" s="7">
        <v>469.5534854</v>
      </c>
      <c r="K5774" s="18">
        <v>0.37744472364560044</v>
      </c>
      <c r="L5774">
        <v>5769</v>
      </c>
    </row>
    <row r="5775" spans="2:12" x14ac:dyDescent="0.35">
      <c r="B5775" s="5">
        <v>119681</v>
      </c>
      <c r="C5775" s="6">
        <v>58</v>
      </c>
      <c r="D5775" s="6">
        <v>40</v>
      </c>
      <c r="E5775" s="6">
        <v>4</v>
      </c>
      <c r="F5775" s="6" t="s">
        <v>9</v>
      </c>
      <c r="G5775" s="6" t="s">
        <v>5</v>
      </c>
      <c r="H5775" s="6">
        <v>10</v>
      </c>
      <c r="I5775" s="6" t="s">
        <v>10</v>
      </c>
      <c r="J5775" s="7">
        <v>339.15869149999997</v>
      </c>
      <c r="K5775" s="18">
        <v>0.37748402138731774</v>
      </c>
      <c r="L5775">
        <v>5770</v>
      </c>
    </row>
    <row r="5776" spans="2:12" x14ac:dyDescent="0.35">
      <c r="B5776" s="5">
        <v>164603</v>
      </c>
      <c r="C5776" s="6">
        <v>65</v>
      </c>
      <c r="D5776" s="6">
        <v>46</v>
      </c>
      <c r="E5776" s="6">
        <v>2</v>
      </c>
      <c r="F5776" s="6" t="s">
        <v>9</v>
      </c>
      <c r="G5776" s="6" t="s">
        <v>5</v>
      </c>
      <c r="H5776" s="6">
        <v>2</v>
      </c>
      <c r="I5776" s="6" t="s">
        <v>13</v>
      </c>
      <c r="J5776" s="7">
        <v>531.42592530000002</v>
      </c>
      <c r="K5776" s="18">
        <v>0.37752874956011084</v>
      </c>
      <c r="L5776">
        <v>5771</v>
      </c>
    </row>
    <row r="5777" spans="2:12" x14ac:dyDescent="0.35">
      <c r="B5777" s="5">
        <v>152028</v>
      </c>
      <c r="C5777" s="6">
        <v>36</v>
      </c>
      <c r="D5777" s="6">
        <v>15</v>
      </c>
      <c r="E5777" s="6">
        <v>3</v>
      </c>
      <c r="F5777" s="6" t="s">
        <v>11</v>
      </c>
      <c r="G5777" s="6" t="s">
        <v>12</v>
      </c>
      <c r="H5777" s="6">
        <v>13</v>
      </c>
      <c r="I5777" s="6" t="s">
        <v>10</v>
      </c>
      <c r="J5777" s="7">
        <v>312.81233889999999</v>
      </c>
      <c r="K5777" s="18">
        <v>0.37754215625196896</v>
      </c>
      <c r="L5777">
        <v>5772</v>
      </c>
    </row>
    <row r="5778" spans="2:12" x14ac:dyDescent="0.35">
      <c r="B5778" s="5">
        <v>103988</v>
      </c>
      <c r="C5778" s="6">
        <v>65</v>
      </c>
      <c r="D5778" s="6">
        <v>47</v>
      </c>
      <c r="E5778" s="6">
        <v>1</v>
      </c>
      <c r="F5778" s="6" t="s">
        <v>9</v>
      </c>
      <c r="G5778" s="6" t="s">
        <v>12</v>
      </c>
      <c r="H5778" s="6">
        <v>9</v>
      </c>
      <c r="I5778" s="6" t="s">
        <v>10</v>
      </c>
      <c r="J5778" s="7">
        <v>133.50213210000001</v>
      </c>
      <c r="K5778" s="18">
        <v>0.3775455241764375</v>
      </c>
      <c r="L5778">
        <v>5773</v>
      </c>
    </row>
    <row r="5779" spans="2:12" x14ac:dyDescent="0.35">
      <c r="B5779" s="5">
        <v>149520</v>
      </c>
      <c r="C5779" s="6">
        <v>26</v>
      </c>
      <c r="D5779" s="6" t="s">
        <v>14</v>
      </c>
      <c r="E5779" s="6">
        <v>2</v>
      </c>
      <c r="F5779" s="6" t="s">
        <v>11</v>
      </c>
      <c r="G5779" s="6" t="s">
        <v>5</v>
      </c>
      <c r="H5779" s="6">
        <v>4</v>
      </c>
      <c r="I5779" s="6" t="s">
        <v>10</v>
      </c>
      <c r="J5779" s="7">
        <v>414.0355088</v>
      </c>
      <c r="K5779" s="18">
        <v>0.37756141145553657</v>
      </c>
      <c r="L5779">
        <v>5774</v>
      </c>
    </row>
    <row r="5780" spans="2:12" x14ac:dyDescent="0.35">
      <c r="B5780" s="5">
        <v>137912</v>
      </c>
      <c r="C5780" s="6">
        <v>42</v>
      </c>
      <c r="D5780" s="6">
        <v>22</v>
      </c>
      <c r="E5780" s="6">
        <v>2</v>
      </c>
      <c r="F5780" s="6" t="s">
        <v>9</v>
      </c>
      <c r="G5780" s="6" t="s">
        <v>5</v>
      </c>
      <c r="H5780" s="6">
        <v>12</v>
      </c>
      <c r="I5780" s="6" t="s">
        <v>10</v>
      </c>
      <c r="J5780" s="7">
        <v>363.57079970000001</v>
      </c>
      <c r="K5780" s="18">
        <v>0.37780069664960858</v>
      </c>
      <c r="L5780">
        <v>5775</v>
      </c>
    </row>
    <row r="5781" spans="2:12" x14ac:dyDescent="0.35">
      <c r="B5781" s="5">
        <v>109414</v>
      </c>
      <c r="C5781" s="6">
        <v>60</v>
      </c>
      <c r="D5781" s="6">
        <v>40</v>
      </c>
      <c r="E5781" s="6">
        <v>2</v>
      </c>
      <c r="F5781" s="6" t="s">
        <v>9</v>
      </c>
      <c r="G5781" s="6" t="s">
        <v>5</v>
      </c>
      <c r="H5781" s="6">
        <v>0</v>
      </c>
      <c r="I5781" s="6" t="s">
        <v>10</v>
      </c>
      <c r="J5781" s="7">
        <v>144.49508599999999</v>
      </c>
      <c r="K5781" s="18">
        <v>0.3779871382368466</v>
      </c>
      <c r="L5781">
        <v>5776</v>
      </c>
    </row>
    <row r="5782" spans="2:12" x14ac:dyDescent="0.35">
      <c r="B5782" s="5">
        <v>117077</v>
      </c>
      <c r="C5782" s="6">
        <v>23</v>
      </c>
      <c r="D5782" s="6">
        <v>6</v>
      </c>
      <c r="E5782" s="6">
        <v>2</v>
      </c>
      <c r="F5782" s="6" t="s">
        <v>9</v>
      </c>
      <c r="G5782" s="6" t="s">
        <v>12</v>
      </c>
      <c r="H5782" s="6">
        <v>8</v>
      </c>
      <c r="I5782" s="6" t="s">
        <v>13</v>
      </c>
      <c r="J5782" s="7">
        <v>1077.8845020000001</v>
      </c>
      <c r="K5782" s="18">
        <v>0.37810027253950507</v>
      </c>
      <c r="L5782">
        <v>5777</v>
      </c>
    </row>
    <row r="5783" spans="2:12" x14ac:dyDescent="0.35">
      <c r="B5783" s="5">
        <v>131870</v>
      </c>
      <c r="C5783" s="6">
        <v>20</v>
      </c>
      <c r="D5783" s="6">
        <v>2</v>
      </c>
      <c r="E5783" s="6">
        <v>3</v>
      </c>
      <c r="F5783" s="6" t="s">
        <v>9</v>
      </c>
      <c r="G5783" s="6" t="s">
        <v>5</v>
      </c>
      <c r="H5783" s="6">
        <v>13</v>
      </c>
      <c r="I5783" s="6" t="s">
        <v>10</v>
      </c>
      <c r="J5783" s="7">
        <v>309.5882368</v>
      </c>
      <c r="K5783" s="18">
        <v>0.37812730251593552</v>
      </c>
      <c r="L5783">
        <v>5778</v>
      </c>
    </row>
    <row r="5784" spans="2:12" x14ac:dyDescent="0.35">
      <c r="B5784" s="5">
        <v>194545</v>
      </c>
      <c r="C5784" s="6">
        <v>22</v>
      </c>
      <c r="D5784" s="6">
        <v>3</v>
      </c>
      <c r="E5784" s="6">
        <v>3</v>
      </c>
      <c r="F5784" s="6" t="s">
        <v>9</v>
      </c>
      <c r="G5784" s="6" t="s">
        <v>12</v>
      </c>
      <c r="H5784" s="6">
        <v>11</v>
      </c>
      <c r="I5784" s="6" t="s">
        <v>13</v>
      </c>
      <c r="J5784" s="7">
        <v>742.70401700000002</v>
      </c>
      <c r="K5784" s="18">
        <v>0.37824087672946727</v>
      </c>
      <c r="L5784">
        <v>5779</v>
      </c>
    </row>
    <row r="5785" spans="2:12" x14ac:dyDescent="0.35">
      <c r="B5785" s="5">
        <v>148374</v>
      </c>
      <c r="C5785" s="6">
        <v>16</v>
      </c>
      <c r="D5785" s="6">
        <v>0</v>
      </c>
      <c r="E5785" s="6">
        <v>2</v>
      </c>
      <c r="F5785" s="6" t="s">
        <v>11</v>
      </c>
      <c r="G5785" s="6" t="s">
        <v>5</v>
      </c>
      <c r="H5785" s="6">
        <v>4</v>
      </c>
      <c r="I5785" s="6" t="s">
        <v>10</v>
      </c>
      <c r="J5785" s="7">
        <v>495.25851449999999</v>
      </c>
      <c r="K5785" s="18">
        <v>0.37825364630481184</v>
      </c>
      <c r="L5785">
        <v>5780</v>
      </c>
    </row>
    <row r="5786" spans="2:12" x14ac:dyDescent="0.35">
      <c r="B5786" s="5">
        <v>190015</v>
      </c>
      <c r="C5786" s="6">
        <v>36</v>
      </c>
      <c r="D5786" s="6">
        <v>19</v>
      </c>
      <c r="E5786" s="6">
        <v>4</v>
      </c>
      <c r="F5786" s="6" t="s">
        <v>11</v>
      </c>
      <c r="G5786" s="6" t="s">
        <v>12</v>
      </c>
      <c r="H5786" s="6">
        <v>3</v>
      </c>
      <c r="I5786" s="6" t="s">
        <v>13</v>
      </c>
      <c r="J5786" s="7">
        <v>783.34199999999998</v>
      </c>
      <c r="K5786" s="18">
        <v>0.37835266167142456</v>
      </c>
      <c r="L5786">
        <v>5781</v>
      </c>
    </row>
    <row r="5787" spans="2:12" x14ac:dyDescent="0.35">
      <c r="B5787" s="5">
        <v>171674</v>
      </c>
      <c r="C5787" s="6">
        <v>63</v>
      </c>
      <c r="D5787" s="6">
        <v>44</v>
      </c>
      <c r="E5787" s="6">
        <v>2</v>
      </c>
      <c r="F5787" s="6" t="s">
        <v>9</v>
      </c>
      <c r="G5787" s="6" t="s">
        <v>12</v>
      </c>
      <c r="H5787" s="6">
        <v>12</v>
      </c>
      <c r="I5787" s="6" t="s">
        <v>10</v>
      </c>
      <c r="J5787" s="7">
        <v>106.16971650000001</v>
      </c>
      <c r="K5787" s="18">
        <v>0.37844767443317617</v>
      </c>
      <c r="L5787">
        <v>5782</v>
      </c>
    </row>
    <row r="5788" spans="2:12" x14ac:dyDescent="0.35">
      <c r="B5788" s="5">
        <v>104473</v>
      </c>
      <c r="C5788" s="6">
        <v>18</v>
      </c>
      <c r="D5788" s="6">
        <v>0</v>
      </c>
      <c r="E5788" s="6">
        <v>1</v>
      </c>
      <c r="F5788" s="6" t="s">
        <v>9</v>
      </c>
      <c r="G5788" s="6" t="s">
        <v>12</v>
      </c>
      <c r="H5788" s="6">
        <v>11</v>
      </c>
      <c r="I5788" s="6" t="s">
        <v>13</v>
      </c>
      <c r="J5788" s="7">
        <v>716.28104929999995</v>
      </c>
      <c r="K5788" s="18">
        <v>0.37851025107299552</v>
      </c>
      <c r="L5788">
        <v>5783</v>
      </c>
    </row>
    <row r="5789" spans="2:12" x14ac:dyDescent="0.35">
      <c r="B5789" s="5">
        <v>158449</v>
      </c>
      <c r="C5789" s="6">
        <v>69</v>
      </c>
      <c r="D5789" s="6">
        <v>49</v>
      </c>
      <c r="E5789" s="6">
        <v>2</v>
      </c>
      <c r="F5789" s="6" t="s">
        <v>11</v>
      </c>
      <c r="G5789" s="6" t="s">
        <v>12</v>
      </c>
      <c r="H5789" s="6">
        <v>6</v>
      </c>
      <c r="I5789" s="6" t="s">
        <v>10</v>
      </c>
      <c r="J5789" s="7">
        <v>172.3857854</v>
      </c>
      <c r="K5789" s="18">
        <v>0.37865174376051136</v>
      </c>
      <c r="L5789">
        <v>5784</v>
      </c>
    </row>
    <row r="5790" spans="2:12" x14ac:dyDescent="0.35">
      <c r="B5790" s="5">
        <v>102853</v>
      </c>
      <c r="C5790" s="6">
        <v>68</v>
      </c>
      <c r="D5790" s="6">
        <v>49</v>
      </c>
      <c r="E5790" s="6">
        <v>2</v>
      </c>
      <c r="F5790" s="6" t="s">
        <v>11</v>
      </c>
      <c r="G5790" s="6" t="s">
        <v>5</v>
      </c>
      <c r="H5790" s="6">
        <v>10</v>
      </c>
      <c r="I5790" s="6" t="s">
        <v>10</v>
      </c>
      <c r="J5790" s="7">
        <v>297.61871300000001</v>
      </c>
      <c r="K5790" s="18">
        <v>0.37867239860739332</v>
      </c>
      <c r="L5790">
        <v>5785</v>
      </c>
    </row>
    <row r="5791" spans="2:12" x14ac:dyDescent="0.35">
      <c r="B5791" s="5">
        <v>178087</v>
      </c>
      <c r="C5791" s="6">
        <v>21</v>
      </c>
      <c r="D5791" s="6">
        <v>4</v>
      </c>
      <c r="E5791" s="6">
        <v>2</v>
      </c>
      <c r="F5791" s="6" t="s">
        <v>9</v>
      </c>
      <c r="G5791" s="6" t="s">
        <v>12</v>
      </c>
      <c r="H5791" s="6">
        <v>14</v>
      </c>
      <c r="I5791" s="6" t="s">
        <v>13</v>
      </c>
      <c r="J5791" s="7">
        <v>518.77702539999996</v>
      </c>
      <c r="K5791" s="18">
        <v>0.37871101212866265</v>
      </c>
      <c r="L5791">
        <v>5786</v>
      </c>
    </row>
    <row r="5792" spans="2:12" x14ac:dyDescent="0.35">
      <c r="B5792" s="5">
        <v>110631</v>
      </c>
      <c r="C5792" s="6">
        <v>5</v>
      </c>
      <c r="D5792" s="6">
        <v>0</v>
      </c>
      <c r="E5792" s="6">
        <v>2</v>
      </c>
      <c r="F5792" s="6" t="s">
        <v>9</v>
      </c>
      <c r="G5792" s="6" t="s">
        <v>12</v>
      </c>
      <c r="H5792" s="6">
        <v>10</v>
      </c>
      <c r="I5792" s="6" t="s">
        <v>13</v>
      </c>
      <c r="J5792" s="7">
        <v>1189.5776539999999</v>
      </c>
      <c r="K5792" s="18">
        <v>0.3787198230104375</v>
      </c>
      <c r="L5792">
        <v>5787</v>
      </c>
    </row>
    <row r="5793" spans="2:12" x14ac:dyDescent="0.35">
      <c r="B5793" s="5">
        <v>148563</v>
      </c>
      <c r="C5793" s="6">
        <v>46</v>
      </c>
      <c r="D5793" s="6">
        <v>29</v>
      </c>
      <c r="E5793" s="6">
        <v>3</v>
      </c>
      <c r="F5793" s="6" t="s">
        <v>11</v>
      </c>
      <c r="G5793" s="6" t="s">
        <v>12</v>
      </c>
      <c r="H5793" s="6">
        <v>10</v>
      </c>
      <c r="I5793" s="6" t="s">
        <v>10</v>
      </c>
      <c r="J5793" s="7">
        <v>361.0768625</v>
      </c>
      <c r="K5793" s="18">
        <v>0.37874613551169756</v>
      </c>
      <c r="L5793">
        <v>5788</v>
      </c>
    </row>
    <row r="5794" spans="2:12" x14ac:dyDescent="0.35">
      <c r="B5794" s="5">
        <v>160497</v>
      </c>
      <c r="C5794" s="6">
        <v>106</v>
      </c>
      <c r="D5794" s="6">
        <v>37</v>
      </c>
      <c r="E5794" s="6">
        <v>3</v>
      </c>
      <c r="F5794" s="6" t="s">
        <v>9</v>
      </c>
      <c r="G5794" s="6" t="s">
        <v>5</v>
      </c>
      <c r="H5794" s="6">
        <v>10</v>
      </c>
      <c r="I5794" s="6" t="s">
        <v>10</v>
      </c>
      <c r="J5794" s="7">
        <v>379.8931437</v>
      </c>
      <c r="K5794" s="18">
        <v>0.37876320837401989</v>
      </c>
      <c r="L5794">
        <v>5789</v>
      </c>
    </row>
    <row r="5795" spans="2:12" x14ac:dyDescent="0.35">
      <c r="B5795" s="5">
        <v>184796</v>
      </c>
      <c r="C5795" s="6">
        <v>62</v>
      </c>
      <c r="D5795" s="6">
        <v>42</v>
      </c>
      <c r="E5795" s="6">
        <v>2</v>
      </c>
      <c r="F5795" s="6" t="s">
        <v>11</v>
      </c>
      <c r="G5795" s="6" t="s">
        <v>12</v>
      </c>
      <c r="H5795" s="6">
        <v>6</v>
      </c>
      <c r="I5795" s="6" t="s">
        <v>10</v>
      </c>
      <c r="J5795" s="7">
        <v>424.50979319999999</v>
      </c>
      <c r="K5795" s="18">
        <v>0.37876358577121616</v>
      </c>
      <c r="L5795">
        <v>5790</v>
      </c>
    </row>
    <row r="5796" spans="2:12" x14ac:dyDescent="0.35">
      <c r="B5796" s="5">
        <v>193377</v>
      </c>
      <c r="C5796" s="6">
        <v>56</v>
      </c>
      <c r="D5796" s="6">
        <v>37</v>
      </c>
      <c r="E5796" s="6">
        <v>3</v>
      </c>
      <c r="F5796" s="6" t="s">
        <v>9</v>
      </c>
      <c r="G5796" s="6" t="s">
        <v>12</v>
      </c>
      <c r="H5796" s="6">
        <v>3</v>
      </c>
      <c r="I5796" s="6" t="s">
        <v>13</v>
      </c>
      <c r="J5796" s="7">
        <v>725.0004017</v>
      </c>
      <c r="K5796" s="18">
        <v>0.37877904541973362</v>
      </c>
      <c r="L5796">
        <v>5791</v>
      </c>
    </row>
    <row r="5797" spans="2:12" x14ac:dyDescent="0.35">
      <c r="B5797" s="5">
        <v>143153</v>
      </c>
      <c r="C5797" s="6">
        <v>25</v>
      </c>
      <c r="D5797" s="6">
        <v>8</v>
      </c>
      <c r="E5797" s="6">
        <v>1</v>
      </c>
      <c r="F5797" s="6" t="s">
        <v>9</v>
      </c>
      <c r="G5797" s="6" t="s">
        <v>12</v>
      </c>
      <c r="H5797" s="6">
        <v>15</v>
      </c>
      <c r="I5797" s="6" t="s">
        <v>10</v>
      </c>
      <c r="J5797" s="7">
        <v>302.86735060000001</v>
      </c>
      <c r="K5797" s="18">
        <v>0.37878464964196312</v>
      </c>
      <c r="L5797">
        <v>5792</v>
      </c>
    </row>
    <row r="5798" spans="2:12" x14ac:dyDescent="0.35">
      <c r="B5798" s="5">
        <v>191306</v>
      </c>
      <c r="C5798" s="6">
        <v>67</v>
      </c>
      <c r="D5798" s="6">
        <v>46</v>
      </c>
      <c r="E5798" s="6">
        <v>3</v>
      </c>
      <c r="F5798" s="6" t="s">
        <v>11</v>
      </c>
      <c r="G5798" s="6" t="s">
        <v>12</v>
      </c>
      <c r="H5798" s="6">
        <v>9</v>
      </c>
      <c r="I5798" s="6" t="s">
        <v>10</v>
      </c>
      <c r="J5798" s="7">
        <v>287.29425120000002</v>
      </c>
      <c r="K5798" s="18">
        <v>0.37885890220943264</v>
      </c>
      <c r="L5798">
        <v>5793</v>
      </c>
    </row>
    <row r="5799" spans="2:12" x14ac:dyDescent="0.35">
      <c r="B5799" s="5">
        <v>149842</v>
      </c>
      <c r="C5799" s="6">
        <v>17</v>
      </c>
      <c r="D5799" s="6">
        <v>0</v>
      </c>
      <c r="E5799" s="6">
        <v>1</v>
      </c>
      <c r="F5799" s="6" t="s">
        <v>9</v>
      </c>
      <c r="G5799" s="6" t="s">
        <v>5</v>
      </c>
      <c r="H5799" s="6">
        <v>11</v>
      </c>
      <c r="I5799" s="6" t="s">
        <v>10</v>
      </c>
      <c r="J5799" s="7">
        <v>275.0695642</v>
      </c>
      <c r="K5799" s="18">
        <v>0.37890393649666532</v>
      </c>
      <c r="L5799">
        <v>5794</v>
      </c>
    </row>
    <row r="5800" spans="2:12" x14ac:dyDescent="0.35">
      <c r="B5800" s="5">
        <v>168964</v>
      </c>
      <c r="C5800" s="6">
        <v>66</v>
      </c>
      <c r="D5800" s="6">
        <v>46</v>
      </c>
      <c r="E5800" s="6">
        <v>2</v>
      </c>
      <c r="F5800" s="6" t="s">
        <v>11</v>
      </c>
      <c r="G5800" s="6" t="s">
        <v>5</v>
      </c>
      <c r="H5800" s="6">
        <v>10</v>
      </c>
      <c r="I5800" s="6" t="s">
        <v>10</v>
      </c>
      <c r="J5800" s="7">
        <v>138.8448941</v>
      </c>
      <c r="K5800" s="18">
        <v>0.37892045131388241</v>
      </c>
      <c r="L5800">
        <v>5795</v>
      </c>
    </row>
    <row r="5801" spans="2:12" x14ac:dyDescent="0.35">
      <c r="B5801" s="5">
        <v>144685</v>
      </c>
      <c r="C5801" s="6">
        <v>26</v>
      </c>
      <c r="D5801" s="6" t="s">
        <v>14</v>
      </c>
      <c r="E5801" s="6">
        <v>1</v>
      </c>
      <c r="F5801" s="6" t="s">
        <v>9</v>
      </c>
      <c r="G5801" s="6" t="s">
        <v>12</v>
      </c>
      <c r="H5801" s="6">
        <v>12</v>
      </c>
      <c r="I5801" s="6" t="s">
        <v>10</v>
      </c>
      <c r="J5801" s="7">
        <v>436.18345579999999</v>
      </c>
      <c r="K5801" s="18">
        <v>0.37898393003336006</v>
      </c>
      <c r="L5801">
        <v>5796</v>
      </c>
    </row>
    <row r="5802" spans="2:12" x14ac:dyDescent="0.35">
      <c r="B5802" s="5">
        <v>152351</v>
      </c>
      <c r="C5802" s="6">
        <v>25</v>
      </c>
      <c r="D5802" s="6">
        <v>6</v>
      </c>
      <c r="E5802" s="6">
        <v>1</v>
      </c>
      <c r="F5802" s="6" t="s">
        <v>11</v>
      </c>
      <c r="G5802" s="6" t="s">
        <v>5</v>
      </c>
      <c r="H5802" s="6">
        <v>5</v>
      </c>
      <c r="I5802" s="6" t="s">
        <v>10</v>
      </c>
      <c r="J5802" s="7">
        <v>481.9361346</v>
      </c>
      <c r="K5802" s="18">
        <v>0.37907095430530735</v>
      </c>
      <c r="L5802">
        <v>5797</v>
      </c>
    </row>
    <row r="5803" spans="2:12" x14ac:dyDescent="0.35">
      <c r="B5803" s="5">
        <v>114456</v>
      </c>
      <c r="C5803" s="6">
        <v>57</v>
      </c>
      <c r="D5803" s="6">
        <v>38</v>
      </c>
      <c r="E5803" s="6">
        <v>2</v>
      </c>
      <c r="F5803" s="6" t="s">
        <v>9</v>
      </c>
      <c r="G5803" s="6" t="s">
        <v>12</v>
      </c>
      <c r="H5803" s="6">
        <v>12</v>
      </c>
      <c r="I5803" s="6" t="s">
        <v>10</v>
      </c>
      <c r="J5803" s="7">
        <v>212.22278159999999</v>
      </c>
      <c r="K5803" s="18">
        <v>0.37935135665301611</v>
      </c>
      <c r="L5803">
        <v>5798</v>
      </c>
    </row>
    <row r="5804" spans="2:12" x14ac:dyDescent="0.35">
      <c r="B5804" s="5">
        <v>180189</v>
      </c>
      <c r="C5804" s="6">
        <v>61</v>
      </c>
      <c r="D5804" s="6">
        <v>41</v>
      </c>
      <c r="E5804" s="6">
        <v>3</v>
      </c>
      <c r="F5804" s="6" t="s">
        <v>9</v>
      </c>
      <c r="G5804" s="6" t="s">
        <v>12</v>
      </c>
      <c r="H5804" s="6">
        <v>7</v>
      </c>
      <c r="I5804" s="6" t="s">
        <v>10</v>
      </c>
      <c r="J5804" s="7">
        <v>403.80715509999999</v>
      </c>
      <c r="K5804" s="18">
        <v>0.37935801780638245</v>
      </c>
      <c r="L5804">
        <v>5799</v>
      </c>
    </row>
    <row r="5805" spans="2:12" x14ac:dyDescent="0.35">
      <c r="B5805" s="5">
        <v>190415</v>
      </c>
      <c r="C5805" s="6">
        <v>22</v>
      </c>
      <c r="D5805" s="6">
        <v>4</v>
      </c>
      <c r="E5805" s="6">
        <v>3</v>
      </c>
      <c r="F5805" s="6" t="s">
        <v>11</v>
      </c>
      <c r="G5805" s="6" t="s">
        <v>12</v>
      </c>
      <c r="H5805" s="6">
        <v>10</v>
      </c>
      <c r="I5805" s="6" t="s">
        <v>13</v>
      </c>
      <c r="J5805" s="7">
        <v>537.33873659999995</v>
      </c>
      <c r="K5805" s="18">
        <v>0.37937211690973183</v>
      </c>
      <c r="L5805">
        <v>5800</v>
      </c>
    </row>
    <row r="5806" spans="2:12" x14ac:dyDescent="0.35">
      <c r="B5806" s="5">
        <v>173441</v>
      </c>
      <c r="C5806" s="6">
        <v>40</v>
      </c>
      <c r="D5806" s="6">
        <v>22</v>
      </c>
      <c r="E5806" s="6">
        <v>2</v>
      </c>
      <c r="F5806" s="6" t="s">
        <v>9</v>
      </c>
      <c r="G5806" s="6" t="s">
        <v>12</v>
      </c>
      <c r="H5806" s="6">
        <v>1</v>
      </c>
      <c r="I5806" s="6" t="s">
        <v>10</v>
      </c>
      <c r="J5806" s="7">
        <v>468.93650580000002</v>
      </c>
      <c r="K5806" s="18">
        <v>0.3793923238273742</v>
      </c>
      <c r="L5806">
        <v>5801</v>
      </c>
    </row>
    <row r="5807" spans="2:12" x14ac:dyDescent="0.35">
      <c r="B5807" s="5">
        <v>147340</v>
      </c>
      <c r="C5807" s="6">
        <v>31</v>
      </c>
      <c r="D5807" s="6">
        <v>11</v>
      </c>
      <c r="E5807" s="6">
        <v>2</v>
      </c>
      <c r="F5807" s="6" t="s">
        <v>9</v>
      </c>
      <c r="G5807" s="6" t="s">
        <v>5</v>
      </c>
      <c r="H5807" s="6">
        <v>10</v>
      </c>
      <c r="I5807" s="6" t="s">
        <v>10</v>
      </c>
      <c r="J5807" s="7">
        <v>366.49050579999999</v>
      </c>
      <c r="K5807" s="18">
        <v>0.3794180950831747</v>
      </c>
      <c r="L5807">
        <v>5802</v>
      </c>
    </row>
    <row r="5808" spans="2:12" x14ac:dyDescent="0.35">
      <c r="B5808" s="5">
        <v>115238</v>
      </c>
      <c r="C5808" s="6">
        <v>60</v>
      </c>
      <c r="D5808" s="6" t="s">
        <v>14</v>
      </c>
      <c r="E5808" s="6">
        <v>4</v>
      </c>
      <c r="F5808" s="6" t="s">
        <v>9</v>
      </c>
      <c r="G5808" s="6" t="s">
        <v>12</v>
      </c>
      <c r="H5808" s="6">
        <v>5</v>
      </c>
      <c r="I5808" s="6" t="s">
        <v>10</v>
      </c>
      <c r="J5808" s="7">
        <v>198.43740059999999</v>
      </c>
      <c r="K5808" s="18">
        <v>0.37947356251216469</v>
      </c>
      <c r="L5808">
        <v>5803</v>
      </c>
    </row>
    <row r="5809" spans="2:12" x14ac:dyDescent="0.35">
      <c r="B5809" s="5">
        <v>116319</v>
      </c>
      <c r="C5809" s="6">
        <v>44</v>
      </c>
      <c r="D5809" s="6">
        <v>24</v>
      </c>
      <c r="E5809" s="6">
        <v>1</v>
      </c>
      <c r="F5809" s="6" t="s">
        <v>9</v>
      </c>
      <c r="G5809" s="6" t="s">
        <v>12</v>
      </c>
      <c r="H5809" s="6">
        <v>10</v>
      </c>
      <c r="I5809" s="6" t="s">
        <v>13</v>
      </c>
      <c r="J5809" s="7">
        <v>507.30393129999999</v>
      </c>
      <c r="K5809" s="18">
        <v>0.37949443200616828</v>
      </c>
      <c r="L5809">
        <v>5804</v>
      </c>
    </row>
    <row r="5810" spans="2:12" x14ac:dyDescent="0.35">
      <c r="B5810" s="5">
        <v>174789</v>
      </c>
      <c r="C5810" s="6">
        <v>17</v>
      </c>
      <c r="D5810" s="6">
        <v>0</v>
      </c>
      <c r="E5810" s="6">
        <v>3</v>
      </c>
      <c r="F5810" s="6" t="s">
        <v>9</v>
      </c>
      <c r="G5810" s="6" t="s">
        <v>5</v>
      </c>
      <c r="H5810" s="6">
        <v>9</v>
      </c>
      <c r="I5810" s="6" t="s">
        <v>13</v>
      </c>
      <c r="J5810" s="7">
        <v>659.79497749999996</v>
      </c>
      <c r="K5810" s="18">
        <v>0.37958627628029185</v>
      </c>
      <c r="L5810">
        <v>5805</v>
      </c>
    </row>
    <row r="5811" spans="2:12" x14ac:dyDescent="0.35">
      <c r="B5811" s="5">
        <v>163777</v>
      </c>
      <c r="C5811" s="6">
        <v>56</v>
      </c>
      <c r="D5811" s="6">
        <v>36</v>
      </c>
      <c r="E5811" s="6">
        <v>3</v>
      </c>
      <c r="F5811" s="6" t="s">
        <v>9</v>
      </c>
      <c r="G5811" s="6" t="s">
        <v>12</v>
      </c>
      <c r="H5811" s="6">
        <v>8</v>
      </c>
      <c r="I5811" s="6" t="s">
        <v>10</v>
      </c>
      <c r="J5811" s="7">
        <v>451.38424529999998</v>
      </c>
      <c r="K5811" s="18">
        <v>0.37958964337786971</v>
      </c>
      <c r="L5811">
        <v>5806</v>
      </c>
    </row>
    <row r="5812" spans="2:12" x14ac:dyDescent="0.35">
      <c r="B5812" s="5">
        <v>126648</v>
      </c>
      <c r="C5812" s="6">
        <v>66</v>
      </c>
      <c r="D5812" s="6">
        <v>46</v>
      </c>
      <c r="E5812" s="6">
        <v>2</v>
      </c>
      <c r="F5812" s="6" t="s">
        <v>11</v>
      </c>
      <c r="G5812" s="6" t="s">
        <v>12</v>
      </c>
      <c r="H5812" s="6">
        <v>10</v>
      </c>
      <c r="I5812" s="6" t="s">
        <v>10</v>
      </c>
      <c r="J5812" s="7">
        <v>44.854971200000001</v>
      </c>
      <c r="K5812" s="18">
        <v>0.37971895514008636</v>
      </c>
      <c r="L5812">
        <v>5807</v>
      </c>
    </row>
    <row r="5813" spans="2:12" x14ac:dyDescent="0.35">
      <c r="B5813" s="5">
        <v>177730</v>
      </c>
      <c r="C5813" s="6">
        <v>52</v>
      </c>
      <c r="D5813" s="6">
        <v>32</v>
      </c>
      <c r="E5813" s="6">
        <v>2</v>
      </c>
      <c r="F5813" s="6" t="s">
        <v>11</v>
      </c>
      <c r="G5813" s="6" t="s">
        <v>5</v>
      </c>
      <c r="H5813" s="6">
        <v>0</v>
      </c>
      <c r="I5813" s="6" t="s">
        <v>10</v>
      </c>
      <c r="J5813" s="7">
        <v>486.4673105</v>
      </c>
      <c r="K5813" s="18">
        <v>0.3797537636865328</v>
      </c>
      <c r="L5813">
        <v>5808</v>
      </c>
    </row>
    <row r="5814" spans="2:12" x14ac:dyDescent="0.35">
      <c r="B5814" s="5">
        <v>141436</v>
      </c>
      <c r="C5814" s="6">
        <v>32</v>
      </c>
      <c r="D5814" s="6">
        <v>11</v>
      </c>
      <c r="E5814" s="6">
        <v>4</v>
      </c>
      <c r="F5814" s="6" t="s">
        <v>11</v>
      </c>
      <c r="G5814" s="6" t="s">
        <v>5</v>
      </c>
      <c r="H5814" s="6">
        <v>5</v>
      </c>
      <c r="I5814" s="6" t="s">
        <v>10</v>
      </c>
      <c r="J5814" s="7">
        <v>397.32296930000001</v>
      </c>
      <c r="K5814" s="18">
        <v>0.37980769025398042</v>
      </c>
      <c r="L5814">
        <v>5809</v>
      </c>
    </row>
    <row r="5815" spans="2:12" x14ac:dyDescent="0.35">
      <c r="B5815" s="5">
        <v>151216</v>
      </c>
      <c r="C5815" s="6">
        <v>66</v>
      </c>
      <c r="D5815" s="6">
        <v>46</v>
      </c>
      <c r="E5815" s="6">
        <v>3</v>
      </c>
      <c r="F5815" s="6" t="s">
        <v>11</v>
      </c>
      <c r="G5815" s="6" t="s">
        <v>12</v>
      </c>
      <c r="H5815" s="6">
        <v>2</v>
      </c>
      <c r="I5815" s="6" t="s">
        <v>10</v>
      </c>
      <c r="J5815" s="7">
        <v>442.3541467</v>
      </c>
      <c r="K5815" s="18">
        <v>0.38002320615316998</v>
      </c>
      <c r="L5815">
        <v>5810</v>
      </c>
    </row>
    <row r="5816" spans="2:12" x14ac:dyDescent="0.35">
      <c r="B5816" s="5">
        <v>134218</v>
      </c>
      <c r="C5816" s="6">
        <v>45</v>
      </c>
      <c r="D5816" s="6">
        <v>28</v>
      </c>
      <c r="E5816" s="6">
        <v>2</v>
      </c>
      <c r="F5816" s="6" t="s">
        <v>9</v>
      </c>
      <c r="G5816" s="6" t="s">
        <v>12</v>
      </c>
      <c r="H5816" s="6">
        <v>4</v>
      </c>
      <c r="I5816" s="6" t="s">
        <v>13</v>
      </c>
      <c r="J5816" s="7">
        <v>896.73925440000005</v>
      </c>
      <c r="K5816" s="18">
        <v>0.38010460725292872</v>
      </c>
      <c r="L5816">
        <v>5811</v>
      </c>
    </row>
    <row r="5817" spans="2:12" x14ac:dyDescent="0.35">
      <c r="B5817" s="5">
        <v>115157</v>
      </c>
      <c r="C5817" s="6">
        <v>32</v>
      </c>
      <c r="D5817" s="6">
        <v>15</v>
      </c>
      <c r="E5817" s="6">
        <v>4</v>
      </c>
      <c r="F5817" s="6" t="s">
        <v>9</v>
      </c>
      <c r="G5817" s="6" t="s">
        <v>5</v>
      </c>
      <c r="H5817" s="6">
        <v>8</v>
      </c>
      <c r="I5817" s="6" t="s">
        <v>10</v>
      </c>
      <c r="J5817" s="7">
        <v>351.50532829999997</v>
      </c>
      <c r="K5817" s="18">
        <v>0.38010528330224069</v>
      </c>
      <c r="L5817">
        <v>5812</v>
      </c>
    </row>
    <row r="5818" spans="2:12" x14ac:dyDescent="0.35">
      <c r="B5818" s="5">
        <v>186838</v>
      </c>
      <c r="C5818" s="6">
        <v>16</v>
      </c>
      <c r="D5818" s="6">
        <v>0</v>
      </c>
      <c r="E5818" s="6">
        <v>2</v>
      </c>
      <c r="F5818" s="6" t="s">
        <v>11</v>
      </c>
      <c r="G5818" s="6" t="s">
        <v>5</v>
      </c>
      <c r="H5818" s="6">
        <v>12</v>
      </c>
      <c r="I5818" s="6" t="s">
        <v>10</v>
      </c>
      <c r="J5818" s="7">
        <v>479.37097599999998</v>
      </c>
      <c r="K5818" s="18">
        <v>0.38013354928398591</v>
      </c>
      <c r="L5818">
        <v>5813</v>
      </c>
    </row>
    <row r="5819" spans="2:12" x14ac:dyDescent="0.35">
      <c r="B5819" s="5">
        <v>162392</v>
      </c>
      <c r="C5819" s="6">
        <v>65</v>
      </c>
      <c r="D5819" s="6">
        <v>46</v>
      </c>
      <c r="E5819" s="6">
        <v>3</v>
      </c>
      <c r="F5819" s="6" t="s">
        <v>11</v>
      </c>
      <c r="G5819" s="6" t="s">
        <v>12</v>
      </c>
      <c r="H5819" s="6">
        <v>3</v>
      </c>
      <c r="I5819" s="6" t="s">
        <v>10</v>
      </c>
      <c r="J5819" s="7">
        <v>107.28223079999999</v>
      </c>
      <c r="K5819" s="18">
        <v>0.38020702311445798</v>
      </c>
      <c r="L5819">
        <v>5814</v>
      </c>
    </row>
    <row r="5820" spans="2:12" x14ac:dyDescent="0.35">
      <c r="B5820" s="5">
        <v>147617</v>
      </c>
      <c r="C5820" s="6">
        <v>28</v>
      </c>
      <c r="D5820" s="6">
        <v>8</v>
      </c>
      <c r="E5820" s="6">
        <v>2</v>
      </c>
      <c r="F5820" s="6" t="s">
        <v>11</v>
      </c>
      <c r="G5820" s="6" t="s">
        <v>12</v>
      </c>
      <c r="H5820" s="6">
        <v>9</v>
      </c>
      <c r="I5820" s="6" t="s">
        <v>10</v>
      </c>
      <c r="J5820" s="7">
        <v>445.06211350000001</v>
      </c>
      <c r="K5820" s="18">
        <v>0.38027692159117443</v>
      </c>
      <c r="L5820">
        <v>5815</v>
      </c>
    </row>
    <row r="5821" spans="2:12" x14ac:dyDescent="0.35">
      <c r="B5821" s="5">
        <v>198609</v>
      </c>
      <c r="C5821" s="6">
        <v>66</v>
      </c>
      <c r="D5821" s="6">
        <v>46</v>
      </c>
      <c r="E5821" s="6">
        <v>3</v>
      </c>
      <c r="F5821" s="6" t="s">
        <v>11</v>
      </c>
      <c r="G5821" s="6" t="s">
        <v>5</v>
      </c>
      <c r="H5821" s="6">
        <v>8</v>
      </c>
      <c r="I5821" s="6" t="s">
        <v>10</v>
      </c>
      <c r="J5821" s="7">
        <v>48.298682300000003</v>
      </c>
      <c r="K5821" s="18">
        <v>0.38047801912021839</v>
      </c>
      <c r="L5821">
        <v>5816</v>
      </c>
    </row>
    <row r="5822" spans="2:12" x14ac:dyDescent="0.35">
      <c r="B5822" s="5">
        <v>113714</v>
      </c>
      <c r="C5822" s="6">
        <v>65</v>
      </c>
      <c r="D5822" s="6">
        <v>48</v>
      </c>
      <c r="E5822" s="6">
        <v>3</v>
      </c>
      <c r="F5822" s="6" t="s">
        <v>11</v>
      </c>
      <c r="G5822" s="6" t="s">
        <v>5</v>
      </c>
      <c r="H5822" s="6">
        <v>14</v>
      </c>
      <c r="I5822" s="6" t="s">
        <v>10</v>
      </c>
      <c r="J5822" s="7">
        <v>49.612360350000003</v>
      </c>
      <c r="K5822" s="18">
        <v>0.3805497992977086</v>
      </c>
      <c r="L5822">
        <v>5817</v>
      </c>
    </row>
    <row r="5823" spans="2:12" x14ac:dyDescent="0.35">
      <c r="B5823" s="5">
        <v>196895</v>
      </c>
      <c r="C5823" s="6">
        <v>21</v>
      </c>
      <c r="D5823" s="6">
        <v>2</v>
      </c>
      <c r="E5823" s="6">
        <v>3</v>
      </c>
      <c r="F5823" s="6" t="s">
        <v>11</v>
      </c>
      <c r="G5823" s="6" t="s">
        <v>5</v>
      </c>
      <c r="H5823" s="6">
        <v>9</v>
      </c>
      <c r="I5823" s="6" t="s">
        <v>10</v>
      </c>
      <c r="J5823" s="7">
        <v>488.227282</v>
      </c>
      <c r="K5823" s="18">
        <v>0.38057243285494735</v>
      </c>
      <c r="L5823">
        <v>5818</v>
      </c>
    </row>
    <row r="5824" spans="2:12" x14ac:dyDescent="0.35">
      <c r="B5824" s="5">
        <v>158526</v>
      </c>
      <c r="C5824" s="6">
        <v>46</v>
      </c>
      <c r="D5824" s="6">
        <v>29</v>
      </c>
      <c r="E5824" s="6">
        <v>3</v>
      </c>
      <c r="F5824" s="6" t="s">
        <v>9</v>
      </c>
      <c r="G5824" s="6" t="s">
        <v>5</v>
      </c>
      <c r="H5824" s="6">
        <v>6</v>
      </c>
      <c r="I5824" s="6" t="s">
        <v>10</v>
      </c>
      <c r="J5824" s="7">
        <v>380.36078809999998</v>
      </c>
      <c r="K5824" s="18">
        <v>0.38063499135892775</v>
      </c>
      <c r="L5824">
        <v>5819</v>
      </c>
    </row>
    <row r="5825" spans="2:12" x14ac:dyDescent="0.35">
      <c r="B5825" s="5">
        <v>139089</v>
      </c>
      <c r="C5825" s="6">
        <v>16</v>
      </c>
      <c r="D5825" s="6">
        <v>0</v>
      </c>
      <c r="E5825" s="6">
        <v>1</v>
      </c>
      <c r="F5825" s="6" t="s">
        <v>11</v>
      </c>
      <c r="G5825" s="6" t="s">
        <v>5</v>
      </c>
      <c r="H5825" s="6">
        <v>14</v>
      </c>
      <c r="I5825" s="6" t="s">
        <v>10</v>
      </c>
      <c r="J5825" s="7">
        <v>279.30745539999998</v>
      </c>
      <c r="K5825" s="18">
        <v>0.38072128294287622</v>
      </c>
      <c r="L5825">
        <v>5820</v>
      </c>
    </row>
    <row r="5826" spans="2:12" x14ac:dyDescent="0.35">
      <c r="B5826" s="5">
        <v>116608</v>
      </c>
      <c r="C5826" s="6">
        <v>66</v>
      </c>
      <c r="D5826" s="6">
        <v>45</v>
      </c>
      <c r="E5826" s="6">
        <v>2</v>
      </c>
      <c r="F5826" s="6" t="s">
        <v>11</v>
      </c>
      <c r="G5826" s="6" t="s">
        <v>12</v>
      </c>
      <c r="H5826" s="6">
        <v>15</v>
      </c>
      <c r="I5826" s="6" t="s">
        <v>10</v>
      </c>
      <c r="J5826" s="7">
        <v>135.78727889999999</v>
      </c>
      <c r="K5826" s="18">
        <v>0.38077659241209549</v>
      </c>
      <c r="L5826">
        <v>5821</v>
      </c>
    </row>
    <row r="5827" spans="2:12" x14ac:dyDescent="0.35">
      <c r="B5827" s="5">
        <v>193598</v>
      </c>
      <c r="C5827" s="6">
        <v>16</v>
      </c>
      <c r="D5827" s="6">
        <v>0</v>
      </c>
      <c r="E5827" s="6">
        <v>2</v>
      </c>
      <c r="F5827" s="6" t="s">
        <v>9</v>
      </c>
      <c r="G5827" s="6" t="s">
        <v>12</v>
      </c>
      <c r="H5827" s="6">
        <v>9</v>
      </c>
      <c r="I5827" s="6" t="s">
        <v>13</v>
      </c>
      <c r="J5827" s="7">
        <v>1057.42047</v>
      </c>
      <c r="K5827" s="18">
        <v>0.38082379836721458</v>
      </c>
      <c r="L5827">
        <v>5822</v>
      </c>
    </row>
    <row r="5828" spans="2:12" x14ac:dyDescent="0.35">
      <c r="B5828" s="5">
        <v>122925</v>
      </c>
      <c r="C5828" s="6">
        <v>97</v>
      </c>
      <c r="D5828" s="6">
        <v>0</v>
      </c>
      <c r="E5828" s="6">
        <v>4</v>
      </c>
      <c r="F5828" s="6" t="s">
        <v>9</v>
      </c>
      <c r="G5828" s="6" t="s">
        <v>12</v>
      </c>
      <c r="H5828" s="6">
        <v>11</v>
      </c>
      <c r="I5828" s="6" t="s">
        <v>10</v>
      </c>
      <c r="J5828" s="7">
        <v>433.6890578</v>
      </c>
      <c r="K5828" s="18">
        <v>0.38100329555528589</v>
      </c>
      <c r="L5828">
        <v>5823</v>
      </c>
    </row>
    <row r="5829" spans="2:12" x14ac:dyDescent="0.35">
      <c r="B5829" s="5">
        <v>150922</v>
      </c>
      <c r="C5829" s="6">
        <v>61</v>
      </c>
      <c r="D5829" s="6">
        <v>44</v>
      </c>
      <c r="E5829" s="6">
        <v>4</v>
      </c>
      <c r="F5829" s="6" t="s">
        <v>11</v>
      </c>
      <c r="G5829" s="6" t="s">
        <v>5</v>
      </c>
      <c r="H5829" s="6">
        <v>11</v>
      </c>
      <c r="I5829" s="6" t="s">
        <v>10</v>
      </c>
      <c r="J5829" s="7">
        <v>124.5851478</v>
      </c>
      <c r="K5829" s="18">
        <v>0.38101406267421101</v>
      </c>
      <c r="L5829">
        <v>5824</v>
      </c>
    </row>
    <row r="5830" spans="2:12" x14ac:dyDescent="0.35">
      <c r="B5830" s="5">
        <v>199093</v>
      </c>
      <c r="C5830" s="6">
        <v>45</v>
      </c>
      <c r="D5830" s="6">
        <v>28</v>
      </c>
      <c r="E5830" s="6">
        <v>3</v>
      </c>
      <c r="F5830" s="6" t="s">
        <v>11</v>
      </c>
      <c r="G5830" s="6" t="s">
        <v>12</v>
      </c>
      <c r="H5830" s="6">
        <v>8</v>
      </c>
      <c r="I5830" s="6" t="s">
        <v>10</v>
      </c>
      <c r="J5830" s="7">
        <v>340.23541440000002</v>
      </c>
      <c r="K5830" s="18">
        <v>0.38106709602068645</v>
      </c>
      <c r="L5830">
        <v>5825</v>
      </c>
    </row>
    <row r="5831" spans="2:12" x14ac:dyDescent="0.35">
      <c r="B5831" s="5">
        <v>180133</v>
      </c>
      <c r="C5831" s="6">
        <v>28</v>
      </c>
      <c r="D5831" s="6">
        <v>10</v>
      </c>
      <c r="E5831" s="6">
        <v>1</v>
      </c>
      <c r="F5831" s="6" t="s">
        <v>11</v>
      </c>
      <c r="G5831" s="6" t="s">
        <v>12</v>
      </c>
      <c r="H5831" s="6">
        <v>3</v>
      </c>
      <c r="I5831" s="6" t="s">
        <v>13</v>
      </c>
      <c r="J5831" s="7">
        <v>865.16661050000005</v>
      </c>
      <c r="K5831" s="18">
        <v>0.38113546879609239</v>
      </c>
      <c r="L5831">
        <v>5826</v>
      </c>
    </row>
    <row r="5832" spans="2:12" x14ac:dyDescent="0.35">
      <c r="B5832" s="5">
        <v>164077</v>
      </c>
      <c r="C5832" s="6">
        <v>24</v>
      </c>
      <c r="D5832" s="6">
        <v>7</v>
      </c>
      <c r="E5832" s="6">
        <v>4</v>
      </c>
      <c r="F5832" s="6" t="s">
        <v>11</v>
      </c>
      <c r="G5832" s="6" t="s">
        <v>12</v>
      </c>
      <c r="H5832" s="6">
        <v>11</v>
      </c>
      <c r="I5832" s="6" t="s">
        <v>13</v>
      </c>
      <c r="J5832" s="7">
        <v>694.1400539</v>
      </c>
      <c r="K5832" s="18">
        <v>0.38116687903364077</v>
      </c>
      <c r="L5832">
        <v>5827</v>
      </c>
    </row>
    <row r="5833" spans="2:12" x14ac:dyDescent="0.35">
      <c r="B5833" s="5">
        <v>196826</v>
      </c>
      <c r="C5833" s="6">
        <v>21</v>
      </c>
      <c r="D5833" s="6">
        <v>3</v>
      </c>
      <c r="E5833" s="6">
        <v>3</v>
      </c>
      <c r="F5833" s="6" t="s">
        <v>11</v>
      </c>
      <c r="G5833" s="6" t="s">
        <v>12</v>
      </c>
      <c r="H5833" s="6">
        <v>11</v>
      </c>
      <c r="I5833" s="6" t="s">
        <v>13</v>
      </c>
      <c r="J5833" s="7">
        <v>592.25066149999998</v>
      </c>
      <c r="K5833" s="18">
        <v>0.3811737879065209</v>
      </c>
      <c r="L5833">
        <v>5828</v>
      </c>
    </row>
    <row r="5834" spans="2:12" x14ac:dyDescent="0.35">
      <c r="B5834" s="5">
        <v>141793</v>
      </c>
      <c r="C5834" s="6">
        <v>58</v>
      </c>
      <c r="D5834" s="6">
        <v>41</v>
      </c>
      <c r="E5834" s="6">
        <v>1</v>
      </c>
      <c r="F5834" s="6" t="s">
        <v>11</v>
      </c>
      <c r="G5834" s="6" t="s">
        <v>12</v>
      </c>
      <c r="H5834" s="6">
        <v>7</v>
      </c>
      <c r="I5834" s="6" t="s">
        <v>10</v>
      </c>
      <c r="J5834" s="7">
        <v>408.73950660000003</v>
      </c>
      <c r="K5834" s="18">
        <v>0.38120399464002652</v>
      </c>
      <c r="L5834">
        <v>5829</v>
      </c>
    </row>
    <row r="5835" spans="2:12" x14ac:dyDescent="0.35">
      <c r="B5835" s="5">
        <v>138784</v>
      </c>
      <c r="C5835" s="6">
        <v>48</v>
      </c>
      <c r="D5835" s="6">
        <v>30</v>
      </c>
      <c r="E5835" s="6">
        <v>4</v>
      </c>
      <c r="F5835" s="6" t="s">
        <v>11</v>
      </c>
      <c r="G5835" s="6" t="s">
        <v>12</v>
      </c>
      <c r="H5835" s="6">
        <v>6</v>
      </c>
      <c r="I5835" s="6" t="s">
        <v>10</v>
      </c>
      <c r="J5835" s="7">
        <v>382.66622769999998</v>
      </c>
      <c r="K5835" s="18">
        <v>0.38121458353544613</v>
      </c>
      <c r="L5835">
        <v>5830</v>
      </c>
    </row>
    <row r="5836" spans="2:12" x14ac:dyDescent="0.35">
      <c r="B5836" s="5">
        <v>108912</v>
      </c>
      <c r="C5836" s="6">
        <v>70</v>
      </c>
      <c r="D5836" s="6">
        <v>53</v>
      </c>
      <c r="E5836" s="6">
        <v>1</v>
      </c>
      <c r="F5836" s="6" t="s">
        <v>9</v>
      </c>
      <c r="G5836" s="6" t="s">
        <v>12</v>
      </c>
      <c r="H5836" s="6">
        <v>8</v>
      </c>
      <c r="I5836" s="6" t="s">
        <v>10</v>
      </c>
      <c r="J5836" s="7">
        <v>426.6658746</v>
      </c>
      <c r="K5836" s="18">
        <v>0.38125667745073943</v>
      </c>
      <c r="L5836">
        <v>5831</v>
      </c>
    </row>
    <row r="5837" spans="2:12" x14ac:dyDescent="0.35">
      <c r="B5837" s="5">
        <v>170877</v>
      </c>
      <c r="C5837" s="6">
        <v>17</v>
      </c>
      <c r="D5837" s="6">
        <v>0</v>
      </c>
      <c r="E5837" s="6">
        <v>2</v>
      </c>
      <c r="F5837" s="6" t="s">
        <v>11</v>
      </c>
      <c r="G5837" s="6" t="s">
        <v>12</v>
      </c>
      <c r="H5837" s="6">
        <v>12</v>
      </c>
      <c r="I5837" s="6" t="s">
        <v>10</v>
      </c>
      <c r="J5837" s="7">
        <v>462.9619884</v>
      </c>
      <c r="K5837" s="18">
        <v>0.38136910516086153</v>
      </c>
      <c r="L5837">
        <v>5832</v>
      </c>
    </row>
    <row r="5838" spans="2:12" x14ac:dyDescent="0.35">
      <c r="B5838" s="5">
        <v>129254</v>
      </c>
      <c r="C5838" s="6">
        <v>41</v>
      </c>
      <c r="D5838" s="6">
        <v>23</v>
      </c>
      <c r="E5838" s="6">
        <v>2</v>
      </c>
      <c r="F5838" s="6" t="s">
        <v>9</v>
      </c>
      <c r="G5838" s="6" t="s">
        <v>12</v>
      </c>
      <c r="H5838" s="6">
        <v>3</v>
      </c>
      <c r="I5838" s="6" t="s">
        <v>10</v>
      </c>
      <c r="J5838" s="7">
        <v>491.02772540000001</v>
      </c>
      <c r="K5838" s="18">
        <v>0.38154724482252744</v>
      </c>
      <c r="L5838">
        <v>5833</v>
      </c>
    </row>
    <row r="5839" spans="2:12" x14ac:dyDescent="0.35">
      <c r="B5839" s="5">
        <v>121214</v>
      </c>
      <c r="C5839" s="6">
        <v>42</v>
      </c>
      <c r="D5839" s="6" t="s">
        <v>14</v>
      </c>
      <c r="E5839" s="6">
        <v>1</v>
      </c>
      <c r="F5839" s="6" t="s">
        <v>9</v>
      </c>
      <c r="G5839" s="6" t="s">
        <v>12</v>
      </c>
      <c r="H5839" s="6">
        <v>9</v>
      </c>
      <c r="I5839" s="6" t="s">
        <v>10</v>
      </c>
      <c r="J5839" s="7">
        <v>458.21802500000001</v>
      </c>
      <c r="K5839" s="18">
        <v>0.3816253008334769</v>
      </c>
      <c r="L5839">
        <v>5834</v>
      </c>
    </row>
    <row r="5840" spans="2:12" x14ac:dyDescent="0.35">
      <c r="B5840" s="5">
        <v>109611</v>
      </c>
      <c r="C5840" s="6">
        <v>50</v>
      </c>
      <c r="D5840" s="6">
        <v>32</v>
      </c>
      <c r="E5840" s="6">
        <v>2</v>
      </c>
      <c r="F5840" s="6" t="s">
        <v>9</v>
      </c>
      <c r="G5840" s="6" t="s">
        <v>12</v>
      </c>
      <c r="H5840" s="6">
        <v>4</v>
      </c>
      <c r="I5840" s="6" t="s">
        <v>13</v>
      </c>
      <c r="J5840" s="7">
        <v>788.0825102</v>
      </c>
      <c r="K5840" s="18">
        <v>0.38162787176781998</v>
      </c>
      <c r="L5840">
        <v>5835</v>
      </c>
    </row>
    <row r="5841" spans="2:12" x14ac:dyDescent="0.35">
      <c r="B5841" s="5">
        <v>103788</v>
      </c>
      <c r="C5841" s="6">
        <v>104</v>
      </c>
      <c r="D5841" s="6">
        <v>25</v>
      </c>
      <c r="E5841" s="6">
        <v>4</v>
      </c>
      <c r="F5841" s="6" t="s">
        <v>11</v>
      </c>
      <c r="G5841" s="6" t="s">
        <v>12</v>
      </c>
      <c r="H5841" s="6">
        <v>5</v>
      </c>
      <c r="I5841" s="6" t="s">
        <v>10</v>
      </c>
      <c r="J5841" s="7">
        <v>461.54285609999999</v>
      </c>
      <c r="K5841" s="18">
        <v>0.38163194985685001</v>
      </c>
      <c r="L5841">
        <v>5836</v>
      </c>
    </row>
    <row r="5842" spans="2:12" x14ac:dyDescent="0.35">
      <c r="B5842" s="5">
        <v>116446</v>
      </c>
      <c r="C5842" s="6">
        <v>16</v>
      </c>
      <c r="D5842" s="6">
        <v>0</v>
      </c>
      <c r="E5842" s="6">
        <v>2</v>
      </c>
      <c r="F5842" s="6" t="s">
        <v>11</v>
      </c>
      <c r="G5842" s="6" t="s">
        <v>5</v>
      </c>
      <c r="H5842" s="6">
        <v>1</v>
      </c>
      <c r="I5842" s="6" t="s">
        <v>13</v>
      </c>
      <c r="J5842" s="7">
        <v>690.14427620000004</v>
      </c>
      <c r="K5842" s="18">
        <v>0.38163341121396988</v>
      </c>
      <c r="L5842">
        <v>5837</v>
      </c>
    </row>
    <row r="5843" spans="2:12" x14ac:dyDescent="0.35">
      <c r="B5843" s="5">
        <v>197555</v>
      </c>
      <c r="C5843" s="6">
        <v>21</v>
      </c>
      <c r="D5843" s="6">
        <v>4</v>
      </c>
      <c r="E5843" s="6">
        <v>2</v>
      </c>
      <c r="F5843" s="6" t="s">
        <v>9</v>
      </c>
      <c r="G5843" s="6" t="s">
        <v>12</v>
      </c>
      <c r="H5843" s="6">
        <v>11</v>
      </c>
      <c r="I5843" s="6" t="s">
        <v>13</v>
      </c>
      <c r="J5843" s="7">
        <v>593.99046869999995</v>
      </c>
      <c r="K5843" s="18">
        <v>0.38164365624259111</v>
      </c>
      <c r="L5843">
        <v>5838</v>
      </c>
    </row>
    <row r="5844" spans="2:12" x14ac:dyDescent="0.35">
      <c r="B5844" s="5">
        <v>119687</v>
      </c>
      <c r="C5844" s="6">
        <v>20</v>
      </c>
      <c r="D5844" s="6">
        <v>3</v>
      </c>
      <c r="E5844" s="6">
        <v>1</v>
      </c>
      <c r="F5844" s="6" t="s">
        <v>9</v>
      </c>
      <c r="G5844" s="6" t="s">
        <v>5</v>
      </c>
      <c r="H5844" s="6">
        <v>12</v>
      </c>
      <c r="I5844" s="6" t="s">
        <v>10</v>
      </c>
      <c r="J5844" s="7">
        <v>410.05689269999999</v>
      </c>
      <c r="K5844" s="18">
        <v>0.38164939557968558</v>
      </c>
      <c r="L5844">
        <v>5839</v>
      </c>
    </row>
    <row r="5845" spans="2:12" x14ac:dyDescent="0.35">
      <c r="B5845" s="5">
        <v>119743</v>
      </c>
      <c r="C5845" s="6">
        <v>20</v>
      </c>
      <c r="D5845" s="6">
        <v>2</v>
      </c>
      <c r="E5845" s="6">
        <v>3</v>
      </c>
      <c r="F5845" s="6" t="s">
        <v>11</v>
      </c>
      <c r="G5845" s="6" t="s">
        <v>12</v>
      </c>
      <c r="H5845" s="6">
        <v>13</v>
      </c>
      <c r="I5845" s="6" t="s">
        <v>13</v>
      </c>
      <c r="J5845" s="7">
        <v>861.48280460000001</v>
      </c>
      <c r="K5845" s="18">
        <v>0.3816756217820394</v>
      </c>
      <c r="L5845">
        <v>5840</v>
      </c>
    </row>
    <row r="5846" spans="2:12" x14ac:dyDescent="0.35">
      <c r="B5846" s="5">
        <v>110208</v>
      </c>
      <c r="C5846" s="6">
        <v>17</v>
      </c>
      <c r="D5846" s="6" t="s">
        <v>14</v>
      </c>
      <c r="E5846" s="6">
        <v>2</v>
      </c>
      <c r="F5846" s="6" t="s">
        <v>11</v>
      </c>
      <c r="G5846" s="6" t="s">
        <v>12</v>
      </c>
      <c r="H5846" s="6">
        <v>11</v>
      </c>
      <c r="I5846" s="6" t="s">
        <v>13</v>
      </c>
      <c r="J5846" s="7">
        <v>599.74680550000005</v>
      </c>
      <c r="K5846" s="18">
        <v>0.38172790715735849</v>
      </c>
      <c r="L5846">
        <v>5841</v>
      </c>
    </row>
    <row r="5847" spans="2:12" x14ac:dyDescent="0.35">
      <c r="B5847" s="5">
        <v>152332</v>
      </c>
      <c r="C5847" s="6">
        <v>63</v>
      </c>
      <c r="D5847" s="6">
        <v>43</v>
      </c>
      <c r="E5847" s="6">
        <v>2</v>
      </c>
      <c r="F5847" s="6" t="s">
        <v>11</v>
      </c>
      <c r="G5847" s="6" t="s">
        <v>12</v>
      </c>
      <c r="H5847" s="6">
        <v>0</v>
      </c>
      <c r="I5847" s="6" t="s">
        <v>13</v>
      </c>
      <c r="J5847" s="7">
        <v>665.21651020000002</v>
      </c>
      <c r="K5847" s="18">
        <v>0.38180013881135411</v>
      </c>
      <c r="L5847">
        <v>5842</v>
      </c>
    </row>
    <row r="5848" spans="2:12" x14ac:dyDescent="0.35">
      <c r="B5848" s="5">
        <v>199395</v>
      </c>
      <c r="C5848" s="6">
        <v>34</v>
      </c>
      <c r="D5848" s="6">
        <v>14</v>
      </c>
      <c r="E5848" s="6">
        <v>3</v>
      </c>
      <c r="F5848" s="6" t="s">
        <v>9</v>
      </c>
      <c r="G5848" s="6" t="s">
        <v>12</v>
      </c>
      <c r="H5848" s="6">
        <v>9</v>
      </c>
      <c r="I5848" s="6" t="s">
        <v>10</v>
      </c>
      <c r="J5848" s="7">
        <v>424.42603650000001</v>
      </c>
      <c r="K5848" s="18">
        <v>0.38182500208026993</v>
      </c>
      <c r="L5848">
        <v>5843</v>
      </c>
    </row>
    <row r="5849" spans="2:12" x14ac:dyDescent="0.35">
      <c r="B5849" s="5">
        <v>159002</v>
      </c>
      <c r="C5849" s="6">
        <v>67</v>
      </c>
      <c r="D5849" s="6" t="s">
        <v>14</v>
      </c>
      <c r="E5849" s="6">
        <v>2</v>
      </c>
      <c r="F5849" s="6" t="s">
        <v>9</v>
      </c>
      <c r="G5849" s="6" t="s">
        <v>12</v>
      </c>
      <c r="H5849" s="6">
        <v>5</v>
      </c>
      <c r="I5849" s="6" t="s">
        <v>10</v>
      </c>
      <c r="J5849" s="7">
        <v>88.014151600000005</v>
      </c>
      <c r="K5849" s="18">
        <v>0.38184072377117817</v>
      </c>
      <c r="L5849">
        <v>5844</v>
      </c>
    </row>
    <row r="5850" spans="2:12" x14ac:dyDescent="0.35">
      <c r="B5850" s="5">
        <v>124963</v>
      </c>
      <c r="C5850" s="6">
        <v>59</v>
      </c>
      <c r="D5850" s="6">
        <v>42</v>
      </c>
      <c r="E5850" s="6">
        <v>3</v>
      </c>
      <c r="F5850" s="6" t="s">
        <v>11</v>
      </c>
      <c r="G5850" s="6" t="s">
        <v>5</v>
      </c>
      <c r="H5850" s="6">
        <v>7</v>
      </c>
      <c r="I5850" s="6" t="s">
        <v>10</v>
      </c>
      <c r="J5850" s="7">
        <v>326.16457279999997</v>
      </c>
      <c r="K5850" s="18">
        <v>0.38190032601803681</v>
      </c>
      <c r="L5850">
        <v>5845</v>
      </c>
    </row>
    <row r="5851" spans="2:12" x14ac:dyDescent="0.35">
      <c r="B5851" s="5">
        <v>197221</v>
      </c>
      <c r="C5851" s="6">
        <v>25</v>
      </c>
      <c r="D5851" s="6">
        <v>6</v>
      </c>
      <c r="E5851" s="6">
        <v>3</v>
      </c>
      <c r="F5851" s="6" t="s">
        <v>11</v>
      </c>
      <c r="G5851" s="6" t="s">
        <v>5</v>
      </c>
      <c r="H5851" s="6">
        <v>10</v>
      </c>
      <c r="I5851" s="6" t="s">
        <v>10</v>
      </c>
      <c r="J5851" s="7">
        <v>428.59485269999999</v>
      </c>
      <c r="K5851" s="18">
        <v>0.38201069760314355</v>
      </c>
      <c r="L5851">
        <v>5846</v>
      </c>
    </row>
    <row r="5852" spans="2:12" x14ac:dyDescent="0.35">
      <c r="B5852" s="5">
        <v>197985</v>
      </c>
      <c r="C5852" s="6">
        <v>22</v>
      </c>
      <c r="D5852" s="6">
        <v>5</v>
      </c>
      <c r="E5852" s="6">
        <v>4</v>
      </c>
      <c r="F5852" s="6" t="s">
        <v>11</v>
      </c>
      <c r="G5852" s="6" t="s">
        <v>12</v>
      </c>
      <c r="H5852" s="6">
        <v>13</v>
      </c>
      <c r="I5852" s="6" t="s">
        <v>10</v>
      </c>
      <c r="J5852" s="7">
        <v>404.60177349999998</v>
      </c>
      <c r="K5852" s="18">
        <v>0.38205034801923998</v>
      </c>
      <c r="L5852">
        <v>5847</v>
      </c>
    </row>
    <row r="5853" spans="2:12" x14ac:dyDescent="0.35">
      <c r="B5853" s="5">
        <v>184028</v>
      </c>
      <c r="C5853" s="6">
        <v>62</v>
      </c>
      <c r="D5853" s="6">
        <v>45</v>
      </c>
      <c r="E5853" s="6">
        <v>2</v>
      </c>
      <c r="F5853" s="6" t="s">
        <v>11</v>
      </c>
      <c r="G5853" s="6" t="s">
        <v>12</v>
      </c>
      <c r="H5853" s="6">
        <v>8</v>
      </c>
      <c r="I5853" s="6" t="s">
        <v>10</v>
      </c>
      <c r="J5853" s="7">
        <v>92.906264759999999</v>
      </c>
      <c r="K5853" s="18">
        <v>0.38205622603058409</v>
      </c>
      <c r="L5853">
        <v>5848</v>
      </c>
    </row>
    <row r="5854" spans="2:12" x14ac:dyDescent="0.35">
      <c r="B5854" s="5">
        <v>153922</v>
      </c>
      <c r="C5854" s="6">
        <v>35</v>
      </c>
      <c r="D5854" s="6">
        <v>16</v>
      </c>
      <c r="E5854" s="6">
        <v>2</v>
      </c>
      <c r="F5854" s="6" t="s">
        <v>11</v>
      </c>
      <c r="G5854" s="6" t="s">
        <v>12</v>
      </c>
      <c r="H5854" s="6">
        <v>14</v>
      </c>
      <c r="I5854" s="6" t="s">
        <v>10</v>
      </c>
      <c r="J5854" s="7">
        <v>145.82107830000001</v>
      </c>
      <c r="K5854" s="18">
        <v>0.38207495474123199</v>
      </c>
      <c r="L5854">
        <v>5849</v>
      </c>
    </row>
    <row r="5855" spans="2:12" x14ac:dyDescent="0.35">
      <c r="B5855" s="5">
        <v>113214</v>
      </c>
      <c r="C5855" s="6">
        <v>70</v>
      </c>
      <c r="D5855" s="6">
        <v>51</v>
      </c>
      <c r="E5855" s="6">
        <v>3</v>
      </c>
      <c r="F5855" s="6" t="s">
        <v>9</v>
      </c>
      <c r="G5855" s="6" t="s">
        <v>5</v>
      </c>
      <c r="H5855" s="6">
        <v>1</v>
      </c>
      <c r="I5855" s="6" t="s">
        <v>10</v>
      </c>
      <c r="J5855" s="7">
        <v>171.65440229999999</v>
      </c>
      <c r="K5855" s="18">
        <v>0.3822115458954326</v>
      </c>
      <c r="L5855">
        <v>5850</v>
      </c>
    </row>
    <row r="5856" spans="2:12" x14ac:dyDescent="0.35">
      <c r="B5856" s="5">
        <v>171215</v>
      </c>
      <c r="C5856" s="6">
        <v>23</v>
      </c>
      <c r="D5856" s="6">
        <v>6</v>
      </c>
      <c r="E5856" s="6">
        <v>2</v>
      </c>
      <c r="F5856" s="6" t="s">
        <v>11</v>
      </c>
      <c r="G5856" s="6" t="s">
        <v>12</v>
      </c>
      <c r="H5856" s="6">
        <v>12</v>
      </c>
      <c r="I5856" s="6" t="s">
        <v>10</v>
      </c>
      <c r="J5856" s="7">
        <v>424.25752490000002</v>
      </c>
      <c r="K5856" s="18">
        <v>0.38227912160216748</v>
      </c>
      <c r="L5856">
        <v>5851</v>
      </c>
    </row>
    <row r="5857" spans="2:12" x14ac:dyDescent="0.35">
      <c r="B5857" s="5">
        <v>192285</v>
      </c>
      <c r="C5857" s="6">
        <v>61</v>
      </c>
      <c r="D5857" s="6">
        <v>41</v>
      </c>
      <c r="E5857" s="6">
        <v>3</v>
      </c>
      <c r="F5857" s="6" t="s">
        <v>11</v>
      </c>
      <c r="G5857" s="6" t="s">
        <v>5</v>
      </c>
      <c r="H5857" s="6">
        <v>2</v>
      </c>
      <c r="I5857" s="6" t="s">
        <v>10</v>
      </c>
      <c r="J5857" s="7">
        <v>308.8055458</v>
      </c>
      <c r="K5857" s="18">
        <v>0.3824234869792722</v>
      </c>
      <c r="L5857">
        <v>5852</v>
      </c>
    </row>
    <row r="5858" spans="2:12" x14ac:dyDescent="0.35">
      <c r="B5858" s="5">
        <v>158741</v>
      </c>
      <c r="C5858" s="6">
        <v>63</v>
      </c>
      <c r="D5858" s="6">
        <v>46</v>
      </c>
      <c r="E5858" s="6">
        <v>4</v>
      </c>
      <c r="F5858" s="6" t="s">
        <v>11</v>
      </c>
      <c r="G5858" s="6" t="s">
        <v>12</v>
      </c>
      <c r="H5858" s="6">
        <v>6</v>
      </c>
      <c r="I5858" s="6" t="s">
        <v>10</v>
      </c>
      <c r="J5858" s="7">
        <v>177.6663666</v>
      </c>
      <c r="K5858" s="18">
        <v>0.38246111538575989</v>
      </c>
      <c r="L5858">
        <v>5853</v>
      </c>
    </row>
    <row r="5859" spans="2:12" x14ac:dyDescent="0.35">
      <c r="B5859" s="5">
        <v>122078</v>
      </c>
      <c r="C5859" s="6">
        <v>28</v>
      </c>
      <c r="D5859" s="6">
        <v>8</v>
      </c>
      <c r="E5859" s="6">
        <v>4</v>
      </c>
      <c r="F5859" s="6" t="s">
        <v>9</v>
      </c>
      <c r="G5859" s="6" t="s">
        <v>12</v>
      </c>
      <c r="H5859" s="6">
        <v>2</v>
      </c>
      <c r="I5859" s="6" t="s">
        <v>13</v>
      </c>
      <c r="J5859" s="7">
        <v>783.20225889999995</v>
      </c>
      <c r="K5859" s="18">
        <v>0.38249432344697831</v>
      </c>
      <c r="L5859">
        <v>5854</v>
      </c>
    </row>
    <row r="5860" spans="2:12" x14ac:dyDescent="0.35">
      <c r="B5860" s="5">
        <v>123419</v>
      </c>
      <c r="C5860" s="6">
        <v>56</v>
      </c>
      <c r="D5860" s="6" t="s">
        <v>14</v>
      </c>
      <c r="E5860" s="6">
        <v>2</v>
      </c>
      <c r="F5860" s="6" t="s">
        <v>11</v>
      </c>
      <c r="G5860" s="6" t="s">
        <v>5</v>
      </c>
      <c r="H5860" s="6">
        <v>0</v>
      </c>
      <c r="I5860" s="6" t="s">
        <v>13</v>
      </c>
      <c r="J5860" s="7">
        <v>517.27855480000005</v>
      </c>
      <c r="K5860" s="18">
        <v>0.38270241441581265</v>
      </c>
      <c r="L5860">
        <v>5855</v>
      </c>
    </row>
    <row r="5861" spans="2:12" x14ac:dyDescent="0.35">
      <c r="B5861" s="5">
        <v>114362</v>
      </c>
      <c r="C5861" s="6">
        <v>62</v>
      </c>
      <c r="D5861" s="6">
        <v>44</v>
      </c>
      <c r="E5861" s="6">
        <v>2</v>
      </c>
      <c r="F5861" s="6" t="s">
        <v>9</v>
      </c>
      <c r="G5861" s="6" t="s">
        <v>5</v>
      </c>
      <c r="H5861" s="6">
        <v>7</v>
      </c>
      <c r="I5861" s="6" t="s">
        <v>10</v>
      </c>
      <c r="J5861" s="7">
        <v>90.583889319999997</v>
      </c>
      <c r="K5861" s="18">
        <v>0.38279874135222791</v>
      </c>
      <c r="L5861">
        <v>5856</v>
      </c>
    </row>
    <row r="5862" spans="2:12" x14ac:dyDescent="0.35">
      <c r="B5862" s="5">
        <v>181623</v>
      </c>
      <c r="C5862" s="6">
        <v>37</v>
      </c>
      <c r="D5862" s="6">
        <v>17</v>
      </c>
      <c r="E5862" s="6">
        <v>2</v>
      </c>
      <c r="F5862" s="6" t="s">
        <v>11</v>
      </c>
      <c r="G5862" s="6" t="s">
        <v>5</v>
      </c>
      <c r="H5862" s="6">
        <v>7</v>
      </c>
      <c r="I5862" s="6" t="s">
        <v>10</v>
      </c>
      <c r="J5862" s="7">
        <v>314.44661730000001</v>
      </c>
      <c r="K5862" s="18">
        <v>0.38294376094547344</v>
      </c>
      <c r="L5862">
        <v>5857</v>
      </c>
    </row>
    <row r="5863" spans="2:12" x14ac:dyDescent="0.35">
      <c r="B5863" s="5">
        <v>116177</v>
      </c>
      <c r="C5863" s="6">
        <v>62</v>
      </c>
      <c r="D5863" s="6">
        <v>41</v>
      </c>
      <c r="E5863" s="6">
        <v>1</v>
      </c>
      <c r="F5863" s="6" t="s">
        <v>11</v>
      </c>
      <c r="G5863" s="6" t="s">
        <v>5</v>
      </c>
      <c r="H5863" s="6">
        <v>6</v>
      </c>
      <c r="I5863" s="6" t="s">
        <v>10</v>
      </c>
      <c r="J5863" s="7">
        <v>38.638128190000003</v>
      </c>
      <c r="K5863" s="18">
        <v>0.38302339708259991</v>
      </c>
      <c r="L5863">
        <v>5858</v>
      </c>
    </row>
    <row r="5864" spans="2:12" x14ac:dyDescent="0.35">
      <c r="B5864" s="5">
        <v>185217</v>
      </c>
      <c r="C5864" s="6">
        <v>56</v>
      </c>
      <c r="D5864" s="6">
        <v>35</v>
      </c>
      <c r="E5864" s="6">
        <v>3</v>
      </c>
      <c r="F5864" s="6" t="s">
        <v>11</v>
      </c>
      <c r="G5864" s="6" t="s">
        <v>5</v>
      </c>
      <c r="H5864" s="6">
        <v>8</v>
      </c>
      <c r="I5864" s="6" t="s">
        <v>10</v>
      </c>
      <c r="J5864" s="7">
        <v>329.58785239999997</v>
      </c>
      <c r="K5864" s="18">
        <v>0.38305300548692067</v>
      </c>
      <c r="L5864">
        <v>5859</v>
      </c>
    </row>
    <row r="5865" spans="2:12" x14ac:dyDescent="0.35">
      <c r="B5865" s="5">
        <v>100938</v>
      </c>
      <c r="C5865" s="6">
        <v>22</v>
      </c>
      <c r="D5865" s="6">
        <v>5</v>
      </c>
      <c r="E5865" s="6">
        <v>3</v>
      </c>
      <c r="F5865" s="6" t="s">
        <v>9</v>
      </c>
      <c r="G5865" s="6" t="s">
        <v>5</v>
      </c>
      <c r="H5865" s="6">
        <v>13</v>
      </c>
      <c r="I5865" s="6" t="s">
        <v>10</v>
      </c>
      <c r="J5865" s="7">
        <v>412.02683999999999</v>
      </c>
      <c r="K5865" s="18">
        <v>0.38310874354531144</v>
      </c>
      <c r="L5865">
        <v>5860</v>
      </c>
    </row>
    <row r="5866" spans="2:12" x14ac:dyDescent="0.35">
      <c r="B5866" s="5">
        <v>124714</v>
      </c>
      <c r="C5866" s="6">
        <v>51</v>
      </c>
      <c r="D5866" s="6">
        <v>33</v>
      </c>
      <c r="E5866" s="6">
        <v>3</v>
      </c>
      <c r="F5866" s="6" t="s">
        <v>9</v>
      </c>
      <c r="G5866" s="6" t="s">
        <v>12</v>
      </c>
      <c r="H5866" s="6">
        <v>15</v>
      </c>
      <c r="I5866" s="6" t="s">
        <v>10</v>
      </c>
      <c r="J5866" s="7">
        <v>244.62525220000001</v>
      </c>
      <c r="K5866" s="18">
        <v>0.38313662481829924</v>
      </c>
      <c r="L5866">
        <v>5861</v>
      </c>
    </row>
    <row r="5867" spans="2:12" x14ac:dyDescent="0.35">
      <c r="B5867" s="5">
        <v>136489</v>
      </c>
      <c r="C5867" s="6">
        <v>43</v>
      </c>
      <c r="D5867" s="6">
        <v>22</v>
      </c>
      <c r="E5867" s="6">
        <v>3</v>
      </c>
      <c r="F5867" s="6" t="s">
        <v>9</v>
      </c>
      <c r="G5867" s="6" t="s">
        <v>5</v>
      </c>
      <c r="H5867" s="6">
        <v>5</v>
      </c>
      <c r="I5867" s="6" t="s">
        <v>10</v>
      </c>
      <c r="J5867" s="7">
        <v>411.01439909999999</v>
      </c>
      <c r="K5867" s="18">
        <v>0.38313878172940286</v>
      </c>
      <c r="L5867">
        <v>5862</v>
      </c>
    </row>
    <row r="5868" spans="2:12" x14ac:dyDescent="0.35">
      <c r="B5868" s="5">
        <v>174933</v>
      </c>
      <c r="C5868" s="6">
        <v>32</v>
      </c>
      <c r="D5868" s="6">
        <v>11</v>
      </c>
      <c r="E5868" s="6">
        <v>3</v>
      </c>
      <c r="F5868" s="6" t="s">
        <v>9</v>
      </c>
      <c r="G5868" s="6" t="s">
        <v>5</v>
      </c>
      <c r="H5868" s="6">
        <v>11</v>
      </c>
      <c r="I5868" s="6" t="s">
        <v>10</v>
      </c>
      <c r="J5868" s="7">
        <v>152.67209740000001</v>
      </c>
      <c r="K5868" s="18">
        <v>0.38320046353578907</v>
      </c>
      <c r="L5868">
        <v>5863</v>
      </c>
    </row>
    <row r="5869" spans="2:12" x14ac:dyDescent="0.35">
      <c r="B5869" s="5">
        <v>153109</v>
      </c>
      <c r="C5869" s="6">
        <v>22</v>
      </c>
      <c r="D5869" s="6">
        <v>3</v>
      </c>
      <c r="E5869" s="6">
        <v>1</v>
      </c>
      <c r="F5869" s="6" t="s">
        <v>9</v>
      </c>
      <c r="G5869" s="6" t="s">
        <v>5</v>
      </c>
      <c r="H5869" s="6">
        <v>12</v>
      </c>
      <c r="I5869" s="6" t="s">
        <v>10</v>
      </c>
      <c r="J5869" s="7">
        <v>249.3555374</v>
      </c>
      <c r="K5869" s="18">
        <v>0.38320625288214238</v>
      </c>
      <c r="L5869">
        <v>5864</v>
      </c>
    </row>
    <row r="5870" spans="2:12" x14ac:dyDescent="0.35">
      <c r="B5870" s="5">
        <v>147312</v>
      </c>
      <c r="C5870" s="6">
        <v>23</v>
      </c>
      <c r="D5870" s="6">
        <v>5</v>
      </c>
      <c r="E5870" s="6">
        <v>3</v>
      </c>
      <c r="F5870" s="6" t="s">
        <v>11</v>
      </c>
      <c r="G5870" s="6" t="s">
        <v>12</v>
      </c>
      <c r="H5870" s="6">
        <v>9</v>
      </c>
      <c r="I5870" s="6" t="s">
        <v>13</v>
      </c>
      <c r="J5870" s="7">
        <v>810.84545270000001</v>
      </c>
      <c r="K5870" s="18">
        <v>0.38321901260308922</v>
      </c>
      <c r="L5870">
        <v>5865</v>
      </c>
    </row>
    <row r="5871" spans="2:12" x14ac:dyDescent="0.35">
      <c r="B5871" s="5">
        <v>164738</v>
      </c>
      <c r="C5871" s="6">
        <v>48</v>
      </c>
      <c r="D5871" s="6">
        <v>28</v>
      </c>
      <c r="E5871" s="6">
        <v>2</v>
      </c>
      <c r="F5871" s="6" t="s">
        <v>11</v>
      </c>
      <c r="G5871" s="6" t="s">
        <v>12</v>
      </c>
      <c r="H5871" s="6">
        <v>1</v>
      </c>
      <c r="I5871" s="6" t="s">
        <v>13</v>
      </c>
      <c r="J5871" s="7">
        <v>623.60196050000002</v>
      </c>
      <c r="K5871" s="18">
        <v>0.38333592703813435</v>
      </c>
      <c r="L5871">
        <v>5866</v>
      </c>
    </row>
    <row r="5872" spans="2:12" x14ac:dyDescent="0.35">
      <c r="B5872" s="5">
        <v>133079</v>
      </c>
      <c r="C5872" s="6">
        <v>93</v>
      </c>
      <c r="D5872" s="6">
        <v>48</v>
      </c>
      <c r="E5872" s="6">
        <v>3</v>
      </c>
      <c r="F5872" s="6" t="s">
        <v>9</v>
      </c>
      <c r="G5872" s="6" t="s">
        <v>12</v>
      </c>
      <c r="H5872" s="6">
        <v>7</v>
      </c>
      <c r="I5872" s="6" t="s">
        <v>10</v>
      </c>
      <c r="J5872" s="7">
        <v>184.8876343</v>
      </c>
      <c r="K5872" s="18">
        <v>0.38336645704986183</v>
      </c>
      <c r="L5872">
        <v>5867</v>
      </c>
    </row>
    <row r="5873" spans="2:12" x14ac:dyDescent="0.35">
      <c r="B5873" s="5">
        <v>154580</v>
      </c>
      <c r="C5873" s="6">
        <v>57</v>
      </c>
      <c r="D5873" s="6">
        <v>40</v>
      </c>
      <c r="E5873" s="6">
        <v>3</v>
      </c>
      <c r="F5873" s="6" t="s">
        <v>9</v>
      </c>
      <c r="G5873" s="6" t="s">
        <v>5</v>
      </c>
      <c r="H5873" s="6">
        <v>8</v>
      </c>
      <c r="I5873" s="6" t="s">
        <v>10</v>
      </c>
      <c r="J5873" s="7">
        <v>394.71962739999998</v>
      </c>
      <c r="K5873" s="18">
        <v>0.38338414763545547</v>
      </c>
      <c r="L5873">
        <v>5868</v>
      </c>
    </row>
    <row r="5874" spans="2:12" x14ac:dyDescent="0.35">
      <c r="B5874" s="5">
        <v>190611</v>
      </c>
      <c r="C5874" s="6">
        <v>26</v>
      </c>
      <c r="D5874" s="6">
        <v>9</v>
      </c>
      <c r="E5874" s="6">
        <v>4</v>
      </c>
      <c r="F5874" s="6" t="s">
        <v>9</v>
      </c>
      <c r="G5874" s="6" t="s">
        <v>12</v>
      </c>
      <c r="H5874" s="6">
        <v>13</v>
      </c>
      <c r="I5874" s="6" t="s">
        <v>10</v>
      </c>
      <c r="J5874" s="7">
        <v>429.38619399999999</v>
      </c>
      <c r="K5874" s="18">
        <v>0.38344900587678699</v>
      </c>
      <c r="L5874">
        <v>5869</v>
      </c>
    </row>
    <row r="5875" spans="2:12" x14ac:dyDescent="0.35">
      <c r="B5875" s="5">
        <v>147475</v>
      </c>
      <c r="C5875" s="6">
        <v>38</v>
      </c>
      <c r="D5875" s="6">
        <v>19</v>
      </c>
      <c r="E5875" s="6">
        <v>3</v>
      </c>
      <c r="F5875" s="6" t="s">
        <v>9</v>
      </c>
      <c r="G5875" s="6" t="s">
        <v>12</v>
      </c>
      <c r="H5875" s="6">
        <v>9</v>
      </c>
      <c r="I5875" s="6" t="s">
        <v>10</v>
      </c>
      <c r="J5875" s="7">
        <v>480.57871019999999</v>
      </c>
      <c r="K5875" s="18">
        <v>0.38349017643729133</v>
      </c>
      <c r="L5875">
        <v>5870</v>
      </c>
    </row>
    <row r="5876" spans="2:12" x14ac:dyDescent="0.35">
      <c r="B5876" s="5">
        <v>130710</v>
      </c>
      <c r="C5876" s="6">
        <v>3</v>
      </c>
      <c r="D5876" s="6">
        <v>42</v>
      </c>
      <c r="E5876" s="6">
        <v>2</v>
      </c>
      <c r="F5876" s="6" t="s">
        <v>11</v>
      </c>
      <c r="G5876" s="6" t="s">
        <v>5</v>
      </c>
      <c r="H5876" s="6">
        <v>8</v>
      </c>
      <c r="I5876" s="6" t="s">
        <v>10</v>
      </c>
      <c r="J5876" s="7">
        <v>98.551365270000005</v>
      </c>
      <c r="K5876" s="18">
        <v>0.38353685070328047</v>
      </c>
      <c r="L5876">
        <v>5871</v>
      </c>
    </row>
    <row r="5877" spans="2:12" x14ac:dyDescent="0.35">
      <c r="B5877" s="5">
        <v>185377</v>
      </c>
      <c r="C5877" s="6">
        <v>37</v>
      </c>
      <c r="D5877" s="6">
        <v>18</v>
      </c>
      <c r="E5877" s="6">
        <v>4</v>
      </c>
      <c r="F5877" s="6" t="s">
        <v>9</v>
      </c>
      <c r="G5877" s="6" t="s">
        <v>5</v>
      </c>
      <c r="H5877" s="6">
        <v>9</v>
      </c>
      <c r="I5877" s="6" t="s">
        <v>10</v>
      </c>
      <c r="J5877" s="7">
        <v>413.2981039</v>
      </c>
      <c r="K5877" s="18">
        <v>0.38360460781014682</v>
      </c>
      <c r="L5877">
        <v>5872</v>
      </c>
    </row>
    <row r="5878" spans="2:12" x14ac:dyDescent="0.35">
      <c r="B5878" s="5">
        <v>161436</v>
      </c>
      <c r="C5878" s="6">
        <v>3</v>
      </c>
      <c r="D5878" s="6" t="s">
        <v>14</v>
      </c>
      <c r="E5878" s="6">
        <v>2</v>
      </c>
      <c r="F5878" s="6" t="s">
        <v>11</v>
      </c>
      <c r="G5878" s="6" t="s">
        <v>12</v>
      </c>
      <c r="H5878" s="6">
        <v>1</v>
      </c>
      <c r="I5878" s="6" t="s">
        <v>13</v>
      </c>
      <c r="J5878" s="7">
        <v>502.643824</v>
      </c>
      <c r="K5878" s="18">
        <v>0.38383314556949089</v>
      </c>
      <c r="L5878">
        <v>5873</v>
      </c>
    </row>
    <row r="5879" spans="2:12" x14ac:dyDescent="0.35">
      <c r="B5879" s="5">
        <v>175808</v>
      </c>
      <c r="C5879" s="6">
        <v>40</v>
      </c>
      <c r="D5879" s="6">
        <v>21</v>
      </c>
      <c r="E5879" s="6">
        <v>2</v>
      </c>
      <c r="F5879" s="6" t="s">
        <v>9</v>
      </c>
      <c r="G5879" s="6" t="s">
        <v>5</v>
      </c>
      <c r="H5879" s="6">
        <v>0</v>
      </c>
      <c r="I5879" s="6" t="s">
        <v>13</v>
      </c>
      <c r="J5879" s="7">
        <v>565.75370550000002</v>
      </c>
      <c r="K5879" s="18">
        <v>0.38388954095902883</v>
      </c>
      <c r="L5879">
        <v>5874</v>
      </c>
    </row>
    <row r="5880" spans="2:12" x14ac:dyDescent="0.35">
      <c r="B5880" s="5">
        <v>172921</v>
      </c>
      <c r="C5880" s="6">
        <v>24</v>
      </c>
      <c r="D5880" s="6">
        <v>7</v>
      </c>
      <c r="E5880" s="6">
        <v>2</v>
      </c>
      <c r="F5880" s="6" t="s">
        <v>11</v>
      </c>
      <c r="G5880" s="6" t="s">
        <v>12</v>
      </c>
      <c r="H5880" s="6">
        <v>12</v>
      </c>
      <c r="I5880" s="6" t="s">
        <v>10</v>
      </c>
      <c r="J5880" s="7">
        <v>238.8361649</v>
      </c>
      <c r="K5880" s="18">
        <v>0.38412483164783262</v>
      </c>
      <c r="L5880">
        <v>5875</v>
      </c>
    </row>
    <row r="5881" spans="2:12" x14ac:dyDescent="0.35">
      <c r="B5881" s="5">
        <v>103938</v>
      </c>
      <c r="C5881" s="6">
        <v>67</v>
      </c>
      <c r="D5881" s="6">
        <v>48</v>
      </c>
      <c r="E5881" s="6">
        <v>3</v>
      </c>
      <c r="F5881" s="6" t="s">
        <v>11</v>
      </c>
      <c r="G5881" s="6" t="s">
        <v>12</v>
      </c>
      <c r="H5881" s="6">
        <v>13</v>
      </c>
      <c r="I5881" s="6" t="s">
        <v>10</v>
      </c>
      <c r="J5881" s="7">
        <v>49.779592510000001</v>
      </c>
      <c r="K5881" s="18">
        <v>0.38421782633935775</v>
      </c>
      <c r="L5881">
        <v>5876</v>
      </c>
    </row>
    <row r="5882" spans="2:12" x14ac:dyDescent="0.35">
      <c r="B5882" s="5">
        <v>133688</v>
      </c>
      <c r="C5882" s="6">
        <v>25</v>
      </c>
      <c r="D5882" s="6">
        <v>6</v>
      </c>
      <c r="E5882" s="6">
        <v>2</v>
      </c>
      <c r="F5882" s="6" t="s">
        <v>9</v>
      </c>
      <c r="G5882" s="6" t="s">
        <v>5</v>
      </c>
      <c r="H5882" s="6">
        <v>11</v>
      </c>
      <c r="I5882" s="6" t="s">
        <v>10</v>
      </c>
      <c r="J5882" s="7">
        <v>211.75689700000001</v>
      </c>
      <c r="K5882" s="18">
        <v>0.38432957993851591</v>
      </c>
      <c r="L5882">
        <v>5877</v>
      </c>
    </row>
    <row r="5883" spans="2:12" x14ac:dyDescent="0.35">
      <c r="B5883" s="5">
        <v>105590</v>
      </c>
      <c r="C5883" s="6">
        <v>17</v>
      </c>
      <c r="D5883" s="6">
        <v>0</v>
      </c>
      <c r="E5883" s="6">
        <v>3</v>
      </c>
      <c r="F5883" s="6" t="s">
        <v>9</v>
      </c>
      <c r="G5883" s="6" t="s">
        <v>12</v>
      </c>
      <c r="H5883" s="6">
        <v>12</v>
      </c>
      <c r="I5883" s="6" t="s">
        <v>13</v>
      </c>
      <c r="J5883" s="7">
        <v>1084.582349</v>
      </c>
      <c r="K5883" s="18">
        <v>0.38483909001758121</v>
      </c>
      <c r="L5883">
        <v>5878</v>
      </c>
    </row>
    <row r="5884" spans="2:12" x14ac:dyDescent="0.35">
      <c r="B5884" s="5">
        <v>149671</v>
      </c>
      <c r="C5884" s="6">
        <v>62</v>
      </c>
      <c r="D5884" s="6">
        <v>42</v>
      </c>
      <c r="E5884" s="6">
        <v>2</v>
      </c>
      <c r="F5884" s="6" t="s">
        <v>9</v>
      </c>
      <c r="G5884" s="6" t="s">
        <v>12</v>
      </c>
      <c r="H5884" s="6">
        <v>15</v>
      </c>
      <c r="I5884" s="6" t="s">
        <v>10</v>
      </c>
      <c r="J5884" s="7">
        <v>105.953581</v>
      </c>
      <c r="K5884" s="18">
        <v>0.38491020773173035</v>
      </c>
      <c r="L5884">
        <v>5879</v>
      </c>
    </row>
    <row r="5885" spans="2:12" x14ac:dyDescent="0.35">
      <c r="B5885" s="5">
        <v>115700</v>
      </c>
      <c r="C5885" s="6">
        <v>65</v>
      </c>
      <c r="D5885" s="6">
        <v>47</v>
      </c>
      <c r="E5885" s="6">
        <v>2</v>
      </c>
      <c r="F5885" s="6" t="s">
        <v>9</v>
      </c>
      <c r="G5885" s="6" t="s">
        <v>12</v>
      </c>
      <c r="H5885" s="6">
        <v>1</v>
      </c>
      <c r="I5885" s="6" t="s">
        <v>10</v>
      </c>
      <c r="J5885" s="7">
        <v>111.63587579999999</v>
      </c>
      <c r="K5885" s="18">
        <v>0.38494034258875665</v>
      </c>
      <c r="L5885">
        <v>5880</v>
      </c>
    </row>
    <row r="5886" spans="2:12" x14ac:dyDescent="0.35">
      <c r="B5886" s="5">
        <v>175991</v>
      </c>
      <c r="C5886" s="6">
        <v>65</v>
      </c>
      <c r="D5886" s="6">
        <v>48</v>
      </c>
      <c r="E5886" s="6">
        <v>1</v>
      </c>
      <c r="F5886" s="6" t="s">
        <v>9</v>
      </c>
      <c r="G5886" s="6" t="s">
        <v>5</v>
      </c>
      <c r="H5886" s="6">
        <v>7</v>
      </c>
      <c r="I5886" s="6" t="s">
        <v>10</v>
      </c>
      <c r="J5886" s="7">
        <v>239.21368090000001</v>
      </c>
      <c r="K5886" s="18">
        <v>0.38502340596552564</v>
      </c>
      <c r="L5886">
        <v>5881</v>
      </c>
    </row>
    <row r="5887" spans="2:12" x14ac:dyDescent="0.35">
      <c r="B5887" s="5">
        <v>134101</v>
      </c>
      <c r="C5887" s="6">
        <v>91</v>
      </c>
      <c r="D5887" s="6">
        <v>43</v>
      </c>
      <c r="E5887" s="6">
        <v>1</v>
      </c>
      <c r="F5887" s="6" t="s">
        <v>9</v>
      </c>
      <c r="G5887" s="6" t="s">
        <v>12</v>
      </c>
      <c r="H5887" s="6">
        <v>15</v>
      </c>
      <c r="I5887" s="6" t="s">
        <v>10</v>
      </c>
      <c r="J5887" s="7">
        <v>68.224732200000005</v>
      </c>
      <c r="K5887" s="18">
        <v>0.38504368796530231</v>
      </c>
      <c r="L5887">
        <v>5882</v>
      </c>
    </row>
    <row r="5888" spans="2:12" x14ac:dyDescent="0.35">
      <c r="B5888" s="5">
        <v>195684</v>
      </c>
      <c r="C5888" s="6">
        <v>51</v>
      </c>
      <c r="D5888" s="6">
        <v>30</v>
      </c>
      <c r="E5888" s="6">
        <v>3</v>
      </c>
      <c r="F5888" s="6" t="s">
        <v>9</v>
      </c>
      <c r="G5888" s="6" t="s">
        <v>5</v>
      </c>
      <c r="H5888" s="6">
        <v>11</v>
      </c>
      <c r="I5888" s="6" t="s">
        <v>10</v>
      </c>
      <c r="J5888" s="7">
        <v>133.75439209999999</v>
      </c>
      <c r="K5888" s="18">
        <v>0.38505210565840131</v>
      </c>
      <c r="L5888">
        <v>5883</v>
      </c>
    </row>
    <row r="5889" spans="2:12" x14ac:dyDescent="0.35">
      <c r="B5889" s="5">
        <v>150986</v>
      </c>
      <c r="C5889" s="6">
        <v>54</v>
      </c>
      <c r="D5889" s="6">
        <v>34</v>
      </c>
      <c r="E5889" s="6">
        <v>3</v>
      </c>
      <c r="F5889" s="6" t="s">
        <v>11</v>
      </c>
      <c r="G5889" s="6" t="s">
        <v>12</v>
      </c>
      <c r="H5889" s="6">
        <v>9</v>
      </c>
      <c r="I5889" s="6" t="s">
        <v>10</v>
      </c>
      <c r="J5889" s="7">
        <v>333.47239969999998</v>
      </c>
      <c r="K5889" s="18">
        <v>0.3851317779701251</v>
      </c>
      <c r="L5889">
        <v>5884</v>
      </c>
    </row>
    <row r="5890" spans="2:12" x14ac:dyDescent="0.35">
      <c r="B5890" s="5">
        <v>183668</v>
      </c>
      <c r="C5890" s="6">
        <v>21</v>
      </c>
      <c r="D5890" s="6">
        <v>4</v>
      </c>
      <c r="E5890" s="6">
        <v>3</v>
      </c>
      <c r="F5890" s="6" t="s">
        <v>11</v>
      </c>
      <c r="G5890" s="6" t="s">
        <v>12</v>
      </c>
      <c r="H5890" s="6">
        <v>15</v>
      </c>
      <c r="I5890" s="6" t="s">
        <v>13</v>
      </c>
      <c r="J5890" s="7">
        <v>798.03143669999997</v>
      </c>
      <c r="K5890" s="18">
        <v>0.38521288225513783</v>
      </c>
      <c r="L5890">
        <v>5885</v>
      </c>
    </row>
    <row r="5891" spans="2:12" x14ac:dyDescent="0.35">
      <c r="B5891" s="5">
        <v>199193</v>
      </c>
      <c r="C5891" s="6">
        <v>46</v>
      </c>
      <c r="D5891" s="6">
        <v>27</v>
      </c>
      <c r="E5891" s="6">
        <v>1</v>
      </c>
      <c r="F5891" s="6" t="s">
        <v>9</v>
      </c>
      <c r="G5891" s="6" t="s">
        <v>12</v>
      </c>
      <c r="H5891" s="6">
        <v>3</v>
      </c>
      <c r="I5891" s="6" t="s">
        <v>13</v>
      </c>
      <c r="J5891" s="7">
        <v>771.279313</v>
      </c>
      <c r="K5891" s="18">
        <v>0.38522290850530161</v>
      </c>
      <c r="L5891">
        <v>5886</v>
      </c>
    </row>
    <row r="5892" spans="2:12" x14ac:dyDescent="0.35">
      <c r="B5892" s="5">
        <v>134118</v>
      </c>
      <c r="C5892" s="6">
        <v>36</v>
      </c>
      <c r="D5892" s="6">
        <v>18</v>
      </c>
      <c r="E5892" s="6">
        <v>1</v>
      </c>
      <c r="F5892" s="6" t="s">
        <v>9</v>
      </c>
      <c r="G5892" s="6" t="s">
        <v>5</v>
      </c>
      <c r="H5892" s="6">
        <v>11</v>
      </c>
      <c r="I5892" s="6" t="s">
        <v>10</v>
      </c>
      <c r="J5892" s="7">
        <v>233.45364649999999</v>
      </c>
      <c r="K5892" s="18">
        <v>0.38524474563323241</v>
      </c>
      <c r="L5892">
        <v>5887</v>
      </c>
    </row>
    <row r="5893" spans="2:12" x14ac:dyDescent="0.35">
      <c r="B5893" s="5">
        <v>199800</v>
      </c>
      <c r="C5893" s="6">
        <v>3</v>
      </c>
      <c r="D5893" s="6">
        <v>4</v>
      </c>
      <c r="E5893" s="6">
        <v>4</v>
      </c>
      <c r="F5893" s="6" t="s">
        <v>9</v>
      </c>
      <c r="G5893" s="6" t="s">
        <v>5</v>
      </c>
      <c r="H5893" s="6">
        <v>9</v>
      </c>
      <c r="I5893" s="6" t="s">
        <v>13</v>
      </c>
      <c r="J5893" s="7">
        <v>822.47055390000003</v>
      </c>
      <c r="K5893" s="18">
        <v>0.38527183657541264</v>
      </c>
      <c r="L5893">
        <v>5888</v>
      </c>
    </row>
    <row r="5894" spans="2:12" x14ac:dyDescent="0.35">
      <c r="B5894" s="5">
        <v>171283</v>
      </c>
      <c r="C5894" s="6">
        <v>66</v>
      </c>
      <c r="D5894" s="6">
        <v>49</v>
      </c>
      <c r="E5894" s="6">
        <v>2</v>
      </c>
      <c r="F5894" s="6" t="s">
        <v>11</v>
      </c>
      <c r="G5894" s="6" t="s">
        <v>5</v>
      </c>
      <c r="H5894" s="6">
        <v>15</v>
      </c>
      <c r="I5894" s="6" t="s">
        <v>10</v>
      </c>
      <c r="J5894" s="7">
        <v>57.576992799999999</v>
      </c>
      <c r="K5894" s="18">
        <v>0.38538525354186492</v>
      </c>
      <c r="L5894">
        <v>5889</v>
      </c>
    </row>
    <row r="5895" spans="2:12" x14ac:dyDescent="0.35">
      <c r="B5895" s="5">
        <v>112771</v>
      </c>
      <c r="C5895" s="6">
        <v>16</v>
      </c>
      <c r="D5895" s="6">
        <v>0</v>
      </c>
      <c r="E5895" s="6">
        <v>4</v>
      </c>
      <c r="F5895" s="6" t="s">
        <v>9</v>
      </c>
      <c r="G5895" s="6" t="s">
        <v>5</v>
      </c>
      <c r="H5895" s="6">
        <v>14</v>
      </c>
      <c r="I5895" s="6" t="s">
        <v>10</v>
      </c>
      <c r="J5895" s="7">
        <v>435.37215620000001</v>
      </c>
      <c r="K5895" s="18">
        <v>0.38543141293626848</v>
      </c>
      <c r="L5895">
        <v>5890</v>
      </c>
    </row>
    <row r="5896" spans="2:12" x14ac:dyDescent="0.35">
      <c r="B5896" s="5">
        <v>124859</v>
      </c>
      <c r="C5896" s="6">
        <v>16</v>
      </c>
      <c r="D5896" s="6">
        <v>0</v>
      </c>
      <c r="E5896" s="6">
        <v>2</v>
      </c>
      <c r="F5896" s="6" t="s">
        <v>11</v>
      </c>
      <c r="G5896" s="6" t="s">
        <v>5</v>
      </c>
      <c r="H5896" s="6">
        <v>7</v>
      </c>
      <c r="I5896" s="6" t="s">
        <v>10</v>
      </c>
      <c r="J5896" s="7">
        <v>443.70485120000001</v>
      </c>
      <c r="K5896" s="18">
        <v>0.38562083027010718</v>
      </c>
      <c r="L5896">
        <v>5891</v>
      </c>
    </row>
    <row r="5897" spans="2:12" x14ac:dyDescent="0.35">
      <c r="B5897" s="5">
        <v>143484</v>
      </c>
      <c r="C5897" s="6">
        <v>40</v>
      </c>
      <c r="D5897" s="6">
        <v>22</v>
      </c>
      <c r="E5897" s="6">
        <v>1</v>
      </c>
      <c r="F5897" s="6" t="s">
        <v>9</v>
      </c>
      <c r="G5897" s="6" t="s">
        <v>5</v>
      </c>
      <c r="H5897" s="6">
        <v>13</v>
      </c>
      <c r="I5897" s="6" t="s">
        <v>10</v>
      </c>
      <c r="J5897" s="7">
        <v>159.4855752</v>
      </c>
      <c r="K5897" s="18">
        <v>0.38565343734105284</v>
      </c>
      <c r="L5897">
        <v>5892</v>
      </c>
    </row>
    <row r="5898" spans="2:12" x14ac:dyDescent="0.35">
      <c r="B5898" s="5">
        <v>110074</v>
      </c>
      <c r="C5898" s="6">
        <v>68</v>
      </c>
      <c r="D5898" s="6">
        <v>50</v>
      </c>
      <c r="E5898" s="6">
        <v>2</v>
      </c>
      <c r="F5898" s="6" t="s">
        <v>9</v>
      </c>
      <c r="G5898" s="6" t="s">
        <v>12</v>
      </c>
      <c r="H5898" s="6">
        <v>15</v>
      </c>
      <c r="I5898" s="6" t="s">
        <v>10</v>
      </c>
      <c r="J5898" s="7">
        <v>133.90502670000001</v>
      </c>
      <c r="K5898" s="18">
        <v>0.38567382012983187</v>
      </c>
      <c r="L5898">
        <v>5893</v>
      </c>
    </row>
    <row r="5899" spans="2:12" x14ac:dyDescent="0.35">
      <c r="B5899" s="5">
        <v>142066</v>
      </c>
      <c r="C5899" s="6">
        <v>18</v>
      </c>
      <c r="D5899" s="6">
        <v>0</v>
      </c>
      <c r="E5899" s="6">
        <v>2</v>
      </c>
      <c r="F5899" s="6" t="s">
        <v>11</v>
      </c>
      <c r="G5899" s="6" t="s">
        <v>12</v>
      </c>
      <c r="H5899" s="6">
        <v>13</v>
      </c>
      <c r="I5899" s="6" t="s">
        <v>10</v>
      </c>
      <c r="J5899" s="7">
        <v>300.72495129999999</v>
      </c>
      <c r="K5899" s="18">
        <v>0.38567630986229207</v>
      </c>
      <c r="L5899">
        <v>5894</v>
      </c>
    </row>
    <row r="5900" spans="2:12" x14ac:dyDescent="0.35">
      <c r="B5900" s="5">
        <v>121573</v>
      </c>
      <c r="C5900" s="6">
        <v>55</v>
      </c>
      <c r="D5900" s="6">
        <v>35</v>
      </c>
      <c r="E5900" s="6">
        <v>4</v>
      </c>
      <c r="F5900" s="6" t="s">
        <v>9</v>
      </c>
      <c r="G5900" s="6" t="s">
        <v>5</v>
      </c>
      <c r="H5900" s="6">
        <v>6</v>
      </c>
      <c r="I5900" s="6" t="s">
        <v>10</v>
      </c>
      <c r="J5900" s="7">
        <v>323.23005599999999</v>
      </c>
      <c r="K5900" s="18">
        <v>0.38571879326593383</v>
      </c>
      <c r="L5900">
        <v>5895</v>
      </c>
    </row>
    <row r="5901" spans="2:12" x14ac:dyDescent="0.35">
      <c r="B5901" s="5">
        <v>183217</v>
      </c>
      <c r="C5901" s="6">
        <v>64</v>
      </c>
      <c r="D5901" s="6">
        <v>43</v>
      </c>
      <c r="E5901" s="6">
        <v>2</v>
      </c>
      <c r="F5901" s="6" t="s">
        <v>11</v>
      </c>
      <c r="G5901" s="6" t="s">
        <v>5</v>
      </c>
      <c r="H5901" s="6">
        <v>2</v>
      </c>
      <c r="I5901" s="6" t="s">
        <v>10</v>
      </c>
      <c r="J5901" s="7">
        <v>323.76295149999999</v>
      </c>
      <c r="K5901" s="18">
        <v>0.38574049223394136</v>
      </c>
      <c r="L5901">
        <v>5896</v>
      </c>
    </row>
    <row r="5902" spans="2:12" x14ac:dyDescent="0.35">
      <c r="B5902" s="5">
        <v>182239</v>
      </c>
      <c r="C5902" s="6">
        <v>23</v>
      </c>
      <c r="D5902" s="6">
        <v>5</v>
      </c>
      <c r="E5902" s="6">
        <v>3</v>
      </c>
      <c r="F5902" s="6" t="s">
        <v>11</v>
      </c>
      <c r="G5902" s="6" t="s">
        <v>12</v>
      </c>
      <c r="H5902" s="6">
        <v>9</v>
      </c>
      <c r="I5902" s="6" t="s">
        <v>13</v>
      </c>
      <c r="J5902" s="7">
        <v>768.82298960000003</v>
      </c>
      <c r="K5902" s="18">
        <v>0.38582557068217804</v>
      </c>
      <c r="L5902">
        <v>5897</v>
      </c>
    </row>
    <row r="5903" spans="2:12" x14ac:dyDescent="0.35">
      <c r="B5903" s="5">
        <v>154935</v>
      </c>
      <c r="C5903" s="6">
        <v>58</v>
      </c>
      <c r="D5903" s="6">
        <v>41</v>
      </c>
      <c r="E5903" s="6">
        <v>4</v>
      </c>
      <c r="F5903" s="6" t="s">
        <v>9</v>
      </c>
      <c r="G5903" s="6" t="s">
        <v>5</v>
      </c>
      <c r="H5903" s="6">
        <v>8</v>
      </c>
      <c r="I5903" s="6" t="s">
        <v>10</v>
      </c>
      <c r="J5903" s="7">
        <v>391.95579759999998</v>
      </c>
      <c r="K5903" s="18">
        <v>0.38587494905602249</v>
      </c>
      <c r="L5903">
        <v>5898</v>
      </c>
    </row>
    <row r="5904" spans="2:12" x14ac:dyDescent="0.35">
      <c r="B5904" s="5">
        <v>150429</v>
      </c>
      <c r="C5904" s="6">
        <v>17</v>
      </c>
      <c r="D5904" s="6">
        <v>0</v>
      </c>
      <c r="E5904" s="6">
        <v>1</v>
      </c>
      <c r="F5904" s="6" t="s">
        <v>9</v>
      </c>
      <c r="G5904" s="6" t="s">
        <v>12</v>
      </c>
      <c r="H5904" s="6">
        <v>15</v>
      </c>
      <c r="I5904" s="6" t="s">
        <v>10</v>
      </c>
      <c r="J5904" s="7">
        <v>422.17036009999998</v>
      </c>
      <c r="K5904" s="18">
        <v>0.38591252174903357</v>
      </c>
      <c r="L5904">
        <v>5899</v>
      </c>
    </row>
    <row r="5905" spans="2:12" x14ac:dyDescent="0.35">
      <c r="B5905" s="5">
        <v>158450</v>
      </c>
      <c r="C5905" s="6">
        <v>46</v>
      </c>
      <c r="D5905" s="6">
        <v>25</v>
      </c>
      <c r="E5905" s="6">
        <v>2</v>
      </c>
      <c r="F5905" s="6" t="s">
        <v>9</v>
      </c>
      <c r="G5905" s="6" t="s">
        <v>5</v>
      </c>
      <c r="H5905" s="6">
        <v>13</v>
      </c>
      <c r="I5905" s="6" t="s">
        <v>10</v>
      </c>
      <c r="J5905" s="7">
        <v>336.57259329999999</v>
      </c>
      <c r="K5905" s="18">
        <v>0.38592393852411067</v>
      </c>
      <c r="L5905">
        <v>5900</v>
      </c>
    </row>
    <row r="5906" spans="2:12" x14ac:dyDescent="0.35">
      <c r="B5906" s="5">
        <v>130909</v>
      </c>
      <c r="C5906" s="6">
        <v>18</v>
      </c>
      <c r="D5906" s="6" t="s">
        <v>14</v>
      </c>
      <c r="E5906" s="6">
        <v>4</v>
      </c>
      <c r="F5906" s="6" t="s">
        <v>11</v>
      </c>
      <c r="G5906" s="6" t="s">
        <v>5</v>
      </c>
      <c r="H5906" s="6">
        <v>11</v>
      </c>
      <c r="I5906" s="6" t="s">
        <v>10</v>
      </c>
      <c r="J5906" s="7">
        <v>301.01568099999997</v>
      </c>
      <c r="K5906" s="18">
        <v>0.38593910308056478</v>
      </c>
      <c r="L5906">
        <v>5901</v>
      </c>
    </row>
    <row r="5907" spans="2:12" x14ac:dyDescent="0.35">
      <c r="B5907" s="5">
        <v>193904</v>
      </c>
      <c r="C5907" s="6">
        <v>19</v>
      </c>
      <c r="D5907" s="6">
        <v>2</v>
      </c>
      <c r="E5907" s="6">
        <v>2</v>
      </c>
      <c r="F5907" s="6" t="s">
        <v>9</v>
      </c>
      <c r="G5907" s="6" t="s">
        <v>12</v>
      </c>
      <c r="H5907" s="6">
        <v>11</v>
      </c>
      <c r="I5907" s="6" t="s">
        <v>10</v>
      </c>
      <c r="J5907" s="7">
        <v>343.87286440000003</v>
      </c>
      <c r="K5907" s="18">
        <v>0.38610789397940448</v>
      </c>
      <c r="L5907">
        <v>5902</v>
      </c>
    </row>
    <row r="5908" spans="2:12" x14ac:dyDescent="0.35">
      <c r="B5908" s="5">
        <v>131283</v>
      </c>
      <c r="C5908" s="6">
        <v>57</v>
      </c>
      <c r="D5908" s="6">
        <v>39</v>
      </c>
      <c r="E5908" s="6">
        <v>2</v>
      </c>
      <c r="F5908" s="6" t="s">
        <v>11</v>
      </c>
      <c r="G5908" s="6" t="s">
        <v>5</v>
      </c>
      <c r="H5908" s="6">
        <v>9</v>
      </c>
      <c r="I5908" s="6" t="s">
        <v>10</v>
      </c>
      <c r="J5908" s="7">
        <v>322.39697380000001</v>
      </c>
      <c r="K5908" s="18">
        <v>0.38614331780867539</v>
      </c>
      <c r="L5908">
        <v>5903</v>
      </c>
    </row>
    <row r="5909" spans="2:12" x14ac:dyDescent="0.35">
      <c r="B5909" s="5">
        <v>169063</v>
      </c>
      <c r="C5909" s="6">
        <v>63</v>
      </c>
      <c r="D5909" s="6">
        <v>46</v>
      </c>
      <c r="E5909" s="6">
        <v>4</v>
      </c>
      <c r="F5909" s="6" t="s">
        <v>11</v>
      </c>
      <c r="G5909" s="6" t="s">
        <v>12</v>
      </c>
      <c r="H5909" s="6">
        <v>2</v>
      </c>
      <c r="I5909" s="6" t="s">
        <v>13</v>
      </c>
      <c r="J5909" s="7">
        <v>501.37055359999999</v>
      </c>
      <c r="K5909" s="18">
        <v>0.38633756639328676</v>
      </c>
      <c r="L5909">
        <v>5904</v>
      </c>
    </row>
    <row r="5910" spans="2:12" x14ac:dyDescent="0.35">
      <c r="B5910" s="5">
        <v>132757</v>
      </c>
      <c r="C5910" s="6">
        <v>19</v>
      </c>
      <c r="D5910" s="6">
        <v>0</v>
      </c>
      <c r="E5910" s="6">
        <v>2</v>
      </c>
      <c r="F5910" s="6" t="s">
        <v>11</v>
      </c>
      <c r="G5910" s="6" t="s">
        <v>5</v>
      </c>
      <c r="H5910" s="6">
        <v>15</v>
      </c>
      <c r="I5910" s="6" t="s">
        <v>10</v>
      </c>
      <c r="J5910" s="7">
        <v>256.1425496</v>
      </c>
      <c r="K5910" s="18">
        <v>0.38638087730885917</v>
      </c>
      <c r="L5910">
        <v>5905</v>
      </c>
    </row>
    <row r="5911" spans="2:12" x14ac:dyDescent="0.35">
      <c r="B5911" s="5">
        <v>100544</v>
      </c>
      <c r="C5911" s="6">
        <v>31</v>
      </c>
      <c r="D5911" s="6">
        <v>14</v>
      </c>
      <c r="E5911" s="6">
        <v>2</v>
      </c>
      <c r="F5911" s="6" t="s">
        <v>9</v>
      </c>
      <c r="G5911" s="6" t="s">
        <v>5</v>
      </c>
      <c r="H5911" s="6">
        <v>8</v>
      </c>
      <c r="I5911" s="6" t="s">
        <v>10</v>
      </c>
      <c r="J5911" s="7">
        <v>320.01126520000003</v>
      </c>
      <c r="K5911" s="18">
        <v>0.38646941419149916</v>
      </c>
      <c r="L5911">
        <v>5906</v>
      </c>
    </row>
    <row r="5912" spans="2:12" x14ac:dyDescent="0.35">
      <c r="B5912" s="5">
        <v>198419</v>
      </c>
      <c r="C5912" s="6">
        <v>18</v>
      </c>
      <c r="D5912" s="6">
        <v>0</v>
      </c>
      <c r="E5912" s="6">
        <v>2</v>
      </c>
      <c r="F5912" s="6" t="s">
        <v>11</v>
      </c>
      <c r="G5912" s="6" t="s">
        <v>5</v>
      </c>
      <c r="H5912" s="6">
        <v>10</v>
      </c>
      <c r="I5912" s="6" t="s">
        <v>10</v>
      </c>
      <c r="J5912" s="7">
        <v>396.51464129999999</v>
      </c>
      <c r="K5912" s="18">
        <v>0.38647079388282535</v>
      </c>
      <c r="L5912">
        <v>5907</v>
      </c>
    </row>
    <row r="5913" spans="2:12" x14ac:dyDescent="0.35">
      <c r="B5913" s="5">
        <v>197615</v>
      </c>
      <c r="C5913" s="6">
        <v>62</v>
      </c>
      <c r="D5913" s="6">
        <v>45</v>
      </c>
      <c r="E5913" s="6">
        <v>1</v>
      </c>
      <c r="F5913" s="6" t="s">
        <v>11</v>
      </c>
      <c r="G5913" s="6" t="s">
        <v>5</v>
      </c>
      <c r="H5913" s="6">
        <v>14</v>
      </c>
      <c r="I5913" s="6" t="s">
        <v>10</v>
      </c>
      <c r="J5913" s="7">
        <v>27.13439185</v>
      </c>
      <c r="K5913" s="18">
        <v>0.38648486195309095</v>
      </c>
      <c r="L5913">
        <v>5908</v>
      </c>
    </row>
    <row r="5914" spans="2:12" x14ac:dyDescent="0.35">
      <c r="B5914" s="5">
        <v>133889</v>
      </c>
      <c r="C5914" s="6">
        <v>31</v>
      </c>
      <c r="D5914" s="6">
        <v>12</v>
      </c>
      <c r="E5914" s="6">
        <v>2</v>
      </c>
      <c r="F5914" s="6" t="s">
        <v>9</v>
      </c>
      <c r="G5914" s="6" t="s">
        <v>12</v>
      </c>
      <c r="H5914" s="6">
        <v>15</v>
      </c>
      <c r="I5914" s="6" t="s">
        <v>10</v>
      </c>
      <c r="J5914" s="7">
        <v>244.47532039999999</v>
      </c>
      <c r="K5914" s="18">
        <v>0.38651161593141869</v>
      </c>
      <c r="L5914">
        <v>5909</v>
      </c>
    </row>
    <row r="5915" spans="2:12" x14ac:dyDescent="0.35">
      <c r="B5915" s="5">
        <v>188950</v>
      </c>
      <c r="C5915" s="6">
        <v>43</v>
      </c>
      <c r="D5915" s="6">
        <v>26</v>
      </c>
      <c r="E5915" s="6">
        <v>3</v>
      </c>
      <c r="F5915" s="6" t="s">
        <v>9</v>
      </c>
      <c r="G5915" s="6" t="s">
        <v>5</v>
      </c>
      <c r="H5915" s="6">
        <v>9</v>
      </c>
      <c r="I5915" s="6" t="s">
        <v>10</v>
      </c>
      <c r="J5915" s="7">
        <v>341.46841499999999</v>
      </c>
      <c r="K5915" s="18">
        <v>0.38654173947577908</v>
      </c>
      <c r="L5915">
        <v>5910</v>
      </c>
    </row>
    <row r="5916" spans="2:12" x14ac:dyDescent="0.35">
      <c r="B5916" s="5">
        <v>107017</v>
      </c>
      <c r="C5916" s="6">
        <v>34</v>
      </c>
      <c r="D5916" s="6">
        <v>14</v>
      </c>
      <c r="E5916" s="6">
        <v>2</v>
      </c>
      <c r="F5916" s="6" t="s">
        <v>11</v>
      </c>
      <c r="G5916" s="6" t="s">
        <v>12</v>
      </c>
      <c r="H5916" s="6">
        <v>8</v>
      </c>
      <c r="I5916" s="6" t="s">
        <v>10</v>
      </c>
      <c r="J5916" s="7">
        <v>398.2315021</v>
      </c>
      <c r="K5916" s="18">
        <v>0.38654915836850934</v>
      </c>
      <c r="L5916">
        <v>5911</v>
      </c>
    </row>
    <row r="5917" spans="2:12" x14ac:dyDescent="0.35">
      <c r="B5917" s="5">
        <v>180044</v>
      </c>
      <c r="C5917" s="6">
        <v>65</v>
      </c>
      <c r="D5917" s="6">
        <v>48</v>
      </c>
      <c r="E5917" s="6">
        <v>3</v>
      </c>
      <c r="F5917" s="6" t="s">
        <v>9</v>
      </c>
      <c r="G5917" s="6" t="s">
        <v>12</v>
      </c>
      <c r="H5917" s="6">
        <v>3</v>
      </c>
      <c r="I5917" s="6" t="s">
        <v>10</v>
      </c>
      <c r="J5917" s="7">
        <v>157.11985799999999</v>
      </c>
      <c r="K5917" s="18">
        <v>0.3866728825429131</v>
      </c>
      <c r="L5917">
        <v>5912</v>
      </c>
    </row>
    <row r="5918" spans="2:12" x14ac:dyDescent="0.35">
      <c r="B5918" s="5">
        <v>177289</v>
      </c>
      <c r="C5918" s="6">
        <v>70</v>
      </c>
      <c r="D5918" s="6">
        <v>52</v>
      </c>
      <c r="E5918" s="6">
        <v>3</v>
      </c>
      <c r="F5918" s="6" t="s">
        <v>9</v>
      </c>
      <c r="G5918" s="6" t="s">
        <v>5</v>
      </c>
      <c r="H5918" s="6">
        <v>12</v>
      </c>
      <c r="I5918" s="6" t="s">
        <v>10</v>
      </c>
      <c r="J5918" s="7">
        <v>125.7227704</v>
      </c>
      <c r="K5918" s="18">
        <v>0.38667428120732417</v>
      </c>
      <c r="L5918">
        <v>5913</v>
      </c>
    </row>
    <row r="5919" spans="2:12" x14ac:dyDescent="0.35">
      <c r="B5919" s="5">
        <v>200000</v>
      </c>
      <c r="C5919" s="6">
        <v>41</v>
      </c>
      <c r="D5919" s="6">
        <v>20</v>
      </c>
      <c r="E5919" s="6">
        <v>4</v>
      </c>
      <c r="F5919" s="6" t="s">
        <v>9</v>
      </c>
      <c r="G5919" s="6" t="s">
        <v>5</v>
      </c>
      <c r="H5919" s="6">
        <v>10</v>
      </c>
      <c r="I5919" s="6" t="s">
        <v>10</v>
      </c>
      <c r="J5919" s="7">
        <v>361.52620109999998</v>
      </c>
      <c r="K5919" s="18">
        <v>0.38672241445953726</v>
      </c>
      <c r="L5919">
        <v>5914</v>
      </c>
    </row>
    <row r="5920" spans="2:12" x14ac:dyDescent="0.35">
      <c r="B5920" s="5">
        <v>152602</v>
      </c>
      <c r="C5920" s="6">
        <v>34</v>
      </c>
      <c r="D5920" s="6">
        <v>15</v>
      </c>
      <c r="E5920" s="6">
        <v>3</v>
      </c>
      <c r="F5920" s="6" t="s">
        <v>11</v>
      </c>
      <c r="G5920" s="6" t="s">
        <v>5</v>
      </c>
      <c r="H5920" s="6">
        <v>9</v>
      </c>
      <c r="I5920" s="6" t="s">
        <v>10</v>
      </c>
      <c r="J5920" s="7">
        <v>357.25403410000001</v>
      </c>
      <c r="K5920" s="18">
        <v>0.38683506940474377</v>
      </c>
      <c r="L5920">
        <v>5915</v>
      </c>
    </row>
    <row r="5921" spans="2:12" x14ac:dyDescent="0.35">
      <c r="B5921" s="5">
        <v>151402</v>
      </c>
      <c r="C5921" s="6">
        <v>60</v>
      </c>
      <c r="D5921" s="6">
        <v>40</v>
      </c>
      <c r="E5921" s="6">
        <v>3</v>
      </c>
      <c r="F5921" s="6" t="s">
        <v>11</v>
      </c>
      <c r="G5921" s="6" t="s">
        <v>5</v>
      </c>
      <c r="H5921" s="6">
        <v>5</v>
      </c>
      <c r="I5921" s="6" t="s">
        <v>10</v>
      </c>
      <c r="J5921" s="7">
        <v>48.072411070000001</v>
      </c>
      <c r="K5921" s="18">
        <v>0.38687616986543849</v>
      </c>
      <c r="L5921">
        <v>5916</v>
      </c>
    </row>
    <row r="5922" spans="2:12" x14ac:dyDescent="0.35">
      <c r="B5922" s="5">
        <v>135956</v>
      </c>
      <c r="C5922" s="6">
        <v>61</v>
      </c>
      <c r="D5922" s="6">
        <v>41</v>
      </c>
      <c r="E5922" s="6">
        <v>3</v>
      </c>
      <c r="F5922" s="6" t="s">
        <v>9</v>
      </c>
      <c r="G5922" s="6" t="s">
        <v>5</v>
      </c>
      <c r="H5922" s="6">
        <v>12</v>
      </c>
      <c r="I5922" s="6" t="s">
        <v>10</v>
      </c>
      <c r="J5922" s="7">
        <v>103.81775759999999</v>
      </c>
      <c r="K5922" s="18">
        <v>0.3871616336372794</v>
      </c>
      <c r="L5922">
        <v>5917</v>
      </c>
    </row>
    <row r="5923" spans="2:12" x14ac:dyDescent="0.35">
      <c r="B5923" s="5">
        <v>173974</v>
      </c>
      <c r="C5923" s="6">
        <v>18</v>
      </c>
      <c r="D5923" s="6">
        <v>1</v>
      </c>
      <c r="E5923" s="6">
        <v>2</v>
      </c>
      <c r="F5923" s="6" t="s">
        <v>9</v>
      </c>
      <c r="G5923" s="6" t="s">
        <v>5</v>
      </c>
      <c r="H5923" s="6">
        <v>7</v>
      </c>
      <c r="I5923" s="6" t="s">
        <v>10</v>
      </c>
      <c r="J5923" s="7">
        <v>418.97552660000002</v>
      </c>
      <c r="K5923" s="18">
        <v>0.38720348649216696</v>
      </c>
      <c r="L5923">
        <v>5918</v>
      </c>
    </row>
    <row r="5924" spans="2:12" x14ac:dyDescent="0.35">
      <c r="B5924" s="5">
        <v>129258</v>
      </c>
      <c r="C5924" s="6">
        <v>17</v>
      </c>
      <c r="D5924" s="6">
        <v>0</v>
      </c>
      <c r="E5924" s="6">
        <v>4</v>
      </c>
      <c r="F5924" s="6" t="s">
        <v>9</v>
      </c>
      <c r="G5924" s="6" t="s">
        <v>12</v>
      </c>
      <c r="H5924" s="6">
        <v>2</v>
      </c>
      <c r="I5924" s="6" t="s">
        <v>13</v>
      </c>
      <c r="J5924" s="7">
        <v>1555.951395</v>
      </c>
      <c r="K5924" s="18">
        <v>0.38733710022402601</v>
      </c>
      <c r="L5924">
        <v>5919</v>
      </c>
    </row>
    <row r="5925" spans="2:12" x14ac:dyDescent="0.35">
      <c r="B5925" s="5">
        <v>191589</v>
      </c>
      <c r="C5925" s="6">
        <v>67</v>
      </c>
      <c r="D5925" s="6" t="s">
        <v>14</v>
      </c>
      <c r="E5925" s="6">
        <v>3</v>
      </c>
      <c r="F5925" s="6" t="s">
        <v>11</v>
      </c>
      <c r="G5925" s="6" t="s">
        <v>5</v>
      </c>
      <c r="H5925" s="6">
        <v>9</v>
      </c>
      <c r="I5925" s="6" t="s">
        <v>10</v>
      </c>
      <c r="J5925" s="7">
        <v>90.964732479999995</v>
      </c>
      <c r="K5925" s="18">
        <v>0.3874028117948537</v>
      </c>
      <c r="L5925">
        <v>5920</v>
      </c>
    </row>
    <row r="5926" spans="2:12" x14ac:dyDescent="0.35">
      <c r="B5926" s="5">
        <v>199365</v>
      </c>
      <c r="C5926" s="6">
        <v>18</v>
      </c>
      <c r="D5926" s="6">
        <v>0</v>
      </c>
      <c r="E5926" s="6">
        <v>2</v>
      </c>
      <c r="F5926" s="6" t="s">
        <v>11</v>
      </c>
      <c r="G5926" s="6" t="s">
        <v>12</v>
      </c>
      <c r="H5926" s="6">
        <v>12</v>
      </c>
      <c r="I5926" s="6" t="s">
        <v>10</v>
      </c>
      <c r="J5926" s="7">
        <v>439.68332420000002</v>
      </c>
      <c r="K5926" s="18">
        <v>0.38744687262180688</v>
      </c>
      <c r="L5926">
        <v>5921</v>
      </c>
    </row>
    <row r="5927" spans="2:12" x14ac:dyDescent="0.35">
      <c r="B5927" s="5">
        <v>192349</v>
      </c>
      <c r="C5927" s="6">
        <v>68</v>
      </c>
      <c r="D5927" s="6" t="s">
        <v>14</v>
      </c>
      <c r="E5927" s="6">
        <v>3</v>
      </c>
      <c r="F5927" s="6" t="s">
        <v>9</v>
      </c>
      <c r="G5927" s="6" t="s">
        <v>12</v>
      </c>
      <c r="H5927" s="6">
        <v>6</v>
      </c>
      <c r="I5927" s="6" t="s">
        <v>10</v>
      </c>
      <c r="J5927" s="7">
        <v>331.00608260000001</v>
      </c>
      <c r="K5927" s="18">
        <v>0.38745496026586479</v>
      </c>
      <c r="L5927">
        <v>5922</v>
      </c>
    </row>
    <row r="5928" spans="2:12" x14ac:dyDescent="0.35">
      <c r="B5928" s="5">
        <v>143561</v>
      </c>
      <c r="C5928" s="6">
        <v>24</v>
      </c>
      <c r="D5928" s="6">
        <v>6</v>
      </c>
      <c r="E5928" s="6">
        <v>3</v>
      </c>
      <c r="F5928" s="6" t="s">
        <v>11</v>
      </c>
      <c r="G5928" s="6" t="s">
        <v>5</v>
      </c>
      <c r="H5928" s="6">
        <v>14</v>
      </c>
      <c r="I5928" s="6" t="s">
        <v>10</v>
      </c>
      <c r="J5928" s="7">
        <v>151.10453580000001</v>
      </c>
      <c r="K5928" s="18">
        <v>0.38753147551482725</v>
      </c>
      <c r="L5928">
        <v>5923</v>
      </c>
    </row>
    <row r="5929" spans="2:12" x14ac:dyDescent="0.35">
      <c r="B5929" s="5">
        <v>173005</v>
      </c>
      <c r="C5929" s="6">
        <v>18</v>
      </c>
      <c r="D5929" s="6">
        <v>0</v>
      </c>
      <c r="E5929" s="6">
        <v>2</v>
      </c>
      <c r="F5929" s="6" t="s">
        <v>9</v>
      </c>
      <c r="G5929" s="6" t="s">
        <v>5</v>
      </c>
      <c r="H5929" s="6">
        <v>13</v>
      </c>
      <c r="I5929" s="6" t="s">
        <v>13</v>
      </c>
      <c r="J5929" s="7">
        <v>571.94830620000005</v>
      </c>
      <c r="K5929" s="18">
        <v>0.38753834740902049</v>
      </c>
      <c r="L5929">
        <v>5924</v>
      </c>
    </row>
    <row r="5930" spans="2:12" x14ac:dyDescent="0.35">
      <c r="B5930" s="5">
        <v>145651</v>
      </c>
      <c r="C5930" s="6">
        <v>19</v>
      </c>
      <c r="D5930" s="6">
        <v>1</v>
      </c>
      <c r="E5930" s="6">
        <v>3</v>
      </c>
      <c r="F5930" s="6" t="s">
        <v>11</v>
      </c>
      <c r="G5930" s="6" t="s">
        <v>12</v>
      </c>
      <c r="H5930" s="6">
        <v>15</v>
      </c>
      <c r="I5930" s="6" t="s">
        <v>10</v>
      </c>
      <c r="J5930" s="7">
        <v>480.16082440000002</v>
      </c>
      <c r="K5930" s="18">
        <v>0.38754008161524878</v>
      </c>
      <c r="L5930">
        <v>5925</v>
      </c>
    </row>
    <row r="5931" spans="2:12" x14ac:dyDescent="0.35">
      <c r="B5931" s="5">
        <v>152749</v>
      </c>
      <c r="C5931" s="6">
        <v>47</v>
      </c>
      <c r="D5931" s="6">
        <v>28</v>
      </c>
      <c r="E5931" s="6">
        <v>4</v>
      </c>
      <c r="F5931" s="6" t="s">
        <v>9</v>
      </c>
      <c r="G5931" s="6" t="s">
        <v>5</v>
      </c>
      <c r="H5931" s="6">
        <v>8</v>
      </c>
      <c r="I5931" s="6" t="s">
        <v>10</v>
      </c>
      <c r="J5931" s="7">
        <v>322.90769189999997</v>
      </c>
      <c r="K5931" s="18">
        <v>0.38757918622782861</v>
      </c>
      <c r="L5931">
        <v>5926</v>
      </c>
    </row>
    <row r="5932" spans="2:12" x14ac:dyDescent="0.35">
      <c r="B5932" s="5">
        <v>128541</v>
      </c>
      <c r="C5932" s="6">
        <v>108</v>
      </c>
      <c r="D5932" s="6">
        <v>9</v>
      </c>
      <c r="E5932" s="6">
        <v>3</v>
      </c>
      <c r="F5932" s="6" t="s">
        <v>11</v>
      </c>
      <c r="G5932" s="6" t="s">
        <v>5</v>
      </c>
      <c r="H5932" s="6">
        <v>12</v>
      </c>
      <c r="I5932" s="6" t="s">
        <v>10</v>
      </c>
      <c r="J5932" s="7">
        <v>289.7942597</v>
      </c>
      <c r="K5932" s="18">
        <v>0.38762870457240717</v>
      </c>
      <c r="L5932">
        <v>5927</v>
      </c>
    </row>
    <row r="5933" spans="2:12" x14ac:dyDescent="0.35">
      <c r="B5933" s="5">
        <v>198566</v>
      </c>
      <c r="C5933" s="6">
        <v>22</v>
      </c>
      <c r="D5933" s="6">
        <v>4</v>
      </c>
      <c r="E5933" s="6">
        <v>3</v>
      </c>
      <c r="F5933" s="6" t="s">
        <v>11</v>
      </c>
      <c r="G5933" s="6" t="s">
        <v>5</v>
      </c>
      <c r="H5933" s="6">
        <v>8</v>
      </c>
      <c r="I5933" s="6" t="s">
        <v>10</v>
      </c>
      <c r="J5933" s="7">
        <v>450.75390599999997</v>
      </c>
      <c r="K5933" s="18">
        <v>0.38763208903861957</v>
      </c>
      <c r="L5933">
        <v>5928</v>
      </c>
    </row>
    <row r="5934" spans="2:12" x14ac:dyDescent="0.35">
      <c r="B5934" s="5">
        <v>178458</v>
      </c>
      <c r="C5934" s="6">
        <v>29</v>
      </c>
      <c r="D5934" s="6">
        <v>8</v>
      </c>
      <c r="E5934" s="6">
        <v>3</v>
      </c>
      <c r="F5934" s="6" t="s">
        <v>9</v>
      </c>
      <c r="G5934" s="6" t="s">
        <v>12</v>
      </c>
      <c r="H5934" s="6">
        <v>8</v>
      </c>
      <c r="I5934" s="6" t="s">
        <v>10</v>
      </c>
      <c r="J5934" s="7">
        <v>381.02562280000001</v>
      </c>
      <c r="K5934" s="18">
        <v>0.38766200036734577</v>
      </c>
      <c r="L5934">
        <v>5929</v>
      </c>
    </row>
    <row r="5935" spans="2:12" x14ac:dyDescent="0.35">
      <c r="B5935" s="5">
        <v>100874</v>
      </c>
      <c r="C5935" s="6">
        <v>32</v>
      </c>
      <c r="D5935" s="6">
        <v>15</v>
      </c>
      <c r="E5935" s="6">
        <v>1</v>
      </c>
      <c r="F5935" s="6" t="s">
        <v>11</v>
      </c>
      <c r="G5935" s="6" t="s">
        <v>5</v>
      </c>
      <c r="H5935" s="6">
        <v>7</v>
      </c>
      <c r="I5935" s="6" t="s">
        <v>10</v>
      </c>
      <c r="J5935" s="7">
        <v>306.9422816</v>
      </c>
      <c r="K5935" s="18">
        <v>0.38770557817315265</v>
      </c>
      <c r="L5935">
        <v>5930</v>
      </c>
    </row>
    <row r="5936" spans="2:12" x14ac:dyDescent="0.35">
      <c r="B5936" s="5">
        <v>188733</v>
      </c>
      <c r="C5936" s="6">
        <v>60</v>
      </c>
      <c r="D5936" s="6">
        <v>40</v>
      </c>
      <c r="E5936" s="6">
        <v>3</v>
      </c>
      <c r="F5936" s="6" t="s">
        <v>9</v>
      </c>
      <c r="G5936" s="6" t="s">
        <v>5</v>
      </c>
      <c r="H5936" s="6">
        <v>14</v>
      </c>
      <c r="I5936" s="6" t="s">
        <v>10</v>
      </c>
      <c r="J5936" s="7">
        <v>134.9997371</v>
      </c>
      <c r="K5936" s="18">
        <v>0.38774520212916375</v>
      </c>
      <c r="L5936">
        <v>5931</v>
      </c>
    </row>
    <row r="5937" spans="2:12" x14ac:dyDescent="0.35">
      <c r="B5937" s="5">
        <v>110613</v>
      </c>
      <c r="C5937" s="6">
        <v>90</v>
      </c>
      <c r="D5937" s="6">
        <v>51</v>
      </c>
      <c r="E5937" s="6">
        <v>3</v>
      </c>
      <c r="F5937" s="6" t="s">
        <v>9</v>
      </c>
      <c r="G5937" s="6" t="s">
        <v>12</v>
      </c>
      <c r="H5937" s="6">
        <v>8</v>
      </c>
      <c r="I5937" s="6" t="s">
        <v>10</v>
      </c>
      <c r="J5937" s="7">
        <v>355.3273666</v>
      </c>
      <c r="K5937" s="18">
        <v>0.38775672811610196</v>
      </c>
      <c r="L5937">
        <v>5932</v>
      </c>
    </row>
    <row r="5938" spans="2:12" x14ac:dyDescent="0.35">
      <c r="B5938" s="5">
        <v>158455</v>
      </c>
      <c r="C5938" s="6">
        <v>59</v>
      </c>
      <c r="D5938" s="6">
        <v>40</v>
      </c>
      <c r="E5938" s="6">
        <v>2</v>
      </c>
      <c r="F5938" s="6" t="s">
        <v>11</v>
      </c>
      <c r="G5938" s="6" t="s">
        <v>12</v>
      </c>
      <c r="H5938" s="6">
        <v>15</v>
      </c>
      <c r="I5938" s="6" t="s">
        <v>10</v>
      </c>
      <c r="J5938" s="7">
        <v>185.46549809999999</v>
      </c>
      <c r="K5938" s="18">
        <v>0.3877958770565344</v>
      </c>
      <c r="L5938">
        <v>5933</v>
      </c>
    </row>
    <row r="5939" spans="2:12" x14ac:dyDescent="0.35">
      <c r="B5939" s="5">
        <v>134160</v>
      </c>
      <c r="C5939" s="6">
        <v>37</v>
      </c>
      <c r="D5939" s="6">
        <v>19</v>
      </c>
      <c r="E5939" s="6">
        <v>3</v>
      </c>
      <c r="F5939" s="6" t="s">
        <v>9</v>
      </c>
      <c r="G5939" s="6" t="s">
        <v>12</v>
      </c>
      <c r="H5939" s="6">
        <v>0</v>
      </c>
      <c r="I5939" s="6" t="s">
        <v>13</v>
      </c>
      <c r="J5939" s="7">
        <v>970.4087184</v>
      </c>
      <c r="K5939" s="18">
        <v>0.38787384291250737</v>
      </c>
      <c r="L5939">
        <v>5934</v>
      </c>
    </row>
    <row r="5940" spans="2:12" x14ac:dyDescent="0.35">
      <c r="B5940" s="5">
        <v>103187</v>
      </c>
      <c r="C5940" s="6">
        <v>5</v>
      </c>
      <c r="D5940" s="6">
        <v>0</v>
      </c>
      <c r="E5940" s="6">
        <v>4</v>
      </c>
      <c r="F5940" s="6" t="s">
        <v>9</v>
      </c>
      <c r="G5940" s="6" t="s">
        <v>12</v>
      </c>
      <c r="H5940" s="6">
        <v>11</v>
      </c>
      <c r="I5940" s="6" t="s">
        <v>13</v>
      </c>
      <c r="J5940" s="7">
        <v>686.90932880000003</v>
      </c>
      <c r="K5940" s="18">
        <v>0.38797050937864463</v>
      </c>
      <c r="L5940">
        <v>5935</v>
      </c>
    </row>
    <row r="5941" spans="2:12" x14ac:dyDescent="0.35">
      <c r="B5941" s="5">
        <v>151827</v>
      </c>
      <c r="C5941" s="6">
        <v>42</v>
      </c>
      <c r="D5941" s="6">
        <v>25</v>
      </c>
      <c r="E5941" s="6">
        <v>2</v>
      </c>
      <c r="F5941" s="6" t="s">
        <v>9</v>
      </c>
      <c r="G5941" s="6" t="s">
        <v>5</v>
      </c>
      <c r="H5941" s="6">
        <v>9</v>
      </c>
      <c r="I5941" s="6" t="s">
        <v>10</v>
      </c>
      <c r="J5941" s="7">
        <v>382.6718535</v>
      </c>
      <c r="K5941" s="18">
        <v>0.38799353275843629</v>
      </c>
      <c r="L5941">
        <v>5936</v>
      </c>
    </row>
    <row r="5942" spans="2:12" x14ac:dyDescent="0.35">
      <c r="B5942" s="5">
        <v>144294</v>
      </c>
      <c r="C5942" s="6">
        <v>24</v>
      </c>
      <c r="D5942" s="6">
        <v>6</v>
      </c>
      <c r="E5942" s="6">
        <v>2</v>
      </c>
      <c r="F5942" s="6" t="s">
        <v>11</v>
      </c>
      <c r="G5942" s="6" t="s">
        <v>12</v>
      </c>
      <c r="H5942" s="6">
        <v>0</v>
      </c>
      <c r="I5942" s="6" t="s">
        <v>13</v>
      </c>
      <c r="J5942" s="7">
        <v>1191.2111709999999</v>
      </c>
      <c r="K5942" s="18">
        <v>0.38805877091364738</v>
      </c>
      <c r="L5942">
        <v>5937</v>
      </c>
    </row>
    <row r="5943" spans="2:12" x14ac:dyDescent="0.35">
      <c r="B5943" s="5">
        <v>120756</v>
      </c>
      <c r="C5943" s="6">
        <v>60</v>
      </c>
      <c r="D5943" s="6">
        <v>43</v>
      </c>
      <c r="E5943" s="6">
        <v>2</v>
      </c>
      <c r="F5943" s="6" t="s">
        <v>11</v>
      </c>
      <c r="G5943" s="6" t="s">
        <v>12</v>
      </c>
      <c r="H5943" s="6">
        <v>3</v>
      </c>
      <c r="I5943" s="6" t="s">
        <v>10</v>
      </c>
      <c r="J5943" s="7">
        <v>196.9877085</v>
      </c>
      <c r="K5943" s="18">
        <v>0.38809579918760395</v>
      </c>
      <c r="L5943">
        <v>5938</v>
      </c>
    </row>
    <row r="5944" spans="2:12" x14ac:dyDescent="0.35">
      <c r="B5944" s="5">
        <v>122776</v>
      </c>
      <c r="C5944" s="6">
        <v>25</v>
      </c>
      <c r="D5944" s="6">
        <v>8</v>
      </c>
      <c r="E5944" s="6">
        <v>3</v>
      </c>
      <c r="F5944" s="6" t="s">
        <v>11</v>
      </c>
      <c r="G5944" s="6" t="s">
        <v>12</v>
      </c>
      <c r="H5944" s="6">
        <v>6</v>
      </c>
      <c r="I5944" s="6" t="s">
        <v>10</v>
      </c>
      <c r="J5944" s="7">
        <v>475.76040879999999</v>
      </c>
      <c r="K5944" s="18">
        <v>0.38816223224979007</v>
      </c>
      <c r="L5944">
        <v>5939</v>
      </c>
    </row>
    <row r="5945" spans="2:12" x14ac:dyDescent="0.35">
      <c r="B5945" s="5">
        <v>173469</v>
      </c>
      <c r="C5945" s="6">
        <v>66</v>
      </c>
      <c r="D5945" s="6">
        <v>48</v>
      </c>
      <c r="E5945" s="6">
        <v>3</v>
      </c>
      <c r="F5945" s="6" t="s">
        <v>9</v>
      </c>
      <c r="G5945" s="6" t="s">
        <v>12</v>
      </c>
      <c r="H5945" s="6">
        <v>11</v>
      </c>
      <c r="I5945" s="6" t="s">
        <v>10</v>
      </c>
      <c r="J5945" s="7">
        <v>48.347720199999998</v>
      </c>
      <c r="K5945" s="18">
        <v>0.38817565491558459</v>
      </c>
      <c r="L5945">
        <v>5940</v>
      </c>
    </row>
    <row r="5946" spans="2:12" x14ac:dyDescent="0.35">
      <c r="B5946" s="5">
        <v>144417</v>
      </c>
      <c r="C5946" s="6">
        <v>55</v>
      </c>
      <c r="D5946" s="6">
        <v>36</v>
      </c>
      <c r="E5946" s="6">
        <v>4</v>
      </c>
      <c r="F5946" s="6" t="s">
        <v>9</v>
      </c>
      <c r="G5946" s="6" t="s">
        <v>12</v>
      </c>
      <c r="H5946" s="6">
        <v>12</v>
      </c>
      <c r="I5946" s="6" t="s">
        <v>10</v>
      </c>
      <c r="J5946" s="7">
        <v>195.89103700000001</v>
      </c>
      <c r="K5946" s="18">
        <v>0.38825001337896381</v>
      </c>
      <c r="L5946">
        <v>5941</v>
      </c>
    </row>
    <row r="5947" spans="2:12" x14ac:dyDescent="0.35">
      <c r="B5947" s="5">
        <v>184774</v>
      </c>
      <c r="C5947" s="6">
        <v>51</v>
      </c>
      <c r="D5947" s="6">
        <v>34</v>
      </c>
      <c r="E5947" s="6">
        <v>2</v>
      </c>
      <c r="F5947" s="6" t="s">
        <v>9</v>
      </c>
      <c r="G5947" s="6" t="s">
        <v>12</v>
      </c>
      <c r="H5947" s="6">
        <v>1</v>
      </c>
      <c r="I5947" s="6" t="s">
        <v>13</v>
      </c>
      <c r="J5947" s="7">
        <v>664.76262210000004</v>
      </c>
      <c r="K5947" s="18">
        <v>0.38839063848622679</v>
      </c>
      <c r="L5947">
        <v>5942</v>
      </c>
    </row>
    <row r="5948" spans="2:12" x14ac:dyDescent="0.35">
      <c r="B5948" s="5">
        <v>116185</v>
      </c>
      <c r="C5948" s="6">
        <v>17</v>
      </c>
      <c r="D5948" s="6">
        <v>0</v>
      </c>
      <c r="E5948" s="6">
        <v>4</v>
      </c>
      <c r="F5948" s="6" t="s">
        <v>9</v>
      </c>
      <c r="G5948" s="6" t="s">
        <v>5</v>
      </c>
      <c r="H5948" s="6">
        <v>9</v>
      </c>
      <c r="I5948" s="6" t="s">
        <v>10</v>
      </c>
      <c r="J5948" s="7">
        <v>406.94189290000003</v>
      </c>
      <c r="K5948" s="18">
        <v>0.38855000369643633</v>
      </c>
      <c r="L5948">
        <v>5943</v>
      </c>
    </row>
    <row r="5949" spans="2:12" x14ac:dyDescent="0.35">
      <c r="B5949" s="5">
        <v>173549</v>
      </c>
      <c r="C5949" s="6">
        <v>24</v>
      </c>
      <c r="D5949" s="6">
        <v>7</v>
      </c>
      <c r="E5949" s="6">
        <v>2</v>
      </c>
      <c r="F5949" s="6" t="s">
        <v>9</v>
      </c>
      <c r="G5949" s="6" t="s">
        <v>12</v>
      </c>
      <c r="H5949" s="6">
        <v>12</v>
      </c>
      <c r="I5949" s="6" t="s">
        <v>13</v>
      </c>
      <c r="J5949" s="7">
        <v>631.77296120000005</v>
      </c>
      <c r="K5949" s="18">
        <v>0.38862216310362296</v>
      </c>
      <c r="L5949">
        <v>5944</v>
      </c>
    </row>
    <row r="5950" spans="2:12" x14ac:dyDescent="0.35">
      <c r="B5950" s="5">
        <v>100639</v>
      </c>
      <c r="C5950" s="6">
        <v>34</v>
      </c>
      <c r="D5950" s="6">
        <v>14</v>
      </c>
      <c r="E5950" s="6">
        <v>2</v>
      </c>
      <c r="F5950" s="6" t="s">
        <v>9</v>
      </c>
      <c r="G5950" s="6" t="s">
        <v>5</v>
      </c>
      <c r="H5950" s="6">
        <v>5</v>
      </c>
      <c r="I5950" s="6" t="s">
        <v>13</v>
      </c>
      <c r="J5950" s="7">
        <v>558.53971960000001</v>
      </c>
      <c r="K5950" s="18">
        <v>0.38871370466870625</v>
      </c>
      <c r="L5950">
        <v>5945</v>
      </c>
    </row>
    <row r="5951" spans="2:12" x14ac:dyDescent="0.35">
      <c r="B5951" s="5">
        <v>167993</v>
      </c>
      <c r="C5951" s="6">
        <v>58</v>
      </c>
      <c r="D5951" s="6">
        <v>39</v>
      </c>
      <c r="E5951" s="6">
        <v>2</v>
      </c>
      <c r="F5951" s="6" t="s">
        <v>11</v>
      </c>
      <c r="G5951" s="6" t="s">
        <v>12</v>
      </c>
      <c r="H5951" s="6">
        <v>7</v>
      </c>
      <c r="I5951" s="6" t="s">
        <v>10</v>
      </c>
      <c r="J5951" s="7">
        <v>433.58992590000003</v>
      </c>
      <c r="K5951" s="18">
        <v>0.38875891876811297</v>
      </c>
      <c r="L5951">
        <v>5946</v>
      </c>
    </row>
    <row r="5952" spans="2:12" x14ac:dyDescent="0.35">
      <c r="B5952" s="5">
        <v>161775</v>
      </c>
      <c r="C5952" s="6">
        <v>3</v>
      </c>
      <c r="D5952" s="6">
        <v>46</v>
      </c>
      <c r="E5952" s="6">
        <v>4</v>
      </c>
      <c r="F5952" s="6" t="s">
        <v>9</v>
      </c>
      <c r="G5952" s="6" t="s">
        <v>5</v>
      </c>
      <c r="H5952" s="6">
        <v>7</v>
      </c>
      <c r="I5952" s="6" t="s">
        <v>10</v>
      </c>
      <c r="J5952" s="7">
        <v>241.281305</v>
      </c>
      <c r="K5952" s="18">
        <v>0.3887614364131311</v>
      </c>
      <c r="L5952">
        <v>5947</v>
      </c>
    </row>
    <row r="5953" spans="2:12" x14ac:dyDescent="0.35">
      <c r="B5953" s="5">
        <v>165940</v>
      </c>
      <c r="C5953" s="6">
        <v>24</v>
      </c>
      <c r="D5953" s="6">
        <v>6</v>
      </c>
      <c r="E5953" s="6">
        <v>3</v>
      </c>
      <c r="F5953" s="6" t="s">
        <v>11</v>
      </c>
      <c r="G5953" s="6" t="s">
        <v>12</v>
      </c>
      <c r="H5953" s="6">
        <v>12</v>
      </c>
      <c r="I5953" s="6" t="s">
        <v>10</v>
      </c>
      <c r="J5953" s="7">
        <v>231.87293020000001</v>
      </c>
      <c r="K5953" s="18">
        <v>0.38882628369057814</v>
      </c>
      <c r="L5953">
        <v>5948</v>
      </c>
    </row>
    <row r="5954" spans="2:12" x14ac:dyDescent="0.35">
      <c r="B5954" s="5">
        <v>112580</v>
      </c>
      <c r="C5954" s="6">
        <v>50</v>
      </c>
      <c r="D5954" s="6">
        <v>32</v>
      </c>
      <c r="E5954" s="6">
        <v>3</v>
      </c>
      <c r="F5954" s="6" t="s">
        <v>11</v>
      </c>
      <c r="G5954" s="6" t="s">
        <v>5</v>
      </c>
      <c r="H5954" s="6">
        <v>1</v>
      </c>
      <c r="I5954" s="6" t="s">
        <v>13</v>
      </c>
      <c r="J5954" s="7">
        <v>554.71389469999997</v>
      </c>
      <c r="K5954" s="18">
        <v>0.38905132178836466</v>
      </c>
      <c r="L5954">
        <v>5949</v>
      </c>
    </row>
    <row r="5955" spans="2:12" x14ac:dyDescent="0.35">
      <c r="B5955" s="5">
        <v>164636</v>
      </c>
      <c r="C5955" s="6">
        <v>47</v>
      </c>
      <c r="D5955" s="6">
        <v>27</v>
      </c>
      <c r="E5955" s="6">
        <v>1</v>
      </c>
      <c r="F5955" s="6" t="s">
        <v>11</v>
      </c>
      <c r="G5955" s="6" t="s">
        <v>12</v>
      </c>
      <c r="H5955" s="6">
        <v>2</v>
      </c>
      <c r="I5955" s="6" t="s">
        <v>13</v>
      </c>
      <c r="J5955" s="7">
        <v>793.15363720000005</v>
      </c>
      <c r="K5955" s="18">
        <v>0.38909825913368612</v>
      </c>
      <c r="L5955">
        <v>5950</v>
      </c>
    </row>
    <row r="5956" spans="2:12" x14ac:dyDescent="0.35">
      <c r="B5956" s="5">
        <v>195678</v>
      </c>
      <c r="C5956" s="6">
        <v>68</v>
      </c>
      <c r="D5956" s="6">
        <v>50</v>
      </c>
      <c r="E5956" s="6">
        <v>3</v>
      </c>
      <c r="F5956" s="6" t="s">
        <v>11</v>
      </c>
      <c r="G5956" s="6" t="s">
        <v>5</v>
      </c>
      <c r="H5956" s="6">
        <v>0</v>
      </c>
      <c r="I5956" s="6" t="s">
        <v>10</v>
      </c>
      <c r="J5956" s="7">
        <v>227.74064910000001</v>
      </c>
      <c r="K5956" s="18">
        <v>0.3891021946998614</v>
      </c>
      <c r="L5956">
        <v>5951</v>
      </c>
    </row>
    <row r="5957" spans="2:12" x14ac:dyDescent="0.35">
      <c r="B5957" s="5">
        <v>131794</v>
      </c>
      <c r="C5957" s="6">
        <v>49</v>
      </c>
      <c r="D5957" s="6">
        <v>31</v>
      </c>
      <c r="E5957" s="6">
        <v>2</v>
      </c>
      <c r="F5957" s="6" t="s">
        <v>11</v>
      </c>
      <c r="G5957" s="6" t="s">
        <v>12</v>
      </c>
      <c r="H5957" s="6">
        <v>10</v>
      </c>
      <c r="I5957" s="6" t="s">
        <v>10</v>
      </c>
      <c r="J5957" s="7">
        <v>459.7258028</v>
      </c>
      <c r="K5957" s="18">
        <v>0.38912475079423403</v>
      </c>
      <c r="L5957">
        <v>5952</v>
      </c>
    </row>
    <row r="5958" spans="2:12" x14ac:dyDescent="0.35">
      <c r="B5958" s="5">
        <v>189085</v>
      </c>
      <c r="C5958" s="6">
        <v>44</v>
      </c>
      <c r="D5958" s="6">
        <v>24</v>
      </c>
      <c r="E5958" s="6">
        <v>2</v>
      </c>
      <c r="F5958" s="6" t="s">
        <v>11</v>
      </c>
      <c r="G5958" s="6" t="s">
        <v>12</v>
      </c>
      <c r="H5958" s="6">
        <v>3</v>
      </c>
      <c r="I5958" s="6" t="s">
        <v>13</v>
      </c>
      <c r="J5958" s="7">
        <v>630.31658340000001</v>
      </c>
      <c r="K5958" s="18">
        <v>0.38915160966911555</v>
      </c>
      <c r="L5958">
        <v>5953</v>
      </c>
    </row>
    <row r="5959" spans="2:12" x14ac:dyDescent="0.35">
      <c r="B5959" s="5">
        <v>117494</v>
      </c>
      <c r="C5959" s="6">
        <v>51</v>
      </c>
      <c r="D5959" s="6">
        <v>31</v>
      </c>
      <c r="E5959" s="6">
        <v>4</v>
      </c>
      <c r="F5959" s="6" t="s">
        <v>9</v>
      </c>
      <c r="G5959" s="6" t="s">
        <v>12</v>
      </c>
      <c r="H5959" s="6">
        <v>2</v>
      </c>
      <c r="I5959" s="6" t="s">
        <v>13</v>
      </c>
      <c r="J5959" s="7">
        <v>1061.1574579999999</v>
      </c>
      <c r="K5959" s="18">
        <v>0.38916197116139273</v>
      </c>
      <c r="L5959">
        <v>5954</v>
      </c>
    </row>
    <row r="5960" spans="2:12" x14ac:dyDescent="0.35">
      <c r="B5960" s="5">
        <v>108673</v>
      </c>
      <c r="C5960" s="6">
        <v>23</v>
      </c>
      <c r="D5960" s="6">
        <v>6</v>
      </c>
      <c r="E5960" s="6">
        <v>3</v>
      </c>
      <c r="F5960" s="6" t="s">
        <v>11</v>
      </c>
      <c r="G5960" s="6" t="s">
        <v>12</v>
      </c>
      <c r="H5960" s="6">
        <v>13</v>
      </c>
      <c r="I5960" s="6" t="s">
        <v>10</v>
      </c>
      <c r="J5960" s="7">
        <v>309.50792439999998</v>
      </c>
      <c r="K5960" s="18">
        <v>0.38920531787790646</v>
      </c>
      <c r="L5960">
        <v>5955</v>
      </c>
    </row>
    <row r="5961" spans="2:12" x14ac:dyDescent="0.35">
      <c r="B5961" s="5">
        <v>150326</v>
      </c>
      <c r="C5961" s="6">
        <v>4</v>
      </c>
      <c r="D5961" s="6">
        <v>39</v>
      </c>
      <c r="E5961" s="6">
        <v>4</v>
      </c>
      <c r="F5961" s="6" t="s">
        <v>9</v>
      </c>
      <c r="G5961" s="6" t="s">
        <v>5</v>
      </c>
      <c r="H5961" s="6">
        <v>10</v>
      </c>
      <c r="I5961" s="6" t="s">
        <v>10</v>
      </c>
      <c r="J5961" s="7">
        <v>35.85821979</v>
      </c>
      <c r="K5961" s="18">
        <v>0.38923369215278913</v>
      </c>
      <c r="L5961">
        <v>5956</v>
      </c>
    </row>
    <row r="5962" spans="2:12" x14ac:dyDescent="0.35">
      <c r="B5962" s="5">
        <v>107345</v>
      </c>
      <c r="C5962" s="6">
        <v>42</v>
      </c>
      <c r="D5962" s="6">
        <v>25</v>
      </c>
      <c r="E5962" s="6">
        <v>2</v>
      </c>
      <c r="F5962" s="6" t="s">
        <v>11</v>
      </c>
      <c r="G5962" s="6" t="s">
        <v>5</v>
      </c>
      <c r="H5962" s="6">
        <v>1</v>
      </c>
      <c r="I5962" s="6" t="s">
        <v>13</v>
      </c>
      <c r="J5962" s="7">
        <v>637.88211179999996</v>
      </c>
      <c r="K5962" s="18">
        <v>0.38929702570139446</v>
      </c>
      <c r="L5962">
        <v>5957</v>
      </c>
    </row>
    <row r="5963" spans="2:12" x14ac:dyDescent="0.35">
      <c r="B5963" s="5">
        <v>118317</v>
      </c>
      <c r="C5963" s="6">
        <v>38</v>
      </c>
      <c r="D5963" s="6">
        <v>18</v>
      </c>
      <c r="E5963" s="6">
        <v>3</v>
      </c>
      <c r="F5963" s="6" t="s">
        <v>9</v>
      </c>
      <c r="G5963" s="6" t="s">
        <v>5</v>
      </c>
      <c r="H5963" s="6">
        <v>8</v>
      </c>
      <c r="I5963" s="6" t="s">
        <v>10</v>
      </c>
      <c r="J5963" s="7">
        <v>420.55685130000001</v>
      </c>
      <c r="K5963" s="18">
        <v>0.38936848590541673</v>
      </c>
      <c r="L5963">
        <v>5958</v>
      </c>
    </row>
    <row r="5964" spans="2:12" x14ac:dyDescent="0.35">
      <c r="B5964" s="5">
        <v>178003</v>
      </c>
      <c r="C5964" s="6">
        <v>20</v>
      </c>
      <c r="D5964" s="6">
        <v>1</v>
      </c>
      <c r="E5964" s="6">
        <v>2</v>
      </c>
      <c r="F5964" s="6" t="s">
        <v>9</v>
      </c>
      <c r="G5964" s="6" t="s">
        <v>12</v>
      </c>
      <c r="H5964" s="6">
        <v>0</v>
      </c>
      <c r="I5964" s="6" t="s">
        <v>13</v>
      </c>
      <c r="J5964" s="7">
        <v>1370.142171</v>
      </c>
      <c r="K5964" s="18">
        <v>0.38944480614466936</v>
      </c>
      <c r="L5964">
        <v>5959</v>
      </c>
    </row>
    <row r="5965" spans="2:12" x14ac:dyDescent="0.35">
      <c r="B5965" s="5">
        <v>161385</v>
      </c>
      <c r="C5965" s="6">
        <v>38</v>
      </c>
      <c r="D5965" s="6">
        <v>20</v>
      </c>
      <c r="E5965" s="6">
        <v>3</v>
      </c>
      <c r="F5965" s="6" t="s">
        <v>9</v>
      </c>
      <c r="G5965" s="6" t="s">
        <v>12</v>
      </c>
      <c r="H5965" s="6">
        <v>6</v>
      </c>
      <c r="I5965" s="6" t="s">
        <v>10</v>
      </c>
      <c r="J5965" s="7">
        <v>411.63498399999997</v>
      </c>
      <c r="K5965" s="18">
        <v>0.3894611819672219</v>
      </c>
      <c r="L5965">
        <v>5960</v>
      </c>
    </row>
    <row r="5966" spans="2:12" x14ac:dyDescent="0.35">
      <c r="B5966" s="5">
        <v>110357</v>
      </c>
      <c r="C5966" s="6">
        <v>17</v>
      </c>
      <c r="D5966" s="6">
        <v>0</v>
      </c>
      <c r="E5966" s="6">
        <v>1</v>
      </c>
      <c r="F5966" s="6" t="s">
        <v>11</v>
      </c>
      <c r="G5966" s="6" t="s">
        <v>5</v>
      </c>
      <c r="H5966" s="6">
        <v>11</v>
      </c>
      <c r="I5966" s="6" t="s">
        <v>10</v>
      </c>
      <c r="J5966" s="7">
        <v>246.71039709999999</v>
      </c>
      <c r="K5966" s="18">
        <v>0.38947830019508745</v>
      </c>
      <c r="L5966">
        <v>5961</v>
      </c>
    </row>
    <row r="5967" spans="2:12" x14ac:dyDescent="0.35">
      <c r="B5967" s="5">
        <v>130414</v>
      </c>
      <c r="C5967" s="6">
        <v>32</v>
      </c>
      <c r="D5967" s="6">
        <v>12</v>
      </c>
      <c r="E5967" s="6">
        <v>1</v>
      </c>
      <c r="F5967" s="6" t="s">
        <v>11</v>
      </c>
      <c r="G5967" s="6" t="s">
        <v>5</v>
      </c>
      <c r="H5967" s="6">
        <v>6</v>
      </c>
      <c r="I5967" s="6" t="s">
        <v>10</v>
      </c>
      <c r="J5967" s="7">
        <v>308.2346622</v>
      </c>
      <c r="K5967" s="18">
        <v>0.3898094697509864</v>
      </c>
      <c r="L5967">
        <v>5962</v>
      </c>
    </row>
    <row r="5968" spans="2:12" x14ac:dyDescent="0.35">
      <c r="B5968" s="5">
        <v>128507</v>
      </c>
      <c r="C5968" s="6">
        <v>25</v>
      </c>
      <c r="D5968" s="6">
        <v>7</v>
      </c>
      <c r="E5968" s="6">
        <v>2</v>
      </c>
      <c r="F5968" s="6" t="s">
        <v>9</v>
      </c>
      <c r="G5968" s="6" t="s">
        <v>12</v>
      </c>
      <c r="H5968" s="6">
        <v>12</v>
      </c>
      <c r="I5968" s="6" t="s">
        <v>13</v>
      </c>
      <c r="J5968" s="7">
        <v>1237.9469939999999</v>
      </c>
      <c r="K5968" s="18">
        <v>0.3898818312708664</v>
      </c>
      <c r="L5968">
        <v>5963</v>
      </c>
    </row>
    <row r="5969" spans="2:12" x14ac:dyDescent="0.35">
      <c r="B5969" s="5">
        <v>165197</v>
      </c>
      <c r="C5969" s="6">
        <v>52</v>
      </c>
      <c r="D5969" s="6">
        <v>31</v>
      </c>
      <c r="E5969" s="6">
        <v>1</v>
      </c>
      <c r="F5969" s="6" t="s">
        <v>9</v>
      </c>
      <c r="G5969" s="6" t="s">
        <v>5</v>
      </c>
      <c r="H5969" s="6">
        <v>6</v>
      </c>
      <c r="I5969" s="6" t="s">
        <v>10</v>
      </c>
      <c r="J5969" s="7">
        <v>331.66999859999999</v>
      </c>
      <c r="K5969" s="18">
        <v>0.38988624914555536</v>
      </c>
      <c r="L5969">
        <v>5964</v>
      </c>
    </row>
    <row r="5970" spans="2:12" x14ac:dyDescent="0.35">
      <c r="B5970" s="5">
        <v>110904</v>
      </c>
      <c r="C5970" s="6">
        <v>23</v>
      </c>
      <c r="D5970" s="6">
        <v>6</v>
      </c>
      <c r="E5970" s="6">
        <v>4</v>
      </c>
      <c r="F5970" s="6" t="s">
        <v>9</v>
      </c>
      <c r="G5970" s="6" t="s">
        <v>12</v>
      </c>
      <c r="H5970" s="6">
        <v>12</v>
      </c>
      <c r="I5970" s="6" t="s">
        <v>10</v>
      </c>
      <c r="J5970" s="7">
        <v>325.33169079999999</v>
      </c>
      <c r="K5970" s="18">
        <v>0.38989872861744013</v>
      </c>
      <c r="L5970">
        <v>5965</v>
      </c>
    </row>
    <row r="5971" spans="2:12" x14ac:dyDescent="0.35">
      <c r="B5971" s="5">
        <v>154925</v>
      </c>
      <c r="C5971" s="6">
        <v>58</v>
      </c>
      <c r="D5971" s="6">
        <v>40</v>
      </c>
      <c r="E5971" s="6">
        <v>2</v>
      </c>
      <c r="F5971" s="6" t="s">
        <v>9</v>
      </c>
      <c r="G5971" s="6" t="s">
        <v>12</v>
      </c>
      <c r="H5971" s="6">
        <v>3</v>
      </c>
      <c r="I5971" s="6" t="s">
        <v>13</v>
      </c>
      <c r="J5971" s="7">
        <v>593.76136429999997</v>
      </c>
      <c r="K5971" s="18">
        <v>0.38998944100527544</v>
      </c>
      <c r="L5971">
        <v>5966</v>
      </c>
    </row>
    <row r="5972" spans="2:12" x14ac:dyDescent="0.35">
      <c r="B5972" s="5">
        <v>131335</v>
      </c>
      <c r="C5972" s="6">
        <v>19</v>
      </c>
      <c r="D5972" s="6">
        <v>2</v>
      </c>
      <c r="E5972" s="6">
        <v>2</v>
      </c>
      <c r="F5972" s="6" t="s">
        <v>11</v>
      </c>
      <c r="G5972" s="6" t="s">
        <v>5</v>
      </c>
      <c r="H5972" s="6">
        <v>9</v>
      </c>
      <c r="I5972" s="6" t="s">
        <v>10</v>
      </c>
      <c r="J5972" s="7">
        <v>483.74746779999998</v>
      </c>
      <c r="K5972" s="18">
        <v>0.39002998566335045</v>
      </c>
      <c r="L5972">
        <v>5967</v>
      </c>
    </row>
    <row r="5973" spans="2:12" x14ac:dyDescent="0.35">
      <c r="B5973" s="5">
        <v>150799</v>
      </c>
      <c r="C5973" s="6">
        <v>90</v>
      </c>
      <c r="D5973" s="6">
        <v>49</v>
      </c>
      <c r="E5973" s="6">
        <v>1</v>
      </c>
      <c r="F5973" s="6" t="s">
        <v>11</v>
      </c>
      <c r="G5973" s="6" t="s">
        <v>12</v>
      </c>
      <c r="H5973" s="6">
        <v>14</v>
      </c>
      <c r="I5973" s="6" t="s">
        <v>10</v>
      </c>
      <c r="J5973" s="7">
        <v>157.30497690000001</v>
      </c>
      <c r="K5973" s="18">
        <v>0.39013575902695286</v>
      </c>
      <c r="L5973">
        <v>5968</v>
      </c>
    </row>
    <row r="5974" spans="2:12" x14ac:dyDescent="0.35">
      <c r="B5974" s="5">
        <v>174568</v>
      </c>
      <c r="C5974" s="6">
        <v>41</v>
      </c>
      <c r="D5974" s="6">
        <v>23</v>
      </c>
      <c r="E5974" s="6">
        <v>4</v>
      </c>
      <c r="F5974" s="6" t="s">
        <v>11</v>
      </c>
      <c r="G5974" s="6" t="s">
        <v>5</v>
      </c>
      <c r="H5974" s="6">
        <v>14</v>
      </c>
      <c r="I5974" s="6" t="s">
        <v>10</v>
      </c>
      <c r="J5974" s="7">
        <v>224.44871860000001</v>
      </c>
      <c r="K5974" s="18">
        <v>0.39029133816869932</v>
      </c>
      <c r="L5974">
        <v>5969</v>
      </c>
    </row>
    <row r="5975" spans="2:12" x14ac:dyDescent="0.35">
      <c r="B5975" s="5">
        <v>106133</v>
      </c>
      <c r="C5975" s="6">
        <v>24</v>
      </c>
      <c r="D5975" s="6">
        <v>5</v>
      </c>
      <c r="E5975" s="6">
        <v>2</v>
      </c>
      <c r="F5975" s="6" t="s">
        <v>9</v>
      </c>
      <c r="G5975" s="6" t="s">
        <v>12</v>
      </c>
      <c r="H5975" s="6">
        <v>14</v>
      </c>
      <c r="I5975" s="6" t="s">
        <v>10</v>
      </c>
      <c r="J5975" s="7">
        <v>486.07833010000002</v>
      </c>
      <c r="K5975" s="18">
        <v>0.39040519541555929</v>
      </c>
      <c r="L5975">
        <v>5970</v>
      </c>
    </row>
    <row r="5976" spans="2:12" x14ac:dyDescent="0.35">
      <c r="B5976" s="5">
        <v>166748</v>
      </c>
      <c r="C5976" s="6">
        <v>47</v>
      </c>
      <c r="D5976" s="6">
        <v>27</v>
      </c>
      <c r="E5976" s="6">
        <v>2</v>
      </c>
      <c r="F5976" s="6" t="s">
        <v>11</v>
      </c>
      <c r="G5976" s="6" t="s">
        <v>5</v>
      </c>
      <c r="H5976" s="6">
        <v>9</v>
      </c>
      <c r="I5976" s="6" t="s">
        <v>10</v>
      </c>
      <c r="J5976" s="7">
        <v>320.10142660000002</v>
      </c>
      <c r="K5976" s="18">
        <v>0.39044277704376729</v>
      </c>
      <c r="L5976">
        <v>5971</v>
      </c>
    </row>
    <row r="5977" spans="2:12" x14ac:dyDescent="0.35">
      <c r="B5977" s="5">
        <v>119774</v>
      </c>
      <c r="C5977" s="6">
        <v>2</v>
      </c>
      <c r="D5977" s="6" t="s">
        <v>14</v>
      </c>
      <c r="E5977" s="6">
        <v>2</v>
      </c>
      <c r="F5977" s="6" t="s">
        <v>9</v>
      </c>
      <c r="G5977" s="6" t="s">
        <v>12</v>
      </c>
      <c r="H5977" s="6">
        <v>11</v>
      </c>
      <c r="I5977" s="6" t="s">
        <v>10</v>
      </c>
      <c r="J5977" s="7">
        <v>304.12753750000002</v>
      </c>
      <c r="K5977" s="18">
        <v>0.39050369247155237</v>
      </c>
      <c r="L5977">
        <v>5972</v>
      </c>
    </row>
    <row r="5978" spans="2:12" x14ac:dyDescent="0.35">
      <c r="B5978" s="5">
        <v>198379</v>
      </c>
      <c r="C5978" s="6">
        <v>61</v>
      </c>
      <c r="D5978" s="6">
        <v>40</v>
      </c>
      <c r="E5978" s="6">
        <v>4</v>
      </c>
      <c r="F5978" s="6" t="s">
        <v>9</v>
      </c>
      <c r="G5978" s="6" t="s">
        <v>5</v>
      </c>
      <c r="H5978" s="6">
        <v>1</v>
      </c>
      <c r="I5978" s="6" t="s">
        <v>10</v>
      </c>
      <c r="J5978" s="7">
        <v>131.0132821</v>
      </c>
      <c r="K5978" s="18">
        <v>0.39053323522338068</v>
      </c>
      <c r="L5978">
        <v>5973</v>
      </c>
    </row>
    <row r="5979" spans="2:12" x14ac:dyDescent="0.35">
      <c r="B5979" s="5">
        <v>178782</v>
      </c>
      <c r="C5979" s="6">
        <v>16</v>
      </c>
      <c r="D5979" s="6">
        <v>0</v>
      </c>
      <c r="E5979" s="6">
        <v>1</v>
      </c>
      <c r="F5979" s="6" t="s">
        <v>11</v>
      </c>
      <c r="G5979" s="6" t="s">
        <v>12</v>
      </c>
      <c r="H5979" s="6">
        <v>12</v>
      </c>
      <c r="I5979" s="6" t="s">
        <v>13</v>
      </c>
      <c r="J5979" s="7">
        <v>610.50086729999998</v>
      </c>
      <c r="K5979" s="18">
        <v>0.39063000993565011</v>
      </c>
      <c r="L5979">
        <v>5974</v>
      </c>
    </row>
    <row r="5980" spans="2:12" x14ac:dyDescent="0.35">
      <c r="B5980" s="5">
        <v>155174</v>
      </c>
      <c r="C5980" s="6">
        <v>23</v>
      </c>
      <c r="D5980" s="6">
        <v>6</v>
      </c>
      <c r="E5980" s="6">
        <v>1</v>
      </c>
      <c r="F5980" s="6" t="s">
        <v>11</v>
      </c>
      <c r="G5980" s="6" t="s">
        <v>12</v>
      </c>
      <c r="H5980" s="6">
        <v>8</v>
      </c>
      <c r="I5980" s="6" t="s">
        <v>13</v>
      </c>
      <c r="J5980" s="7">
        <v>648.67732969999997</v>
      </c>
      <c r="K5980" s="18">
        <v>0.39080080484190916</v>
      </c>
      <c r="L5980">
        <v>5975</v>
      </c>
    </row>
    <row r="5981" spans="2:12" x14ac:dyDescent="0.35">
      <c r="B5981" s="5">
        <v>154995</v>
      </c>
      <c r="C5981" s="6">
        <v>68</v>
      </c>
      <c r="D5981" s="6">
        <v>49</v>
      </c>
      <c r="E5981" s="6">
        <v>1</v>
      </c>
      <c r="F5981" s="6" t="s">
        <v>9</v>
      </c>
      <c r="G5981" s="6" t="s">
        <v>5</v>
      </c>
      <c r="H5981" s="6">
        <v>8</v>
      </c>
      <c r="I5981" s="6" t="s">
        <v>10</v>
      </c>
      <c r="J5981" s="7">
        <v>348.7748871</v>
      </c>
      <c r="K5981" s="18">
        <v>0.39095000447237116</v>
      </c>
      <c r="L5981">
        <v>5976</v>
      </c>
    </row>
    <row r="5982" spans="2:12" x14ac:dyDescent="0.35">
      <c r="B5982" s="5">
        <v>115989</v>
      </c>
      <c r="C5982" s="6">
        <v>49</v>
      </c>
      <c r="D5982" s="6">
        <v>31</v>
      </c>
      <c r="E5982" s="6">
        <v>3</v>
      </c>
      <c r="F5982" s="6" t="s">
        <v>11</v>
      </c>
      <c r="G5982" s="6" t="s">
        <v>12</v>
      </c>
      <c r="H5982" s="6">
        <v>12</v>
      </c>
      <c r="I5982" s="6" t="s">
        <v>10</v>
      </c>
      <c r="J5982" s="7">
        <v>184.83741950000001</v>
      </c>
      <c r="K5982" s="18">
        <v>0.39124110020540481</v>
      </c>
      <c r="L5982">
        <v>5977</v>
      </c>
    </row>
    <row r="5983" spans="2:12" x14ac:dyDescent="0.35">
      <c r="B5983" s="5">
        <v>146514</v>
      </c>
      <c r="C5983" s="6">
        <v>62</v>
      </c>
      <c r="D5983" s="6">
        <v>43</v>
      </c>
      <c r="E5983" s="6">
        <v>1</v>
      </c>
      <c r="F5983" s="6" t="s">
        <v>11</v>
      </c>
      <c r="G5983" s="6" t="s">
        <v>5</v>
      </c>
      <c r="H5983" s="6">
        <v>13</v>
      </c>
      <c r="I5983" s="6" t="s">
        <v>10</v>
      </c>
      <c r="J5983" s="7">
        <v>314.1903441</v>
      </c>
      <c r="K5983" s="18">
        <v>0.39125181444762558</v>
      </c>
      <c r="L5983">
        <v>5978</v>
      </c>
    </row>
    <row r="5984" spans="2:12" x14ac:dyDescent="0.35">
      <c r="B5984" s="5">
        <v>196645</v>
      </c>
      <c r="C5984" s="6">
        <v>62</v>
      </c>
      <c r="D5984" s="6">
        <v>42</v>
      </c>
      <c r="E5984" s="6">
        <v>3</v>
      </c>
      <c r="F5984" s="6" t="s">
        <v>11</v>
      </c>
      <c r="G5984" s="6" t="s">
        <v>5</v>
      </c>
      <c r="H5984" s="6">
        <v>13</v>
      </c>
      <c r="I5984" s="6" t="s">
        <v>10</v>
      </c>
      <c r="J5984" s="7">
        <v>89.302996070000006</v>
      </c>
      <c r="K5984" s="18">
        <v>0.39127816709865981</v>
      </c>
      <c r="L5984">
        <v>5979</v>
      </c>
    </row>
    <row r="5985" spans="2:12" x14ac:dyDescent="0.35">
      <c r="B5985" s="5">
        <v>195717</v>
      </c>
      <c r="C5985" s="6">
        <v>58</v>
      </c>
      <c r="D5985" s="6">
        <v>40</v>
      </c>
      <c r="E5985" s="6">
        <v>1</v>
      </c>
      <c r="F5985" s="6" t="s">
        <v>11</v>
      </c>
      <c r="G5985" s="6" t="s">
        <v>5</v>
      </c>
      <c r="H5985" s="6">
        <v>7</v>
      </c>
      <c r="I5985" s="6" t="s">
        <v>10</v>
      </c>
      <c r="J5985" s="7">
        <v>307.84704870000002</v>
      </c>
      <c r="K5985" s="18">
        <v>0.39134347849185225</v>
      </c>
      <c r="L5985">
        <v>5980</v>
      </c>
    </row>
    <row r="5986" spans="2:12" x14ac:dyDescent="0.35">
      <c r="B5986" s="5">
        <v>110371</v>
      </c>
      <c r="C5986" s="6">
        <v>56</v>
      </c>
      <c r="D5986" s="6">
        <v>35</v>
      </c>
      <c r="E5986" s="6">
        <v>1</v>
      </c>
      <c r="F5986" s="6" t="s">
        <v>11</v>
      </c>
      <c r="G5986" s="6" t="s">
        <v>12</v>
      </c>
      <c r="H5986" s="6">
        <v>13</v>
      </c>
      <c r="I5986" s="6" t="s">
        <v>10</v>
      </c>
      <c r="J5986" s="7">
        <v>286.52381320000001</v>
      </c>
      <c r="K5986" s="18">
        <v>0.3913553351023854</v>
      </c>
      <c r="L5986">
        <v>5981</v>
      </c>
    </row>
    <row r="5987" spans="2:12" x14ac:dyDescent="0.35">
      <c r="B5987" s="5">
        <v>185725</v>
      </c>
      <c r="C5987" s="6">
        <v>0</v>
      </c>
      <c r="D5987" s="6">
        <v>50</v>
      </c>
      <c r="E5987" s="6">
        <v>3</v>
      </c>
      <c r="F5987" s="6" t="s">
        <v>11</v>
      </c>
      <c r="G5987" s="6" t="s">
        <v>12</v>
      </c>
      <c r="H5987" s="6">
        <v>2</v>
      </c>
      <c r="I5987" s="6" t="s">
        <v>10</v>
      </c>
      <c r="J5987" s="7">
        <v>497.84307280000002</v>
      </c>
      <c r="K5987" s="18">
        <v>0.39148528406598671</v>
      </c>
      <c r="L5987">
        <v>5982</v>
      </c>
    </row>
    <row r="5988" spans="2:12" x14ac:dyDescent="0.35">
      <c r="B5988" s="5">
        <v>125723</v>
      </c>
      <c r="C5988" s="6">
        <v>69</v>
      </c>
      <c r="D5988" s="6">
        <v>48</v>
      </c>
      <c r="E5988" s="6">
        <v>3</v>
      </c>
      <c r="F5988" s="6" t="s">
        <v>9</v>
      </c>
      <c r="G5988" s="6" t="s">
        <v>12</v>
      </c>
      <c r="H5988" s="6">
        <v>4</v>
      </c>
      <c r="I5988" s="6" t="s">
        <v>13</v>
      </c>
      <c r="J5988" s="7">
        <v>786.18414110000003</v>
      </c>
      <c r="K5988" s="18">
        <v>0.39152472671791183</v>
      </c>
      <c r="L5988">
        <v>5983</v>
      </c>
    </row>
    <row r="5989" spans="2:12" x14ac:dyDescent="0.35">
      <c r="B5989" s="5">
        <v>103768</v>
      </c>
      <c r="C5989" s="6">
        <v>68</v>
      </c>
      <c r="D5989" s="6">
        <v>50</v>
      </c>
      <c r="E5989" s="6">
        <v>3</v>
      </c>
      <c r="F5989" s="6" t="s">
        <v>11</v>
      </c>
      <c r="G5989" s="6" t="s">
        <v>12</v>
      </c>
      <c r="H5989" s="6">
        <v>10</v>
      </c>
      <c r="I5989" s="6" t="s">
        <v>10</v>
      </c>
      <c r="J5989" s="7">
        <v>197.06219609999999</v>
      </c>
      <c r="K5989" s="18">
        <v>0.39160872348169173</v>
      </c>
      <c r="L5989">
        <v>5984</v>
      </c>
    </row>
    <row r="5990" spans="2:12" x14ac:dyDescent="0.35">
      <c r="B5990" s="5">
        <v>187381</v>
      </c>
      <c r="C5990" s="6">
        <v>62</v>
      </c>
      <c r="D5990" s="6">
        <v>44</v>
      </c>
      <c r="E5990" s="6">
        <v>3</v>
      </c>
      <c r="F5990" s="6" t="s">
        <v>9</v>
      </c>
      <c r="G5990" s="6" t="s">
        <v>5</v>
      </c>
      <c r="H5990" s="6">
        <v>4</v>
      </c>
      <c r="I5990" s="6" t="s">
        <v>10</v>
      </c>
      <c r="J5990" s="7">
        <v>339.47833450000002</v>
      </c>
      <c r="K5990" s="18">
        <v>0.39178138610481927</v>
      </c>
      <c r="L5990">
        <v>5985</v>
      </c>
    </row>
    <row r="5991" spans="2:12" x14ac:dyDescent="0.35">
      <c r="B5991" s="5">
        <v>174282</v>
      </c>
      <c r="C5991" s="6">
        <v>63</v>
      </c>
      <c r="D5991" s="6">
        <v>43</v>
      </c>
      <c r="E5991" s="6">
        <v>3</v>
      </c>
      <c r="F5991" s="6" t="s">
        <v>11</v>
      </c>
      <c r="G5991" s="6" t="s">
        <v>12</v>
      </c>
      <c r="H5991" s="6">
        <v>7</v>
      </c>
      <c r="I5991" s="6" t="s">
        <v>10</v>
      </c>
      <c r="J5991" s="7">
        <v>92.989324170000003</v>
      </c>
      <c r="K5991" s="18">
        <v>0.39190363184079713</v>
      </c>
      <c r="L5991">
        <v>5986</v>
      </c>
    </row>
    <row r="5992" spans="2:12" x14ac:dyDescent="0.35">
      <c r="B5992" s="5">
        <v>167244</v>
      </c>
      <c r="C5992" s="6">
        <v>63</v>
      </c>
      <c r="D5992" s="6">
        <v>45</v>
      </c>
      <c r="E5992" s="6">
        <v>4</v>
      </c>
      <c r="F5992" s="6" t="s">
        <v>9</v>
      </c>
      <c r="G5992" s="6" t="s">
        <v>5</v>
      </c>
      <c r="H5992" s="6">
        <v>11</v>
      </c>
      <c r="I5992" s="6" t="s">
        <v>10</v>
      </c>
      <c r="J5992" s="7">
        <v>79.875466739999993</v>
      </c>
      <c r="K5992" s="18">
        <v>0.39190413673107705</v>
      </c>
      <c r="L5992">
        <v>5987</v>
      </c>
    </row>
    <row r="5993" spans="2:12" x14ac:dyDescent="0.35">
      <c r="B5993" s="5">
        <v>191541</v>
      </c>
      <c r="C5993" s="6">
        <v>45</v>
      </c>
      <c r="D5993" s="6">
        <v>27</v>
      </c>
      <c r="E5993" s="6">
        <v>2</v>
      </c>
      <c r="F5993" s="6" t="s">
        <v>11</v>
      </c>
      <c r="G5993" s="6" t="s">
        <v>5</v>
      </c>
      <c r="H5993" s="6">
        <v>11</v>
      </c>
      <c r="I5993" s="6" t="s">
        <v>10</v>
      </c>
      <c r="J5993" s="7">
        <v>134.26743099999999</v>
      </c>
      <c r="K5993" s="18">
        <v>0.39198086912503483</v>
      </c>
      <c r="L5993">
        <v>5988</v>
      </c>
    </row>
    <row r="5994" spans="2:12" x14ac:dyDescent="0.35">
      <c r="B5994" s="5">
        <v>155379</v>
      </c>
      <c r="C5994" s="6">
        <v>48</v>
      </c>
      <c r="D5994" s="6">
        <v>29</v>
      </c>
      <c r="E5994" s="6">
        <v>3</v>
      </c>
      <c r="F5994" s="6" t="s">
        <v>11</v>
      </c>
      <c r="G5994" s="6" t="s">
        <v>5</v>
      </c>
      <c r="H5994" s="6">
        <v>12</v>
      </c>
      <c r="I5994" s="6" t="s">
        <v>10</v>
      </c>
      <c r="J5994" s="7">
        <v>184.12715499999999</v>
      </c>
      <c r="K5994" s="18">
        <v>0.39199079184815666</v>
      </c>
      <c r="L5994">
        <v>5989</v>
      </c>
    </row>
    <row r="5995" spans="2:12" x14ac:dyDescent="0.35">
      <c r="B5995" s="5">
        <v>177535</v>
      </c>
      <c r="C5995" s="6">
        <v>22</v>
      </c>
      <c r="D5995" s="6">
        <v>5</v>
      </c>
      <c r="E5995" s="6">
        <v>2</v>
      </c>
      <c r="F5995" s="6" t="s">
        <v>11</v>
      </c>
      <c r="G5995" s="6" t="s">
        <v>5</v>
      </c>
      <c r="H5995" s="6">
        <v>12</v>
      </c>
      <c r="I5995" s="6" t="s">
        <v>10</v>
      </c>
      <c r="J5995" s="7">
        <v>153.8491847</v>
      </c>
      <c r="K5995" s="18">
        <v>0.39216224827316004</v>
      </c>
      <c r="L5995">
        <v>5990</v>
      </c>
    </row>
    <row r="5996" spans="2:12" x14ac:dyDescent="0.35">
      <c r="B5996" s="5">
        <v>199689</v>
      </c>
      <c r="C5996" s="6">
        <v>102</v>
      </c>
      <c r="D5996" s="6">
        <v>44</v>
      </c>
      <c r="E5996" s="6">
        <v>2</v>
      </c>
      <c r="F5996" s="6" t="s">
        <v>9</v>
      </c>
      <c r="G5996" s="6" t="s">
        <v>5</v>
      </c>
      <c r="H5996" s="6">
        <v>14</v>
      </c>
      <c r="I5996" s="6" t="s">
        <v>10</v>
      </c>
      <c r="J5996" s="7">
        <v>37.021542019999998</v>
      </c>
      <c r="K5996" s="18">
        <v>0.39224968938072313</v>
      </c>
      <c r="L5996">
        <v>5991</v>
      </c>
    </row>
    <row r="5997" spans="2:12" x14ac:dyDescent="0.35">
      <c r="B5997" s="5">
        <v>143938</v>
      </c>
      <c r="C5997" s="6">
        <v>68</v>
      </c>
      <c r="D5997" s="6">
        <v>47</v>
      </c>
      <c r="E5997" s="6">
        <v>2</v>
      </c>
      <c r="F5997" s="6" t="s">
        <v>11</v>
      </c>
      <c r="G5997" s="6" t="s">
        <v>12</v>
      </c>
      <c r="H5997" s="6">
        <v>6</v>
      </c>
      <c r="I5997" s="6" t="s">
        <v>10</v>
      </c>
      <c r="J5997" s="7">
        <v>333.1969856</v>
      </c>
      <c r="K5997" s="18">
        <v>0.3922699772463587</v>
      </c>
      <c r="L5997">
        <v>5992</v>
      </c>
    </row>
    <row r="5998" spans="2:12" x14ac:dyDescent="0.35">
      <c r="B5998" s="5">
        <v>183199</v>
      </c>
      <c r="C5998" s="6">
        <v>21</v>
      </c>
      <c r="D5998" s="6">
        <v>4</v>
      </c>
      <c r="E5998" s="6">
        <v>4</v>
      </c>
      <c r="F5998" s="6" t="s">
        <v>11</v>
      </c>
      <c r="G5998" s="6" t="s">
        <v>12</v>
      </c>
      <c r="H5998" s="6">
        <v>12</v>
      </c>
      <c r="I5998" s="6" t="s">
        <v>13</v>
      </c>
      <c r="J5998" s="7">
        <v>536.82963129999996</v>
      </c>
      <c r="K5998" s="18">
        <v>0.39228621492871263</v>
      </c>
      <c r="L5998">
        <v>5993</v>
      </c>
    </row>
    <row r="5999" spans="2:12" x14ac:dyDescent="0.35">
      <c r="B5999" s="5">
        <v>121586</v>
      </c>
      <c r="C5999" s="6">
        <v>68</v>
      </c>
      <c r="D5999" s="6">
        <v>47</v>
      </c>
      <c r="E5999" s="6">
        <v>2</v>
      </c>
      <c r="F5999" s="6" t="s">
        <v>9</v>
      </c>
      <c r="G5999" s="6" t="s">
        <v>5</v>
      </c>
      <c r="H5999" s="6">
        <v>6</v>
      </c>
      <c r="I5999" s="6" t="s">
        <v>10</v>
      </c>
      <c r="J5999" s="7">
        <v>322.97118030000001</v>
      </c>
      <c r="K5999" s="18">
        <v>0.39238462910567384</v>
      </c>
      <c r="L5999">
        <v>5994</v>
      </c>
    </row>
    <row r="6000" spans="2:12" x14ac:dyDescent="0.35">
      <c r="B6000" s="5">
        <v>122219</v>
      </c>
      <c r="C6000" s="6">
        <v>63</v>
      </c>
      <c r="D6000" s="6">
        <v>46</v>
      </c>
      <c r="E6000" s="6">
        <v>2</v>
      </c>
      <c r="F6000" s="6" t="s">
        <v>11</v>
      </c>
      <c r="G6000" s="6" t="s">
        <v>5</v>
      </c>
      <c r="H6000" s="6">
        <v>10</v>
      </c>
      <c r="I6000" s="6" t="s">
        <v>10</v>
      </c>
      <c r="J6000" s="7">
        <v>244.48377120000001</v>
      </c>
      <c r="K6000" s="18">
        <v>0.39239240218068605</v>
      </c>
      <c r="L6000">
        <v>5995</v>
      </c>
    </row>
    <row r="6001" spans="2:12" x14ac:dyDescent="0.35">
      <c r="B6001" s="5">
        <v>128035</v>
      </c>
      <c r="C6001" s="6">
        <v>70</v>
      </c>
      <c r="D6001" s="6">
        <v>52</v>
      </c>
      <c r="E6001" s="6">
        <v>3</v>
      </c>
      <c r="F6001" s="6" t="s">
        <v>11</v>
      </c>
      <c r="G6001" s="6" t="s">
        <v>5</v>
      </c>
      <c r="H6001" s="6">
        <v>10</v>
      </c>
      <c r="I6001" s="6" t="s">
        <v>10</v>
      </c>
      <c r="J6001" s="7">
        <v>184.53602549999999</v>
      </c>
      <c r="K6001" s="18">
        <v>0.39257179593108382</v>
      </c>
      <c r="L6001">
        <v>5996</v>
      </c>
    </row>
    <row r="6002" spans="2:12" x14ac:dyDescent="0.35">
      <c r="B6002" s="5">
        <v>185290</v>
      </c>
      <c r="C6002" s="6">
        <v>25</v>
      </c>
      <c r="D6002" s="6">
        <v>8</v>
      </c>
      <c r="E6002" s="6">
        <v>3</v>
      </c>
      <c r="F6002" s="6" t="s">
        <v>11</v>
      </c>
      <c r="G6002" s="6" t="s">
        <v>12</v>
      </c>
      <c r="H6002" s="6">
        <v>12</v>
      </c>
      <c r="I6002" s="6" t="s">
        <v>13</v>
      </c>
      <c r="J6002" s="7">
        <v>562.55520690000003</v>
      </c>
      <c r="K6002" s="18">
        <v>0.39260957948446051</v>
      </c>
      <c r="L6002">
        <v>5997</v>
      </c>
    </row>
    <row r="6003" spans="2:12" x14ac:dyDescent="0.35">
      <c r="B6003" s="5">
        <v>179399</v>
      </c>
      <c r="C6003" s="6">
        <v>66</v>
      </c>
      <c r="D6003" s="6">
        <v>46</v>
      </c>
      <c r="E6003" s="6">
        <v>3</v>
      </c>
      <c r="F6003" s="6" t="s">
        <v>9</v>
      </c>
      <c r="G6003" s="6" t="s">
        <v>12</v>
      </c>
      <c r="H6003" s="6">
        <v>1</v>
      </c>
      <c r="I6003" s="6" t="s">
        <v>10</v>
      </c>
      <c r="J6003" s="7">
        <v>355.44206550000001</v>
      </c>
      <c r="K6003" s="18">
        <v>0.39269431662400112</v>
      </c>
      <c r="L6003">
        <v>5998</v>
      </c>
    </row>
    <row r="6004" spans="2:12" x14ac:dyDescent="0.35">
      <c r="B6004" s="5">
        <v>154959</v>
      </c>
      <c r="C6004" s="6">
        <v>29</v>
      </c>
      <c r="D6004" s="6">
        <v>8</v>
      </c>
      <c r="E6004" s="6">
        <v>3</v>
      </c>
      <c r="F6004" s="6" t="s">
        <v>11</v>
      </c>
      <c r="G6004" s="6" t="s">
        <v>12</v>
      </c>
      <c r="H6004" s="6">
        <v>3</v>
      </c>
      <c r="I6004" s="6" t="s">
        <v>13</v>
      </c>
      <c r="J6004" s="7">
        <v>550.47713969999995</v>
      </c>
      <c r="K6004" s="18">
        <v>0.39272685300156296</v>
      </c>
      <c r="L6004">
        <v>5999</v>
      </c>
    </row>
    <row r="6005" spans="2:12" x14ac:dyDescent="0.35">
      <c r="B6005" s="5">
        <v>182957</v>
      </c>
      <c r="C6005" s="6">
        <v>34</v>
      </c>
      <c r="D6005" s="6">
        <v>16</v>
      </c>
      <c r="E6005" s="6">
        <v>1</v>
      </c>
      <c r="F6005" s="6" t="s">
        <v>11</v>
      </c>
      <c r="G6005" s="6" t="s">
        <v>5</v>
      </c>
      <c r="H6005" s="6">
        <v>1</v>
      </c>
      <c r="I6005" s="6" t="s">
        <v>10</v>
      </c>
      <c r="J6005" s="7">
        <v>429.40727729999998</v>
      </c>
      <c r="K6005" s="18">
        <v>0.3927449142683187</v>
      </c>
      <c r="L6005">
        <v>6000</v>
      </c>
    </row>
    <row r="6006" spans="2:12" x14ac:dyDescent="0.35">
      <c r="B6006" s="5">
        <v>113940</v>
      </c>
      <c r="C6006" s="6">
        <v>68</v>
      </c>
      <c r="D6006" s="6">
        <v>47</v>
      </c>
      <c r="E6006" s="6">
        <v>2</v>
      </c>
      <c r="F6006" s="6" t="s">
        <v>11</v>
      </c>
      <c r="G6006" s="6" t="s">
        <v>5</v>
      </c>
      <c r="H6006" s="6">
        <v>11</v>
      </c>
      <c r="I6006" s="6" t="s">
        <v>10</v>
      </c>
      <c r="J6006" s="7">
        <v>84.545955590000005</v>
      </c>
      <c r="K6006" s="18">
        <v>0.39280803677864684</v>
      </c>
      <c r="L6006">
        <v>6001</v>
      </c>
    </row>
    <row r="6007" spans="2:12" x14ac:dyDescent="0.35">
      <c r="B6007" s="5">
        <v>144067</v>
      </c>
      <c r="C6007" s="6">
        <v>22</v>
      </c>
      <c r="D6007" s="6">
        <v>3</v>
      </c>
      <c r="E6007" s="6">
        <v>3</v>
      </c>
      <c r="F6007" s="6" t="s">
        <v>11</v>
      </c>
      <c r="G6007" s="6" t="s">
        <v>5</v>
      </c>
      <c r="H6007" s="6">
        <v>15</v>
      </c>
      <c r="I6007" s="6" t="s">
        <v>10</v>
      </c>
      <c r="J6007" s="7">
        <v>329.8254579</v>
      </c>
      <c r="K6007" s="18">
        <v>0.39285614732626228</v>
      </c>
      <c r="L6007">
        <v>6002</v>
      </c>
    </row>
    <row r="6008" spans="2:12" x14ac:dyDescent="0.35">
      <c r="B6008" s="5">
        <v>125914</v>
      </c>
      <c r="C6008" s="6">
        <v>46</v>
      </c>
      <c r="D6008" s="6">
        <v>29</v>
      </c>
      <c r="E6008" s="6">
        <v>1</v>
      </c>
      <c r="F6008" s="6" t="s">
        <v>9</v>
      </c>
      <c r="G6008" s="6" t="s">
        <v>12</v>
      </c>
      <c r="H6008" s="6">
        <v>4</v>
      </c>
      <c r="I6008" s="6" t="s">
        <v>13</v>
      </c>
      <c r="J6008" s="7">
        <v>576.07141760000002</v>
      </c>
      <c r="K6008" s="18">
        <v>0.39290078988608446</v>
      </c>
      <c r="L6008">
        <v>6003</v>
      </c>
    </row>
    <row r="6009" spans="2:12" x14ac:dyDescent="0.35">
      <c r="B6009" s="5">
        <v>143345</v>
      </c>
      <c r="C6009" s="6">
        <v>65</v>
      </c>
      <c r="D6009" s="6">
        <v>46</v>
      </c>
      <c r="E6009" s="6">
        <v>1</v>
      </c>
      <c r="F6009" s="6" t="s">
        <v>11</v>
      </c>
      <c r="G6009" s="6" t="s">
        <v>12</v>
      </c>
      <c r="H6009" s="6">
        <v>15</v>
      </c>
      <c r="I6009" s="6" t="s">
        <v>10</v>
      </c>
      <c r="J6009" s="7">
        <v>232.75964339999999</v>
      </c>
      <c r="K6009" s="18">
        <v>0.39290441681158217</v>
      </c>
      <c r="L6009">
        <v>6004</v>
      </c>
    </row>
    <row r="6010" spans="2:12" x14ac:dyDescent="0.35">
      <c r="B6010" s="5">
        <v>198681</v>
      </c>
      <c r="C6010" s="6">
        <v>19</v>
      </c>
      <c r="D6010" s="6">
        <v>2</v>
      </c>
      <c r="E6010" s="6">
        <v>2</v>
      </c>
      <c r="F6010" s="6" t="s">
        <v>9</v>
      </c>
      <c r="G6010" s="6" t="s">
        <v>5</v>
      </c>
      <c r="H6010" s="6">
        <v>11</v>
      </c>
      <c r="I6010" s="6" t="s">
        <v>10</v>
      </c>
      <c r="J6010" s="7">
        <v>215.57971219999999</v>
      </c>
      <c r="K6010" s="18">
        <v>0.39310280253293128</v>
      </c>
      <c r="L6010">
        <v>6005</v>
      </c>
    </row>
    <row r="6011" spans="2:12" x14ac:dyDescent="0.35">
      <c r="B6011" s="5">
        <v>136178</v>
      </c>
      <c r="C6011" s="6">
        <v>65</v>
      </c>
      <c r="D6011" s="6">
        <v>47</v>
      </c>
      <c r="E6011" s="6">
        <v>1</v>
      </c>
      <c r="F6011" s="6" t="s">
        <v>9</v>
      </c>
      <c r="G6011" s="6" t="s">
        <v>12</v>
      </c>
      <c r="H6011" s="6">
        <v>7</v>
      </c>
      <c r="I6011" s="6" t="s">
        <v>10</v>
      </c>
      <c r="J6011" s="7">
        <v>236.2200847</v>
      </c>
      <c r="K6011" s="18">
        <v>0.39318480864605743</v>
      </c>
      <c r="L6011">
        <v>6006</v>
      </c>
    </row>
    <row r="6012" spans="2:12" x14ac:dyDescent="0.35">
      <c r="B6012" s="5">
        <v>191765</v>
      </c>
      <c r="C6012" s="6">
        <v>59</v>
      </c>
      <c r="D6012" s="6">
        <v>41</v>
      </c>
      <c r="E6012" s="6">
        <v>4</v>
      </c>
      <c r="F6012" s="6" t="s">
        <v>9</v>
      </c>
      <c r="G6012" s="6" t="s">
        <v>5</v>
      </c>
      <c r="H6012" s="6">
        <v>13</v>
      </c>
      <c r="I6012" s="6" t="s">
        <v>10</v>
      </c>
      <c r="J6012" s="7">
        <v>314.45987330000003</v>
      </c>
      <c r="K6012" s="18">
        <v>0.39330204766829879</v>
      </c>
      <c r="L6012">
        <v>6007</v>
      </c>
    </row>
    <row r="6013" spans="2:12" x14ac:dyDescent="0.35">
      <c r="B6013" s="5">
        <v>138642</v>
      </c>
      <c r="C6013" s="6">
        <v>35</v>
      </c>
      <c r="D6013" s="6">
        <v>16</v>
      </c>
      <c r="E6013" s="6">
        <v>2</v>
      </c>
      <c r="F6013" s="6" t="s">
        <v>9</v>
      </c>
      <c r="G6013" s="6" t="s">
        <v>12</v>
      </c>
      <c r="H6013" s="6">
        <v>12</v>
      </c>
      <c r="I6013" s="6" t="s">
        <v>10</v>
      </c>
      <c r="J6013" s="7">
        <v>397.40403980000002</v>
      </c>
      <c r="K6013" s="18">
        <v>0.39334244700954368</v>
      </c>
      <c r="L6013">
        <v>6008</v>
      </c>
    </row>
    <row r="6014" spans="2:12" x14ac:dyDescent="0.35">
      <c r="B6014" s="5">
        <v>180500</v>
      </c>
      <c r="C6014" s="6">
        <v>29</v>
      </c>
      <c r="D6014" s="6">
        <v>10</v>
      </c>
      <c r="E6014" s="6">
        <v>3</v>
      </c>
      <c r="F6014" s="6" t="s">
        <v>11</v>
      </c>
      <c r="G6014" s="6" t="s">
        <v>5</v>
      </c>
      <c r="H6014" s="6">
        <v>11</v>
      </c>
      <c r="I6014" s="6" t="s">
        <v>10</v>
      </c>
      <c r="J6014" s="7">
        <v>144.46210149999999</v>
      </c>
      <c r="K6014" s="18">
        <v>0.39334262575670731</v>
      </c>
      <c r="L6014">
        <v>6009</v>
      </c>
    </row>
    <row r="6015" spans="2:12" x14ac:dyDescent="0.35">
      <c r="B6015" s="5">
        <v>103237</v>
      </c>
      <c r="C6015" s="6">
        <v>22</v>
      </c>
      <c r="D6015" s="6">
        <v>5</v>
      </c>
      <c r="E6015" s="6">
        <v>3</v>
      </c>
      <c r="F6015" s="6" t="s">
        <v>9</v>
      </c>
      <c r="G6015" s="6" t="s">
        <v>12</v>
      </c>
      <c r="H6015" s="6">
        <v>15</v>
      </c>
      <c r="I6015" s="6" t="s">
        <v>13</v>
      </c>
      <c r="J6015" s="7">
        <v>778.74228879999998</v>
      </c>
      <c r="K6015" s="18">
        <v>0.39336109651386209</v>
      </c>
      <c r="L6015">
        <v>6010</v>
      </c>
    </row>
    <row r="6016" spans="2:12" x14ac:dyDescent="0.35">
      <c r="B6016" s="5">
        <v>105779</v>
      </c>
      <c r="C6016" s="6">
        <v>47</v>
      </c>
      <c r="D6016" s="6">
        <v>27</v>
      </c>
      <c r="E6016" s="6">
        <v>1</v>
      </c>
      <c r="F6016" s="6" t="s">
        <v>11</v>
      </c>
      <c r="G6016" s="6" t="s">
        <v>5</v>
      </c>
      <c r="H6016" s="6">
        <v>1</v>
      </c>
      <c r="I6016" s="6" t="s">
        <v>10</v>
      </c>
      <c r="J6016" s="7">
        <v>490.95073830000001</v>
      </c>
      <c r="K6016" s="18">
        <v>0.39340973364837839</v>
      </c>
      <c r="L6016">
        <v>6011</v>
      </c>
    </row>
    <row r="6017" spans="2:12" x14ac:dyDescent="0.35">
      <c r="B6017" s="5">
        <v>167003</v>
      </c>
      <c r="C6017" s="6">
        <v>57</v>
      </c>
      <c r="D6017" s="6">
        <v>39</v>
      </c>
      <c r="E6017" s="6">
        <v>3</v>
      </c>
      <c r="F6017" s="6" t="s">
        <v>11</v>
      </c>
      <c r="G6017" s="6" t="s">
        <v>5</v>
      </c>
      <c r="H6017" s="6">
        <v>3</v>
      </c>
      <c r="I6017" s="6" t="s">
        <v>10</v>
      </c>
      <c r="J6017" s="7">
        <v>397.3381248</v>
      </c>
      <c r="K6017" s="18">
        <v>0.39341723603338641</v>
      </c>
      <c r="L6017">
        <v>6012</v>
      </c>
    </row>
    <row r="6018" spans="2:12" x14ac:dyDescent="0.35">
      <c r="B6018" s="5">
        <v>134149</v>
      </c>
      <c r="C6018" s="6">
        <v>63</v>
      </c>
      <c r="D6018" s="6">
        <v>43</v>
      </c>
      <c r="E6018" s="6">
        <v>1</v>
      </c>
      <c r="F6018" s="6" t="s">
        <v>11</v>
      </c>
      <c r="G6018" s="6" t="s">
        <v>5</v>
      </c>
      <c r="H6018" s="6">
        <v>7</v>
      </c>
      <c r="I6018" s="6" t="s">
        <v>10</v>
      </c>
      <c r="J6018" s="7">
        <v>115.7704846</v>
      </c>
      <c r="K6018" s="18">
        <v>0.3934177109898056</v>
      </c>
      <c r="L6018">
        <v>6013</v>
      </c>
    </row>
    <row r="6019" spans="2:12" x14ac:dyDescent="0.35">
      <c r="B6019" s="5">
        <v>197834</v>
      </c>
      <c r="C6019" s="6">
        <v>63</v>
      </c>
      <c r="D6019" s="6">
        <v>45</v>
      </c>
      <c r="E6019" s="6">
        <v>3</v>
      </c>
      <c r="F6019" s="6" t="s">
        <v>9</v>
      </c>
      <c r="G6019" s="6" t="s">
        <v>12</v>
      </c>
      <c r="H6019" s="6">
        <v>4</v>
      </c>
      <c r="I6019" s="6" t="s">
        <v>10</v>
      </c>
      <c r="J6019" s="7">
        <v>55.934264589999998</v>
      </c>
      <c r="K6019" s="18">
        <v>0.39342704199848688</v>
      </c>
      <c r="L6019">
        <v>6014</v>
      </c>
    </row>
    <row r="6020" spans="2:12" x14ac:dyDescent="0.35">
      <c r="B6020" s="5">
        <v>171990</v>
      </c>
      <c r="C6020" s="6">
        <v>119</v>
      </c>
      <c r="D6020" s="6">
        <v>1</v>
      </c>
      <c r="E6020" s="6">
        <v>3</v>
      </c>
      <c r="F6020" s="6" t="s">
        <v>11</v>
      </c>
      <c r="G6020" s="6" t="s">
        <v>5</v>
      </c>
      <c r="H6020" s="6">
        <v>14</v>
      </c>
      <c r="I6020" s="6" t="s">
        <v>10</v>
      </c>
      <c r="J6020" s="7">
        <v>121.7661902</v>
      </c>
      <c r="K6020" s="18">
        <v>0.39361473688729864</v>
      </c>
      <c r="L6020">
        <v>6015</v>
      </c>
    </row>
    <row r="6021" spans="2:12" x14ac:dyDescent="0.35">
      <c r="B6021" s="5">
        <v>166143</v>
      </c>
      <c r="C6021" s="6">
        <v>55</v>
      </c>
      <c r="D6021" s="6">
        <v>38</v>
      </c>
      <c r="E6021" s="6">
        <v>2</v>
      </c>
      <c r="F6021" s="6" t="s">
        <v>11</v>
      </c>
      <c r="G6021" s="6" t="s">
        <v>12</v>
      </c>
      <c r="H6021" s="6">
        <v>15</v>
      </c>
      <c r="I6021" s="6" t="s">
        <v>10</v>
      </c>
      <c r="J6021" s="7">
        <v>285.53798879999999</v>
      </c>
      <c r="K6021" s="18">
        <v>0.39365311180157936</v>
      </c>
      <c r="L6021">
        <v>6016</v>
      </c>
    </row>
    <row r="6022" spans="2:12" x14ac:dyDescent="0.35">
      <c r="B6022" s="5">
        <v>129628</v>
      </c>
      <c r="C6022" s="6">
        <v>23</v>
      </c>
      <c r="D6022" s="6">
        <v>6</v>
      </c>
      <c r="E6022" s="6">
        <v>2</v>
      </c>
      <c r="F6022" s="6" t="s">
        <v>11</v>
      </c>
      <c r="G6022" s="6" t="s">
        <v>5</v>
      </c>
      <c r="H6022" s="6">
        <v>15</v>
      </c>
      <c r="I6022" s="6" t="s">
        <v>10</v>
      </c>
      <c r="J6022" s="7">
        <v>255.52759900000001</v>
      </c>
      <c r="K6022" s="18">
        <v>0.39373662907946261</v>
      </c>
      <c r="L6022">
        <v>6017</v>
      </c>
    </row>
    <row r="6023" spans="2:12" x14ac:dyDescent="0.35">
      <c r="B6023" s="5">
        <v>123722</v>
      </c>
      <c r="C6023" s="6">
        <v>5</v>
      </c>
      <c r="D6023" s="6">
        <v>25</v>
      </c>
      <c r="E6023" s="6">
        <v>3</v>
      </c>
      <c r="F6023" s="6" t="s">
        <v>11</v>
      </c>
      <c r="G6023" s="6" t="s">
        <v>5</v>
      </c>
      <c r="H6023" s="6">
        <v>6</v>
      </c>
      <c r="I6023" s="6" t="s">
        <v>10</v>
      </c>
      <c r="J6023" s="7">
        <v>313.1865975</v>
      </c>
      <c r="K6023" s="18">
        <v>0.39377562508370612</v>
      </c>
      <c r="L6023">
        <v>6018</v>
      </c>
    </row>
    <row r="6024" spans="2:12" x14ac:dyDescent="0.35">
      <c r="B6024" s="5">
        <v>116970</v>
      </c>
      <c r="C6024" s="6">
        <v>25</v>
      </c>
      <c r="D6024" s="6">
        <v>8</v>
      </c>
      <c r="E6024" s="6">
        <v>1</v>
      </c>
      <c r="F6024" s="6" t="s">
        <v>9</v>
      </c>
      <c r="G6024" s="6" t="s">
        <v>5</v>
      </c>
      <c r="H6024" s="6">
        <v>12</v>
      </c>
      <c r="I6024" s="6" t="s">
        <v>10</v>
      </c>
      <c r="J6024" s="7">
        <v>279.65568080000003</v>
      </c>
      <c r="K6024" s="18">
        <v>0.39383629380323648</v>
      </c>
      <c r="L6024">
        <v>6019</v>
      </c>
    </row>
    <row r="6025" spans="2:12" x14ac:dyDescent="0.35">
      <c r="B6025" s="5">
        <v>119670</v>
      </c>
      <c r="C6025" s="6">
        <v>3</v>
      </c>
      <c r="D6025" s="6">
        <v>44</v>
      </c>
      <c r="E6025" s="6">
        <v>1</v>
      </c>
      <c r="F6025" s="6" t="s">
        <v>9</v>
      </c>
      <c r="G6025" s="6" t="s">
        <v>12</v>
      </c>
      <c r="H6025" s="6">
        <v>11</v>
      </c>
      <c r="I6025" s="6" t="s">
        <v>10</v>
      </c>
      <c r="J6025" s="7">
        <v>103.0438125</v>
      </c>
      <c r="K6025" s="18">
        <v>0.39386345555004221</v>
      </c>
      <c r="L6025">
        <v>6020</v>
      </c>
    </row>
    <row r="6026" spans="2:12" x14ac:dyDescent="0.35">
      <c r="B6026" s="5">
        <v>180313</v>
      </c>
      <c r="C6026" s="6">
        <v>62</v>
      </c>
      <c r="D6026" s="6">
        <v>45</v>
      </c>
      <c r="E6026" s="6">
        <v>2</v>
      </c>
      <c r="F6026" s="6" t="s">
        <v>11</v>
      </c>
      <c r="G6026" s="6" t="s">
        <v>12</v>
      </c>
      <c r="H6026" s="6">
        <v>6</v>
      </c>
      <c r="I6026" s="6" t="s">
        <v>10</v>
      </c>
      <c r="J6026" s="7">
        <v>257.28194250000001</v>
      </c>
      <c r="K6026" s="18">
        <v>0.39387011879350786</v>
      </c>
      <c r="L6026">
        <v>6021</v>
      </c>
    </row>
    <row r="6027" spans="2:12" x14ac:dyDescent="0.35">
      <c r="B6027" s="5">
        <v>170043</v>
      </c>
      <c r="C6027" s="6">
        <v>34</v>
      </c>
      <c r="D6027" s="6">
        <v>15</v>
      </c>
      <c r="E6027" s="6">
        <v>1</v>
      </c>
      <c r="F6027" s="6" t="s">
        <v>11</v>
      </c>
      <c r="G6027" s="6" t="s">
        <v>5</v>
      </c>
      <c r="H6027" s="6">
        <v>7</v>
      </c>
      <c r="I6027" s="6" t="s">
        <v>10</v>
      </c>
      <c r="J6027" s="7">
        <v>367.9259859</v>
      </c>
      <c r="K6027" s="18">
        <v>0.39401772380933497</v>
      </c>
      <c r="L6027">
        <v>6022</v>
      </c>
    </row>
    <row r="6028" spans="2:12" x14ac:dyDescent="0.35">
      <c r="B6028" s="5">
        <v>173616</v>
      </c>
      <c r="C6028" s="6">
        <v>2</v>
      </c>
      <c r="D6028" s="6">
        <v>0</v>
      </c>
      <c r="E6028" s="6">
        <v>4</v>
      </c>
      <c r="F6028" s="6" t="s">
        <v>11</v>
      </c>
      <c r="G6028" s="6" t="s">
        <v>5</v>
      </c>
      <c r="H6028" s="6">
        <v>13</v>
      </c>
      <c r="I6028" s="6" t="s">
        <v>10</v>
      </c>
      <c r="J6028" s="7">
        <v>274.45234720000002</v>
      </c>
      <c r="K6028" s="18">
        <v>0.39404497558968332</v>
      </c>
      <c r="L6028">
        <v>6023</v>
      </c>
    </row>
    <row r="6029" spans="2:12" x14ac:dyDescent="0.35">
      <c r="B6029" s="5">
        <v>168371</v>
      </c>
      <c r="C6029" s="6">
        <v>2</v>
      </c>
      <c r="D6029" s="6">
        <v>38</v>
      </c>
      <c r="E6029" s="6">
        <v>2</v>
      </c>
      <c r="F6029" s="6" t="s">
        <v>11</v>
      </c>
      <c r="G6029" s="6" t="s">
        <v>12</v>
      </c>
      <c r="H6029" s="6">
        <v>9</v>
      </c>
      <c r="I6029" s="6" t="s">
        <v>10</v>
      </c>
      <c r="J6029" s="7">
        <v>442.20162449999998</v>
      </c>
      <c r="K6029" s="18">
        <v>0.39410319507791935</v>
      </c>
      <c r="L6029">
        <v>6024</v>
      </c>
    </row>
    <row r="6030" spans="2:12" x14ac:dyDescent="0.35">
      <c r="B6030" s="5">
        <v>169222</v>
      </c>
      <c r="C6030" s="6">
        <v>62</v>
      </c>
      <c r="D6030" s="6" t="s">
        <v>14</v>
      </c>
      <c r="E6030" s="6">
        <v>3</v>
      </c>
      <c r="F6030" s="6" t="s">
        <v>11</v>
      </c>
      <c r="G6030" s="6" t="s">
        <v>12</v>
      </c>
      <c r="H6030" s="6">
        <v>10</v>
      </c>
      <c r="I6030" s="6" t="s">
        <v>10</v>
      </c>
      <c r="J6030" s="7">
        <v>61.174200290000002</v>
      </c>
      <c r="K6030" s="18">
        <v>0.3941044423128317</v>
      </c>
      <c r="L6030">
        <v>6025</v>
      </c>
    </row>
    <row r="6031" spans="2:12" x14ac:dyDescent="0.35">
      <c r="B6031" s="5">
        <v>179475</v>
      </c>
      <c r="C6031" s="6">
        <v>62</v>
      </c>
      <c r="D6031" s="6" t="s">
        <v>14</v>
      </c>
      <c r="E6031" s="6">
        <v>4</v>
      </c>
      <c r="F6031" s="6" t="s">
        <v>11</v>
      </c>
      <c r="G6031" s="6" t="s">
        <v>12</v>
      </c>
      <c r="H6031" s="6">
        <v>7</v>
      </c>
      <c r="I6031" s="6" t="s">
        <v>10</v>
      </c>
      <c r="J6031" s="7">
        <v>87.751441360000001</v>
      </c>
      <c r="K6031" s="18">
        <v>0.39417009754373122</v>
      </c>
      <c r="L6031">
        <v>6026</v>
      </c>
    </row>
    <row r="6032" spans="2:12" x14ac:dyDescent="0.35">
      <c r="B6032" s="5">
        <v>159531</v>
      </c>
      <c r="C6032" s="6">
        <v>64</v>
      </c>
      <c r="D6032" s="6">
        <v>46</v>
      </c>
      <c r="E6032" s="6">
        <v>1</v>
      </c>
      <c r="F6032" s="6" t="s">
        <v>11</v>
      </c>
      <c r="G6032" s="6" t="s">
        <v>5</v>
      </c>
      <c r="H6032" s="6">
        <v>1</v>
      </c>
      <c r="I6032" s="6" t="s">
        <v>10</v>
      </c>
      <c r="J6032" s="7">
        <v>60.388924850000002</v>
      </c>
      <c r="K6032" s="18">
        <v>0.3941757661611287</v>
      </c>
      <c r="L6032">
        <v>6027</v>
      </c>
    </row>
    <row r="6033" spans="2:12" x14ac:dyDescent="0.35">
      <c r="B6033" s="5">
        <v>122980</v>
      </c>
      <c r="C6033" s="6">
        <v>57</v>
      </c>
      <c r="D6033" s="6">
        <v>39</v>
      </c>
      <c r="E6033" s="6">
        <v>4</v>
      </c>
      <c r="F6033" s="6" t="s">
        <v>11</v>
      </c>
      <c r="G6033" s="6" t="s">
        <v>5</v>
      </c>
      <c r="H6033" s="6">
        <v>11</v>
      </c>
      <c r="I6033" s="6" t="s">
        <v>10</v>
      </c>
      <c r="J6033" s="7">
        <v>226.35948289999999</v>
      </c>
      <c r="K6033" s="18">
        <v>0.39418339025462457</v>
      </c>
      <c r="L6033">
        <v>6028</v>
      </c>
    </row>
    <row r="6034" spans="2:12" x14ac:dyDescent="0.35">
      <c r="B6034" s="5">
        <v>128995</v>
      </c>
      <c r="C6034" s="6">
        <v>64</v>
      </c>
      <c r="D6034" s="6" t="s">
        <v>14</v>
      </c>
      <c r="E6034" s="6">
        <v>2</v>
      </c>
      <c r="F6034" s="6" t="s">
        <v>9</v>
      </c>
      <c r="G6034" s="6" t="s">
        <v>12</v>
      </c>
      <c r="H6034" s="6">
        <v>15</v>
      </c>
      <c r="I6034" s="6" t="s">
        <v>10</v>
      </c>
      <c r="J6034" s="7">
        <v>50.573398849999997</v>
      </c>
      <c r="K6034" s="18">
        <v>0.39420347168898151</v>
      </c>
      <c r="L6034">
        <v>6029</v>
      </c>
    </row>
    <row r="6035" spans="2:12" x14ac:dyDescent="0.35">
      <c r="B6035" s="5">
        <v>126854</v>
      </c>
      <c r="C6035" s="6">
        <v>67</v>
      </c>
      <c r="D6035" s="6" t="s">
        <v>14</v>
      </c>
      <c r="E6035" s="6">
        <v>3</v>
      </c>
      <c r="F6035" s="6" t="s">
        <v>9</v>
      </c>
      <c r="G6035" s="6" t="s">
        <v>5</v>
      </c>
      <c r="H6035" s="6">
        <v>7</v>
      </c>
      <c r="I6035" s="6" t="s">
        <v>10</v>
      </c>
      <c r="J6035" s="7">
        <v>137.67978189999999</v>
      </c>
      <c r="K6035" s="18">
        <v>0.39423067316249061</v>
      </c>
      <c r="L6035">
        <v>6030</v>
      </c>
    </row>
    <row r="6036" spans="2:12" x14ac:dyDescent="0.35">
      <c r="B6036" s="5">
        <v>198959</v>
      </c>
      <c r="C6036" s="6">
        <v>16</v>
      </c>
      <c r="D6036" s="6">
        <v>0</v>
      </c>
      <c r="E6036" s="6">
        <v>2</v>
      </c>
      <c r="F6036" s="6" t="s">
        <v>11</v>
      </c>
      <c r="G6036" s="6" t="s">
        <v>5</v>
      </c>
      <c r="H6036" s="6">
        <v>8</v>
      </c>
      <c r="I6036" s="6" t="s">
        <v>10</v>
      </c>
      <c r="J6036" s="7">
        <v>448.15639440000001</v>
      </c>
      <c r="K6036" s="18">
        <v>0.3943009931691962</v>
      </c>
      <c r="L6036">
        <v>6031</v>
      </c>
    </row>
    <row r="6037" spans="2:12" x14ac:dyDescent="0.35">
      <c r="B6037" s="5">
        <v>136059</v>
      </c>
      <c r="C6037" s="6">
        <v>66</v>
      </c>
      <c r="D6037" s="6">
        <v>47</v>
      </c>
      <c r="E6037" s="6">
        <v>3</v>
      </c>
      <c r="F6037" s="6" t="s">
        <v>11</v>
      </c>
      <c r="G6037" s="6" t="s">
        <v>12</v>
      </c>
      <c r="H6037" s="6">
        <v>10</v>
      </c>
      <c r="I6037" s="6" t="s">
        <v>10</v>
      </c>
      <c r="J6037" s="7">
        <v>261.27306340000001</v>
      </c>
      <c r="K6037" s="18">
        <v>0.39445733559507423</v>
      </c>
      <c r="L6037">
        <v>6032</v>
      </c>
    </row>
    <row r="6038" spans="2:12" x14ac:dyDescent="0.35">
      <c r="B6038" s="5">
        <v>186676</v>
      </c>
      <c r="C6038" s="6">
        <v>32</v>
      </c>
      <c r="D6038" s="6">
        <v>12</v>
      </c>
      <c r="E6038" s="6">
        <v>3</v>
      </c>
      <c r="F6038" s="6" t="s">
        <v>9</v>
      </c>
      <c r="G6038" s="6" t="s">
        <v>12</v>
      </c>
      <c r="H6038" s="6">
        <v>9</v>
      </c>
      <c r="I6038" s="6" t="s">
        <v>10</v>
      </c>
      <c r="J6038" s="7">
        <v>425.07503539999999</v>
      </c>
      <c r="K6038" s="18">
        <v>0.39453197144279617</v>
      </c>
      <c r="L6038">
        <v>6033</v>
      </c>
    </row>
    <row r="6039" spans="2:12" x14ac:dyDescent="0.35">
      <c r="B6039" s="5">
        <v>107300</v>
      </c>
      <c r="C6039" s="6">
        <v>23</v>
      </c>
      <c r="D6039" s="6">
        <v>4</v>
      </c>
      <c r="E6039" s="6">
        <v>2</v>
      </c>
      <c r="F6039" s="6" t="s">
        <v>9</v>
      </c>
      <c r="G6039" s="6" t="s">
        <v>5</v>
      </c>
      <c r="H6039" s="6">
        <v>5</v>
      </c>
      <c r="I6039" s="6" t="s">
        <v>13</v>
      </c>
      <c r="J6039" s="7">
        <v>551.81625870000005</v>
      </c>
      <c r="K6039" s="18">
        <v>0.39460548209089463</v>
      </c>
      <c r="L6039">
        <v>6034</v>
      </c>
    </row>
    <row r="6040" spans="2:12" x14ac:dyDescent="0.35">
      <c r="B6040" s="5">
        <v>197622</v>
      </c>
      <c r="C6040" s="6">
        <v>22</v>
      </c>
      <c r="D6040" s="6">
        <v>4</v>
      </c>
      <c r="E6040" s="6">
        <v>3</v>
      </c>
      <c r="F6040" s="6" t="s">
        <v>11</v>
      </c>
      <c r="G6040" s="6" t="s">
        <v>12</v>
      </c>
      <c r="H6040" s="6">
        <v>13</v>
      </c>
      <c r="I6040" s="6" t="s">
        <v>10</v>
      </c>
      <c r="J6040" s="7">
        <v>345.61715400000003</v>
      </c>
      <c r="K6040" s="18">
        <v>0.39464594458357516</v>
      </c>
      <c r="L6040">
        <v>6035</v>
      </c>
    </row>
    <row r="6041" spans="2:12" x14ac:dyDescent="0.35">
      <c r="B6041" s="5">
        <v>101950</v>
      </c>
      <c r="C6041" s="6">
        <v>20</v>
      </c>
      <c r="D6041" s="6">
        <v>1</v>
      </c>
      <c r="E6041" s="6">
        <v>1</v>
      </c>
      <c r="F6041" s="6" t="s">
        <v>11</v>
      </c>
      <c r="G6041" s="6" t="s">
        <v>12</v>
      </c>
      <c r="H6041" s="6">
        <v>11</v>
      </c>
      <c r="I6041" s="6" t="s">
        <v>10</v>
      </c>
      <c r="J6041" s="7">
        <v>349.47736279999998</v>
      </c>
      <c r="K6041" s="18">
        <v>0.39467986046046288</v>
      </c>
      <c r="L6041">
        <v>6036</v>
      </c>
    </row>
    <row r="6042" spans="2:12" x14ac:dyDescent="0.35">
      <c r="B6042" s="5">
        <v>133665</v>
      </c>
      <c r="C6042" s="6">
        <v>32</v>
      </c>
      <c r="D6042" s="6" t="s">
        <v>14</v>
      </c>
      <c r="E6042" s="6">
        <v>2</v>
      </c>
      <c r="F6042" s="6" t="s">
        <v>9</v>
      </c>
      <c r="G6042" s="6" t="s">
        <v>5</v>
      </c>
      <c r="H6042" s="6">
        <v>14</v>
      </c>
      <c r="I6042" s="6" t="s">
        <v>10</v>
      </c>
      <c r="J6042" s="7">
        <v>378.65201059999998</v>
      </c>
      <c r="K6042" s="18">
        <v>0.39488879291050261</v>
      </c>
      <c r="L6042">
        <v>6037</v>
      </c>
    </row>
    <row r="6043" spans="2:12" x14ac:dyDescent="0.35">
      <c r="B6043" s="5">
        <v>160225</v>
      </c>
      <c r="C6043" s="6">
        <v>33</v>
      </c>
      <c r="D6043" s="6">
        <v>12</v>
      </c>
      <c r="E6043" s="6">
        <v>2</v>
      </c>
      <c r="F6043" s="6" t="s">
        <v>11</v>
      </c>
      <c r="G6043" s="6" t="s">
        <v>12</v>
      </c>
      <c r="H6043" s="6">
        <v>7</v>
      </c>
      <c r="I6043" s="6" t="s">
        <v>10</v>
      </c>
      <c r="J6043" s="7">
        <v>498.65062769999997</v>
      </c>
      <c r="K6043" s="18">
        <v>0.39495647072528506</v>
      </c>
      <c r="L6043">
        <v>6038</v>
      </c>
    </row>
    <row r="6044" spans="2:12" x14ac:dyDescent="0.35">
      <c r="B6044" s="5">
        <v>137086</v>
      </c>
      <c r="C6044" s="6">
        <v>53</v>
      </c>
      <c r="D6044" s="6">
        <v>33</v>
      </c>
      <c r="E6044" s="6">
        <v>2</v>
      </c>
      <c r="F6044" s="6" t="s">
        <v>11</v>
      </c>
      <c r="G6044" s="6" t="s">
        <v>12</v>
      </c>
      <c r="H6044" s="6">
        <v>12</v>
      </c>
      <c r="I6044" s="6" t="s">
        <v>10</v>
      </c>
      <c r="J6044" s="7">
        <v>194.5732908</v>
      </c>
      <c r="K6044" s="18">
        <v>0.39521978726265761</v>
      </c>
      <c r="L6044">
        <v>6039</v>
      </c>
    </row>
    <row r="6045" spans="2:12" x14ac:dyDescent="0.35">
      <c r="B6045" s="5">
        <v>184363</v>
      </c>
      <c r="C6045" s="6">
        <v>49</v>
      </c>
      <c r="D6045" s="6">
        <v>32</v>
      </c>
      <c r="E6045" s="6">
        <v>2</v>
      </c>
      <c r="F6045" s="6" t="s">
        <v>9</v>
      </c>
      <c r="G6045" s="6" t="s">
        <v>12</v>
      </c>
      <c r="H6045" s="6">
        <v>6</v>
      </c>
      <c r="I6045" s="6" t="s">
        <v>10</v>
      </c>
      <c r="J6045" s="7">
        <v>473.61586340000002</v>
      </c>
      <c r="K6045" s="18">
        <v>0.39528010238766886</v>
      </c>
      <c r="L6045">
        <v>6040</v>
      </c>
    </row>
    <row r="6046" spans="2:12" x14ac:dyDescent="0.35">
      <c r="B6046" s="5">
        <v>160708</v>
      </c>
      <c r="C6046" s="6">
        <v>36</v>
      </c>
      <c r="D6046" s="6" t="s">
        <v>14</v>
      </c>
      <c r="E6046" s="6">
        <v>1</v>
      </c>
      <c r="F6046" s="6" t="s">
        <v>9</v>
      </c>
      <c r="G6046" s="6" t="s">
        <v>12</v>
      </c>
      <c r="H6046" s="6">
        <v>8</v>
      </c>
      <c r="I6046" s="6" t="s">
        <v>10</v>
      </c>
      <c r="J6046" s="7">
        <v>419.41221760000002</v>
      </c>
      <c r="K6046" s="18">
        <v>0.39539763624341651</v>
      </c>
      <c r="L6046">
        <v>6041</v>
      </c>
    </row>
    <row r="6047" spans="2:12" x14ac:dyDescent="0.35">
      <c r="B6047" s="5">
        <v>145614</v>
      </c>
      <c r="C6047" s="6">
        <v>38</v>
      </c>
      <c r="D6047" s="6">
        <v>19</v>
      </c>
      <c r="E6047" s="6">
        <v>4</v>
      </c>
      <c r="F6047" s="6" t="s">
        <v>9</v>
      </c>
      <c r="G6047" s="6" t="s">
        <v>12</v>
      </c>
      <c r="H6047" s="6">
        <v>10</v>
      </c>
      <c r="I6047" s="6" t="s">
        <v>10</v>
      </c>
      <c r="J6047" s="7">
        <v>390.31245580000001</v>
      </c>
      <c r="K6047" s="18">
        <v>0.39540298356038794</v>
      </c>
      <c r="L6047">
        <v>6042</v>
      </c>
    </row>
    <row r="6048" spans="2:12" x14ac:dyDescent="0.35">
      <c r="B6048" s="5">
        <v>123948</v>
      </c>
      <c r="C6048" s="6">
        <v>65</v>
      </c>
      <c r="D6048" s="6">
        <v>47</v>
      </c>
      <c r="E6048" s="6">
        <v>4</v>
      </c>
      <c r="F6048" s="6" t="s">
        <v>9</v>
      </c>
      <c r="G6048" s="6" t="s">
        <v>12</v>
      </c>
      <c r="H6048" s="6">
        <v>10</v>
      </c>
      <c r="I6048" s="6" t="s">
        <v>10</v>
      </c>
      <c r="J6048" s="7">
        <v>361.97078440000001</v>
      </c>
      <c r="K6048" s="18">
        <v>0.39546618380485976</v>
      </c>
      <c r="L6048">
        <v>6043</v>
      </c>
    </row>
    <row r="6049" spans="2:12" x14ac:dyDescent="0.35">
      <c r="B6049" s="5">
        <v>181462</v>
      </c>
      <c r="C6049" s="6">
        <v>99</v>
      </c>
      <c r="D6049" s="6">
        <v>17</v>
      </c>
      <c r="E6049" s="6">
        <v>2</v>
      </c>
      <c r="F6049" s="6" t="s">
        <v>9</v>
      </c>
      <c r="G6049" s="6" t="s">
        <v>5</v>
      </c>
      <c r="H6049" s="6">
        <v>12</v>
      </c>
      <c r="I6049" s="6" t="s">
        <v>10</v>
      </c>
      <c r="J6049" s="7">
        <v>205.39025179999999</v>
      </c>
      <c r="K6049" s="18">
        <v>0.39555141584376685</v>
      </c>
      <c r="L6049">
        <v>6044</v>
      </c>
    </row>
    <row r="6050" spans="2:12" x14ac:dyDescent="0.35">
      <c r="B6050" s="5">
        <v>177311</v>
      </c>
      <c r="C6050" s="6">
        <v>37</v>
      </c>
      <c r="D6050" s="6">
        <v>20</v>
      </c>
      <c r="E6050" s="6">
        <v>3</v>
      </c>
      <c r="F6050" s="6" t="s">
        <v>9</v>
      </c>
      <c r="G6050" s="6" t="s">
        <v>12</v>
      </c>
      <c r="H6050" s="6">
        <v>12</v>
      </c>
      <c r="I6050" s="6" t="s">
        <v>10</v>
      </c>
      <c r="J6050" s="7">
        <v>225.0169511</v>
      </c>
      <c r="K6050" s="18">
        <v>0.39558147898364504</v>
      </c>
      <c r="L6050">
        <v>6045</v>
      </c>
    </row>
    <row r="6051" spans="2:12" x14ac:dyDescent="0.35">
      <c r="B6051" s="5">
        <v>191212</v>
      </c>
      <c r="C6051" s="6">
        <v>41</v>
      </c>
      <c r="D6051" s="6" t="s">
        <v>14</v>
      </c>
      <c r="E6051" s="6">
        <v>2</v>
      </c>
      <c r="F6051" s="6" t="s">
        <v>11</v>
      </c>
      <c r="G6051" s="6" t="s">
        <v>12</v>
      </c>
      <c r="H6051" s="6">
        <v>0</v>
      </c>
      <c r="I6051" s="6" t="s">
        <v>13</v>
      </c>
      <c r="J6051" s="7">
        <v>573.35089549999998</v>
      </c>
      <c r="K6051" s="18">
        <v>0.39566373011050593</v>
      </c>
      <c r="L6051">
        <v>6046</v>
      </c>
    </row>
    <row r="6052" spans="2:12" x14ac:dyDescent="0.35">
      <c r="B6052" s="5">
        <v>192198</v>
      </c>
      <c r="C6052" s="6">
        <v>113</v>
      </c>
      <c r="D6052" s="6">
        <v>48</v>
      </c>
      <c r="E6052" s="6">
        <v>2</v>
      </c>
      <c r="F6052" s="6" t="s">
        <v>11</v>
      </c>
      <c r="G6052" s="6" t="s">
        <v>5</v>
      </c>
      <c r="H6052" s="6">
        <v>7</v>
      </c>
      <c r="I6052" s="6" t="s">
        <v>10</v>
      </c>
      <c r="J6052" s="7">
        <v>29.945053990000002</v>
      </c>
      <c r="K6052" s="18">
        <v>0.39566828546568844</v>
      </c>
      <c r="L6052">
        <v>6047</v>
      </c>
    </row>
    <row r="6053" spans="2:12" x14ac:dyDescent="0.35">
      <c r="B6053" s="5">
        <v>196218</v>
      </c>
      <c r="C6053" s="6">
        <v>62</v>
      </c>
      <c r="D6053" s="6">
        <v>44</v>
      </c>
      <c r="E6053" s="6">
        <v>2</v>
      </c>
      <c r="F6053" s="6" t="s">
        <v>9</v>
      </c>
      <c r="G6053" s="6" t="s">
        <v>12</v>
      </c>
      <c r="H6053" s="6">
        <v>8</v>
      </c>
      <c r="I6053" s="6" t="s">
        <v>13</v>
      </c>
      <c r="J6053" s="7">
        <v>518.25631450000003</v>
      </c>
      <c r="K6053" s="18">
        <v>0.39570063988071347</v>
      </c>
      <c r="L6053">
        <v>6048</v>
      </c>
    </row>
    <row r="6054" spans="2:12" x14ac:dyDescent="0.35">
      <c r="B6054" s="5">
        <v>107460</v>
      </c>
      <c r="C6054" s="6">
        <v>28</v>
      </c>
      <c r="D6054" s="6">
        <v>10</v>
      </c>
      <c r="E6054" s="6">
        <v>1</v>
      </c>
      <c r="F6054" s="6" t="s">
        <v>11</v>
      </c>
      <c r="G6054" s="6" t="s">
        <v>5</v>
      </c>
      <c r="H6054" s="6">
        <v>10</v>
      </c>
      <c r="I6054" s="6" t="s">
        <v>10</v>
      </c>
      <c r="J6054" s="7">
        <v>316.26393359999997</v>
      </c>
      <c r="K6054" s="18">
        <v>0.39574807544080803</v>
      </c>
      <c r="L6054">
        <v>6049</v>
      </c>
    </row>
    <row r="6055" spans="2:12" x14ac:dyDescent="0.35">
      <c r="B6055" s="5">
        <v>194874</v>
      </c>
      <c r="C6055" s="6">
        <v>36</v>
      </c>
      <c r="D6055" s="6">
        <v>15</v>
      </c>
      <c r="E6055" s="6">
        <v>2</v>
      </c>
      <c r="F6055" s="6" t="s">
        <v>9</v>
      </c>
      <c r="G6055" s="6" t="s">
        <v>12</v>
      </c>
      <c r="H6055" s="6">
        <v>8</v>
      </c>
      <c r="I6055" s="6" t="s">
        <v>10</v>
      </c>
      <c r="J6055" s="7">
        <v>399.62922120000002</v>
      </c>
      <c r="K6055" s="18">
        <v>0.39581639591471418</v>
      </c>
      <c r="L6055">
        <v>6050</v>
      </c>
    </row>
    <row r="6056" spans="2:12" x14ac:dyDescent="0.35">
      <c r="B6056" s="5">
        <v>133093</v>
      </c>
      <c r="C6056" s="6">
        <v>25</v>
      </c>
      <c r="D6056" s="6">
        <v>7</v>
      </c>
      <c r="E6056" s="6">
        <v>1</v>
      </c>
      <c r="F6056" s="6" t="s">
        <v>11</v>
      </c>
      <c r="G6056" s="6" t="s">
        <v>5</v>
      </c>
      <c r="H6056" s="6">
        <v>13</v>
      </c>
      <c r="I6056" s="6" t="s">
        <v>10</v>
      </c>
      <c r="J6056" s="7">
        <v>374.1729297</v>
      </c>
      <c r="K6056" s="18">
        <v>0.39584617535959687</v>
      </c>
      <c r="L6056">
        <v>6051</v>
      </c>
    </row>
    <row r="6057" spans="2:12" x14ac:dyDescent="0.35">
      <c r="B6057" s="5">
        <v>114625</v>
      </c>
      <c r="C6057" s="6">
        <v>47</v>
      </c>
      <c r="D6057" s="6">
        <v>30</v>
      </c>
      <c r="E6057" s="6">
        <v>4</v>
      </c>
      <c r="F6057" s="6" t="s">
        <v>11</v>
      </c>
      <c r="G6057" s="6" t="s">
        <v>12</v>
      </c>
      <c r="H6057" s="6">
        <v>6</v>
      </c>
      <c r="I6057" s="6" t="s">
        <v>10</v>
      </c>
      <c r="J6057" s="7">
        <v>404.36279439999998</v>
      </c>
      <c r="K6057" s="18">
        <v>0.39600465163433984</v>
      </c>
      <c r="L6057">
        <v>6052</v>
      </c>
    </row>
    <row r="6058" spans="2:12" x14ac:dyDescent="0.35">
      <c r="B6058" s="5">
        <v>189806</v>
      </c>
      <c r="C6058" s="6">
        <v>70</v>
      </c>
      <c r="D6058" s="6" t="s">
        <v>14</v>
      </c>
      <c r="E6058" s="6">
        <v>4</v>
      </c>
      <c r="F6058" s="6" t="s">
        <v>11</v>
      </c>
      <c r="G6058" s="6" t="s">
        <v>5</v>
      </c>
      <c r="H6058" s="6">
        <v>12</v>
      </c>
      <c r="I6058" s="6" t="s">
        <v>10</v>
      </c>
      <c r="J6058" s="7">
        <v>123.77575059999999</v>
      </c>
      <c r="K6058" s="18">
        <v>0.39602578191755622</v>
      </c>
      <c r="L6058">
        <v>6053</v>
      </c>
    </row>
    <row r="6059" spans="2:12" x14ac:dyDescent="0.35">
      <c r="B6059" s="5">
        <v>101692</v>
      </c>
      <c r="C6059" s="6">
        <v>55</v>
      </c>
      <c r="D6059" s="6">
        <v>36</v>
      </c>
      <c r="E6059" s="6">
        <v>2</v>
      </c>
      <c r="F6059" s="6" t="s">
        <v>11</v>
      </c>
      <c r="G6059" s="6" t="s">
        <v>12</v>
      </c>
      <c r="H6059" s="6">
        <v>1</v>
      </c>
      <c r="I6059" s="6" t="s">
        <v>13</v>
      </c>
      <c r="J6059" s="7">
        <v>523.95257960000004</v>
      </c>
      <c r="K6059" s="18">
        <v>0.3961181156964424</v>
      </c>
      <c r="L6059">
        <v>6054</v>
      </c>
    </row>
    <row r="6060" spans="2:12" x14ac:dyDescent="0.35">
      <c r="B6060" s="5">
        <v>180369</v>
      </c>
      <c r="C6060" s="6">
        <v>66</v>
      </c>
      <c r="D6060" s="6">
        <v>49</v>
      </c>
      <c r="E6060" s="6">
        <v>2</v>
      </c>
      <c r="F6060" s="6" t="s">
        <v>9</v>
      </c>
      <c r="G6060" s="6" t="s">
        <v>12</v>
      </c>
      <c r="H6060" s="6">
        <v>15</v>
      </c>
      <c r="I6060" s="6" t="s">
        <v>10</v>
      </c>
      <c r="J6060" s="7">
        <v>174.59209609999999</v>
      </c>
      <c r="K6060" s="18">
        <v>0.39612692162586993</v>
      </c>
      <c r="L6060">
        <v>6055</v>
      </c>
    </row>
    <row r="6061" spans="2:12" x14ac:dyDescent="0.35">
      <c r="B6061" s="5">
        <v>162797</v>
      </c>
      <c r="C6061" s="6">
        <v>25</v>
      </c>
      <c r="D6061" s="6">
        <v>8</v>
      </c>
      <c r="E6061" s="6">
        <v>2</v>
      </c>
      <c r="F6061" s="6" t="s">
        <v>11</v>
      </c>
      <c r="G6061" s="6" t="s">
        <v>12</v>
      </c>
      <c r="H6061" s="6">
        <v>13</v>
      </c>
      <c r="I6061" s="6" t="s">
        <v>10</v>
      </c>
      <c r="J6061" s="7">
        <v>350.5601193</v>
      </c>
      <c r="K6061" s="18">
        <v>0.39615020214852603</v>
      </c>
      <c r="L6061">
        <v>6056</v>
      </c>
    </row>
    <row r="6062" spans="2:12" x14ac:dyDescent="0.35">
      <c r="B6062" s="5">
        <v>144197</v>
      </c>
      <c r="C6062" s="6">
        <v>45</v>
      </c>
      <c r="D6062" s="6">
        <v>28</v>
      </c>
      <c r="E6062" s="6">
        <v>3</v>
      </c>
      <c r="F6062" s="6" t="s">
        <v>11</v>
      </c>
      <c r="G6062" s="6" t="s">
        <v>12</v>
      </c>
      <c r="H6062" s="6">
        <v>10</v>
      </c>
      <c r="I6062" s="6" t="s">
        <v>10</v>
      </c>
      <c r="J6062" s="7">
        <v>428.51789830000001</v>
      </c>
      <c r="K6062" s="18">
        <v>0.39624155040819775</v>
      </c>
      <c r="L6062">
        <v>6057</v>
      </c>
    </row>
    <row r="6063" spans="2:12" x14ac:dyDescent="0.35">
      <c r="B6063" s="5">
        <v>130198</v>
      </c>
      <c r="C6063" s="6">
        <v>117</v>
      </c>
      <c r="D6063" s="6">
        <v>19</v>
      </c>
      <c r="E6063" s="6">
        <v>2</v>
      </c>
      <c r="F6063" s="6" t="s">
        <v>11</v>
      </c>
      <c r="G6063" s="6" t="s">
        <v>5</v>
      </c>
      <c r="H6063" s="6">
        <v>0</v>
      </c>
      <c r="I6063" s="6" t="s">
        <v>10</v>
      </c>
      <c r="J6063" s="7">
        <v>288.93636789999999</v>
      </c>
      <c r="K6063" s="18">
        <v>0.39625413261217013</v>
      </c>
      <c r="L6063">
        <v>6058</v>
      </c>
    </row>
    <row r="6064" spans="2:12" x14ac:dyDescent="0.35">
      <c r="B6064" s="5">
        <v>120778</v>
      </c>
      <c r="C6064" s="6">
        <v>37</v>
      </c>
      <c r="D6064" s="6">
        <v>20</v>
      </c>
      <c r="E6064" s="6">
        <v>4</v>
      </c>
      <c r="F6064" s="6" t="s">
        <v>11</v>
      </c>
      <c r="G6064" s="6" t="s">
        <v>12</v>
      </c>
      <c r="H6064" s="6">
        <v>8</v>
      </c>
      <c r="I6064" s="6" t="s">
        <v>10</v>
      </c>
      <c r="J6064" s="7">
        <v>457.25301710000002</v>
      </c>
      <c r="K6064" s="18">
        <v>0.39628578251587876</v>
      </c>
      <c r="L6064">
        <v>6059</v>
      </c>
    </row>
    <row r="6065" spans="2:12" x14ac:dyDescent="0.35">
      <c r="B6065" s="5">
        <v>136920</v>
      </c>
      <c r="C6065" s="6">
        <v>69</v>
      </c>
      <c r="D6065" s="6">
        <v>48</v>
      </c>
      <c r="E6065" s="6">
        <v>4</v>
      </c>
      <c r="F6065" s="6" t="s">
        <v>9</v>
      </c>
      <c r="G6065" s="6" t="s">
        <v>5</v>
      </c>
      <c r="H6065" s="6">
        <v>3</v>
      </c>
      <c r="I6065" s="6" t="s">
        <v>13</v>
      </c>
      <c r="J6065" s="7">
        <v>636.99975159999997</v>
      </c>
      <c r="K6065" s="18">
        <v>0.39635910713940992</v>
      </c>
      <c r="L6065">
        <v>6060</v>
      </c>
    </row>
    <row r="6066" spans="2:12" x14ac:dyDescent="0.35">
      <c r="B6066" s="5">
        <v>147124</v>
      </c>
      <c r="C6066" s="6">
        <v>23</v>
      </c>
      <c r="D6066" s="6">
        <v>5</v>
      </c>
      <c r="E6066" s="6">
        <v>4</v>
      </c>
      <c r="F6066" s="6" t="s">
        <v>11</v>
      </c>
      <c r="G6066" s="6" t="s">
        <v>12</v>
      </c>
      <c r="H6066" s="6">
        <v>9</v>
      </c>
      <c r="I6066" s="6" t="s">
        <v>13</v>
      </c>
      <c r="J6066" s="7">
        <v>700.82234719999997</v>
      </c>
      <c r="K6066" s="18">
        <v>0.39636516174126701</v>
      </c>
      <c r="L6066">
        <v>6061</v>
      </c>
    </row>
    <row r="6067" spans="2:12" x14ac:dyDescent="0.35">
      <c r="B6067" s="5">
        <v>177948</v>
      </c>
      <c r="C6067" s="6">
        <v>44</v>
      </c>
      <c r="D6067" s="6">
        <v>27</v>
      </c>
      <c r="E6067" s="6">
        <v>1</v>
      </c>
      <c r="F6067" s="6" t="s">
        <v>11</v>
      </c>
      <c r="G6067" s="6" t="s">
        <v>12</v>
      </c>
      <c r="H6067" s="6">
        <v>4</v>
      </c>
      <c r="I6067" s="6" t="s">
        <v>13</v>
      </c>
      <c r="J6067" s="7">
        <v>688.17029639999998</v>
      </c>
      <c r="K6067" s="18">
        <v>0.39638089157650325</v>
      </c>
      <c r="L6067">
        <v>6062</v>
      </c>
    </row>
    <row r="6068" spans="2:12" x14ac:dyDescent="0.35">
      <c r="B6068" s="5">
        <v>190048</v>
      </c>
      <c r="C6068" s="6">
        <v>50</v>
      </c>
      <c r="D6068" s="6">
        <v>31</v>
      </c>
      <c r="E6068" s="6">
        <v>2</v>
      </c>
      <c r="F6068" s="6" t="s">
        <v>9</v>
      </c>
      <c r="G6068" s="6" t="s">
        <v>12</v>
      </c>
      <c r="H6068" s="6">
        <v>9</v>
      </c>
      <c r="I6068" s="6" t="s">
        <v>10</v>
      </c>
      <c r="J6068" s="7">
        <v>452.76327659999998</v>
      </c>
      <c r="K6068" s="18">
        <v>0.3964437906506364</v>
      </c>
      <c r="L6068">
        <v>6063</v>
      </c>
    </row>
    <row r="6069" spans="2:12" x14ac:dyDescent="0.35">
      <c r="B6069" s="5">
        <v>104424</v>
      </c>
      <c r="C6069" s="6">
        <v>61</v>
      </c>
      <c r="D6069" s="6">
        <v>43</v>
      </c>
      <c r="E6069" s="6">
        <v>1</v>
      </c>
      <c r="F6069" s="6" t="s">
        <v>9</v>
      </c>
      <c r="G6069" s="6" t="s">
        <v>5</v>
      </c>
      <c r="H6069" s="6">
        <v>6</v>
      </c>
      <c r="I6069" s="6" t="s">
        <v>10</v>
      </c>
      <c r="J6069" s="7">
        <v>278.50299410000002</v>
      </c>
      <c r="K6069" s="18">
        <v>0.39645842326315439</v>
      </c>
      <c r="L6069">
        <v>6064</v>
      </c>
    </row>
    <row r="6070" spans="2:12" x14ac:dyDescent="0.35">
      <c r="B6070" s="5">
        <v>157859</v>
      </c>
      <c r="C6070" s="6">
        <v>46</v>
      </c>
      <c r="D6070" s="6">
        <v>28</v>
      </c>
      <c r="E6070" s="6">
        <v>3</v>
      </c>
      <c r="F6070" s="6" t="s">
        <v>11</v>
      </c>
      <c r="G6070" s="6" t="s">
        <v>5</v>
      </c>
      <c r="H6070" s="6">
        <v>11</v>
      </c>
      <c r="I6070" s="6" t="s">
        <v>10</v>
      </c>
      <c r="J6070" s="7">
        <v>187.5576346</v>
      </c>
      <c r="K6070" s="18">
        <v>0.39646072238489583</v>
      </c>
      <c r="L6070">
        <v>6065</v>
      </c>
    </row>
    <row r="6071" spans="2:12" x14ac:dyDescent="0.35">
      <c r="B6071" s="5">
        <v>130631</v>
      </c>
      <c r="C6071" s="6">
        <v>25</v>
      </c>
      <c r="D6071" s="6">
        <v>6</v>
      </c>
      <c r="E6071" s="6">
        <v>4</v>
      </c>
      <c r="F6071" s="6" t="s">
        <v>11</v>
      </c>
      <c r="G6071" s="6" t="s">
        <v>5</v>
      </c>
      <c r="H6071" s="6">
        <v>12</v>
      </c>
      <c r="I6071" s="6" t="s">
        <v>10</v>
      </c>
      <c r="J6071" s="7">
        <v>332.54736559999998</v>
      </c>
      <c r="K6071" s="18">
        <v>0.39647712885806663</v>
      </c>
      <c r="L6071">
        <v>6066</v>
      </c>
    </row>
    <row r="6072" spans="2:12" x14ac:dyDescent="0.35">
      <c r="B6072" s="5">
        <v>184394</v>
      </c>
      <c r="C6072" s="6">
        <v>24</v>
      </c>
      <c r="D6072" s="6">
        <v>7</v>
      </c>
      <c r="E6072" s="6">
        <v>4</v>
      </c>
      <c r="F6072" s="6" t="s">
        <v>9</v>
      </c>
      <c r="G6072" s="6" t="s">
        <v>5</v>
      </c>
      <c r="H6072" s="6">
        <v>15</v>
      </c>
      <c r="I6072" s="6" t="s">
        <v>10</v>
      </c>
      <c r="J6072" s="7">
        <v>463.44505229999999</v>
      </c>
      <c r="K6072" s="18">
        <v>0.39652765141468971</v>
      </c>
      <c r="L6072">
        <v>6067</v>
      </c>
    </row>
    <row r="6073" spans="2:12" x14ac:dyDescent="0.35">
      <c r="B6073" s="5">
        <v>164933</v>
      </c>
      <c r="C6073" s="6">
        <v>17</v>
      </c>
      <c r="D6073" s="6">
        <v>0</v>
      </c>
      <c r="E6073" s="6">
        <v>2</v>
      </c>
      <c r="F6073" s="6" t="s">
        <v>9</v>
      </c>
      <c r="G6073" s="6" t="s">
        <v>12</v>
      </c>
      <c r="H6073" s="6">
        <v>12</v>
      </c>
      <c r="I6073" s="6" t="s">
        <v>13</v>
      </c>
      <c r="J6073" s="7">
        <v>543.91602799999998</v>
      </c>
      <c r="K6073" s="18">
        <v>0.39661803558648023</v>
      </c>
      <c r="L6073">
        <v>6068</v>
      </c>
    </row>
    <row r="6074" spans="2:12" x14ac:dyDescent="0.35">
      <c r="B6074" s="5">
        <v>142189</v>
      </c>
      <c r="C6074" s="6">
        <v>69</v>
      </c>
      <c r="D6074" s="6">
        <v>49</v>
      </c>
      <c r="E6074" s="6">
        <v>4</v>
      </c>
      <c r="F6074" s="6" t="s">
        <v>11</v>
      </c>
      <c r="G6074" s="6" t="s">
        <v>12</v>
      </c>
      <c r="H6074" s="6">
        <v>10</v>
      </c>
      <c r="I6074" s="6" t="s">
        <v>10</v>
      </c>
      <c r="J6074" s="7">
        <v>346.04107540000001</v>
      </c>
      <c r="K6074" s="18">
        <v>0.39698428919648099</v>
      </c>
      <c r="L6074">
        <v>6069</v>
      </c>
    </row>
    <row r="6075" spans="2:12" x14ac:dyDescent="0.35">
      <c r="B6075" s="5">
        <v>101564</v>
      </c>
      <c r="C6075" s="6">
        <v>21</v>
      </c>
      <c r="D6075" s="6">
        <v>4</v>
      </c>
      <c r="E6075" s="6">
        <v>3</v>
      </c>
      <c r="F6075" s="6" t="s">
        <v>11</v>
      </c>
      <c r="G6075" s="6" t="s">
        <v>5</v>
      </c>
      <c r="H6075" s="6">
        <v>4</v>
      </c>
      <c r="I6075" s="6" t="s">
        <v>10</v>
      </c>
      <c r="J6075" s="7">
        <v>492.27626270000002</v>
      </c>
      <c r="K6075" s="18">
        <v>0.39703625312435153</v>
      </c>
      <c r="L6075">
        <v>6070</v>
      </c>
    </row>
    <row r="6076" spans="2:12" x14ac:dyDescent="0.35">
      <c r="B6076" s="5">
        <v>136102</v>
      </c>
      <c r="C6076" s="6">
        <v>43</v>
      </c>
      <c r="D6076" s="6">
        <v>24</v>
      </c>
      <c r="E6076" s="6">
        <v>3</v>
      </c>
      <c r="F6076" s="6" t="s">
        <v>11</v>
      </c>
      <c r="G6076" s="6" t="s">
        <v>5</v>
      </c>
      <c r="H6076" s="6">
        <v>13</v>
      </c>
      <c r="I6076" s="6" t="s">
        <v>10</v>
      </c>
      <c r="J6076" s="7">
        <v>207.54097609999999</v>
      </c>
      <c r="K6076" s="18">
        <v>0.39706108245495331</v>
      </c>
      <c r="L6076">
        <v>6071</v>
      </c>
    </row>
    <row r="6077" spans="2:12" x14ac:dyDescent="0.35">
      <c r="B6077" s="5">
        <v>119878</v>
      </c>
      <c r="C6077" s="6">
        <v>57</v>
      </c>
      <c r="D6077" s="6">
        <v>39</v>
      </c>
      <c r="E6077" s="6">
        <v>2</v>
      </c>
      <c r="F6077" s="6" t="s">
        <v>9</v>
      </c>
      <c r="G6077" s="6" t="s">
        <v>5</v>
      </c>
      <c r="H6077" s="6">
        <v>9</v>
      </c>
      <c r="I6077" s="6" t="s">
        <v>10</v>
      </c>
      <c r="J6077" s="7">
        <v>359.06158950000003</v>
      </c>
      <c r="K6077" s="18">
        <v>0.39714685733167465</v>
      </c>
      <c r="L6077">
        <v>6072</v>
      </c>
    </row>
    <row r="6078" spans="2:12" x14ac:dyDescent="0.35">
      <c r="B6078" s="5">
        <v>140422</v>
      </c>
      <c r="C6078" s="6">
        <v>37</v>
      </c>
      <c r="D6078" s="6">
        <v>17</v>
      </c>
      <c r="E6078" s="6">
        <v>3</v>
      </c>
      <c r="F6078" s="6" t="s">
        <v>9</v>
      </c>
      <c r="G6078" s="6" t="s">
        <v>5</v>
      </c>
      <c r="H6078" s="6">
        <v>9</v>
      </c>
      <c r="I6078" s="6" t="s">
        <v>10</v>
      </c>
      <c r="J6078" s="7">
        <v>375.55696740000002</v>
      </c>
      <c r="K6078" s="18">
        <v>0.39721392993388682</v>
      </c>
      <c r="L6078">
        <v>6073</v>
      </c>
    </row>
    <row r="6079" spans="2:12" x14ac:dyDescent="0.35">
      <c r="B6079" s="5">
        <v>128021</v>
      </c>
      <c r="C6079" s="6">
        <v>16</v>
      </c>
      <c r="D6079" s="6">
        <v>0</v>
      </c>
      <c r="E6079" s="6">
        <v>3</v>
      </c>
      <c r="F6079" s="6" t="s">
        <v>9</v>
      </c>
      <c r="G6079" s="6" t="s">
        <v>12</v>
      </c>
      <c r="H6079" s="6">
        <v>13</v>
      </c>
      <c r="I6079" s="6" t="s">
        <v>13</v>
      </c>
      <c r="J6079" s="7">
        <v>823.94311270000003</v>
      </c>
      <c r="K6079" s="18">
        <v>0.39728335346954047</v>
      </c>
      <c r="L6079">
        <v>6074</v>
      </c>
    </row>
    <row r="6080" spans="2:12" x14ac:dyDescent="0.35">
      <c r="B6080" s="5">
        <v>135988</v>
      </c>
      <c r="C6080" s="6">
        <v>42</v>
      </c>
      <c r="D6080" s="6">
        <v>21</v>
      </c>
      <c r="E6080" s="6">
        <v>2</v>
      </c>
      <c r="F6080" s="6" t="s">
        <v>11</v>
      </c>
      <c r="G6080" s="6" t="s">
        <v>12</v>
      </c>
      <c r="H6080" s="6">
        <v>6</v>
      </c>
      <c r="I6080" s="6" t="s">
        <v>10</v>
      </c>
      <c r="J6080" s="7">
        <v>420.71527639999999</v>
      </c>
      <c r="K6080" s="18">
        <v>0.39731303039744226</v>
      </c>
      <c r="L6080">
        <v>6075</v>
      </c>
    </row>
    <row r="6081" spans="2:12" x14ac:dyDescent="0.35">
      <c r="B6081" s="5">
        <v>111249</v>
      </c>
      <c r="C6081" s="6">
        <v>22</v>
      </c>
      <c r="D6081" s="6">
        <v>4</v>
      </c>
      <c r="E6081" s="6">
        <v>1</v>
      </c>
      <c r="F6081" s="6" t="s">
        <v>11</v>
      </c>
      <c r="G6081" s="6" t="s">
        <v>12</v>
      </c>
      <c r="H6081" s="6">
        <v>13</v>
      </c>
      <c r="I6081" s="6" t="s">
        <v>10</v>
      </c>
      <c r="J6081" s="7">
        <v>170.95775810000001</v>
      </c>
      <c r="K6081" s="18">
        <v>0.39732364934049313</v>
      </c>
      <c r="L6081">
        <v>6076</v>
      </c>
    </row>
    <row r="6082" spans="2:12" x14ac:dyDescent="0.35">
      <c r="B6082" s="5">
        <v>123277</v>
      </c>
      <c r="C6082" s="6">
        <v>47</v>
      </c>
      <c r="D6082" s="6">
        <v>26</v>
      </c>
      <c r="E6082" s="6">
        <v>3</v>
      </c>
      <c r="F6082" s="6" t="s">
        <v>9</v>
      </c>
      <c r="G6082" s="6" t="s">
        <v>5</v>
      </c>
      <c r="H6082" s="6">
        <v>10</v>
      </c>
      <c r="I6082" s="6" t="s">
        <v>10</v>
      </c>
      <c r="J6082" s="7">
        <v>349.34420119999999</v>
      </c>
      <c r="K6082" s="18">
        <v>0.39733757675266868</v>
      </c>
      <c r="L6082">
        <v>6077</v>
      </c>
    </row>
    <row r="6083" spans="2:12" x14ac:dyDescent="0.35">
      <c r="B6083" s="5">
        <v>111536</v>
      </c>
      <c r="C6083" s="6">
        <v>31</v>
      </c>
      <c r="D6083" s="6">
        <v>13</v>
      </c>
      <c r="E6083" s="6">
        <v>2</v>
      </c>
      <c r="F6083" s="6" t="s">
        <v>11</v>
      </c>
      <c r="G6083" s="6" t="s">
        <v>5</v>
      </c>
      <c r="H6083" s="6">
        <v>8</v>
      </c>
      <c r="I6083" s="6" t="s">
        <v>10</v>
      </c>
      <c r="J6083" s="7">
        <v>331.61929809999998</v>
      </c>
      <c r="K6083" s="18">
        <v>0.39798763214406696</v>
      </c>
      <c r="L6083">
        <v>6078</v>
      </c>
    </row>
    <row r="6084" spans="2:12" x14ac:dyDescent="0.35">
      <c r="B6084" s="5">
        <v>100687</v>
      </c>
      <c r="C6084" s="6">
        <v>49</v>
      </c>
      <c r="D6084" s="6">
        <v>31</v>
      </c>
      <c r="E6084" s="6">
        <v>3</v>
      </c>
      <c r="F6084" s="6" t="s">
        <v>9</v>
      </c>
      <c r="G6084" s="6" t="s">
        <v>12</v>
      </c>
      <c r="H6084" s="6">
        <v>10</v>
      </c>
      <c r="I6084" s="6" t="s">
        <v>10</v>
      </c>
      <c r="J6084" s="7">
        <v>447.95922359999997</v>
      </c>
      <c r="K6084" s="18">
        <v>0.39801432685259985</v>
      </c>
      <c r="L6084">
        <v>6079</v>
      </c>
    </row>
    <row r="6085" spans="2:12" x14ac:dyDescent="0.35">
      <c r="B6085" s="5">
        <v>196439</v>
      </c>
      <c r="C6085" s="6">
        <v>23</v>
      </c>
      <c r="D6085" s="6">
        <v>5</v>
      </c>
      <c r="E6085" s="6">
        <v>4</v>
      </c>
      <c r="F6085" s="6" t="s">
        <v>11</v>
      </c>
      <c r="G6085" s="6" t="s">
        <v>5</v>
      </c>
      <c r="H6085" s="6">
        <v>14</v>
      </c>
      <c r="I6085" s="6" t="s">
        <v>10</v>
      </c>
      <c r="J6085" s="7">
        <v>274.65764739999997</v>
      </c>
      <c r="K6085" s="18">
        <v>0.39807092832252722</v>
      </c>
      <c r="L6085">
        <v>6080</v>
      </c>
    </row>
    <row r="6086" spans="2:12" x14ac:dyDescent="0.35">
      <c r="B6086" s="5">
        <v>103178</v>
      </c>
      <c r="C6086" s="6">
        <v>21</v>
      </c>
      <c r="D6086" s="6">
        <v>3</v>
      </c>
      <c r="E6086" s="6">
        <v>2</v>
      </c>
      <c r="F6086" s="6" t="s">
        <v>11</v>
      </c>
      <c r="G6086" s="6" t="s">
        <v>5</v>
      </c>
      <c r="H6086" s="6">
        <v>8</v>
      </c>
      <c r="I6086" s="6" t="s">
        <v>13</v>
      </c>
      <c r="J6086" s="7">
        <v>546.23045309999998</v>
      </c>
      <c r="K6086" s="18">
        <v>0.39809713393910984</v>
      </c>
      <c r="L6086">
        <v>6081</v>
      </c>
    </row>
    <row r="6087" spans="2:12" x14ac:dyDescent="0.35">
      <c r="B6087" s="5">
        <v>130129</v>
      </c>
      <c r="C6087" s="6">
        <v>116</v>
      </c>
      <c r="D6087" s="6">
        <v>36</v>
      </c>
      <c r="E6087" s="6">
        <v>4</v>
      </c>
      <c r="F6087" s="6" t="s">
        <v>9</v>
      </c>
      <c r="G6087" s="6" t="s">
        <v>5</v>
      </c>
      <c r="H6087" s="6">
        <v>8</v>
      </c>
      <c r="I6087" s="6" t="s">
        <v>10</v>
      </c>
      <c r="J6087" s="7">
        <v>378.55382020000002</v>
      </c>
      <c r="K6087" s="18">
        <v>0.39816034380712506</v>
      </c>
      <c r="L6087">
        <v>6082</v>
      </c>
    </row>
    <row r="6088" spans="2:12" x14ac:dyDescent="0.35">
      <c r="B6088" s="5">
        <v>178536</v>
      </c>
      <c r="C6088" s="6">
        <v>64</v>
      </c>
      <c r="D6088" s="6">
        <v>47</v>
      </c>
      <c r="E6088" s="6">
        <v>3</v>
      </c>
      <c r="F6088" s="6" t="s">
        <v>9</v>
      </c>
      <c r="G6088" s="6" t="s">
        <v>5</v>
      </c>
      <c r="H6088" s="6">
        <v>13</v>
      </c>
      <c r="I6088" s="6" t="s">
        <v>10</v>
      </c>
      <c r="J6088" s="7">
        <v>171.76616050000001</v>
      </c>
      <c r="K6088" s="18">
        <v>0.39820723607123476</v>
      </c>
      <c r="L6088">
        <v>6083</v>
      </c>
    </row>
    <row r="6089" spans="2:12" x14ac:dyDescent="0.35">
      <c r="B6089" s="5">
        <v>116255</v>
      </c>
      <c r="C6089" s="6">
        <v>16</v>
      </c>
      <c r="D6089" s="6">
        <v>0</v>
      </c>
      <c r="E6089" s="6">
        <v>4</v>
      </c>
      <c r="F6089" s="6" t="s">
        <v>9</v>
      </c>
      <c r="G6089" s="6" t="s">
        <v>12</v>
      </c>
      <c r="H6089" s="6">
        <v>7</v>
      </c>
      <c r="I6089" s="6" t="s">
        <v>13</v>
      </c>
      <c r="J6089" s="7">
        <v>707.42901889999996</v>
      </c>
      <c r="K6089" s="18">
        <v>0.3982536936631178</v>
      </c>
      <c r="L6089">
        <v>6084</v>
      </c>
    </row>
    <row r="6090" spans="2:12" x14ac:dyDescent="0.35">
      <c r="B6090" s="5">
        <v>189794</v>
      </c>
      <c r="C6090" s="6">
        <v>61</v>
      </c>
      <c r="D6090" s="6">
        <v>40</v>
      </c>
      <c r="E6090" s="6">
        <v>3</v>
      </c>
      <c r="F6090" s="6" t="s">
        <v>9</v>
      </c>
      <c r="G6090" s="6" t="s">
        <v>5</v>
      </c>
      <c r="H6090" s="6">
        <v>10</v>
      </c>
      <c r="I6090" s="6" t="s">
        <v>10</v>
      </c>
      <c r="J6090" s="7">
        <v>334.69168409999997</v>
      </c>
      <c r="K6090" s="18">
        <v>0.39840752071065566</v>
      </c>
      <c r="L6090">
        <v>6085</v>
      </c>
    </row>
    <row r="6091" spans="2:12" x14ac:dyDescent="0.35">
      <c r="B6091" s="5">
        <v>123026</v>
      </c>
      <c r="C6091" s="6">
        <v>19</v>
      </c>
      <c r="D6091" s="6">
        <v>2</v>
      </c>
      <c r="E6091" s="6">
        <v>2</v>
      </c>
      <c r="F6091" s="6" t="s">
        <v>9</v>
      </c>
      <c r="G6091" s="6" t="s">
        <v>12</v>
      </c>
      <c r="H6091" s="6">
        <v>11</v>
      </c>
      <c r="I6091" s="6" t="s">
        <v>13</v>
      </c>
      <c r="J6091" s="7">
        <v>632.12004460000003</v>
      </c>
      <c r="K6091" s="18">
        <v>0.39847944488852804</v>
      </c>
      <c r="L6091">
        <v>6086</v>
      </c>
    </row>
    <row r="6092" spans="2:12" x14ac:dyDescent="0.35">
      <c r="B6092" s="5">
        <v>147680</v>
      </c>
      <c r="C6092" s="6">
        <v>48</v>
      </c>
      <c r="D6092" s="6">
        <v>27</v>
      </c>
      <c r="E6092" s="6">
        <v>3</v>
      </c>
      <c r="F6092" s="6" t="s">
        <v>9</v>
      </c>
      <c r="G6092" s="6" t="s">
        <v>12</v>
      </c>
      <c r="H6092" s="6">
        <v>9</v>
      </c>
      <c r="I6092" s="6" t="s">
        <v>10</v>
      </c>
      <c r="J6092" s="7">
        <v>432.35260899999997</v>
      </c>
      <c r="K6092" s="18">
        <v>0.39851158680887255</v>
      </c>
      <c r="L6092">
        <v>6087</v>
      </c>
    </row>
    <row r="6093" spans="2:12" x14ac:dyDescent="0.35">
      <c r="B6093" s="5">
        <v>190391</v>
      </c>
      <c r="C6093" s="6">
        <v>28</v>
      </c>
      <c r="D6093" s="6">
        <v>9</v>
      </c>
      <c r="E6093" s="6">
        <v>1</v>
      </c>
      <c r="F6093" s="6" t="s">
        <v>9</v>
      </c>
      <c r="G6093" s="6" t="s">
        <v>5</v>
      </c>
      <c r="H6093" s="6">
        <v>2</v>
      </c>
      <c r="I6093" s="6" t="s">
        <v>10</v>
      </c>
      <c r="J6093" s="7">
        <v>487.85155529999997</v>
      </c>
      <c r="K6093" s="18">
        <v>0.39852184029758309</v>
      </c>
      <c r="L6093">
        <v>6088</v>
      </c>
    </row>
    <row r="6094" spans="2:12" x14ac:dyDescent="0.35">
      <c r="B6094" s="5">
        <v>104053</v>
      </c>
      <c r="C6094" s="6">
        <v>68</v>
      </c>
      <c r="D6094" s="6">
        <v>48</v>
      </c>
      <c r="E6094" s="6">
        <v>3</v>
      </c>
      <c r="F6094" s="6" t="s">
        <v>11</v>
      </c>
      <c r="G6094" s="6" t="s">
        <v>5</v>
      </c>
      <c r="H6094" s="6">
        <v>14</v>
      </c>
      <c r="I6094" s="6" t="s">
        <v>10</v>
      </c>
      <c r="J6094" s="7">
        <v>201.51757860000001</v>
      </c>
      <c r="K6094" s="18">
        <v>0.39853153381305895</v>
      </c>
      <c r="L6094">
        <v>6089</v>
      </c>
    </row>
    <row r="6095" spans="2:12" x14ac:dyDescent="0.35">
      <c r="B6095" s="5">
        <v>142046</v>
      </c>
      <c r="C6095" s="6">
        <v>19</v>
      </c>
      <c r="D6095" s="6">
        <v>2</v>
      </c>
      <c r="E6095" s="6">
        <v>2</v>
      </c>
      <c r="F6095" s="6" t="s">
        <v>11</v>
      </c>
      <c r="G6095" s="6" t="s">
        <v>5</v>
      </c>
      <c r="H6095" s="6">
        <v>15</v>
      </c>
      <c r="I6095" s="6" t="s">
        <v>10</v>
      </c>
      <c r="J6095" s="7">
        <v>332.95018219999997</v>
      </c>
      <c r="K6095" s="18">
        <v>0.39862573391050804</v>
      </c>
      <c r="L6095">
        <v>6090</v>
      </c>
    </row>
    <row r="6096" spans="2:12" x14ac:dyDescent="0.35">
      <c r="B6096" s="5">
        <v>151406</v>
      </c>
      <c r="C6096" s="6">
        <v>5</v>
      </c>
      <c r="D6096" s="6">
        <v>0</v>
      </c>
      <c r="E6096" s="6">
        <v>2</v>
      </c>
      <c r="F6096" s="6" t="s">
        <v>9</v>
      </c>
      <c r="G6096" s="6" t="s">
        <v>5</v>
      </c>
      <c r="H6096" s="6">
        <v>13</v>
      </c>
      <c r="I6096" s="6" t="s">
        <v>13</v>
      </c>
      <c r="J6096" s="7">
        <v>665.3737691</v>
      </c>
      <c r="K6096" s="18">
        <v>0.39874452867121934</v>
      </c>
      <c r="L6096">
        <v>6091</v>
      </c>
    </row>
    <row r="6097" spans="2:12" x14ac:dyDescent="0.35">
      <c r="B6097" s="5">
        <v>103924</v>
      </c>
      <c r="C6097" s="6">
        <v>50</v>
      </c>
      <c r="D6097" s="6">
        <v>30</v>
      </c>
      <c r="E6097" s="6">
        <v>3</v>
      </c>
      <c r="F6097" s="6" t="s">
        <v>11</v>
      </c>
      <c r="G6097" s="6" t="s">
        <v>12</v>
      </c>
      <c r="H6097" s="6">
        <v>8</v>
      </c>
      <c r="I6097" s="6" t="s">
        <v>10</v>
      </c>
      <c r="J6097" s="7">
        <v>485.59240299999999</v>
      </c>
      <c r="K6097" s="18">
        <v>0.39878742950466994</v>
      </c>
      <c r="L6097">
        <v>6092</v>
      </c>
    </row>
    <row r="6098" spans="2:12" x14ac:dyDescent="0.35">
      <c r="B6098" s="5">
        <v>137953</v>
      </c>
      <c r="C6098" s="6">
        <v>63</v>
      </c>
      <c r="D6098" s="6">
        <v>44</v>
      </c>
      <c r="E6098" s="6">
        <v>4</v>
      </c>
      <c r="F6098" s="6" t="s">
        <v>9</v>
      </c>
      <c r="G6098" s="6" t="s">
        <v>12</v>
      </c>
      <c r="H6098" s="6">
        <v>13</v>
      </c>
      <c r="I6098" s="6" t="s">
        <v>10</v>
      </c>
      <c r="J6098" s="7">
        <v>239.73165080000001</v>
      </c>
      <c r="K6098" s="18">
        <v>0.39883278331358041</v>
      </c>
      <c r="L6098">
        <v>6093</v>
      </c>
    </row>
    <row r="6099" spans="2:12" x14ac:dyDescent="0.35">
      <c r="B6099" s="5">
        <v>197526</v>
      </c>
      <c r="C6099" s="6">
        <v>67</v>
      </c>
      <c r="D6099" s="6">
        <v>49</v>
      </c>
      <c r="E6099" s="6">
        <v>1</v>
      </c>
      <c r="F6099" s="6" t="s">
        <v>9</v>
      </c>
      <c r="G6099" s="6" t="s">
        <v>12</v>
      </c>
      <c r="H6099" s="6">
        <v>3</v>
      </c>
      <c r="I6099" s="6" t="s">
        <v>13</v>
      </c>
      <c r="J6099" s="7">
        <v>593.42741130000002</v>
      </c>
      <c r="K6099" s="18">
        <v>0.39890403011276476</v>
      </c>
      <c r="L6099">
        <v>6094</v>
      </c>
    </row>
    <row r="6100" spans="2:12" x14ac:dyDescent="0.35">
      <c r="B6100" s="5">
        <v>197528</v>
      </c>
      <c r="C6100" s="6">
        <v>65</v>
      </c>
      <c r="D6100" s="6">
        <v>47</v>
      </c>
      <c r="E6100" s="6">
        <v>2</v>
      </c>
      <c r="F6100" s="6" t="s">
        <v>9</v>
      </c>
      <c r="G6100" s="6" t="s">
        <v>5</v>
      </c>
      <c r="H6100" s="6">
        <v>3</v>
      </c>
      <c r="I6100" s="6" t="s">
        <v>10</v>
      </c>
      <c r="J6100" s="7">
        <v>354.22020830000002</v>
      </c>
      <c r="K6100" s="18">
        <v>0.39890896053992275</v>
      </c>
      <c r="L6100">
        <v>6095</v>
      </c>
    </row>
    <row r="6101" spans="2:12" x14ac:dyDescent="0.35">
      <c r="B6101" s="5">
        <v>156649</v>
      </c>
      <c r="C6101" s="6">
        <v>47</v>
      </c>
      <c r="D6101" s="6">
        <v>26</v>
      </c>
      <c r="E6101" s="6">
        <v>2</v>
      </c>
      <c r="F6101" s="6" t="s">
        <v>11</v>
      </c>
      <c r="G6101" s="6" t="s">
        <v>5</v>
      </c>
      <c r="H6101" s="6">
        <v>5</v>
      </c>
      <c r="I6101" s="6" t="s">
        <v>10</v>
      </c>
      <c r="J6101" s="7">
        <v>379.08077079999998</v>
      </c>
      <c r="K6101" s="18">
        <v>0.39900334633785417</v>
      </c>
      <c r="L6101">
        <v>6096</v>
      </c>
    </row>
    <row r="6102" spans="2:12" x14ac:dyDescent="0.35">
      <c r="B6102" s="5">
        <v>194674</v>
      </c>
      <c r="C6102" s="6">
        <v>19</v>
      </c>
      <c r="D6102" s="6">
        <v>1</v>
      </c>
      <c r="E6102" s="6">
        <v>3</v>
      </c>
      <c r="F6102" s="6" t="s">
        <v>9</v>
      </c>
      <c r="G6102" s="6" t="s">
        <v>5</v>
      </c>
      <c r="H6102" s="6">
        <v>5</v>
      </c>
      <c r="I6102" s="6" t="s">
        <v>13</v>
      </c>
      <c r="J6102" s="7">
        <v>1195.2835359999999</v>
      </c>
      <c r="K6102" s="18">
        <v>0.39904809759837445</v>
      </c>
      <c r="L6102">
        <v>6097</v>
      </c>
    </row>
    <row r="6103" spans="2:12" x14ac:dyDescent="0.35">
      <c r="B6103" s="5">
        <v>129036</v>
      </c>
      <c r="C6103" s="6">
        <v>25</v>
      </c>
      <c r="D6103" s="6">
        <v>8</v>
      </c>
      <c r="E6103" s="6">
        <v>3</v>
      </c>
      <c r="F6103" s="6" t="s">
        <v>11</v>
      </c>
      <c r="G6103" s="6" t="s">
        <v>12</v>
      </c>
      <c r="H6103" s="6">
        <v>12</v>
      </c>
      <c r="I6103" s="6" t="s">
        <v>13</v>
      </c>
      <c r="J6103" s="7">
        <v>569.27028510000002</v>
      </c>
      <c r="K6103" s="18">
        <v>0.39909080571486111</v>
      </c>
      <c r="L6103">
        <v>6098</v>
      </c>
    </row>
    <row r="6104" spans="2:12" x14ac:dyDescent="0.35">
      <c r="B6104" s="5">
        <v>142856</v>
      </c>
      <c r="C6104" s="6">
        <v>45</v>
      </c>
      <c r="D6104" s="6">
        <v>25</v>
      </c>
      <c r="E6104" s="6">
        <v>3</v>
      </c>
      <c r="F6104" s="6" t="s">
        <v>9</v>
      </c>
      <c r="G6104" s="6" t="s">
        <v>5</v>
      </c>
      <c r="H6104" s="6">
        <v>8</v>
      </c>
      <c r="I6104" s="6" t="s">
        <v>10</v>
      </c>
      <c r="J6104" s="7">
        <v>348.12120950000002</v>
      </c>
      <c r="K6104" s="18">
        <v>0.39916459012663652</v>
      </c>
      <c r="L6104">
        <v>6099</v>
      </c>
    </row>
    <row r="6105" spans="2:12" x14ac:dyDescent="0.35">
      <c r="B6105" s="5">
        <v>123585</v>
      </c>
      <c r="C6105" s="6">
        <v>101</v>
      </c>
      <c r="D6105" s="6">
        <v>53</v>
      </c>
      <c r="E6105" s="6">
        <v>2</v>
      </c>
      <c r="F6105" s="6" t="s">
        <v>9</v>
      </c>
      <c r="G6105" s="6" t="s">
        <v>5</v>
      </c>
      <c r="H6105" s="6">
        <v>0</v>
      </c>
      <c r="I6105" s="6" t="s">
        <v>13</v>
      </c>
      <c r="J6105" s="7">
        <v>550.22560060000001</v>
      </c>
      <c r="K6105" s="18">
        <v>0.39920318669006105</v>
      </c>
      <c r="L6105">
        <v>6100</v>
      </c>
    </row>
    <row r="6106" spans="2:12" x14ac:dyDescent="0.35">
      <c r="B6106" s="5">
        <v>112585</v>
      </c>
      <c r="C6106" s="6">
        <v>29</v>
      </c>
      <c r="D6106" s="6">
        <v>8</v>
      </c>
      <c r="E6106" s="6">
        <v>4</v>
      </c>
      <c r="F6106" s="6" t="s">
        <v>11</v>
      </c>
      <c r="G6106" s="6" t="s">
        <v>5</v>
      </c>
      <c r="H6106" s="6">
        <v>8</v>
      </c>
      <c r="I6106" s="6" t="s">
        <v>10</v>
      </c>
      <c r="J6106" s="7">
        <v>323.1856434</v>
      </c>
      <c r="K6106" s="18">
        <v>0.39921180144619162</v>
      </c>
      <c r="L6106">
        <v>6101</v>
      </c>
    </row>
    <row r="6107" spans="2:12" x14ac:dyDescent="0.35">
      <c r="B6107" s="5">
        <v>147750</v>
      </c>
      <c r="C6107" s="6">
        <v>21</v>
      </c>
      <c r="D6107" s="6" t="s">
        <v>14</v>
      </c>
      <c r="E6107" s="6">
        <v>2</v>
      </c>
      <c r="F6107" s="6" t="s">
        <v>11</v>
      </c>
      <c r="G6107" s="6" t="s">
        <v>5</v>
      </c>
      <c r="H6107" s="6">
        <v>9</v>
      </c>
      <c r="I6107" s="6" t="s">
        <v>13</v>
      </c>
      <c r="J6107" s="7">
        <v>500.82301949999999</v>
      </c>
      <c r="K6107" s="18">
        <v>0.39928006442927766</v>
      </c>
      <c r="L6107">
        <v>6102</v>
      </c>
    </row>
    <row r="6108" spans="2:12" x14ac:dyDescent="0.35">
      <c r="B6108" s="5">
        <v>183467</v>
      </c>
      <c r="C6108" s="6">
        <v>4</v>
      </c>
      <c r="D6108" s="6">
        <v>0</v>
      </c>
      <c r="E6108" s="6">
        <v>2</v>
      </c>
      <c r="F6108" s="6" t="s">
        <v>9</v>
      </c>
      <c r="G6108" s="6" t="s">
        <v>5</v>
      </c>
      <c r="H6108" s="6">
        <v>11</v>
      </c>
      <c r="I6108" s="6" t="s">
        <v>10</v>
      </c>
      <c r="J6108" s="7">
        <v>397.95842149999999</v>
      </c>
      <c r="K6108" s="18">
        <v>0.39933230179096557</v>
      </c>
      <c r="L6108">
        <v>6103</v>
      </c>
    </row>
    <row r="6109" spans="2:12" x14ac:dyDescent="0.35">
      <c r="B6109" s="5">
        <v>138093</v>
      </c>
      <c r="C6109" s="6">
        <v>62</v>
      </c>
      <c r="D6109" s="6">
        <v>43</v>
      </c>
      <c r="E6109" s="6">
        <v>2</v>
      </c>
      <c r="F6109" s="6" t="s">
        <v>11</v>
      </c>
      <c r="G6109" s="6" t="s">
        <v>12</v>
      </c>
      <c r="H6109" s="6">
        <v>11</v>
      </c>
      <c r="I6109" s="6" t="s">
        <v>10</v>
      </c>
      <c r="J6109" s="7">
        <v>40.446874309999998</v>
      </c>
      <c r="K6109" s="18">
        <v>0.39936831433563036</v>
      </c>
      <c r="L6109">
        <v>6104</v>
      </c>
    </row>
    <row r="6110" spans="2:12" x14ac:dyDescent="0.35">
      <c r="B6110" s="5">
        <v>127896</v>
      </c>
      <c r="C6110" s="6">
        <v>53</v>
      </c>
      <c r="D6110" s="6">
        <v>32</v>
      </c>
      <c r="E6110" s="6">
        <v>3</v>
      </c>
      <c r="F6110" s="6" t="s">
        <v>11</v>
      </c>
      <c r="G6110" s="6" t="s">
        <v>12</v>
      </c>
      <c r="H6110" s="6">
        <v>10</v>
      </c>
      <c r="I6110" s="6" t="s">
        <v>10</v>
      </c>
      <c r="J6110" s="7">
        <v>402.19503570000001</v>
      </c>
      <c r="K6110" s="18">
        <v>0.39936989272185219</v>
      </c>
      <c r="L6110">
        <v>6105</v>
      </c>
    </row>
    <row r="6111" spans="2:12" x14ac:dyDescent="0.35">
      <c r="B6111" s="5">
        <v>197497</v>
      </c>
      <c r="C6111" s="6">
        <v>34</v>
      </c>
      <c r="D6111" s="6">
        <v>15</v>
      </c>
      <c r="E6111" s="6">
        <v>2</v>
      </c>
      <c r="F6111" s="6" t="s">
        <v>9</v>
      </c>
      <c r="G6111" s="6" t="s">
        <v>5</v>
      </c>
      <c r="H6111" s="6">
        <v>9</v>
      </c>
      <c r="I6111" s="6" t="s">
        <v>10</v>
      </c>
      <c r="J6111" s="7">
        <v>374.89122830000002</v>
      </c>
      <c r="K6111" s="18">
        <v>0.39944630969720663</v>
      </c>
      <c r="L6111">
        <v>6106</v>
      </c>
    </row>
    <row r="6112" spans="2:12" x14ac:dyDescent="0.35">
      <c r="B6112" s="5">
        <v>123980</v>
      </c>
      <c r="C6112" s="6">
        <v>67</v>
      </c>
      <c r="D6112" s="6">
        <v>50</v>
      </c>
      <c r="E6112" s="6">
        <v>2</v>
      </c>
      <c r="F6112" s="6" t="s">
        <v>11</v>
      </c>
      <c r="G6112" s="6" t="s">
        <v>5</v>
      </c>
      <c r="H6112" s="6">
        <v>3</v>
      </c>
      <c r="I6112" s="6" t="s">
        <v>10</v>
      </c>
      <c r="J6112" s="7">
        <v>267.26416690000002</v>
      </c>
      <c r="K6112" s="18">
        <v>0.39946961538389913</v>
      </c>
      <c r="L6112">
        <v>6107</v>
      </c>
    </row>
    <row r="6113" spans="2:12" x14ac:dyDescent="0.35">
      <c r="B6113" s="5">
        <v>193780</v>
      </c>
      <c r="C6113" s="6">
        <v>49</v>
      </c>
      <c r="D6113" s="6" t="s">
        <v>14</v>
      </c>
      <c r="E6113" s="6">
        <v>2</v>
      </c>
      <c r="F6113" s="6" t="s">
        <v>11</v>
      </c>
      <c r="G6113" s="6" t="s">
        <v>12</v>
      </c>
      <c r="H6113" s="6">
        <v>1</v>
      </c>
      <c r="I6113" s="6" t="s">
        <v>13</v>
      </c>
      <c r="J6113" s="7">
        <v>653.22471199999995</v>
      </c>
      <c r="K6113" s="18">
        <v>0.39957233215521648</v>
      </c>
      <c r="L6113">
        <v>6108</v>
      </c>
    </row>
    <row r="6114" spans="2:12" x14ac:dyDescent="0.35">
      <c r="B6114" s="5">
        <v>132218</v>
      </c>
      <c r="C6114" s="6">
        <v>63</v>
      </c>
      <c r="D6114" s="6">
        <v>42</v>
      </c>
      <c r="E6114" s="6">
        <v>2</v>
      </c>
      <c r="F6114" s="6" t="s">
        <v>11</v>
      </c>
      <c r="G6114" s="6" t="s">
        <v>12</v>
      </c>
      <c r="H6114" s="6">
        <v>14</v>
      </c>
      <c r="I6114" s="6" t="s">
        <v>10</v>
      </c>
      <c r="J6114" s="7">
        <v>229.4940513</v>
      </c>
      <c r="K6114" s="18">
        <v>0.39957635294155769</v>
      </c>
      <c r="L6114">
        <v>6109</v>
      </c>
    </row>
    <row r="6115" spans="2:12" x14ac:dyDescent="0.35">
      <c r="B6115" s="5">
        <v>154356</v>
      </c>
      <c r="C6115" s="6">
        <v>2</v>
      </c>
      <c r="D6115" s="6">
        <v>4</v>
      </c>
      <c r="E6115" s="6">
        <v>3</v>
      </c>
      <c r="F6115" s="6" t="s">
        <v>11</v>
      </c>
      <c r="G6115" s="6" t="s">
        <v>5</v>
      </c>
      <c r="H6115" s="6">
        <v>12</v>
      </c>
      <c r="I6115" s="6" t="s">
        <v>10</v>
      </c>
      <c r="J6115" s="7">
        <v>206.31048329999999</v>
      </c>
      <c r="K6115" s="18">
        <v>0.39964365181082806</v>
      </c>
      <c r="L6115">
        <v>6110</v>
      </c>
    </row>
    <row r="6116" spans="2:12" x14ac:dyDescent="0.35">
      <c r="B6116" s="5">
        <v>155546</v>
      </c>
      <c r="C6116" s="6">
        <v>58</v>
      </c>
      <c r="D6116" s="6">
        <v>39</v>
      </c>
      <c r="E6116" s="6">
        <v>3</v>
      </c>
      <c r="F6116" s="6" t="s">
        <v>11</v>
      </c>
      <c r="G6116" s="6" t="s">
        <v>12</v>
      </c>
      <c r="H6116" s="6">
        <v>1</v>
      </c>
      <c r="I6116" s="6" t="s">
        <v>10</v>
      </c>
      <c r="J6116" s="7">
        <v>487.35607190000002</v>
      </c>
      <c r="K6116" s="18">
        <v>0.39971619293830285</v>
      </c>
      <c r="L6116">
        <v>6111</v>
      </c>
    </row>
    <row r="6117" spans="2:12" x14ac:dyDescent="0.35">
      <c r="B6117" s="5">
        <v>128006</v>
      </c>
      <c r="C6117" s="6">
        <v>29</v>
      </c>
      <c r="D6117" s="6">
        <v>8</v>
      </c>
      <c r="E6117" s="6">
        <v>2</v>
      </c>
      <c r="F6117" s="6" t="s">
        <v>9</v>
      </c>
      <c r="G6117" s="6" t="s">
        <v>5</v>
      </c>
      <c r="H6117" s="6">
        <v>7</v>
      </c>
      <c r="I6117" s="6" t="s">
        <v>10</v>
      </c>
      <c r="J6117" s="7">
        <v>368.17710310000001</v>
      </c>
      <c r="K6117" s="18">
        <v>0.39984946703578705</v>
      </c>
      <c r="L6117">
        <v>6112</v>
      </c>
    </row>
    <row r="6118" spans="2:12" x14ac:dyDescent="0.35">
      <c r="B6118" s="5">
        <v>179014</v>
      </c>
      <c r="C6118" s="6">
        <v>63</v>
      </c>
      <c r="D6118" s="6">
        <v>43</v>
      </c>
      <c r="E6118" s="6">
        <v>2</v>
      </c>
      <c r="F6118" s="6" t="s">
        <v>11</v>
      </c>
      <c r="G6118" s="6" t="s">
        <v>5</v>
      </c>
      <c r="H6118" s="6">
        <v>12</v>
      </c>
      <c r="I6118" s="6" t="s">
        <v>10</v>
      </c>
      <c r="J6118" s="7">
        <v>66.303212340000002</v>
      </c>
      <c r="K6118" s="18">
        <v>0.39985862160481955</v>
      </c>
      <c r="L6118">
        <v>6113</v>
      </c>
    </row>
    <row r="6119" spans="2:12" x14ac:dyDescent="0.35">
      <c r="B6119" s="5">
        <v>148654</v>
      </c>
      <c r="C6119" s="6">
        <v>17</v>
      </c>
      <c r="D6119" s="6">
        <v>0</v>
      </c>
      <c r="E6119" s="6">
        <v>2</v>
      </c>
      <c r="F6119" s="6" t="s">
        <v>11</v>
      </c>
      <c r="G6119" s="6" t="s">
        <v>12</v>
      </c>
      <c r="H6119" s="6">
        <v>3</v>
      </c>
      <c r="I6119" s="6" t="s">
        <v>13</v>
      </c>
      <c r="J6119" s="7">
        <v>1319.4541260000001</v>
      </c>
      <c r="K6119" s="18">
        <v>0.3999238275988487</v>
      </c>
      <c r="L6119">
        <v>6114</v>
      </c>
    </row>
    <row r="6120" spans="2:12" x14ac:dyDescent="0.35">
      <c r="B6120" s="5">
        <v>182950</v>
      </c>
      <c r="C6120" s="6">
        <v>64</v>
      </c>
      <c r="D6120" s="6">
        <v>47</v>
      </c>
      <c r="E6120" s="6">
        <v>2</v>
      </c>
      <c r="F6120" s="6" t="s">
        <v>11</v>
      </c>
      <c r="G6120" s="6" t="s">
        <v>12</v>
      </c>
      <c r="H6120" s="6">
        <v>7</v>
      </c>
      <c r="I6120" s="6" t="s">
        <v>10</v>
      </c>
      <c r="J6120" s="7">
        <v>55.046942919999999</v>
      </c>
      <c r="K6120" s="18">
        <v>0.40004388034118921</v>
      </c>
      <c r="L6120">
        <v>6115</v>
      </c>
    </row>
    <row r="6121" spans="2:12" x14ac:dyDescent="0.35">
      <c r="B6121" s="5">
        <v>125993</v>
      </c>
      <c r="C6121" s="6">
        <v>50</v>
      </c>
      <c r="D6121" s="6">
        <v>31</v>
      </c>
      <c r="E6121" s="6">
        <v>1</v>
      </c>
      <c r="F6121" s="6" t="s">
        <v>11</v>
      </c>
      <c r="G6121" s="6" t="s">
        <v>12</v>
      </c>
      <c r="H6121" s="6">
        <v>1</v>
      </c>
      <c r="I6121" s="6" t="s">
        <v>10</v>
      </c>
      <c r="J6121" s="7">
        <v>428.04430639999998</v>
      </c>
      <c r="K6121" s="18">
        <v>0.40008414777403023</v>
      </c>
      <c r="L6121">
        <v>6116</v>
      </c>
    </row>
    <row r="6122" spans="2:12" x14ac:dyDescent="0.35">
      <c r="B6122" s="5">
        <v>176967</v>
      </c>
      <c r="C6122" s="6">
        <v>68</v>
      </c>
      <c r="D6122" s="6">
        <v>51</v>
      </c>
      <c r="E6122" s="6">
        <v>3</v>
      </c>
      <c r="F6122" s="6" t="s">
        <v>9</v>
      </c>
      <c r="G6122" s="6" t="s">
        <v>5</v>
      </c>
      <c r="H6122" s="6">
        <v>8</v>
      </c>
      <c r="I6122" s="6" t="s">
        <v>10</v>
      </c>
      <c r="J6122" s="7">
        <v>234.47123289999999</v>
      </c>
      <c r="K6122" s="18">
        <v>0.40011943507133885</v>
      </c>
      <c r="L6122">
        <v>6117</v>
      </c>
    </row>
    <row r="6123" spans="2:12" x14ac:dyDescent="0.35">
      <c r="B6123" s="5">
        <v>173552</v>
      </c>
      <c r="C6123" s="6">
        <v>57</v>
      </c>
      <c r="D6123" s="6">
        <v>36</v>
      </c>
      <c r="E6123" s="6">
        <v>3</v>
      </c>
      <c r="F6123" s="6" t="s">
        <v>9</v>
      </c>
      <c r="G6123" s="6" t="s">
        <v>12</v>
      </c>
      <c r="H6123" s="6">
        <v>12</v>
      </c>
      <c r="I6123" s="6" t="s">
        <v>10</v>
      </c>
      <c r="J6123" s="7">
        <v>405.24839939999998</v>
      </c>
      <c r="K6123" s="18">
        <v>0.40014343965293453</v>
      </c>
      <c r="L6123">
        <v>6118</v>
      </c>
    </row>
    <row r="6124" spans="2:12" x14ac:dyDescent="0.35">
      <c r="B6124" s="5">
        <v>169401</v>
      </c>
      <c r="C6124" s="6">
        <v>116</v>
      </c>
      <c r="D6124" s="6">
        <v>9</v>
      </c>
      <c r="E6124" s="6">
        <v>2</v>
      </c>
      <c r="F6124" s="6" t="s">
        <v>9</v>
      </c>
      <c r="G6124" s="6" t="s">
        <v>12</v>
      </c>
      <c r="H6124" s="6">
        <v>9</v>
      </c>
      <c r="I6124" s="6" t="s">
        <v>10</v>
      </c>
      <c r="J6124" s="7">
        <v>441.66353650000002</v>
      </c>
      <c r="K6124" s="18">
        <v>0.40018121704108212</v>
      </c>
      <c r="L6124">
        <v>6119</v>
      </c>
    </row>
    <row r="6125" spans="2:12" x14ac:dyDescent="0.35">
      <c r="B6125" s="5">
        <v>134503</v>
      </c>
      <c r="C6125" s="6">
        <v>19</v>
      </c>
      <c r="D6125" s="6">
        <v>1</v>
      </c>
      <c r="E6125" s="6">
        <v>1</v>
      </c>
      <c r="F6125" s="6" t="s">
        <v>11</v>
      </c>
      <c r="G6125" s="6" t="s">
        <v>12</v>
      </c>
      <c r="H6125" s="6">
        <v>14</v>
      </c>
      <c r="I6125" s="6" t="s">
        <v>13</v>
      </c>
      <c r="J6125" s="7">
        <v>553.74730009999996</v>
      </c>
      <c r="K6125" s="18">
        <v>0.40020001189001053</v>
      </c>
      <c r="L6125">
        <v>6120</v>
      </c>
    </row>
    <row r="6126" spans="2:12" x14ac:dyDescent="0.35">
      <c r="B6126" s="5">
        <v>126689</v>
      </c>
      <c r="C6126" s="6">
        <v>21</v>
      </c>
      <c r="D6126" s="6" t="s">
        <v>14</v>
      </c>
      <c r="E6126" s="6">
        <v>3</v>
      </c>
      <c r="F6126" s="6" t="s">
        <v>9</v>
      </c>
      <c r="G6126" s="6" t="s">
        <v>5</v>
      </c>
      <c r="H6126" s="6">
        <v>15</v>
      </c>
      <c r="I6126" s="6" t="s">
        <v>10</v>
      </c>
      <c r="J6126" s="7">
        <v>156.0473375</v>
      </c>
      <c r="K6126" s="18">
        <v>0.40020813645189113</v>
      </c>
      <c r="L6126">
        <v>6121</v>
      </c>
    </row>
    <row r="6127" spans="2:12" x14ac:dyDescent="0.35">
      <c r="B6127" s="5">
        <v>168685</v>
      </c>
      <c r="C6127" s="6">
        <v>118</v>
      </c>
      <c r="D6127" s="6">
        <v>42</v>
      </c>
      <c r="E6127" s="6">
        <v>2</v>
      </c>
      <c r="F6127" s="6" t="s">
        <v>9</v>
      </c>
      <c r="G6127" s="6" t="s">
        <v>5</v>
      </c>
      <c r="H6127" s="6">
        <v>1</v>
      </c>
      <c r="I6127" s="6" t="s">
        <v>10</v>
      </c>
      <c r="J6127" s="7">
        <v>82.691810529999998</v>
      </c>
      <c r="K6127" s="18">
        <v>0.40022625218842034</v>
      </c>
      <c r="L6127">
        <v>6122</v>
      </c>
    </row>
    <row r="6128" spans="2:12" x14ac:dyDescent="0.35">
      <c r="B6128" s="5">
        <v>105058</v>
      </c>
      <c r="C6128" s="6">
        <v>45</v>
      </c>
      <c r="D6128" s="6" t="s">
        <v>14</v>
      </c>
      <c r="E6128" s="6">
        <v>1</v>
      </c>
      <c r="F6128" s="6" t="s">
        <v>9</v>
      </c>
      <c r="G6128" s="6" t="s">
        <v>5</v>
      </c>
      <c r="H6128" s="6">
        <v>4</v>
      </c>
      <c r="I6128" s="6" t="s">
        <v>13</v>
      </c>
      <c r="J6128" s="7">
        <v>620.47729240000001</v>
      </c>
      <c r="K6128" s="18">
        <v>0.40023483296884987</v>
      </c>
      <c r="L6128">
        <v>6123</v>
      </c>
    </row>
    <row r="6129" spans="2:12" x14ac:dyDescent="0.35">
      <c r="B6129" s="5">
        <v>185075</v>
      </c>
      <c r="C6129" s="6">
        <v>68</v>
      </c>
      <c r="D6129" s="6" t="s">
        <v>14</v>
      </c>
      <c r="E6129" s="6">
        <v>2</v>
      </c>
      <c r="F6129" s="6" t="s">
        <v>11</v>
      </c>
      <c r="G6129" s="6" t="s">
        <v>5</v>
      </c>
      <c r="H6129" s="6">
        <v>12</v>
      </c>
      <c r="I6129" s="6" t="s">
        <v>10</v>
      </c>
      <c r="J6129" s="7">
        <v>201.44506509999999</v>
      </c>
      <c r="K6129" s="18">
        <v>0.40031089228257077</v>
      </c>
      <c r="L6129">
        <v>6124</v>
      </c>
    </row>
    <row r="6130" spans="2:12" x14ac:dyDescent="0.35">
      <c r="B6130" s="5">
        <v>174092</v>
      </c>
      <c r="C6130" s="6">
        <v>70</v>
      </c>
      <c r="D6130" s="6">
        <v>49</v>
      </c>
      <c r="E6130" s="6">
        <v>4</v>
      </c>
      <c r="F6130" s="6" t="s">
        <v>11</v>
      </c>
      <c r="G6130" s="6" t="s">
        <v>12</v>
      </c>
      <c r="H6130" s="6">
        <v>7</v>
      </c>
      <c r="I6130" s="6" t="s">
        <v>10</v>
      </c>
      <c r="J6130" s="7">
        <v>111.9323709</v>
      </c>
      <c r="K6130" s="18">
        <v>0.40033942202080108</v>
      </c>
      <c r="L6130">
        <v>6125</v>
      </c>
    </row>
    <row r="6131" spans="2:12" x14ac:dyDescent="0.35">
      <c r="B6131" s="5">
        <v>103071</v>
      </c>
      <c r="C6131" s="6">
        <v>38</v>
      </c>
      <c r="D6131" s="6">
        <v>18</v>
      </c>
      <c r="E6131" s="6">
        <v>4</v>
      </c>
      <c r="F6131" s="6" t="s">
        <v>9</v>
      </c>
      <c r="G6131" s="6" t="s">
        <v>12</v>
      </c>
      <c r="H6131" s="6">
        <v>8</v>
      </c>
      <c r="I6131" s="6" t="s">
        <v>10</v>
      </c>
      <c r="J6131" s="7">
        <v>429.55794609999998</v>
      </c>
      <c r="K6131" s="18">
        <v>0.40034605884642416</v>
      </c>
      <c r="L6131">
        <v>6126</v>
      </c>
    </row>
    <row r="6132" spans="2:12" x14ac:dyDescent="0.35">
      <c r="B6132" s="5">
        <v>156275</v>
      </c>
      <c r="C6132" s="6">
        <v>66</v>
      </c>
      <c r="D6132" s="6">
        <v>48</v>
      </c>
      <c r="E6132" s="6">
        <v>3</v>
      </c>
      <c r="F6132" s="6" t="s">
        <v>9</v>
      </c>
      <c r="G6132" s="6" t="s">
        <v>12</v>
      </c>
      <c r="H6132" s="6">
        <v>3</v>
      </c>
      <c r="I6132" s="6" t="s">
        <v>10</v>
      </c>
      <c r="J6132" s="7">
        <v>225.51448669999999</v>
      </c>
      <c r="K6132" s="18">
        <v>0.40036071008242613</v>
      </c>
      <c r="L6132">
        <v>6127</v>
      </c>
    </row>
    <row r="6133" spans="2:12" x14ac:dyDescent="0.35">
      <c r="B6133" s="5">
        <v>162111</v>
      </c>
      <c r="C6133" s="6">
        <v>46</v>
      </c>
      <c r="D6133" s="6">
        <v>29</v>
      </c>
      <c r="E6133" s="6">
        <v>1</v>
      </c>
      <c r="F6133" s="6" t="s">
        <v>9</v>
      </c>
      <c r="G6133" s="6" t="s">
        <v>5</v>
      </c>
      <c r="H6133" s="6">
        <v>7</v>
      </c>
      <c r="I6133" s="6" t="s">
        <v>10</v>
      </c>
      <c r="J6133" s="7">
        <v>382.80060630000003</v>
      </c>
      <c r="K6133" s="18">
        <v>0.40039945640276764</v>
      </c>
      <c r="L6133">
        <v>6128</v>
      </c>
    </row>
    <row r="6134" spans="2:12" x14ac:dyDescent="0.35">
      <c r="B6134" s="5">
        <v>147585</v>
      </c>
      <c r="C6134" s="6">
        <v>17</v>
      </c>
      <c r="D6134" s="6">
        <v>0</v>
      </c>
      <c r="E6134" s="6">
        <v>1</v>
      </c>
      <c r="F6134" s="6" t="s">
        <v>11</v>
      </c>
      <c r="G6134" s="6" t="s">
        <v>5</v>
      </c>
      <c r="H6134" s="6">
        <v>11</v>
      </c>
      <c r="I6134" s="6" t="s">
        <v>10</v>
      </c>
      <c r="J6134" s="7">
        <v>254.76922959999999</v>
      </c>
      <c r="K6134" s="18">
        <v>0.40045085935114733</v>
      </c>
      <c r="L6134">
        <v>6129</v>
      </c>
    </row>
    <row r="6135" spans="2:12" x14ac:dyDescent="0.35">
      <c r="B6135" s="5">
        <v>170632</v>
      </c>
      <c r="C6135" s="6">
        <v>35</v>
      </c>
      <c r="D6135" s="6">
        <v>14</v>
      </c>
      <c r="E6135" s="6">
        <v>2</v>
      </c>
      <c r="F6135" s="6" t="s">
        <v>11</v>
      </c>
      <c r="G6135" s="6" t="s">
        <v>12</v>
      </c>
      <c r="H6135" s="6">
        <v>10</v>
      </c>
      <c r="I6135" s="6" t="s">
        <v>10</v>
      </c>
      <c r="J6135" s="7">
        <v>383.899652</v>
      </c>
      <c r="K6135" s="18">
        <v>0.40047589484600621</v>
      </c>
      <c r="L6135">
        <v>6130</v>
      </c>
    </row>
    <row r="6136" spans="2:12" x14ac:dyDescent="0.35">
      <c r="B6136" s="5">
        <v>161909</v>
      </c>
      <c r="C6136" s="6">
        <v>62</v>
      </c>
      <c r="D6136" s="6">
        <v>42</v>
      </c>
      <c r="E6136" s="6">
        <v>4</v>
      </c>
      <c r="F6136" s="6" t="s">
        <v>11</v>
      </c>
      <c r="G6136" s="6" t="s">
        <v>12</v>
      </c>
      <c r="H6136" s="6">
        <v>4</v>
      </c>
      <c r="I6136" s="6" t="s">
        <v>10</v>
      </c>
      <c r="J6136" s="7">
        <v>57.021138350000001</v>
      </c>
      <c r="K6136" s="18">
        <v>0.40047929391764336</v>
      </c>
      <c r="L6136">
        <v>6131</v>
      </c>
    </row>
    <row r="6137" spans="2:12" x14ac:dyDescent="0.35">
      <c r="B6137" s="5">
        <v>196249</v>
      </c>
      <c r="C6137" s="6">
        <v>95</v>
      </c>
      <c r="D6137" s="6">
        <v>5</v>
      </c>
      <c r="E6137" s="6">
        <v>2</v>
      </c>
      <c r="F6137" s="6" t="s">
        <v>11</v>
      </c>
      <c r="G6137" s="6" t="s">
        <v>12</v>
      </c>
      <c r="H6137" s="6">
        <v>11</v>
      </c>
      <c r="I6137" s="6" t="s">
        <v>10</v>
      </c>
      <c r="J6137" s="7">
        <v>256.82655080000001</v>
      </c>
      <c r="K6137" s="18">
        <v>0.40058829119827999</v>
      </c>
      <c r="L6137">
        <v>6132</v>
      </c>
    </row>
    <row r="6138" spans="2:12" x14ac:dyDescent="0.35">
      <c r="B6138" s="5">
        <v>103533</v>
      </c>
      <c r="C6138" s="6">
        <v>65</v>
      </c>
      <c r="D6138" s="6">
        <v>48</v>
      </c>
      <c r="E6138" s="6">
        <v>2</v>
      </c>
      <c r="F6138" s="6" t="s">
        <v>9</v>
      </c>
      <c r="G6138" s="6" t="s">
        <v>12</v>
      </c>
      <c r="H6138" s="6">
        <v>1</v>
      </c>
      <c r="I6138" s="6" t="s">
        <v>10</v>
      </c>
      <c r="J6138" s="7">
        <v>51.426122159999998</v>
      </c>
      <c r="K6138" s="18">
        <v>0.40068493368906477</v>
      </c>
      <c r="L6138">
        <v>6133</v>
      </c>
    </row>
    <row r="6139" spans="2:12" x14ac:dyDescent="0.35">
      <c r="B6139" s="5">
        <v>151161</v>
      </c>
      <c r="C6139" s="6">
        <v>24</v>
      </c>
      <c r="D6139" s="6">
        <v>7</v>
      </c>
      <c r="E6139" s="6">
        <v>3</v>
      </c>
      <c r="F6139" s="6" t="s">
        <v>9</v>
      </c>
      <c r="G6139" s="6" t="s">
        <v>12</v>
      </c>
      <c r="H6139" s="6">
        <v>15</v>
      </c>
      <c r="I6139" s="6" t="s">
        <v>13</v>
      </c>
      <c r="J6139" s="7">
        <v>1029.882891</v>
      </c>
      <c r="K6139" s="18">
        <v>0.40070498049702452</v>
      </c>
      <c r="L6139">
        <v>6134</v>
      </c>
    </row>
    <row r="6140" spans="2:12" x14ac:dyDescent="0.35">
      <c r="B6140" s="5">
        <v>111146</v>
      </c>
      <c r="C6140" s="6">
        <v>60</v>
      </c>
      <c r="D6140" s="6">
        <v>40</v>
      </c>
      <c r="E6140" s="6">
        <v>3</v>
      </c>
      <c r="F6140" s="6" t="s">
        <v>9</v>
      </c>
      <c r="G6140" s="6" t="s">
        <v>5</v>
      </c>
      <c r="H6140" s="6">
        <v>7</v>
      </c>
      <c r="I6140" s="6" t="s">
        <v>10</v>
      </c>
      <c r="J6140" s="7">
        <v>324.61848220000002</v>
      </c>
      <c r="K6140" s="18">
        <v>0.4007187715952355</v>
      </c>
      <c r="L6140">
        <v>6135</v>
      </c>
    </row>
    <row r="6141" spans="2:12" x14ac:dyDescent="0.35">
      <c r="B6141" s="5">
        <v>101874</v>
      </c>
      <c r="C6141" s="6">
        <v>17</v>
      </c>
      <c r="D6141" s="6">
        <v>0</v>
      </c>
      <c r="E6141" s="6">
        <v>2</v>
      </c>
      <c r="F6141" s="6" t="s">
        <v>11</v>
      </c>
      <c r="G6141" s="6" t="s">
        <v>12</v>
      </c>
      <c r="H6141" s="6">
        <v>11</v>
      </c>
      <c r="I6141" s="6" t="s">
        <v>10</v>
      </c>
      <c r="J6141" s="7">
        <v>259.74462920000002</v>
      </c>
      <c r="K6141" s="18">
        <v>0.40072069970806701</v>
      </c>
      <c r="L6141">
        <v>6136</v>
      </c>
    </row>
    <row r="6142" spans="2:12" x14ac:dyDescent="0.35">
      <c r="B6142" s="5">
        <v>138348</v>
      </c>
      <c r="C6142" s="6">
        <v>19</v>
      </c>
      <c r="D6142" s="6">
        <v>0</v>
      </c>
      <c r="E6142" s="6">
        <v>3</v>
      </c>
      <c r="F6142" s="6" t="s">
        <v>11</v>
      </c>
      <c r="G6142" s="6" t="s">
        <v>5</v>
      </c>
      <c r="H6142" s="6">
        <v>11</v>
      </c>
      <c r="I6142" s="6" t="s">
        <v>10</v>
      </c>
      <c r="J6142" s="7">
        <v>216.7433355</v>
      </c>
      <c r="K6142" s="18">
        <v>0.40075631618828245</v>
      </c>
      <c r="L6142">
        <v>6137</v>
      </c>
    </row>
    <row r="6143" spans="2:12" x14ac:dyDescent="0.35">
      <c r="B6143" s="5">
        <v>113217</v>
      </c>
      <c r="C6143" s="6">
        <v>41</v>
      </c>
      <c r="D6143" s="6">
        <v>21</v>
      </c>
      <c r="E6143" s="6">
        <v>4</v>
      </c>
      <c r="F6143" s="6" t="s">
        <v>11</v>
      </c>
      <c r="G6143" s="6" t="s">
        <v>12</v>
      </c>
      <c r="H6143" s="6">
        <v>3</v>
      </c>
      <c r="I6143" s="6" t="s">
        <v>10</v>
      </c>
      <c r="J6143" s="7">
        <v>477.58957859999998</v>
      </c>
      <c r="K6143" s="18">
        <v>0.4007778322505533</v>
      </c>
      <c r="L6143">
        <v>6138</v>
      </c>
    </row>
    <row r="6144" spans="2:12" x14ac:dyDescent="0.35">
      <c r="B6144" s="5">
        <v>159668</v>
      </c>
      <c r="C6144" s="6">
        <v>24</v>
      </c>
      <c r="D6144" s="6">
        <v>6</v>
      </c>
      <c r="E6144" s="6">
        <v>1</v>
      </c>
      <c r="F6144" s="6" t="s">
        <v>9</v>
      </c>
      <c r="G6144" s="6" t="s">
        <v>12</v>
      </c>
      <c r="H6144" s="6">
        <v>12</v>
      </c>
      <c r="I6144" s="6" t="s">
        <v>13</v>
      </c>
      <c r="J6144" s="7">
        <v>1070.204776</v>
      </c>
      <c r="K6144" s="18">
        <v>0.40101328281055892</v>
      </c>
      <c r="L6144">
        <v>6139</v>
      </c>
    </row>
    <row r="6145" spans="2:12" x14ac:dyDescent="0.35">
      <c r="B6145" s="5">
        <v>194049</v>
      </c>
      <c r="C6145" s="6">
        <v>57</v>
      </c>
      <c r="D6145" s="6">
        <v>39</v>
      </c>
      <c r="E6145" s="6">
        <v>3</v>
      </c>
      <c r="F6145" s="6" t="s">
        <v>9</v>
      </c>
      <c r="G6145" s="6" t="s">
        <v>5</v>
      </c>
      <c r="H6145" s="6">
        <v>14</v>
      </c>
      <c r="I6145" s="6" t="s">
        <v>10</v>
      </c>
      <c r="J6145" s="7">
        <v>146.97181230000001</v>
      </c>
      <c r="K6145" s="18">
        <v>0.40103998192230073</v>
      </c>
      <c r="L6145">
        <v>6140</v>
      </c>
    </row>
    <row r="6146" spans="2:12" x14ac:dyDescent="0.35">
      <c r="B6146" s="5">
        <v>199991</v>
      </c>
      <c r="C6146" s="6">
        <v>54</v>
      </c>
      <c r="D6146" s="6" t="s">
        <v>14</v>
      </c>
      <c r="E6146" s="6">
        <v>4</v>
      </c>
      <c r="F6146" s="6" t="s">
        <v>11</v>
      </c>
      <c r="G6146" s="6" t="s">
        <v>5</v>
      </c>
      <c r="H6146" s="6">
        <v>5</v>
      </c>
      <c r="I6146" s="6" t="s">
        <v>10</v>
      </c>
      <c r="J6146" s="7">
        <v>418.9882422</v>
      </c>
      <c r="K6146" s="18">
        <v>0.40113708424335548</v>
      </c>
      <c r="L6146">
        <v>6141</v>
      </c>
    </row>
    <row r="6147" spans="2:12" x14ac:dyDescent="0.35">
      <c r="B6147" s="5">
        <v>190042</v>
      </c>
      <c r="C6147" s="6">
        <v>43</v>
      </c>
      <c r="D6147" s="6">
        <v>25</v>
      </c>
      <c r="E6147" s="6">
        <v>1</v>
      </c>
      <c r="F6147" s="6" t="s">
        <v>9</v>
      </c>
      <c r="G6147" s="6" t="s">
        <v>5</v>
      </c>
      <c r="H6147" s="6">
        <v>7</v>
      </c>
      <c r="I6147" s="6" t="s">
        <v>10</v>
      </c>
      <c r="J6147" s="7">
        <v>398.69633169999997</v>
      </c>
      <c r="K6147" s="18">
        <v>0.40146645079883381</v>
      </c>
      <c r="L6147">
        <v>6142</v>
      </c>
    </row>
    <row r="6148" spans="2:12" x14ac:dyDescent="0.35">
      <c r="B6148" s="5">
        <v>123896</v>
      </c>
      <c r="C6148" s="6">
        <v>3</v>
      </c>
      <c r="D6148" s="6">
        <v>6</v>
      </c>
      <c r="E6148" s="6">
        <v>1</v>
      </c>
      <c r="F6148" s="6" t="s">
        <v>9</v>
      </c>
      <c r="G6148" s="6" t="s">
        <v>5</v>
      </c>
      <c r="H6148" s="6">
        <v>6</v>
      </c>
      <c r="I6148" s="6" t="s">
        <v>10</v>
      </c>
      <c r="J6148" s="7">
        <v>479.01798230000003</v>
      </c>
      <c r="K6148" s="18">
        <v>0.40148634232426039</v>
      </c>
      <c r="L6148">
        <v>6143</v>
      </c>
    </row>
    <row r="6149" spans="2:12" x14ac:dyDescent="0.35">
      <c r="B6149" s="5">
        <v>134962</v>
      </c>
      <c r="C6149" s="6">
        <v>66</v>
      </c>
      <c r="D6149" s="6">
        <v>46</v>
      </c>
      <c r="E6149" s="6">
        <v>2</v>
      </c>
      <c r="F6149" s="6" t="s">
        <v>9</v>
      </c>
      <c r="G6149" s="6" t="s">
        <v>12</v>
      </c>
      <c r="H6149" s="6">
        <v>13</v>
      </c>
      <c r="I6149" s="6" t="s">
        <v>10</v>
      </c>
      <c r="J6149" s="7">
        <v>371.32130230000001</v>
      </c>
      <c r="K6149" s="18">
        <v>0.4015495606933861</v>
      </c>
      <c r="L6149">
        <v>6144</v>
      </c>
    </row>
    <row r="6150" spans="2:12" x14ac:dyDescent="0.35">
      <c r="B6150" s="5">
        <v>116954</v>
      </c>
      <c r="C6150" s="6">
        <v>65</v>
      </c>
      <c r="D6150" s="6" t="s">
        <v>14</v>
      </c>
      <c r="E6150" s="6">
        <v>2</v>
      </c>
      <c r="F6150" s="6" t="s">
        <v>11</v>
      </c>
      <c r="G6150" s="6" t="s">
        <v>5</v>
      </c>
      <c r="H6150" s="6">
        <v>7</v>
      </c>
      <c r="I6150" s="6" t="s">
        <v>10</v>
      </c>
      <c r="J6150" s="7">
        <v>267.276004</v>
      </c>
      <c r="K6150" s="18">
        <v>0.4015635982203829</v>
      </c>
      <c r="L6150">
        <v>6145</v>
      </c>
    </row>
    <row r="6151" spans="2:12" x14ac:dyDescent="0.35">
      <c r="B6151" s="5">
        <v>172014</v>
      </c>
      <c r="C6151" s="6">
        <v>33</v>
      </c>
      <c r="D6151" s="6">
        <v>15</v>
      </c>
      <c r="E6151" s="6">
        <v>3</v>
      </c>
      <c r="F6151" s="6" t="s">
        <v>9</v>
      </c>
      <c r="G6151" s="6" t="s">
        <v>5</v>
      </c>
      <c r="H6151" s="6">
        <v>4</v>
      </c>
      <c r="I6151" s="6" t="s">
        <v>10</v>
      </c>
      <c r="J6151" s="7">
        <v>404.50526719999999</v>
      </c>
      <c r="K6151" s="18">
        <v>0.40157331843253019</v>
      </c>
      <c r="L6151">
        <v>6146</v>
      </c>
    </row>
    <row r="6152" spans="2:12" x14ac:dyDescent="0.35">
      <c r="B6152" s="5">
        <v>180410</v>
      </c>
      <c r="C6152" s="6">
        <v>0</v>
      </c>
      <c r="D6152" s="6">
        <v>50</v>
      </c>
      <c r="E6152" s="6">
        <v>3</v>
      </c>
      <c r="F6152" s="6" t="s">
        <v>9</v>
      </c>
      <c r="G6152" s="6" t="s">
        <v>12</v>
      </c>
      <c r="H6152" s="6">
        <v>5</v>
      </c>
      <c r="I6152" s="6" t="s">
        <v>10</v>
      </c>
      <c r="J6152" s="7">
        <v>269.28053180000001</v>
      </c>
      <c r="K6152" s="18">
        <v>0.40159035022942025</v>
      </c>
      <c r="L6152">
        <v>6147</v>
      </c>
    </row>
    <row r="6153" spans="2:12" x14ac:dyDescent="0.35">
      <c r="B6153" s="5">
        <v>155719</v>
      </c>
      <c r="C6153" s="6">
        <v>70</v>
      </c>
      <c r="D6153" s="6">
        <v>51</v>
      </c>
      <c r="E6153" s="6">
        <v>4</v>
      </c>
      <c r="F6153" s="6" t="s">
        <v>9</v>
      </c>
      <c r="G6153" s="6" t="s">
        <v>5</v>
      </c>
      <c r="H6153" s="6">
        <v>9</v>
      </c>
      <c r="I6153" s="6" t="s">
        <v>10</v>
      </c>
      <c r="J6153" s="7">
        <v>331.7728568</v>
      </c>
      <c r="K6153" s="18">
        <v>0.40159467979423047</v>
      </c>
      <c r="L6153">
        <v>6148</v>
      </c>
    </row>
    <row r="6154" spans="2:12" x14ac:dyDescent="0.35">
      <c r="B6154" s="5">
        <v>198404</v>
      </c>
      <c r="C6154" s="6">
        <v>47</v>
      </c>
      <c r="D6154" s="6">
        <v>29</v>
      </c>
      <c r="E6154" s="6">
        <v>3</v>
      </c>
      <c r="F6154" s="6" t="s">
        <v>11</v>
      </c>
      <c r="G6154" s="6" t="s">
        <v>12</v>
      </c>
      <c r="H6154" s="6">
        <v>1</v>
      </c>
      <c r="I6154" s="6" t="s">
        <v>13</v>
      </c>
      <c r="J6154" s="7">
        <v>699.90123110000002</v>
      </c>
      <c r="K6154" s="18">
        <v>0.40162961314251688</v>
      </c>
      <c r="L6154">
        <v>6149</v>
      </c>
    </row>
    <row r="6155" spans="2:12" x14ac:dyDescent="0.35">
      <c r="B6155" s="5">
        <v>120221</v>
      </c>
      <c r="C6155" s="6">
        <v>122</v>
      </c>
      <c r="D6155" s="6" t="s">
        <v>14</v>
      </c>
      <c r="E6155" s="6">
        <v>1</v>
      </c>
      <c r="F6155" s="6" t="s">
        <v>11</v>
      </c>
      <c r="G6155" s="6" t="s">
        <v>5</v>
      </c>
      <c r="H6155" s="6">
        <v>8</v>
      </c>
      <c r="I6155" s="6" t="s">
        <v>10</v>
      </c>
      <c r="J6155" s="7">
        <v>308.80971119999998</v>
      </c>
      <c r="K6155" s="18">
        <v>0.40168116588170777</v>
      </c>
      <c r="L6155">
        <v>6150</v>
      </c>
    </row>
    <row r="6156" spans="2:12" x14ac:dyDescent="0.35">
      <c r="B6156" s="5">
        <v>142009</v>
      </c>
      <c r="C6156" s="6">
        <v>59</v>
      </c>
      <c r="D6156" s="6">
        <v>41</v>
      </c>
      <c r="E6156" s="6">
        <v>1</v>
      </c>
      <c r="F6156" s="6" t="s">
        <v>11</v>
      </c>
      <c r="G6156" s="6" t="s">
        <v>12</v>
      </c>
      <c r="H6156" s="6">
        <v>8</v>
      </c>
      <c r="I6156" s="6" t="s">
        <v>10</v>
      </c>
      <c r="J6156" s="7">
        <v>422.24609800000002</v>
      </c>
      <c r="K6156" s="18">
        <v>0.40170832643701815</v>
      </c>
      <c r="L6156">
        <v>6151</v>
      </c>
    </row>
    <row r="6157" spans="2:12" x14ac:dyDescent="0.35">
      <c r="B6157" s="5">
        <v>135330</v>
      </c>
      <c r="C6157" s="6">
        <v>69</v>
      </c>
      <c r="D6157" s="6">
        <v>52</v>
      </c>
      <c r="E6157" s="6">
        <v>2</v>
      </c>
      <c r="F6157" s="6" t="s">
        <v>9</v>
      </c>
      <c r="G6157" s="6" t="s">
        <v>12</v>
      </c>
      <c r="H6157" s="6">
        <v>12</v>
      </c>
      <c r="I6157" s="6" t="s">
        <v>10</v>
      </c>
      <c r="J6157" s="7">
        <v>38.863460179999997</v>
      </c>
      <c r="K6157" s="18">
        <v>0.40211864478488224</v>
      </c>
      <c r="L6157">
        <v>6152</v>
      </c>
    </row>
    <row r="6158" spans="2:12" x14ac:dyDescent="0.35">
      <c r="B6158" s="5">
        <v>150930</v>
      </c>
      <c r="C6158" s="6">
        <v>70</v>
      </c>
      <c r="D6158" s="6">
        <v>53</v>
      </c>
      <c r="E6158" s="6">
        <v>2</v>
      </c>
      <c r="F6158" s="6" t="s">
        <v>9</v>
      </c>
      <c r="G6158" s="6" t="s">
        <v>12</v>
      </c>
      <c r="H6158" s="6">
        <v>15</v>
      </c>
      <c r="I6158" s="6" t="s">
        <v>10</v>
      </c>
      <c r="J6158" s="7">
        <v>71.482747189999998</v>
      </c>
      <c r="K6158" s="18">
        <v>0.40215916627115633</v>
      </c>
      <c r="L6158">
        <v>6153</v>
      </c>
    </row>
    <row r="6159" spans="2:12" x14ac:dyDescent="0.35">
      <c r="B6159" s="5">
        <v>167095</v>
      </c>
      <c r="C6159" s="6">
        <v>51</v>
      </c>
      <c r="D6159" s="6" t="s">
        <v>14</v>
      </c>
      <c r="E6159" s="6">
        <v>2</v>
      </c>
      <c r="F6159" s="6" t="s">
        <v>9</v>
      </c>
      <c r="G6159" s="6" t="s">
        <v>5</v>
      </c>
      <c r="H6159" s="6">
        <v>3</v>
      </c>
      <c r="I6159" s="6" t="s">
        <v>13</v>
      </c>
      <c r="J6159" s="7">
        <v>634.68162080000002</v>
      </c>
      <c r="K6159" s="18">
        <v>0.40218319814940073</v>
      </c>
      <c r="L6159">
        <v>6154</v>
      </c>
    </row>
    <row r="6160" spans="2:12" x14ac:dyDescent="0.35">
      <c r="B6160" s="5">
        <v>148925</v>
      </c>
      <c r="C6160" s="6">
        <v>22</v>
      </c>
      <c r="D6160" s="6">
        <v>4</v>
      </c>
      <c r="E6160" s="6">
        <v>4</v>
      </c>
      <c r="F6160" s="6" t="s">
        <v>11</v>
      </c>
      <c r="G6160" s="6" t="s">
        <v>12</v>
      </c>
      <c r="H6160" s="6">
        <v>14</v>
      </c>
      <c r="I6160" s="6" t="s">
        <v>10</v>
      </c>
      <c r="J6160" s="7">
        <v>341.29883189999998</v>
      </c>
      <c r="K6160" s="18">
        <v>0.40224162274798925</v>
      </c>
      <c r="L6160">
        <v>6155</v>
      </c>
    </row>
    <row r="6161" spans="2:12" x14ac:dyDescent="0.35">
      <c r="B6161" s="5">
        <v>111659</v>
      </c>
      <c r="C6161" s="6">
        <v>49</v>
      </c>
      <c r="D6161" s="6">
        <v>29</v>
      </c>
      <c r="E6161" s="6">
        <v>2</v>
      </c>
      <c r="F6161" s="6" t="s">
        <v>9</v>
      </c>
      <c r="G6161" s="6" t="s">
        <v>5</v>
      </c>
      <c r="H6161" s="6">
        <v>10</v>
      </c>
      <c r="I6161" s="6" t="s">
        <v>10</v>
      </c>
      <c r="J6161" s="7">
        <v>359.13440300000002</v>
      </c>
      <c r="K6161" s="18">
        <v>0.40224339801941766</v>
      </c>
      <c r="L6161">
        <v>6156</v>
      </c>
    </row>
    <row r="6162" spans="2:12" x14ac:dyDescent="0.35">
      <c r="B6162" s="5">
        <v>171589</v>
      </c>
      <c r="C6162" s="6">
        <v>21</v>
      </c>
      <c r="D6162" s="6">
        <v>4</v>
      </c>
      <c r="E6162" s="6">
        <v>2</v>
      </c>
      <c r="F6162" s="6" t="s">
        <v>11</v>
      </c>
      <c r="G6162" s="6" t="s">
        <v>5</v>
      </c>
      <c r="H6162" s="6">
        <v>15</v>
      </c>
      <c r="I6162" s="6" t="s">
        <v>10</v>
      </c>
      <c r="J6162" s="7">
        <v>193.0892992</v>
      </c>
      <c r="K6162" s="18">
        <v>0.40224465987651137</v>
      </c>
      <c r="L6162">
        <v>6157</v>
      </c>
    </row>
    <row r="6163" spans="2:12" x14ac:dyDescent="0.35">
      <c r="B6163" s="5">
        <v>165658</v>
      </c>
      <c r="C6163" s="6">
        <v>34</v>
      </c>
      <c r="D6163" s="6" t="s">
        <v>14</v>
      </c>
      <c r="E6163" s="6">
        <v>3</v>
      </c>
      <c r="F6163" s="6" t="s">
        <v>9</v>
      </c>
      <c r="G6163" s="6" t="s">
        <v>5</v>
      </c>
      <c r="H6163" s="6">
        <v>1</v>
      </c>
      <c r="I6163" s="6" t="s">
        <v>10</v>
      </c>
      <c r="J6163" s="7">
        <v>449.22301270000003</v>
      </c>
      <c r="K6163" s="18">
        <v>0.40237845759133195</v>
      </c>
      <c r="L6163">
        <v>6158</v>
      </c>
    </row>
    <row r="6164" spans="2:12" x14ac:dyDescent="0.35">
      <c r="B6164" s="5">
        <v>110193</v>
      </c>
      <c r="C6164" s="6">
        <v>55</v>
      </c>
      <c r="D6164" s="6">
        <v>34</v>
      </c>
      <c r="E6164" s="6">
        <v>3</v>
      </c>
      <c r="F6164" s="6" t="s">
        <v>11</v>
      </c>
      <c r="G6164" s="6" t="s">
        <v>5</v>
      </c>
      <c r="H6164" s="6">
        <v>2</v>
      </c>
      <c r="I6164" s="6" t="s">
        <v>10</v>
      </c>
      <c r="J6164" s="7">
        <v>431.51155369999998</v>
      </c>
      <c r="K6164" s="18">
        <v>0.40239867447933464</v>
      </c>
      <c r="L6164">
        <v>6159</v>
      </c>
    </row>
    <row r="6165" spans="2:12" x14ac:dyDescent="0.35">
      <c r="B6165" s="5">
        <v>177809</v>
      </c>
      <c r="C6165" s="6">
        <v>22</v>
      </c>
      <c r="D6165" s="6">
        <v>5</v>
      </c>
      <c r="E6165" s="6">
        <v>4</v>
      </c>
      <c r="F6165" s="6" t="s">
        <v>11</v>
      </c>
      <c r="G6165" s="6" t="s">
        <v>5</v>
      </c>
      <c r="H6165" s="6">
        <v>9</v>
      </c>
      <c r="I6165" s="6" t="s">
        <v>13</v>
      </c>
      <c r="J6165" s="7">
        <v>500.51214069999997</v>
      </c>
      <c r="K6165" s="18">
        <v>0.40241704324438787</v>
      </c>
      <c r="L6165">
        <v>6160</v>
      </c>
    </row>
    <row r="6166" spans="2:12" x14ac:dyDescent="0.35">
      <c r="B6166" s="5">
        <v>142339</v>
      </c>
      <c r="C6166" s="6">
        <v>17</v>
      </c>
      <c r="D6166" s="6">
        <v>0</v>
      </c>
      <c r="E6166" s="6">
        <v>3</v>
      </c>
      <c r="F6166" s="6" t="s">
        <v>11</v>
      </c>
      <c r="G6166" s="6" t="s">
        <v>12</v>
      </c>
      <c r="H6166" s="6">
        <v>11</v>
      </c>
      <c r="I6166" s="6" t="s">
        <v>13</v>
      </c>
      <c r="J6166" s="7">
        <v>677.38995669999997</v>
      </c>
      <c r="K6166" s="18">
        <v>0.40243885624017361</v>
      </c>
      <c r="L6166">
        <v>6161</v>
      </c>
    </row>
    <row r="6167" spans="2:12" x14ac:dyDescent="0.35">
      <c r="B6167" s="5">
        <v>193478</v>
      </c>
      <c r="C6167" s="6">
        <v>61</v>
      </c>
      <c r="D6167" s="6">
        <v>41</v>
      </c>
      <c r="E6167" s="6">
        <v>2</v>
      </c>
      <c r="F6167" s="6" t="s">
        <v>11</v>
      </c>
      <c r="G6167" s="6" t="s">
        <v>12</v>
      </c>
      <c r="H6167" s="6">
        <v>9</v>
      </c>
      <c r="I6167" s="6" t="s">
        <v>10</v>
      </c>
      <c r="J6167" s="7">
        <v>273.52201969999999</v>
      </c>
      <c r="K6167" s="18">
        <v>0.40252177486511598</v>
      </c>
      <c r="L6167">
        <v>6162</v>
      </c>
    </row>
    <row r="6168" spans="2:12" x14ac:dyDescent="0.35">
      <c r="B6168" s="5">
        <v>182958</v>
      </c>
      <c r="C6168" s="6">
        <v>65</v>
      </c>
      <c r="D6168" s="6">
        <v>44</v>
      </c>
      <c r="E6168" s="6">
        <v>4</v>
      </c>
      <c r="F6168" s="6" t="s">
        <v>9</v>
      </c>
      <c r="G6168" s="6" t="s">
        <v>12</v>
      </c>
      <c r="H6168" s="6">
        <v>13</v>
      </c>
      <c r="I6168" s="6" t="s">
        <v>10</v>
      </c>
      <c r="J6168" s="7">
        <v>230.6718199</v>
      </c>
      <c r="K6168" s="18">
        <v>0.40260423617103114</v>
      </c>
      <c r="L6168">
        <v>6163</v>
      </c>
    </row>
    <row r="6169" spans="2:12" x14ac:dyDescent="0.35">
      <c r="B6169" s="5">
        <v>166244</v>
      </c>
      <c r="C6169" s="6">
        <v>70</v>
      </c>
      <c r="D6169" s="6">
        <v>52</v>
      </c>
      <c r="E6169" s="6">
        <v>2</v>
      </c>
      <c r="F6169" s="6" t="s">
        <v>11</v>
      </c>
      <c r="G6169" s="6" t="s">
        <v>5</v>
      </c>
      <c r="H6169" s="6">
        <v>9</v>
      </c>
      <c r="I6169" s="6" t="s">
        <v>10</v>
      </c>
      <c r="J6169" s="7">
        <v>220.4840155</v>
      </c>
      <c r="K6169" s="18">
        <v>0.40261273650146057</v>
      </c>
      <c r="L6169">
        <v>6164</v>
      </c>
    </row>
    <row r="6170" spans="2:12" x14ac:dyDescent="0.35">
      <c r="B6170" s="5">
        <v>188771</v>
      </c>
      <c r="C6170" s="6">
        <v>19</v>
      </c>
      <c r="D6170" s="6">
        <v>2</v>
      </c>
      <c r="E6170" s="6">
        <v>3</v>
      </c>
      <c r="F6170" s="6" t="s">
        <v>9</v>
      </c>
      <c r="G6170" s="6" t="s">
        <v>12</v>
      </c>
      <c r="H6170" s="6">
        <v>11</v>
      </c>
      <c r="I6170" s="6" t="s">
        <v>13</v>
      </c>
      <c r="J6170" s="7">
        <v>642.84627969999997</v>
      </c>
      <c r="K6170" s="18">
        <v>0.40261841191241898</v>
      </c>
      <c r="L6170">
        <v>6165</v>
      </c>
    </row>
    <row r="6171" spans="2:12" x14ac:dyDescent="0.35">
      <c r="B6171" s="5">
        <v>191922</v>
      </c>
      <c r="C6171" s="6">
        <v>25</v>
      </c>
      <c r="D6171" s="6">
        <v>7</v>
      </c>
      <c r="E6171" s="6">
        <v>3</v>
      </c>
      <c r="F6171" s="6" t="s">
        <v>9</v>
      </c>
      <c r="G6171" s="6" t="s">
        <v>12</v>
      </c>
      <c r="H6171" s="6">
        <v>8</v>
      </c>
      <c r="I6171" s="6" t="s">
        <v>13</v>
      </c>
      <c r="J6171" s="7">
        <v>1035.8032780000001</v>
      </c>
      <c r="K6171" s="18">
        <v>0.40264396112628986</v>
      </c>
      <c r="L6171">
        <v>6166</v>
      </c>
    </row>
    <row r="6172" spans="2:12" x14ac:dyDescent="0.35">
      <c r="B6172" s="5">
        <v>121544</v>
      </c>
      <c r="C6172" s="6">
        <v>48</v>
      </c>
      <c r="D6172" s="6">
        <v>28</v>
      </c>
      <c r="E6172" s="6">
        <v>2</v>
      </c>
      <c r="F6172" s="6" t="s">
        <v>9</v>
      </c>
      <c r="G6172" s="6" t="s">
        <v>12</v>
      </c>
      <c r="H6172" s="6">
        <v>2</v>
      </c>
      <c r="I6172" s="6" t="s">
        <v>13</v>
      </c>
      <c r="J6172" s="7">
        <v>563.42269439999995</v>
      </c>
      <c r="K6172" s="18">
        <v>0.40270566834368382</v>
      </c>
      <c r="L6172">
        <v>6167</v>
      </c>
    </row>
    <row r="6173" spans="2:12" x14ac:dyDescent="0.35">
      <c r="B6173" s="5">
        <v>133868</v>
      </c>
      <c r="C6173" s="6">
        <v>70</v>
      </c>
      <c r="D6173" s="6">
        <v>50</v>
      </c>
      <c r="E6173" s="6">
        <v>2</v>
      </c>
      <c r="F6173" s="6" t="s">
        <v>9</v>
      </c>
      <c r="G6173" s="6" t="s">
        <v>5</v>
      </c>
      <c r="H6173" s="6">
        <v>0</v>
      </c>
      <c r="I6173" s="6" t="s">
        <v>10</v>
      </c>
      <c r="J6173" s="7">
        <v>449.33856020000002</v>
      </c>
      <c r="K6173" s="18">
        <v>0.40275719838520663</v>
      </c>
      <c r="L6173">
        <v>6168</v>
      </c>
    </row>
    <row r="6174" spans="2:12" x14ac:dyDescent="0.35">
      <c r="B6174" s="5">
        <v>176362</v>
      </c>
      <c r="C6174" s="6">
        <v>68</v>
      </c>
      <c r="D6174" s="6">
        <v>49</v>
      </c>
      <c r="E6174" s="6">
        <v>3</v>
      </c>
      <c r="F6174" s="6" t="s">
        <v>9</v>
      </c>
      <c r="G6174" s="6" t="s">
        <v>12</v>
      </c>
      <c r="H6174" s="6">
        <v>14</v>
      </c>
      <c r="I6174" s="6" t="s">
        <v>10</v>
      </c>
      <c r="J6174" s="7">
        <v>131.22985790000001</v>
      </c>
      <c r="K6174" s="18">
        <v>0.40290353625652242</v>
      </c>
      <c r="L6174">
        <v>6169</v>
      </c>
    </row>
    <row r="6175" spans="2:12" x14ac:dyDescent="0.35">
      <c r="B6175" s="5">
        <v>170717</v>
      </c>
      <c r="C6175" s="6">
        <v>24</v>
      </c>
      <c r="D6175" s="6">
        <v>5</v>
      </c>
      <c r="E6175" s="6">
        <v>1</v>
      </c>
      <c r="F6175" s="6" t="s">
        <v>9</v>
      </c>
      <c r="G6175" s="6" t="s">
        <v>12</v>
      </c>
      <c r="H6175" s="6">
        <v>12</v>
      </c>
      <c r="I6175" s="6" t="s">
        <v>13</v>
      </c>
      <c r="J6175" s="7">
        <v>831.99071949999995</v>
      </c>
      <c r="K6175" s="18">
        <v>0.40299375694979878</v>
      </c>
      <c r="L6175">
        <v>6170</v>
      </c>
    </row>
    <row r="6176" spans="2:12" x14ac:dyDescent="0.35">
      <c r="B6176" s="5">
        <v>144736</v>
      </c>
      <c r="C6176" s="6">
        <v>109</v>
      </c>
      <c r="D6176" s="6" t="s">
        <v>14</v>
      </c>
      <c r="E6176" s="6">
        <v>2</v>
      </c>
      <c r="F6176" s="6" t="s">
        <v>9</v>
      </c>
      <c r="G6176" s="6" t="s">
        <v>5</v>
      </c>
      <c r="H6176" s="6">
        <v>10</v>
      </c>
      <c r="I6176" s="6" t="s">
        <v>10</v>
      </c>
      <c r="J6176" s="7">
        <v>325.0409191</v>
      </c>
      <c r="K6176" s="18">
        <v>0.40320771845937353</v>
      </c>
      <c r="L6176">
        <v>6171</v>
      </c>
    </row>
    <row r="6177" spans="2:12" x14ac:dyDescent="0.35">
      <c r="B6177" s="5">
        <v>136697</v>
      </c>
      <c r="C6177" s="6">
        <v>67</v>
      </c>
      <c r="D6177" s="6">
        <v>48</v>
      </c>
      <c r="E6177" s="6">
        <v>3</v>
      </c>
      <c r="F6177" s="6" t="s">
        <v>9</v>
      </c>
      <c r="G6177" s="6" t="s">
        <v>12</v>
      </c>
      <c r="H6177" s="6">
        <v>1</v>
      </c>
      <c r="I6177" s="6" t="s">
        <v>10</v>
      </c>
      <c r="J6177" s="7">
        <v>80.872724399999996</v>
      </c>
      <c r="K6177" s="18">
        <v>0.40322471504227664</v>
      </c>
      <c r="L6177">
        <v>6172</v>
      </c>
    </row>
    <row r="6178" spans="2:12" x14ac:dyDescent="0.35">
      <c r="B6178" s="5">
        <v>137028</v>
      </c>
      <c r="C6178" s="6">
        <v>59</v>
      </c>
      <c r="D6178" s="6">
        <v>41</v>
      </c>
      <c r="E6178" s="6">
        <v>3</v>
      </c>
      <c r="F6178" s="6" t="s">
        <v>11</v>
      </c>
      <c r="G6178" s="6" t="s">
        <v>12</v>
      </c>
      <c r="H6178" s="6">
        <v>6</v>
      </c>
      <c r="I6178" s="6" t="s">
        <v>10</v>
      </c>
      <c r="J6178" s="7">
        <v>384.52750420000001</v>
      </c>
      <c r="K6178" s="18">
        <v>0.40333663822142451</v>
      </c>
      <c r="L6178">
        <v>6173</v>
      </c>
    </row>
    <row r="6179" spans="2:12" x14ac:dyDescent="0.35">
      <c r="B6179" s="5">
        <v>149654</v>
      </c>
      <c r="C6179" s="6">
        <v>21</v>
      </c>
      <c r="D6179" s="6">
        <v>4</v>
      </c>
      <c r="E6179" s="6">
        <v>1</v>
      </c>
      <c r="F6179" s="6" t="s">
        <v>11</v>
      </c>
      <c r="G6179" s="6" t="s">
        <v>5</v>
      </c>
      <c r="H6179" s="6">
        <v>11</v>
      </c>
      <c r="I6179" s="6" t="s">
        <v>10</v>
      </c>
      <c r="J6179" s="7">
        <v>180.0366847</v>
      </c>
      <c r="K6179" s="18">
        <v>0.40336342056263819</v>
      </c>
      <c r="L6179">
        <v>6174</v>
      </c>
    </row>
    <row r="6180" spans="2:12" x14ac:dyDescent="0.35">
      <c r="B6180" s="5">
        <v>104070</v>
      </c>
      <c r="C6180" s="6">
        <v>17</v>
      </c>
      <c r="D6180" s="6">
        <v>0</v>
      </c>
      <c r="E6180" s="6">
        <v>2</v>
      </c>
      <c r="F6180" s="6" t="s">
        <v>9</v>
      </c>
      <c r="G6180" s="6" t="s">
        <v>5</v>
      </c>
      <c r="H6180" s="6">
        <v>13</v>
      </c>
      <c r="I6180" s="6" t="s">
        <v>10</v>
      </c>
      <c r="J6180" s="7">
        <v>306.85331050000002</v>
      </c>
      <c r="K6180" s="18">
        <v>0.40354402280634083</v>
      </c>
      <c r="L6180">
        <v>6175</v>
      </c>
    </row>
    <row r="6181" spans="2:12" x14ac:dyDescent="0.35">
      <c r="B6181" s="5">
        <v>152712</v>
      </c>
      <c r="C6181" s="6">
        <v>25</v>
      </c>
      <c r="D6181" s="6">
        <v>7</v>
      </c>
      <c r="E6181" s="6">
        <v>3</v>
      </c>
      <c r="F6181" s="6" t="s">
        <v>9</v>
      </c>
      <c r="G6181" s="6" t="s">
        <v>5</v>
      </c>
      <c r="H6181" s="6">
        <v>10</v>
      </c>
      <c r="I6181" s="6" t="s">
        <v>13</v>
      </c>
      <c r="J6181" s="7">
        <v>763.32247259999997</v>
      </c>
      <c r="K6181" s="18">
        <v>0.40364225535855724</v>
      </c>
      <c r="L6181">
        <v>6176</v>
      </c>
    </row>
    <row r="6182" spans="2:12" x14ac:dyDescent="0.35">
      <c r="B6182" s="5">
        <v>189584</v>
      </c>
      <c r="C6182" s="6">
        <v>22</v>
      </c>
      <c r="D6182" s="6">
        <v>5</v>
      </c>
      <c r="E6182" s="6">
        <v>2</v>
      </c>
      <c r="F6182" s="6" t="s">
        <v>11</v>
      </c>
      <c r="G6182" s="6" t="s">
        <v>5</v>
      </c>
      <c r="H6182" s="6">
        <v>13</v>
      </c>
      <c r="I6182" s="6" t="s">
        <v>10</v>
      </c>
      <c r="J6182" s="7">
        <v>235.56435189999999</v>
      </c>
      <c r="K6182" s="18">
        <v>0.4037366848067947</v>
      </c>
      <c r="L6182">
        <v>6177</v>
      </c>
    </row>
    <row r="6183" spans="2:12" x14ac:dyDescent="0.35">
      <c r="B6183" s="5">
        <v>118516</v>
      </c>
      <c r="C6183" s="6">
        <v>46</v>
      </c>
      <c r="D6183" s="6">
        <v>26</v>
      </c>
      <c r="E6183" s="6">
        <v>4</v>
      </c>
      <c r="F6183" s="6" t="s">
        <v>9</v>
      </c>
      <c r="G6183" s="6" t="s">
        <v>12</v>
      </c>
      <c r="H6183" s="6">
        <v>9</v>
      </c>
      <c r="I6183" s="6" t="s">
        <v>13</v>
      </c>
      <c r="J6183" s="7">
        <v>505.10935180000001</v>
      </c>
      <c r="K6183" s="18">
        <v>0.40390594024407689</v>
      </c>
      <c r="L6183">
        <v>6178</v>
      </c>
    </row>
    <row r="6184" spans="2:12" x14ac:dyDescent="0.35">
      <c r="B6184" s="5">
        <v>138287</v>
      </c>
      <c r="C6184" s="6">
        <v>58</v>
      </c>
      <c r="D6184" s="6">
        <v>37</v>
      </c>
      <c r="E6184" s="6">
        <v>4</v>
      </c>
      <c r="F6184" s="6" t="s">
        <v>9</v>
      </c>
      <c r="G6184" s="6" t="s">
        <v>5</v>
      </c>
      <c r="H6184" s="6">
        <v>13</v>
      </c>
      <c r="I6184" s="6" t="s">
        <v>10</v>
      </c>
      <c r="J6184" s="7">
        <v>409.17858660000002</v>
      </c>
      <c r="K6184" s="18">
        <v>0.40395552735900597</v>
      </c>
      <c r="L6184">
        <v>6179</v>
      </c>
    </row>
    <row r="6185" spans="2:12" x14ac:dyDescent="0.35">
      <c r="B6185" s="5">
        <v>113196</v>
      </c>
      <c r="C6185" s="6">
        <v>4</v>
      </c>
      <c r="D6185" s="6" t="s">
        <v>14</v>
      </c>
      <c r="E6185" s="6">
        <v>2</v>
      </c>
      <c r="F6185" s="6" t="s">
        <v>11</v>
      </c>
      <c r="G6185" s="6" t="s">
        <v>5</v>
      </c>
      <c r="H6185" s="6">
        <v>4</v>
      </c>
      <c r="I6185" s="6" t="s">
        <v>10</v>
      </c>
      <c r="J6185" s="7">
        <v>431.90045179999998</v>
      </c>
      <c r="K6185" s="18">
        <v>0.40397739113690156</v>
      </c>
      <c r="L6185">
        <v>6180</v>
      </c>
    </row>
    <row r="6186" spans="2:12" x14ac:dyDescent="0.35">
      <c r="B6186" s="5">
        <v>119082</v>
      </c>
      <c r="C6186" s="6">
        <v>18</v>
      </c>
      <c r="D6186" s="6">
        <v>0</v>
      </c>
      <c r="E6186" s="6">
        <v>4</v>
      </c>
      <c r="F6186" s="6" t="s">
        <v>11</v>
      </c>
      <c r="G6186" s="6" t="s">
        <v>12</v>
      </c>
      <c r="H6186" s="6">
        <v>12</v>
      </c>
      <c r="I6186" s="6" t="s">
        <v>10</v>
      </c>
      <c r="J6186" s="7">
        <v>188.22521130000001</v>
      </c>
      <c r="K6186" s="18">
        <v>0.40400032974481759</v>
      </c>
      <c r="L6186">
        <v>6181</v>
      </c>
    </row>
    <row r="6187" spans="2:12" x14ac:dyDescent="0.35">
      <c r="B6187" s="5">
        <v>176182</v>
      </c>
      <c r="C6187" s="6">
        <v>22</v>
      </c>
      <c r="D6187" s="6" t="s">
        <v>14</v>
      </c>
      <c r="E6187" s="6">
        <v>2</v>
      </c>
      <c r="F6187" s="6" t="s">
        <v>11</v>
      </c>
      <c r="G6187" s="6" t="s">
        <v>5</v>
      </c>
      <c r="H6187" s="6">
        <v>15</v>
      </c>
      <c r="I6187" s="6" t="s">
        <v>10</v>
      </c>
      <c r="J6187" s="7">
        <v>276.39485619999999</v>
      </c>
      <c r="K6187" s="18">
        <v>0.40402575762087145</v>
      </c>
      <c r="L6187">
        <v>6182</v>
      </c>
    </row>
    <row r="6188" spans="2:12" x14ac:dyDescent="0.35">
      <c r="B6188" s="5">
        <v>127767</v>
      </c>
      <c r="C6188" s="6">
        <v>19</v>
      </c>
      <c r="D6188" s="6">
        <v>1</v>
      </c>
      <c r="E6188" s="6">
        <v>4</v>
      </c>
      <c r="F6188" s="6" t="s">
        <v>11</v>
      </c>
      <c r="G6188" s="6" t="s">
        <v>5</v>
      </c>
      <c r="H6188" s="6">
        <v>14</v>
      </c>
      <c r="I6188" s="6" t="s">
        <v>10</v>
      </c>
      <c r="J6188" s="7">
        <v>257.97289940000002</v>
      </c>
      <c r="K6188" s="18">
        <v>0.40405499003807044</v>
      </c>
      <c r="L6188">
        <v>6183</v>
      </c>
    </row>
    <row r="6189" spans="2:12" x14ac:dyDescent="0.35">
      <c r="B6189" s="5">
        <v>183777</v>
      </c>
      <c r="C6189" s="6">
        <v>61</v>
      </c>
      <c r="D6189" s="6">
        <v>41</v>
      </c>
      <c r="E6189" s="6">
        <v>2</v>
      </c>
      <c r="F6189" s="6" t="s">
        <v>11</v>
      </c>
      <c r="G6189" s="6" t="s">
        <v>5</v>
      </c>
      <c r="H6189" s="6">
        <v>7</v>
      </c>
      <c r="I6189" s="6" t="s">
        <v>10</v>
      </c>
      <c r="J6189" s="7">
        <v>156.53557979999999</v>
      </c>
      <c r="K6189" s="18">
        <v>0.4040559803656627</v>
      </c>
      <c r="L6189">
        <v>6184</v>
      </c>
    </row>
    <row r="6190" spans="2:12" x14ac:dyDescent="0.35">
      <c r="B6190" s="5">
        <v>157906</v>
      </c>
      <c r="C6190" s="6">
        <v>23</v>
      </c>
      <c r="D6190" s="6">
        <v>5</v>
      </c>
      <c r="E6190" s="6">
        <v>3</v>
      </c>
      <c r="F6190" s="6" t="s">
        <v>9</v>
      </c>
      <c r="G6190" s="6" t="s">
        <v>12</v>
      </c>
      <c r="H6190" s="6">
        <v>8</v>
      </c>
      <c r="I6190" s="6" t="s">
        <v>13</v>
      </c>
      <c r="J6190" s="7">
        <v>1218.356458</v>
      </c>
      <c r="K6190" s="18">
        <v>0.40420450310918965</v>
      </c>
      <c r="L6190">
        <v>6185</v>
      </c>
    </row>
    <row r="6191" spans="2:12" x14ac:dyDescent="0.35">
      <c r="B6191" s="5">
        <v>174134</v>
      </c>
      <c r="C6191" s="6">
        <v>59</v>
      </c>
      <c r="D6191" s="6" t="s">
        <v>14</v>
      </c>
      <c r="E6191" s="6">
        <v>4</v>
      </c>
      <c r="F6191" s="6" t="s">
        <v>9</v>
      </c>
      <c r="G6191" s="6" t="s">
        <v>12</v>
      </c>
      <c r="H6191" s="6">
        <v>2</v>
      </c>
      <c r="I6191" s="6" t="s">
        <v>10</v>
      </c>
      <c r="J6191" s="7">
        <v>490.6784955</v>
      </c>
      <c r="K6191" s="18">
        <v>0.40435274822328049</v>
      </c>
      <c r="L6191">
        <v>6186</v>
      </c>
    </row>
    <row r="6192" spans="2:12" x14ac:dyDescent="0.35">
      <c r="B6192" s="5">
        <v>103030</v>
      </c>
      <c r="C6192" s="6">
        <v>24</v>
      </c>
      <c r="D6192" s="6">
        <v>6</v>
      </c>
      <c r="E6192" s="6">
        <v>1</v>
      </c>
      <c r="F6192" s="6" t="s">
        <v>11</v>
      </c>
      <c r="G6192" s="6" t="s">
        <v>5</v>
      </c>
      <c r="H6192" s="6">
        <v>12</v>
      </c>
      <c r="I6192" s="6" t="s">
        <v>10</v>
      </c>
      <c r="J6192" s="7">
        <v>182.80398049999999</v>
      </c>
      <c r="K6192" s="18">
        <v>0.40447486457900694</v>
      </c>
      <c r="L6192">
        <v>6187</v>
      </c>
    </row>
    <row r="6193" spans="2:12" x14ac:dyDescent="0.35">
      <c r="B6193" s="5">
        <v>106413</v>
      </c>
      <c r="C6193" s="6">
        <v>18</v>
      </c>
      <c r="D6193" s="6">
        <v>1</v>
      </c>
      <c r="E6193" s="6">
        <v>2</v>
      </c>
      <c r="F6193" s="6" t="s">
        <v>9</v>
      </c>
      <c r="G6193" s="6" t="s">
        <v>5</v>
      </c>
      <c r="H6193" s="6">
        <v>14</v>
      </c>
      <c r="I6193" s="6" t="s">
        <v>10</v>
      </c>
      <c r="J6193" s="7">
        <v>367.73986450000001</v>
      </c>
      <c r="K6193" s="18">
        <v>0.4044999362369307</v>
      </c>
      <c r="L6193">
        <v>6188</v>
      </c>
    </row>
    <row r="6194" spans="2:12" x14ac:dyDescent="0.35">
      <c r="B6194" s="5">
        <v>174811</v>
      </c>
      <c r="C6194" s="6">
        <v>60</v>
      </c>
      <c r="D6194" s="6">
        <v>40</v>
      </c>
      <c r="E6194" s="6">
        <v>2</v>
      </c>
      <c r="F6194" s="6" t="s">
        <v>11</v>
      </c>
      <c r="G6194" s="6" t="s">
        <v>5</v>
      </c>
      <c r="H6194" s="6">
        <v>9</v>
      </c>
      <c r="I6194" s="6" t="s">
        <v>10</v>
      </c>
      <c r="J6194" s="7">
        <v>142.77391370000001</v>
      </c>
      <c r="K6194" s="18">
        <v>0.40454369025577475</v>
      </c>
      <c r="L6194">
        <v>6189</v>
      </c>
    </row>
    <row r="6195" spans="2:12" x14ac:dyDescent="0.35">
      <c r="B6195" s="5">
        <v>136782</v>
      </c>
      <c r="C6195" s="6">
        <v>24</v>
      </c>
      <c r="D6195" s="6">
        <v>5</v>
      </c>
      <c r="E6195" s="6">
        <v>3</v>
      </c>
      <c r="F6195" s="6" t="s">
        <v>11</v>
      </c>
      <c r="G6195" s="6" t="s">
        <v>5</v>
      </c>
      <c r="H6195" s="6">
        <v>13</v>
      </c>
      <c r="I6195" s="6" t="s">
        <v>10</v>
      </c>
      <c r="J6195" s="7">
        <v>241.48003990000001</v>
      </c>
      <c r="K6195" s="18">
        <v>0.40457859939056717</v>
      </c>
      <c r="L6195">
        <v>6190</v>
      </c>
    </row>
    <row r="6196" spans="2:12" x14ac:dyDescent="0.35">
      <c r="B6196" s="5">
        <v>133604</v>
      </c>
      <c r="C6196" s="6">
        <v>70</v>
      </c>
      <c r="D6196" s="6">
        <v>51</v>
      </c>
      <c r="E6196" s="6">
        <v>2</v>
      </c>
      <c r="F6196" s="6" t="s">
        <v>11</v>
      </c>
      <c r="G6196" s="6" t="s">
        <v>5</v>
      </c>
      <c r="H6196" s="6">
        <v>1</v>
      </c>
      <c r="I6196" s="6" t="s">
        <v>10</v>
      </c>
      <c r="J6196" s="7">
        <v>59.95154582</v>
      </c>
      <c r="K6196" s="18">
        <v>0.40466483676610088</v>
      </c>
      <c r="L6196">
        <v>6191</v>
      </c>
    </row>
    <row r="6197" spans="2:12" x14ac:dyDescent="0.35">
      <c r="B6197" s="5">
        <v>196635</v>
      </c>
      <c r="C6197" s="6">
        <v>48</v>
      </c>
      <c r="D6197" s="6">
        <v>27</v>
      </c>
      <c r="E6197" s="6">
        <v>1</v>
      </c>
      <c r="F6197" s="6" t="s">
        <v>11</v>
      </c>
      <c r="G6197" s="6" t="s">
        <v>12</v>
      </c>
      <c r="H6197" s="6">
        <v>0</v>
      </c>
      <c r="I6197" s="6" t="s">
        <v>13</v>
      </c>
      <c r="J6197" s="7">
        <v>686.62177670000005</v>
      </c>
      <c r="K6197" s="18">
        <v>0.40480099762642263</v>
      </c>
      <c r="L6197">
        <v>6192</v>
      </c>
    </row>
    <row r="6198" spans="2:12" x14ac:dyDescent="0.35">
      <c r="B6198" s="5">
        <v>154518</v>
      </c>
      <c r="C6198" s="6">
        <v>66</v>
      </c>
      <c r="D6198" s="6">
        <v>46</v>
      </c>
      <c r="E6198" s="6">
        <v>3</v>
      </c>
      <c r="F6198" s="6" t="s">
        <v>9</v>
      </c>
      <c r="G6198" s="6" t="s">
        <v>5</v>
      </c>
      <c r="H6198" s="6">
        <v>10</v>
      </c>
      <c r="I6198" s="6" t="s">
        <v>10</v>
      </c>
      <c r="J6198" s="7">
        <v>216.10648699999999</v>
      </c>
      <c r="K6198" s="18">
        <v>0.40489180733228691</v>
      </c>
      <c r="L6198">
        <v>6193</v>
      </c>
    </row>
    <row r="6199" spans="2:12" x14ac:dyDescent="0.35">
      <c r="B6199" s="5">
        <v>120963</v>
      </c>
      <c r="C6199" s="6">
        <v>50</v>
      </c>
      <c r="D6199" s="6">
        <v>32</v>
      </c>
      <c r="E6199" s="6">
        <v>3</v>
      </c>
      <c r="F6199" s="6" t="s">
        <v>9</v>
      </c>
      <c r="G6199" s="6" t="s">
        <v>5</v>
      </c>
      <c r="H6199" s="6">
        <v>10</v>
      </c>
      <c r="I6199" s="6" t="s">
        <v>10</v>
      </c>
      <c r="J6199" s="7">
        <v>398.64168230000001</v>
      </c>
      <c r="K6199" s="18">
        <v>0.40493425785677761</v>
      </c>
      <c r="L6199">
        <v>6194</v>
      </c>
    </row>
    <row r="6200" spans="2:12" x14ac:dyDescent="0.35">
      <c r="B6200" s="5">
        <v>102734</v>
      </c>
      <c r="C6200" s="6">
        <v>25</v>
      </c>
      <c r="D6200" s="6" t="s">
        <v>14</v>
      </c>
      <c r="E6200" s="6">
        <v>3</v>
      </c>
      <c r="F6200" s="6" t="s">
        <v>11</v>
      </c>
      <c r="G6200" s="6" t="s">
        <v>5</v>
      </c>
      <c r="H6200" s="6">
        <v>8</v>
      </c>
      <c r="I6200" s="6" t="s">
        <v>10</v>
      </c>
      <c r="J6200" s="7">
        <v>354.38090890000001</v>
      </c>
      <c r="K6200" s="18">
        <v>0.40496977784285992</v>
      </c>
      <c r="L6200">
        <v>6195</v>
      </c>
    </row>
    <row r="6201" spans="2:12" x14ac:dyDescent="0.35">
      <c r="B6201" s="5">
        <v>108996</v>
      </c>
      <c r="C6201" s="6">
        <v>17</v>
      </c>
      <c r="D6201" s="6">
        <v>0</v>
      </c>
      <c r="E6201" s="6">
        <v>2</v>
      </c>
      <c r="F6201" s="6" t="s">
        <v>9</v>
      </c>
      <c r="G6201" s="6" t="s">
        <v>5</v>
      </c>
      <c r="H6201" s="6">
        <v>13</v>
      </c>
      <c r="I6201" s="6" t="s">
        <v>13</v>
      </c>
      <c r="J6201" s="7">
        <v>638.91746169999999</v>
      </c>
      <c r="K6201" s="18">
        <v>0.40499261356143623</v>
      </c>
      <c r="L6201">
        <v>6196</v>
      </c>
    </row>
    <row r="6202" spans="2:12" x14ac:dyDescent="0.35">
      <c r="B6202" s="5">
        <v>191833</v>
      </c>
      <c r="C6202" s="6">
        <v>25</v>
      </c>
      <c r="D6202" s="6">
        <v>7</v>
      </c>
      <c r="E6202" s="6">
        <v>1</v>
      </c>
      <c r="F6202" s="6" t="s">
        <v>9</v>
      </c>
      <c r="G6202" s="6" t="s">
        <v>5</v>
      </c>
      <c r="H6202" s="6">
        <v>15</v>
      </c>
      <c r="I6202" s="6" t="s">
        <v>13</v>
      </c>
      <c r="J6202" s="7">
        <v>733.18356349999999</v>
      </c>
      <c r="K6202" s="18">
        <v>0.40507231486319117</v>
      </c>
      <c r="L6202">
        <v>6197</v>
      </c>
    </row>
    <row r="6203" spans="2:12" x14ac:dyDescent="0.35">
      <c r="B6203" s="5">
        <v>129142</v>
      </c>
      <c r="C6203" s="6">
        <v>53</v>
      </c>
      <c r="D6203" s="6">
        <v>32</v>
      </c>
      <c r="E6203" s="6">
        <v>2</v>
      </c>
      <c r="F6203" s="6" t="s">
        <v>9</v>
      </c>
      <c r="G6203" s="6" t="s">
        <v>12</v>
      </c>
      <c r="H6203" s="6">
        <v>6</v>
      </c>
      <c r="I6203" s="6" t="s">
        <v>10</v>
      </c>
      <c r="J6203" s="7">
        <v>431.38817010000002</v>
      </c>
      <c r="K6203" s="18">
        <v>0.40521258248650238</v>
      </c>
      <c r="L6203">
        <v>6198</v>
      </c>
    </row>
    <row r="6204" spans="2:12" x14ac:dyDescent="0.35">
      <c r="B6204" s="5">
        <v>191440</v>
      </c>
      <c r="C6204" s="6">
        <v>56</v>
      </c>
      <c r="D6204" s="6" t="s">
        <v>14</v>
      </c>
      <c r="E6204" s="6">
        <v>3</v>
      </c>
      <c r="F6204" s="6" t="s">
        <v>9</v>
      </c>
      <c r="G6204" s="6" t="s">
        <v>5</v>
      </c>
      <c r="H6204" s="6">
        <v>8</v>
      </c>
      <c r="I6204" s="6" t="s">
        <v>10</v>
      </c>
      <c r="J6204" s="7">
        <v>334.27206030000002</v>
      </c>
      <c r="K6204" s="18">
        <v>0.4052256496435328</v>
      </c>
      <c r="L6204">
        <v>6199</v>
      </c>
    </row>
    <row r="6205" spans="2:12" x14ac:dyDescent="0.35">
      <c r="B6205" s="5">
        <v>162641</v>
      </c>
      <c r="C6205" s="6">
        <v>22</v>
      </c>
      <c r="D6205" s="6">
        <v>5</v>
      </c>
      <c r="E6205" s="6">
        <v>4</v>
      </c>
      <c r="F6205" s="6" t="s">
        <v>11</v>
      </c>
      <c r="G6205" s="6" t="s">
        <v>12</v>
      </c>
      <c r="H6205" s="6">
        <v>13</v>
      </c>
      <c r="I6205" s="6" t="s">
        <v>10</v>
      </c>
      <c r="J6205" s="7">
        <v>417.06851460000001</v>
      </c>
      <c r="K6205" s="18">
        <v>0.40536588941064799</v>
      </c>
      <c r="L6205">
        <v>6200</v>
      </c>
    </row>
    <row r="6206" spans="2:12" x14ac:dyDescent="0.35">
      <c r="B6206" s="5">
        <v>115668</v>
      </c>
      <c r="C6206" s="6">
        <v>53</v>
      </c>
      <c r="D6206" s="6">
        <v>35</v>
      </c>
      <c r="E6206" s="6">
        <v>4</v>
      </c>
      <c r="F6206" s="6" t="s">
        <v>11</v>
      </c>
      <c r="G6206" s="6" t="s">
        <v>12</v>
      </c>
      <c r="H6206" s="6">
        <v>14</v>
      </c>
      <c r="I6206" s="6" t="s">
        <v>10</v>
      </c>
      <c r="J6206" s="7">
        <v>423.6948653</v>
      </c>
      <c r="K6206" s="18">
        <v>0.40536792348690576</v>
      </c>
      <c r="L6206">
        <v>6201</v>
      </c>
    </row>
    <row r="6207" spans="2:12" x14ac:dyDescent="0.35">
      <c r="B6207" s="5">
        <v>131410</v>
      </c>
      <c r="C6207" s="6">
        <v>35</v>
      </c>
      <c r="D6207" s="6">
        <v>16</v>
      </c>
      <c r="E6207" s="6">
        <v>2</v>
      </c>
      <c r="F6207" s="6" t="s">
        <v>9</v>
      </c>
      <c r="G6207" s="6" t="s">
        <v>12</v>
      </c>
      <c r="H6207" s="6">
        <v>15</v>
      </c>
      <c r="I6207" s="6" t="s">
        <v>10</v>
      </c>
      <c r="J6207" s="7">
        <v>391.46381860000002</v>
      </c>
      <c r="K6207" s="18">
        <v>0.4053891047442969</v>
      </c>
      <c r="L6207">
        <v>6202</v>
      </c>
    </row>
    <row r="6208" spans="2:12" x14ac:dyDescent="0.35">
      <c r="B6208" s="5">
        <v>168101</v>
      </c>
      <c r="C6208" s="6">
        <v>65</v>
      </c>
      <c r="D6208" s="6">
        <v>45</v>
      </c>
      <c r="E6208" s="6">
        <v>4</v>
      </c>
      <c r="F6208" s="6" t="s">
        <v>11</v>
      </c>
      <c r="G6208" s="6" t="s">
        <v>5</v>
      </c>
      <c r="H6208" s="6">
        <v>15</v>
      </c>
      <c r="I6208" s="6" t="s">
        <v>10</v>
      </c>
      <c r="J6208" s="7">
        <v>13.290627990000001</v>
      </c>
      <c r="K6208" s="18">
        <v>0.40540907516515901</v>
      </c>
      <c r="L6208">
        <v>6203</v>
      </c>
    </row>
    <row r="6209" spans="2:12" x14ac:dyDescent="0.35">
      <c r="B6209" s="5">
        <v>137839</v>
      </c>
      <c r="C6209" s="6">
        <v>25</v>
      </c>
      <c r="D6209" s="6">
        <v>8</v>
      </c>
      <c r="E6209" s="6">
        <v>2</v>
      </c>
      <c r="F6209" s="6" t="s">
        <v>11</v>
      </c>
      <c r="G6209" s="6" t="s">
        <v>5</v>
      </c>
      <c r="H6209" s="6">
        <v>3</v>
      </c>
      <c r="I6209" s="6" t="s">
        <v>13</v>
      </c>
      <c r="J6209" s="7">
        <v>681.21007080000004</v>
      </c>
      <c r="K6209" s="18">
        <v>0.40557290119038947</v>
      </c>
      <c r="L6209">
        <v>6204</v>
      </c>
    </row>
    <row r="6210" spans="2:12" x14ac:dyDescent="0.35">
      <c r="B6210" s="5">
        <v>193285</v>
      </c>
      <c r="C6210" s="6">
        <v>53</v>
      </c>
      <c r="D6210" s="6">
        <v>36</v>
      </c>
      <c r="E6210" s="6">
        <v>2</v>
      </c>
      <c r="F6210" s="6" t="s">
        <v>9</v>
      </c>
      <c r="G6210" s="6" t="s">
        <v>5</v>
      </c>
      <c r="H6210" s="6">
        <v>12</v>
      </c>
      <c r="I6210" s="6" t="s">
        <v>10</v>
      </c>
      <c r="J6210" s="7">
        <v>196.7456397</v>
      </c>
      <c r="K6210" s="18">
        <v>0.40565963961716078</v>
      </c>
      <c r="L6210">
        <v>6205</v>
      </c>
    </row>
    <row r="6211" spans="2:12" x14ac:dyDescent="0.35">
      <c r="B6211" s="5">
        <v>164800</v>
      </c>
      <c r="C6211" s="6">
        <v>48</v>
      </c>
      <c r="D6211" s="6">
        <v>30</v>
      </c>
      <c r="E6211" s="6">
        <v>3</v>
      </c>
      <c r="F6211" s="6" t="s">
        <v>11</v>
      </c>
      <c r="G6211" s="6" t="s">
        <v>5</v>
      </c>
      <c r="H6211" s="6">
        <v>5</v>
      </c>
      <c r="I6211" s="6" t="s">
        <v>10</v>
      </c>
      <c r="J6211" s="7">
        <v>354.40787260000002</v>
      </c>
      <c r="K6211" s="18">
        <v>0.40570124511307892</v>
      </c>
      <c r="L6211">
        <v>6206</v>
      </c>
    </row>
    <row r="6212" spans="2:12" x14ac:dyDescent="0.35">
      <c r="B6212" s="5">
        <v>180380</v>
      </c>
      <c r="C6212" s="6">
        <v>25</v>
      </c>
      <c r="D6212" s="6" t="s">
        <v>14</v>
      </c>
      <c r="E6212" s="6">
        <v>3</v>
      </c>
      <c r="F6212" s="6" t="s">
        <v>11</v>
      </c>
      <c r="G6212" s="6" t="s">
        <v>12</v>
      </c>
      <c r="H6212" s="6">
        <v>1</v>
      </c>
      <c r="I6212" s="6" t="s">
        <v>13</v>
      </c>
      <c r="J6212" s="7">
        <v>1355.412924</v>
      </c>
      <c r="K6212" s="18">
        <v>0.40571270871646792</v>
      </c>
      <c r="L6212">
        <v>6207</v>
      </c>
    </row>
    <row r="6213" spans="2:12" x14ac:dyDescent="0.35">
      <c r="B6213" s="5">
        <v>194673</v>
      </c>
      <c r="C6213" s="6">
        <v>70</v>
      </c>
      <c r="D6213" s="6">
        <v>49</v>
      </c>
      <c r="E6213" s="6">
        <v>4</v>
      </c>
      <c r="F6213" s="6" t="s">
        <v>9</v>
      </c>
      <c r="G6213" s="6" t="s">
        <v>12</v>
      </c>
      <c r="H6213" s="6">
        <v>12</v>
      </c>
      <c r="I6213" s="6" t="s">
        <v>10</v>
      </c>
      <c r="J6213" s="7">
        <v>166.5562894</v>
      </c>
      <c r="K6213" s="18">
        <v>0.40605659075445033</v>
      </c>
      <c r="L6213">
        <v>6208</v>
      </c>
    </row>
    <row r="6214" spans="2:12" x14ac:dyDescent="0.35">
      <c r="B6214" s="5">
        <v>124520</v>
      </c>
      <c r="C6214" s="6">
        <v>61</v>
      </c>
      <c r="D6214" s="6">
        <v>43</v>
      </c>
      <c r="E6214" s="6">
        <v>2</v>
      </c>
      <c r="F6214" s="6" t="s">
        <v>11</v>
      </c>
      <c r="G6214" s="6" t="s">
        <v>12</v>
      </c>
      <c r="H6214" s="6">
        <v>13</v>
      </c>
      <c r="I6214" s="6" t="s">
        <v>10</v>
      </c>
      <c r="J6214" s="7">
        <v>120.6554309</v>
      </c>
      <c r="K6214" s="18">
        <v>0.40610804543971268</v>
      </c>
      <c r="L6214">
        <v>6209</v>
      </c>
    </row>
    <row r="6215" spans="2:12" x14ac:dyDescent="0.35">
      <c r="B6215" s="5">
        <v>127229</v>
      </c>
      <c r="C6215" s="6">
        <v>55</v>
      </c>
      <c r="D6215" s="6" t="s">
        <v>14</v>
      </c>
      <c r="E6215" s="6">
        <v>2</v>
      </c>
      <c r="F6215" s="6" t="s">
        <v>11</v>
      </c>
      <c r="G6215" s="6" t="s">
        <v>12</v>
      </c>
      <c r="H6215" s="6">
        <v>8</v>
      </c>
      <c r="I6215" s="6" t="s">
        <v>10</v>
      </c>
      <c r="J6215" s="7">
        <v>382.79874890000002</v>
      </c>
      <c r="K6215" s="18">
        <v>0.40612472523006993</v>
      </c>
      <c r="L6215">
        <v>6210</v>
      </c>
    </row>
    <row r="6216" spans="2:12" x14ac:dyDescent="0.35">
      <c r="B6216" s="5">
        <v>137680</v>
      </c>
      <c r="C6216" s="6">
        <v>23</v>
      </c>
      <c r="D6216" s="6">
        <v>5</v>
      </c>
      <c r="E6216" s="6">
        <v>3</v>
      </c>
      <c r="F6216" s="6" t="s">
        <v>11</v>
      </c>
      <c r="G6216" s="6" t="s">
        <v>5</v>
      </c>
      <c r="H6216" s="6">
        <v>8</v>
      </c>
      <c r="I6216" s="6" t="s">
        <v>10</v>
      </c>
      <c r="J6216" s="7">
        <v>225.9165184</v>
      </c>
      <c r="K6216" s="18">
        <v>0.40646376346797386</v>
      </c>
      <c r="L6216">
        <v>6211</v>
      </c>
    </row>
    <row r="6217" spans="2:12" x14ac:dyDescent="0.35">
      <c r="B6217" s="5">
        <v>149131</v>
      </c>
      <c r="C6217" s="6">
        <v>43</v>
      </c>
      <c r="D6217" s="6">
        <v>24</v>
      </c>
      <c r="E6217" s="6">
        <v>2</v>
      </c>
      <c r="F6217" s="6" t="s">
        <v>11</v>
      </c>
      <c r="G6217" s="6" t="s">
        <v>12</v>
      </c>
      <c r="H6217" s="6">
        <v>2</v>
      </c>
      <c r="I6217" s="6" t="s">
        <v>10</v>
      </c>
      <c r="J6217" s="7">
        <v>478.95651500000002</v>
      </c>
      <c r="K6217" s="18">
        <v>0.40648026701857798</v>
      </c>
      <c r="L6217">
        <v>6212</v>
      </c>
    </row>
    <row r="6218" spans="2:12" x14ac:dyDescent="0.35">
      <c r="B6218" s="5">
        <v>157449</v>
      </c>
      <c r="C6218" s="6">
        <v>23</v>
      </c>
      <c r="D6218" s="6" t="s">
        <v>14</v>
      </c>
      <c r="E6218" s="6">
        <v>1</v>
      </c>
      <c r="F6218" s="6" t="s">
        <v>9</v>
      </c>
      <c r="G6218" s="6" t="s">
        <v>5</v>
      </c>
      <c r="H6218" s="6">
        <v>9</v>
      </c>
      <c r="I6218" s="6" t="s">
        <v>13</v>
      </c>
      <c r="J6218" s="7">
        <v>771.41637930000002</v>
      </c>
      <c r="K6218" s="18">
        <v>0.40652289739325609</v>
      </c>
      <c r="L6218">
        <v>6213</v>
      </c>
    </row>
    <row r="6219" spans="2:12" x14ac:dyDescent="0.35">
      <c r="B6219" s="5">
        <v>133704</v>
      </c>
      <c r="C6219" s="6">
        <v>70</v>
      </c>
      <c r="D6219" s="6">
        <v>51</v>
      </c>
      <c r="E6219" s="6">
        <v>3</v>
      </c>
      <c r="F6219" s="6" t="s">
        <v>11</v>
      </c>
      <c r="G6219" s="6" t="s">
        <v>12</v>
      </c>
      <c r="H6219" s="6">
        <v>3</v>
      </c>
      <c r="I6219" s="6" t="s">
        <v>13</v>
      </c>
      <c r="J6219" s="7">
        <v>626.54918350000003</v>
      </c>
      <c r="K6219" s="18">
        <v>0.40656363804205298</v>
      </c>
      <c r="L6219">
        <v>6214</v>
      </c>
    </row>
    <row r="6220" spans="2:12" x14ac:dyDescent="0.35">
      <c r="B6220" s="5">
        <v>130130</v>
      </c>
      <c r="C6220" s="6">
        <v>18</v>
      </c>
      <c r="D6220" s="6" t="s">
        <v>14</v>
      </c>
      <c r="E6220" s="6">
        <v>1</v>
      </c>
      <c r="F6220" s="6" t="s">
        <v>9</v>
      </c>
      <c r="G6220" s="6" t="s">
        <v>5</v>
      </c>
      <c r="H6220" s="6">
        <v>12</v>
      </c>
      <c r="I6220" s="6" t="s">
        <v>10</v>
      </c>
      <c r="J6220" s="7">
        <v>216.6488257</v>
      </c>
      <c r="K6220" s="18">
        <v>0.40679209319148768</v>
      </c>
      <c r="L6220">
        <v>6215</v>
      </c>
    </row>
    <row r="6221" spans="2:12" x14ac:dyDescent="0.35">
      <c r="B6221" s="5">
        <v>131556</v>
      </c>
      <c r="C6221" s="6">
        <v>18</v>
      </c>
      <c r="D6221" s="6">
        <v>0</v>
      </c>
      <c r="E6221" s="6">
        <v>3</v>
      </c>
      <c r="F6221" s="6" t="s">
        <v>9</v>
      </c>
      <c r="G6221" s="6" t="s">
        <v>12</v>
      </c>
      <c r="H6221" s="6">
        <v>15</v>
      </c>
      <c r="I6221" s="6" t="s">
        <v>10</v>
      </c>
      <c r="J6221" s="7">
        <v>397.6290788</v>
      </c>
      <c r="K6221" s="18">
        <v>0.40681306989127908</v>
      </c>
      <c r="L6221">
        <v>6216</v>
      </c>
    </row>
    <row r="6222" spans="2:12" x14ac:dyDescent="0.35">
      <c r="B6222" s="5">
        <v>185449</v>
      </c>
      <c r="C6222" s="6">
        <v>42</v>
      </c>
      <c r="D6222" s="6">
        <v>25</v>
      </c>
      <c r="E6222" s="6">
        <v>3</v>
      </c>
      <c r="F6222" s="6" t="s">
        <v>9</v>
      </c>
      <c r="G6222" s="6" t="s">
        <v>5</v>
      </c>
      <c r="H6222" s="6">
        <v>8</v>
      </c>
      <c r="I6222" s="6" t="s">
        <v>10</v>
      </c>
      <c r="J6222" s="7">
        <v>349.62609070000002</v>
      </c>
      <c r="K6222" s="18">
        <v>0.40703045813111061</v>
      </c>
      <c r="L6222">
        <v>6217</v>
      </c>
    </row>
    <row r="6223" spans="2:12" x14ac:dyDescent="0.35">
      <c r="B6223" s="5">
        <v>149976</v>
      </c>
      <c r="C6223" s="6">
        <v>68</v>
      </c>
      <c r="D6223" s="6">
        <v>50</v>
      </c>
      <c r="E6223" s="6">
        <v>3</v>
      </c>
      <c r="F6223" s="6" t="s">
        <v>11</v>
      </c>
      <c r="G6223" s="6" t="s">
        <v>12</v>
      </c>
      <c r="H6223" s="6">
        <v>15</v>
      </c>
      <c r="I6223" s="6" t="s">
        <v>10</v>
      </c>
      <c r="J6223" s="7">
        <v>118.80896869999999</v>
      </c>
      <c r="K6223" s="18">
        <v>0.40706203009344633</v>
      </c>
      <c r="L6223">
        <v>6218</v>
      </c>
    </row>
    <row r="6224" spans="2:12" x14ac:dyDescent="0.35">
      <c r="B6224" s="5">
        <v>116096</v>
      </c>
      <c r="C6224" s="6">
        <v>42</v>
      </c>
      <c r="D6224" s="6">
        <v>23</v>
      </c>
      <c r="E6224" s="6">
        <v>4</v>
      </c>
      <c r="F6224" s="6" t="s">
        <v>11</v>
      </c>
      <c r="G6224" s="6" t="s">
        <v>5</v>
      </c>
      <c r="H6224" s="6">
        <v>11</v>
      </c>
      <c r="I6224" s="6" t="s">
        <v>10</v>
      </c>
      <c r="J6224" s="7">
        <v>151.60558739999999</v>
      </c>
      <c r="K6224" s="18">
        <v>0.4071583533220855</v>
      </c>
      <c r="L6224">
        <v>6219</v>
      </c>
    </row>
    <row r="6225" spans="2:12" x14ac:dyDescent="0.35">
      <c r="B6225" s="5">
        <v>106788</v>
      </c>
      <c r="C6225" s="6">
        <v>31</v>
      </c>
      <c r="D6225" s="6">
        <v>10</v>
      </c>
      <c r="E6225" s="6">
        <v>3</v>
      </c>
      <c r="F6225" s="6" t="s">
        <v>9</v>
      </c>
      <c r="G6225" s="6" t="s">
        <v>12</v>
      </c>
      <c r="H6225" s="6">
        <v>10</v>
      </c>
      <c r="I6225" s="6" t="s">
        <v>10</v>
      </c>
      <c r="J6225" s="7">
        <v>490.59060899999997</v>
      </c>
      <c r="K6225" s="18">
        <v>0.40718309181211054</v>
      </c>
      <c r="L6225">
        <v>6220</v>
      </c>
    </row>
    <row r="6226" spans="2:12" x14ac:dyDescent="0.35">
      <c r="B6226" s="5">
        <v>192662</v>
      </c>
      <c r="C6226" s="6">
        <v>69</v>
      </c>
      <c r="D6226" s="6">
        <v>52</v>
      </c>
      <c r="E6226" s="6">
        <v>2</v>
      </c>
      <c r="F6226" s="6" t="s">
        <v>9</v>
      </c>
      <c r="G6226" s="6" t="s">
        <v>5</v>
      </c>
      <c r="H6226" s="6">
        <v>9</v>
      </c>
      <c r="I6226" s="6" t="s">
        <v>10</v>
      </c>
      <c r="J6226" s="7">
        <v>328.67609879999998</v>
      </c>
      <c r="K6226" s="18">
        <v>0.4072343616704025</v>
      </c>
      <c r="L6226">
        <v>6221</v>
      </c>
    </row>
    <row r="6227" spans="2:12" x14ac:dyDescent="0.35">
      <c r="B6227" s="5">
        <v>137977</v>
      </c>
      <c r="C6227" s="6">
        <v>45</v>
      </c>
      <c r="D6227" s="6">
        <v>24</v>
      </c>
      <c r="E6227" s="6">
        <v>4</v>
      </c>
      <c r="F6227" s="6" t="s">
        <v>9</v>
      </c>
      <c r="G6227" s="6" t="s">
        <v>12</v>
      </c>
      <c r="H6227" s="6">
        <v>14</v>
      </c>
      <c r="I6227" s="6" t="s">
        <v>10</v>
      </c>
      <c r="J6227" s="7">
        <v>235.49091060000001</v>
      </c>
      <c r="K6227" s="18">
        <v>0.40743027470687787</v>
      </c>
      <c r="L6227">
        <v>6222</v>
      </c>
    </row>
    <row r="6228" spans="2:12" x14ac:dyDescent="0.35">
      <c r="B6228" s="5">
        <v>186337</v>
      </c>
      <c r="C6228" s="6">
        <v>48</v>
      </c>
      <c r="D6228" s="6">
        <v>27</v>
      </c>
      <c r="E6228" s="6">
        <v>3</v>
      </c>
      <c r="F6228" s="6" t="s">
        <v>11</v>
      </c>
      <c r="G6228" s="6" t="s">
        <v>12</v>
      </c>
      <c r="H6228" s="6">
        <v>7</v>
      </c>
      <c r="I6228" s="6" t="s">
        <v>10</v>
      </c>
      <c r="J6228" s="7">
        <v>359.37044429999997</v>
      </c>
      <c r="K6228" s="18">
        <v>0.40747684574446685</v>
      </c>
      <c r="L6228">
        <v>6223</v>
      </c>
    </row>
    <row r="6229" spans="2:12" x14ac:dyDescent="0.35">
      <c r="B6229" s="5">
        <v>103669</v>
      </c>
      <c r="C6229" s="6">
        <v>54</v>
      </c>
      <c r="D6229" s="6">
        <v>35</v>
      </c>
      <c r="E6229" s="6">
        <v>2</v>
      </c>
      <c r="F6229" s="6" t="s">
        <v>9</v>
      </c>
      <c r="G6229" s="6" t="s">
        <v>12</v>
      </c>
      <c r="H6229" s="6">
        <v>1</v>
      </c>
      <c r="I6229" s="6" t="s">
        <v>10</v>
      </c>
      <c r="J6229" s="7">
        <v>436.20930659999999</v>
      </c>
      <c r="K6229" s="18">
        <v>0.40751732122907869</v>
      </c>
      <c r="L6229">
        <v>6224</v>
      </c>
    </row>
    <row r="6230" spans="2:12" x14ac:dyDescent="0.35">
      <c r="B6230" s="5">
        <v>177284</v>
      </c>
      <c r="C6230" s="6">
        <v>64</v>
      </c>
      <c r="D6230" s="6">
        <v>43</v>
      </c>
      <c r="E6230" s="6">
        <v>3</v>
      </c>
      <c r="F6230" s="6" t="s">
        <v>9</v>
      </c>
      <c r="G6230" s="6" t="s">
        <v>5</v>
      </c>
      <c r="H6230" s="6">
        <v>9</v>
      </c>
      <c r="I6230" s="6" t="s">
        <v>10</v>
      </c>
      <c r="J6230" s="7">
        <v>332.54159019999997</v>
      </c>
      <c r="K6230" s="18">
        <v>0.40755335541807114</v>
      </c>
      <c r="L6230">
        <v>6225</v>
      </c>
    </row>
    <row r="6231" spans="2:12" x14ac:dyDescent="0.35">
      <c r="B6231" s="5">
        <v>196833</v>
      </c>
      <c r="C6231" s="6">
        <v>61</v>
      </c>
      <c r="D6231" s="6">
        <v>41</v>
      </c>
      <c r="E6231" s="6">
        <v>3</v>
      </c>
      <c r="F6231" s="6" t="s">
        <v>9</v>
      </c>
      <c r="G6231" s="6" t="s">
        <v>5</v>
      </c>
      <c r="H6231" s="6">
        <v>13</v>
      </c>
      <c r="I6231" s="6" t="s">
        <v>10</v>
      </c>
      <c r="J6231" s="7">
        <v>75.002001120000003</v>
      </c>
      <c r="K6231" s="18">
        <v>0.40755589140021398</v>
      </c>
      <c r="L6231">
        <v>6226</v>
      </c>
    </row>
    <row r="6232" spans="2:12" x14ac:dyDescent="0.35">
      <c r="B6232" s="5">
        <v>173354</v>
      </c>
      <c r="C6232" s="6">
        <v>19</v>
      </c>
      <c r="D6232" s="6">
        <v>0</v>
      </c>
      <c r="E6232" s="6">
        <v>2</v>
      </c>
      <c r="F6232" s="6" t="s">
        <v>11</v>
      </c>
      <c r="G6232" s="6" t="s">
        <v>12</v>
      </c>
      <c r="H6232" s="6">
        <v>15</v>
      </c>
      <c r="I6232" s="6" t="s">
        <v>10</v>
      </c>
      <c r="J6232" s="7">
        <v>471.69576110000003</v>
      </c>
      <c r="K6232" s="18">
        <v>0.40759995831008866</v>
      </c>
      <c r="L6232">
        <v>6227</v>
      </c>
    </row>
    <row r="6233" spans="2:12" x14ac:dyDescent="0.35">
      <c r="B6233" s="5">
        <v>171952</v>
      </c>
      <c r="C6233" s="6">
        <v>70</v>
      </c>
      <c r="D6233" s="6" t="s">
        <v>14</v>
      </c>
      <c r="E6233" s="6">
        <v>3</v>
      </c>
      <c r="F6233" s="6" t="s">
        <v>9</v>
      </c>
      <c r="G6233" s="6" t="s">
        <v>12</v>
      </c>
      <c r="H6233" s="6">
        <v>5</v>
      </c>
      <c r="I6233" s="6" t="s">
        <v>13</v>
      </c>
      <c r="J6233" s="7">
        <v>611.53102369999999</v>
      </c>
      <c r="K6233" s="18">
        <v>0.4077114974751388</v>
      </c>
      <c r="L6233">
        <v>6228</v>
      </c>
    </row>
    <row r="6234" spans="2:12" x14ac:dyDescent="0.35">
      <c r="B6234" s="5">
        <v>195016</v>
      </c>
      <c r="C6234" s="6">
        <v>29</v>
      </c>
      <c r="D6234" s="6">
        <v>9</v>
      </c>
      <c r="E6234" s="6">
        <v>4</v>
      </c>
      <c r="F6234" s="6" t="s">
        <v>11</v>
      </c>
      <c r="G6234" s="6" t="s">
        <v>5</v>
      </c>
      <c r="H6234" s="6">
        <v>2</v>
      </c>
      <c r="I6234" s="6" t="s">
        <v>10</v>
      </c>
      <c r="J6234" s="7">
        <v>486.7930053</v>
      </c>
      <c r="K6234" s="18">
        <v>0.40788172625010555</v>
      </c>
      <c r="L6234">
        <v>6229</v>
      </c>
    </row>
    <row r="6235" spans="2:12" x14ac:dyDescent="0.35">
      <c r="B6235" s="5">
        <v>177720</v>
      </c>
      <c r="C6235" s="6">
        <v>18</v>
      </c>
      <c r="D6235" s="6">
        <v>0</v>
      </c>
      <c r="E6235" s="6">
        <v>2</v>
      </c>
      <c r="F6235" s="6" t="s">
        <v>11</v>
      </c>
      <c r="G6235" s="6" t="s">
        <v>5</v>
      </c>
      <c r="H6235" s="6">
        <v>12</v>
      </c>
      <c r="I6235" s="6" t="s">
        <v>10</v>
      </c>
      <c r="J6235" s="7">
        <v>271.6989729</v>
      </c>
      <c r="K6235" s="18">
        <v>0.40794515390849417</v>
      </c>
      <c r="L6235">
        <v>6230</v>
      </c>
    </row>
    <row r="6236" spans="2:12" x14ac:dyDescent="0.35">
      <c r="B6236" s="5">
        <v>143812</v>
      </c>
      <c r="C6236" s="6">
        <v>17</v>
      </c>
      <c r="D6236" s="6">
        <v>0</v>
      </c>
      <c r="E6236" s="6">
        <v>1</v>
      </c>
      <c r="F6236" s="6" t="s">
        <v>9</v>
      </c>
      <c r="G6236" s="6" t="s">
        <v>5</v>
      </c>
      <c r="H6236" s="6">
        <v>14</v>
      </c>
      <c r="I6236" s="6" t="s">
        <v>13</v>
      </c>
      <c r="J6236" s="7">
        <v>691.14356669999995</v>
      </c>
      <c r="K6236" s="18">
        <v>0.40795874270085153</v>
      </c>
      <c r="L6236">
        <v>6231</v>
      </c>
    </row>
    <row r="6237" spans="2:12" x14ac:dyDescent="0.35">
      <c r="B6237" s="5">
        <v>191530</v>
      </c>
      <c r="C6237" s="6">
        <v>53</v>
      </c>
      <c r="D6237" s="6">
        <v>32</v>
      </c>
      <c r="E6237" s="6">
        <v>2</v>
      </c>
      <c r="F6237" s="6" t="s">
        <v>11</v>
      </c>
      <c r="G6237" s="6" t="s">
        <v>5</v>
      </c>
      <c r="H6237" s="6">
        <v>5</v>
      </c>
      <c r="I6237" s="6" t="s">
        <v>13</v>
      </c>
      <c r="J6237" s="7">
        <v>617.77254800000003</v>
      </c>
      <c r="K6237" s="18">
        <v>0.40797189449349025</v>
      </c>
      <c r="L6237">
        <v>6232</v>
      </c>
    </row>
    <row r="6238" spans="2:12" x14ac:dyDescent="0.35">
      <c r="B6238" s="5">
        <v>112764</v>
      </c>
      <c r="C6238" s="6">
        <v>62</v>
      </c>
      <c r="D6238" s="6">
        <v>43</v>
      </c>
      <c r="E6238" s="6">
        <v>2</v>
      </c>
      <c r="F6238" s="6" t="s">
        <v>11</v>
      </c>
      <c r="G6238" s="6" t="s">
        <v>5</v>
      </c>
      <c r="H6238" s="6">
        <v>8</v>
      </c>
      <c r="I6238" s="6" t="s">
        <v>10</v>
      </c>
      <c r="J6238" s="7">
        <v>98.253273559999997</v>
      </c>
      <c r="K6238" s="18">
        <v>0.40800866509971201</v>
      </c>
      <c r="L6238">
        <v>6233</v>
      </c>
    </row>
    <row r="6239" spans="2:12" x14ac:dyDescent="0.35">
      <c r="B6239" s="5">
        <v>191165</v>
      </c>
      <c r="C6239" s="6">
        <v>56</v>
      </c>
      <c r="D6239" s="6">
        <v>37</v>
      </c>
      <c r="E6239" s="6">
        <v>4</v>
      </c>
      <c r="F6239" s="6" t="s">
        <v>9</v>
      </c>
      <c r="G6239" s="6" t="s">
        <v>12</v>
      </c>
      <c r="H6239" s="6">
        <v>3</v>
      </c>
      <c r="I6239" s="6" t="s">
        <v>13</v>
      </c>
      <c r="J6239" s="7">
        <v>657.33566640000004</v>
      </c>
      <c r="K6239" s="18">
        <v>0.40803058091320643</v>
      </c>
      <c r="L6239">
        <v>6234</v>
      </c>
    </row>
    <row r="6240" spans="2:12" x14ac:dyDescent="0.35">
      <c r="B6240" s="5">
        <v>166926</v>
      </c>
      <c r="C6240" s="6">
        <v>38</v>
      </c>
      <c r="D6240" s="6">
        <v>21</v>
      </c>
      <c r="E6240" s="6">
        <v>3</v>
      </c>
      <c r="F6240" s="6" t="s">
        <v>11</v>
      </c>
      <c r="G6240" s="6" t="s">
        <v>5</v>
      </c>
      <c r="H6240" s="6">
        <v>9</v>
      </c>
      <c r="I6240" s="6" t="s">
        <v>10</v>
      </c>
      <c r="J6240" s="7">
        <v>313.334855</v>
      </c>
      <c r="K6240" s="18">
        <v>0.408149603754423</v>
      </c>
      <c r="L6240">
        <v>6235</v>
      </c>
    </row>
    <row r="6241" spans="2:12" x14ac:dyDescent="0.35">
      <c r="B6241" s="5">
        <v>142652</v>
      </c>
      <c r="C6241" s="6">
        <v>21</v>
      </c>
      <c r="D6241" s="6">
        <v>4</v>
      </c>
      <c r="E6241" s="6">
        <v>3</v>
      </c>
      <c r="F6241" s="6" t="s">
        <v>11</v>
      </c>
      <c r="G6241" s="6" t="s">
        <v>12</v>
      </c>
      <c r="H6241" s="6">
        <v>14</v>
      </c>
      <c r="I6241" s="6" t="s">
        <v>10</v>
      </c>
      <c r="J6241" s="7">
        <v>494.7451375</v>
      </c>
      <c r="K6241" s="18">
        <v>0.40835334432580705</v>
      </c>
      <c r="L6241">
        <v>6236</v>
      </c>
    </row>
    <row r="6242" spans="2:12" x14ac:dyDescent="0.35">
      <c r="B6242" s="5">
        <v>193707</v>
      </c>
      <c r="C6242" s="6">
        <v>69</v>
      </c>
      <c r="D6242" s="6">
        <v>52</v>
      </c>
      <c r="E6242" s="6">
        <v>2</v>
      </c>
      <c r="F6242" s="6" t="s">
        <v>9</v>
      </c>
      <c r="G6242" s="6" t="s">
        <v>12</v>
      </c>
      <c r="H6242" s="6">
        <v>7</v>
      </c>
      <c r="I6242" s="6" t="s">
        <v>10</v>
      </c>
      <c r="J6242" s="7">
        <v>93.957056449999996</v>
      </c>
      <c r="K6242" s="18">
        <v>0.40846958503230912</v>
      </c>
      <c r="L6242">
        <v>6237</v>
      </c>
    </row>
    <row r="6243" spans="2:12" x14ac:dyDescent="0.35">
      <c r="B6243" s="5">
        <v>134164</v>
      </c>
      <c r="C6243" s="6">
        <v>22</v>
      </c>
      <c r="D6243" s="6">
        <v>4</v>
      </c>
      <c r="E6243" s="6">
        <v>1</v>
      </c>
      <c r="F6243" s="6" t="s">
        <v>9</v>
      </c>
      <c r="G6243" s="6" t="s">
        <v>12</v>
      </c>
      <c r="H6243" s="6">
        <v>13</v>
      </c>
      <c r="I6243" s="6" t="s">
        <v>10</v>
      </c>
      <c r="J6243" s="7">
        <v>334.8882663</v>
      </c>
      <c r="K6243" s="18">
        <v>0.4084926025866561</v>
      </c>
      <c r="L6243">
        <v>6238</v>
      </c>
    </row>
    <row r="6244" spans="2:12" x14ac:dyDescent="0.35">
      <c r="B6244" s="5">
        <v>192342</v>
      </c>
      <c r="C6244" s="6">
        <v>59</v>
      </c>
      <c r="D6244" s="6">
        <v>42</v>
      </c>
      <c r="E6244" s="6">
        <v>3</v>
      </c>
      <c r="F6244" s="6" t="s">
        <v>9</v>
      </c>
      <c r="G6244" s="6" t="s">
        <v>12</v>
      </c>
      <c r="H6244" s="6">
        <v>8</v>
      </c>
      <c r="I6244" s="6" t="s">
        <v>10</v>
      </c>
      <c r="J6244" s="7">
        <v>480.76116610000003</v>
      </c>
      <c r="K6244" s="18">
        <v>0.40853650362303839</v>
      </c>
      <c r="L6244">
        <v>6239</v>
      </c>
    </row>
    <row r="6245" spans="2:12" x14ac:dyDescent="0.35">
      <c r="B6245" s="5">
        <v>176278</v>
      </c>
      <c r="C6245" s="6">
        <v>65</v>
      </c>
      <c r="D6245" s="6">
        <v>46</v>
      </c>
      <c r="E6245" s="6">
        <v>1</v>
      </c>
      <c r="F6245" s="6" t="s">
        <v>11</v>
      </c>
      <c r="G6245" s="6" t="s">
        <v>12</v>
      </c>
      <c r="H6245" s="6">
        <v>5</v>
      </c>
      <c r="I6245" s="6" t="s">
        <v>10</v>
      </c>
      <c r="J6245" s="7">
        <v>147.1745904</v>
      </c>
      <c r="K6245" s="18">
        <v>0.40872748374903101</v>
      </c>
      <c r="L6245">
        <v>6240</v>
      </c>
    </row>
    <row r="6246" spans="2:12" x14ac:dyDescent="0.35">
      <c r="B6246" s="5">
        <v>199314</v>
      </c>
      <c r="C6246" s="6">
        <v>51</v>
      </c>
      <c r="D6246" s="6">
        <v>34</v>
      </c>
      <c r="E6246" s="6">
        <v>1</v>
      </c>
      <c r="F6246" s="6" t="s">
        <v>9</v>
      </c>
      <c r="G6246" s="6" t="s">
        <v>12</v>
      </c>
      <c r="H6246" s="6">
        <v>9</v>
      </c>
      <c r="I6246" s="6" t="s">
        <v>10</v>
      </c>
      <c r="J6246" s="7">
        <v>441.26676759999998</v>
      </c>
      <c r="K6246" s="18">
        <v>0.40875167339443141</v>
      </c>
      <c r="L6246">
        <v>6241</v>
      </c>
    </row>
    <row r="6247" spans="2:12" x14ac:dyDescent="0.35">
      <c r="B6247" s="5">
        <v>150639</v>
      </c>
      <c r="C6247" s="6">
        <v>40</v>
      </c>
      <c r="D6247" s="6">
        <v>20</v>
      </c>
      <c r="E6247" s="6">
        <v>2</v>
      </c>
      <c r="F6247" s="6" t="s">
        <v>11</v>
      </c>
      <c r="G6247" s="6" t="s">
        <v>12</v>
      </c>
      <c r="H6247" s="6">
        <v>13</v>
      </c>
      <c r="I6247" s="6" t="s">
        <v>10</v>
      </c>
      <c r="J6247" s="7">
        <v>365.4732879</v>
      </c>
      <c r="K6247" s="18">
        <v>0.40886346304360632</v>
      </c>
      <c r="L6247">
        <v>6242</v>
      </c>
    </row>
    <row r="6248" spans="2:12" x14ac:dyDescent="0.35">
      <c r="B6248" s="5">
        <v>185785</v>
      </c>
      <c r="C6248" s="6">
        <v>17</v>
      </c>
      <c r="D6248" s="6">
        <v>0</v>
      </c>
      <c r="E6248" s="6">
        <v>4</v>
      </c>
      <c r="F6248" s="6" t="s">
        <v>11</v>
      </c>
      <c r="G6248" s="6" t="s">
        <v>12</v>
      </c>
      <c r="H6248" s="6">
        <v>6</v>
      </c>
      <c r="I6248" s="6" t="s">
        <v>13</v>
      </c>
      <c r="J6248" s="7">
        <v>589.17734580000001</v>
      </c>
      <c r="K6248" s="18">
        <v>0.40903178055192313</v>
      </c>
      <c r="L6248">
        <v>6243</v>
      </c>
    </row>
    <row r="6249" spans="2:12" x14ac:dyDescent="0.35">
      <c r="B6249" s="5">
        <v>198523</v>
      </c>
      <c r="C6249" s="6">
        <v>22</v>
      </c>
      <c r="D6249" s="6">
        <v>4</v>
      </c>
      <c r="E6249" s="6">
        <v>1</v>
      </c>
      <c r="F6249" s="6" t="s">
        <v>11</v>
      </c>
      <c r="G6249" s="6" t="s">
        <v>5</v>
      </c>
      <c r="H6249" s="6">
        <v>11</v>
      </c>
      <c r="I6249" s="6" t="s">
        <v>10</v>
      </c>
      <c r="J6249" s="7">
        <v>266.03291239999999</v>
      </c>
      <c r="K6249" s="18">
        <v>0.40910506664530288</v>
      </c>
      <c r="L6249">
        <v>6244</v>
      </c>
    </row>
    <row r="6250" spans="2:12" x14ac:dyDescent="0.35">
      <c r="B6250" s="5">
        <v>112181</v>
      </c>
      <c r="C6250" s="6">
        <v>69</v>
      </c>
      <c r="D6250" s="6">
        <v>48</v>
      </c>
      <c r="E6250" s="6">
        <v>2</v>
      </c>
      <c r="F6250" s="6" t="s">
        <v>9</v>
      </c>
      <c r="G6250" s="6" t="s">
        <v>12</v>
      </c>
      <c r="H6250" s="6">
        <v>9</v>
      </c>
      <c r="I6250" s="6" t="s">
        <v>10</v>
      </c>
      <c r="J6250" s="7">
        <v>178.9047923</v>
      </c>
      <c r="K6250" s="18">
        <v>0.40915258933402077</v>
      </c>
      <c r="L6250">
        <v>6245</v>
      </c>
    </row>
    <row r="6251" spans="2:12" x14ac:dyDescent="0.35">
      <c r="B6251" s="5">
        <v>168637</v>
      </c>
      <c r="C6251" s="6">
        <v>46</v>
      </c>
      <c r="D6251" s="6">
        <v>26</v>
      </c>
      <c r="E6251" s="6">
        <v>3</v>
      </c>
      <c r="F6251" s="6" t="s">
        <v>9</v>
      </c>
      <c r="G6251" s="6" t="s">
        <v>5</v>
      </c>
      <c r="H6251" s="6">
        <v>14</v>
      </c>
      <c r="I6251" s="6" t="s">
        <v>10</v>
      </c>
      <c r="J6251" s="7">
        <v>142.80177399999999</v>
      </c>
      <c r="K6251" s="18">
        <v>0.40916185554981244</v>
      </c>
      <c r="L6251">
        <v>6246</v>
      </c>
    </row>
    <row r="6252" spans="2:12" x14ac:dyDescent="0.35">
      <c r="B6252" s="5">
        <v>180729</v>
      </c>
      <c r="C6252" s="6">
        <v>16</v>
      </c>
      <c r="D6252" s="6">
        <v>0</v>
      </c>
      <c r="E6252" s="6">
        <v>3</v>
      </c>
      <c r="F6252" s="6" t="s">
        <v>11</v>
      </c>
      <c r="G6252" s="6" t="s">
        <v>12</v>
      </c>
      <c r="H6252" s="6">
        <v>4</v>
      </c>
      <c r="I6252" s="6" t="s">
        <v>13</v>
      </c>
      <c r="J6252" s="7">
        <v>834.16617250000002</v>
      </c>
      <c r="K6252" s="18">
        <v>0.40919646001630461</v>
      </c>
      <c r="L6252">
        <v>6247</v>
      </c>
    </row>
    <row r="6253" spans="2:12" x14ac:dyDescent="0.35">
      <c r="B6253" s="5">
        <v>161398</v>
      </c>
      <c r="C6253" s="6">
        <v>24</v>
      </c>
      <c r="D6253" s="6">
        <v>5</v>
      </c>
      <c r="E6253" s="6">
        <v>2</v>
      </c>
      <c r="F6253" s="6" t="s">
        <v>11</v>
      </c>
      <c r="G6253" s="6" t="s">
        <v>5</v>
      </c>
      <c r="H6253" s="6">
        <v>10</v>
      </c>
      <c r="I6253" s="6" t="s">
        <v>10</v>
      </c>
      <c r="J6253" s="7">
        <v>299.18682569999999</v>
      </c>
      <c r="K6253" s="18">
        <v>0.40927430916441321</v>
      </c>
      <c r="L6253">
        <v>6248</v>
      </c>
    </row>
    <row r="6254" spans="2:12" x14ac:dyDescent="0.35">
      <c r="B6254" s="5">
        <v>176572</v>
      </c>
      <c r="C6254" s="6">
        <v>51</v>
      </c>
      <c r="D6254" s="6">
        <v>30</v>
      </c>
      <c r="E6254" s="6">
        <v>3</v>
      </c>
      <c r="F6254" s="6" t="s">
        <v>11</v>
      </c>
      <c r="G6254" s="6" t="s">
        <v>12</v>
      </c>
      <c r="H6254" s="6">
        <v>15</v>
      </c>
      <c r="I6254" s="6" t="s">
        <v>10</v>
      </c>
      <c r="J6254" s="7">
        <v>320.12860419999998</v>
      </c>
      <c r="K6254" s="18">
        <v>0.40947929006947192</v>
      </c>
      <c r="L6254">
        <v>6249</v>
      </c>
    </row>
    <row r="6255" spans="2:12" x14ac:dyDescent="0.35">
      <c r="B6255" s="5">
        <v>152671</v>
      </c>
      <c r="C6255" s="6">
        <v>44</v>
      </c>
      <c r="D6255" s="6">
        <v>27</v>
      </c>
      <c r="E6255" s="6">
        <v>1</v>
      </c>
      <c r="F6255" s="6" t="s">
        <v>11</v>
      </c>
      <c r="G6255" s="6" t="s">
        <v>12</v>
      </c>
      <c r="H6255" s="6">
        <v>7</v>
      </c>
      <c r="I6255" s="6" t="s">
        <v>10</v>
      </c>
      <c r="J6255" s="7">
        <v>379.19661619999999</v>
      </c>
      <c r="K6255" s="18">
        <v>0.40956490041966331</v>
      </c>
      <c r="L6255">
        <v>6250</v>
      </c>
    </row>
    <row r="6256" spans="2:12" x14ac:dyDescent="0.35">
      <c r="B6256" s="5">
        <v>195234</v>
      </c>
      <c r="C6256" s="6">
        <v>102</v>
      </c>
      <c r="D6256" s="6">
        <v>44</v>
      </c>
      <c r="E6256" s="6">
        <v>1</v>
      </c>
      <c r="F6256" s="6" t="s">
        <v>9</v>
      </c>
      <c r="G6256" s="6" t="s">
        <v>5</v>
      </c>
      <c r="H6256" s="6">
        <v>8</v>
      </c>
      <c r="I6256" s="6" t="s">
        <v>10</v>
      </c>
      <c r="J6256" s="7">
        <v>259.74980310000001</v>
      </c>
      <c r="K6256" s="18">
        <v>0.40963683422237418</v>
      </c>
      <c r="L6256">
        <v>6251</v>
      </c>
    </row>
    <row r="6257" spans="2:12" x14ac:dyDescent="0.35">
      <c r="B6257" s="5">
        <v>148016</v>
      </c>
      <c r="C6257" s="6">
        <v>55</v>
      </c>
      <c r="D6257" s="6">
        <v>37</v>
      </c>
      <c r="E6257" s="6">
        <v>3</v>
      </c>
      <c r="F6257" s="6" t="s">
        <v>11</v>
      </c>
      <c r="G6257" s="6" t="s">
        <v>12</v>
      </c>
      <c r="H6257" s="6">
        <v>9</v>
      </c>
      <c r="I6257" s="6" t="s">
        <v>10</v>
      </c>
      <c r="J6257" s="7">
        <v>426.46249740000002</v>
      </c>
      <c r="K6257" s="18">
        <v>0.40971033689197123</v>
      </c>
      <c r="L6257">
        <v>6252</v>
      </c>
    </row>
    <row r="6258" spans="2:12" x14ac:dyDescent="0.35">
      <c r="B6258" s="5">
        <v>154115</v>
      </c>
      <c r="C6258" s="6">
        <v>25</v>
      </c>
      <c r="D6258" s="6">
        <v>6</v>
      </c>
      <c r="E6258" s="6">
        <v>1</v>
      </c>
      <c r="F6258" s="6" t="s">
        <v>9</v>
      </c>
      <c r="G6258" s="6" t="s">
        <v>12</v>
      </c>
      <c r="H6258" s="6">
        <v>15</v>
      </c>
      <c r="I6258" s="6" t="s">
        <v>13</v>
      </c>
      <c r="J6258" s="7">
        <v>610.16993630000002</v>
      </c>
      <c r="K6258" s="18">
        <v>0.40972461551144979</v>
      </c>
      <c r="L6258">
        <v>6253</v>
      </c>
    </row>
    <row r="6259" spans="2:12" x14ac:dyDescent="0.35">
      <c r="B6259" s="5">
        <v>142903</v>
      </c>
      <c r="C6259" s="6">
        <v>56</v>
      </c>
      <c r="D6259" s="6">
        <v>35</v>
      </c>
      <c r="E6259" s="6">
        <v>3</v>
      </c>
      <c r="F6259" s="6" t="s">
        <v>11</v>
      </c>
      <c r="G6259" s="6" t="s">
        <v>5</v>
      </c>
      <c r="H6259" s="6">
        <v>9</v>
      </c>
      <c r="I6259" s="6" t="s">
        <v>10</v>
      </c>
      <c r="J6259" s="7">
        <v>328.90697729999999</v>
      </c>
      <c r="K6259" s="18">
        <v>0.40978022154407678</v>
      </c>
      <c r="L6259">
        <v>6254</v>
      </c>
    </row>
    <row r="6260" spans="2:12" x14ac:dyDescent="0.35">
      <c r="B6260" s="5">
        <v>181182</v>
      </c>
      <c r="C6260" s="6">
        <v>106</v>
      </c>
      <c r="D6260" s="6">
        <v>8</v>
      </c>
      <c r="E6260" s="6">
        <v>2</v>
      </c>
      <c r="F6260" s="6" t="s">
        <v>11</v>
      </c>
      <c r="G6260" s="6" t="s">
        <v>12</v>
      </c>
      <c r="H6260" s="6">
        <v>7</v>
      </c>
      <c r="I6260" s="6" t="s">
        <v>10</v>
      </c>
      <c r="J6260" s="7">
        <v>473.22562119999998</v>
      </c>
      <c r="K6260" s="18">
        <v>0.40980096762260376</v>
      </c>
      <c r="L6260">
        <v>6255</v>
      </c>
    </row>
    <row r="6261" spans="2:12" x14ac:dyDescent="0.35">
      <c r="B6261" s="5">
        <v>150632</v>
      </c>
      <c r="C6261" s="6">
        <v>20</v>
      </c>
      <c r="D6261" s="6">
        <v>2</v>
      </c>
      <c r="E6261" s="6">
        <v>2</v>
      </c>
      <c r="F6261" s="6" t="s">
        <v>11</v>
      </c>
      <c r="G6261" s="6" t="s">
        <v>12</v>
      </c>
      <c r="H6261" s="6">
        <v>12</v>
      </c>
      <c r="I6261" s="6" t="s">
        <v>10</v>
      </c>
      <c r="J6261" s="7">
        <v>257.24221849999998</v>
      </c>
      <c r="K6261" s="18">
        <v>0.40985484625336155</v>
      </c>
      <c r="L6261">
        <v>6256</v>
      </c>
    </row>
    <row r="6262" spans="2:12" x14ac:dyDescent="0.35">
      <c r="B6262" s="5">
        <v>138487</v>
      </c>
      <c r="C6262" s="6">
        <v>49</v>
      </c>
      <c r="D6262" s="6" t="s">
        <v>14</v>
      </c>
      <c r="E6262" s="6">
        <v>2</v>
      </c>
      <c r="F6262" s="6" t="s">
        <v>9</v>
      </c>
      <c r="G6262" s="6" t="s">
        <v>12</v>
      </c>
      <c r="H6262" s="6">
        <v>11</v>
      </c>
      <c r="I6262" s="6" t="s">
        <v>10</v>
      </c>
      <c r="J6262" s="7">
        <v>366.6215454</v>
      </c>
      <c r="K6262" s="18">
        <v>0.4098657157999509</v>
      </c>
      <c r="L6262">
        <v>6257</v>
      </c>
    </row>
    <row r="6263" spans="2:12" x14ac:dyDescent="0.35">
      <c r="B6263" s="5">
        <v>154978</v>
      </c>
      <c r="C6263" s="6">
        <v>69</v>
      </c>
      <c r="D6263" s="6">
        <v>48</v>
      </c>
      <c r="E6263" s="6">
        <v>3</v>
      </c>
      <c r="F6263" s="6" t="s">
        <v>9</v>
      </c>
      <c r="G6263" s="6" t="s">
        <v>5</v>
      </c>
      <c r="H6263" s="6">
        <v>1</v>
      </c>
      <c r="I6263" s="6" t="s">
        <v>13</v>
      </c>
      <c r="J6263" s="7">
        <v>720.99262069999997</v>
      </c>
      <c r="K6263" s="18">
        <v>0.40989899661453189</v>
      </c>
      <c r="L6263">
        <v>6258</v>
      </c>
    </row>
    <row r="6264" spans="2:12" x14ac:dyDescent="0.35">
      <c r="B6264" s="5">
        <v>114435</v>
      </c>
      <c r="C6264" s="6">
        <v>67</v>
      </c>
      <c r="D6264" s="6">
        <v>50</v>
      </c>
      <c r="E6264" s="6">
        <v>4</v>
      </c>
      <c r="F6264" s="6" t="s">
        <v>11</v>
      </c>
      <c r="G6264" s="6" t="s">
        <v>12</v>
      </c>
      <c r="H6264" s="6">
        <v>9</v>
      </c>
      <c r="I6264" s="6" t="s">
        <v>10</v>
      </c>
      <c r="J6264" s="7">
        <v>214.67598559999999</v>
      </c>
      <c r="K6264" s="18">
        <v>0.40994397404463667</v>
      </c>
      <c r="L6264">
        <v>6259</v>
      </c>
    </row>
    <row r="6265" spans="2:12" x14ac:dyDescent="0.35">
      <c r="B6265" s="5">
        <v>187890</v>
      </c>
      <c r="C6265" s="6">
        <v>31</v>
      </c>
      <c r="D6265" s="6">
        <v>13</v>
      </c>
      <c r="E6265" s="6">
        <v>3</v>
      </c>
      <c r="F6265" s="6" t="s">
        <v>11</v>
      </c>
      <c r="G6265" s="6" t="s">
        <v>12</v>
      </c>
      <c r="H6265" s="6">
        <v>8</v>
      </c>
      <c r="I6265" s="6" t="s">
        <v>10</v>
      </c>
      <c r="J6265" s="7">
        <v>397.85019019999999</v>
      </c>
      <c r="K6265" s="18">
        <v>0.4101826636965703</v>
      </c>
      <c r="L6265">
        <v>6260</v>
      </c>
    </row>
    <row r="6266" spans="2:12" x14ac:dyDescent="0.35">
      <c r="B6266" s="5">
        <v>173551</v>
      </c>
      <c r="C6266" s="6">
        <v>22</v>
      </c>
      <c r="D6266" s="6">
        <v>3</v>
      </c>
      <c r="E6266" s="6">
        <v>4</v>
      </c>
      <c r="F6266" s="6" t="s">
        <v>11</v>
      </c>
      <c r="G6266" s="6" t="s">
        <v>5</v>
      </c>
      <c r="H6266" s="6">
        <v>15</v>
      </c>
      <c r="I6266" s="6" t="s">
        <v>10</v>
      </c>
      <c r="J6266" s="7">
        <v>412.55356810000001</v>
      </c>
      <c r="K6266" s="18">
        <v>0.41019919224003754</v>
      </c>
      <c r="L6266">
        <v>6261</v>
      </c>
    </row>
    <row r="6267" spans="2:12" x14ac:dyDescent="0.35">
      <c r="B6267" s="5">
        <v>171994</v>
      </c>
      <c r="C6267" s="6">
        <v>49</v>
      </c>
      <c r="D6267" s="6">
        <v>30</v>
      </c>
      <c r="E6267" s="6">
        <v>3</v>
      </c>
      <c r="F6267" s="6" t="s">
        <v>11</v>
      </c>
      <c r="G6267" s="6" t="s">
        <v>5</v>
      </c>
      <c r="H6267" s="6">
        <v>8</v>
      </c>
      <c r="I6267" s="6" t="s">
        <v>10</v>
      </c>
      <c r="J6267" s="7">
        <v>307.66968580000002</v>
      </c>
      <c r="K6267" s="18">
        <v>0.41044752505441662</v>
      </c>
      <c r="L6267">
        <v>6262</v>
      </c>
    </row>
    <row r="6268" spans="2:12" x14ac:dyDescent="0.35">
      <c r="B6268" s="5">
        <v>125816</v>
      </c>
      <c r="C6268" s="6">
        <v>26</v>
      </c>
      <c r="D6268" s="6">
        <v>9</v>
      </c>
      <c r="E6268" s="6">
        <v>4</v>
      </c>
      <c r="F6268" s="6" t="s">
        <v>11</v>
      </c>
      <c r="G6268" s="6" t="s">
        <v>5</v>
      </c>
      <c r="H6268" s="6">
        <v>6</v>
      </c>
      <c r="I6268" s="6" t="s">
        <v>10</v>
      </c>
      <c r="J6268" s="7">
        <v>341.32138400000002</v>
      </c>
      <c r="K6268" s="18">
        <v>0.41057244359107059</v>
      </c>
      <c r="L6268">
        <v>6263</v>
      </c>
    </row>
    <row r="6269" spans="2:12" x14ac:dyDescent="0.35">
      <c r="B6269" s="5">
        <v>102581</v>
      </c>
      <c r="C6269" s="6">
        <v>40</v>
      </c>
      <c r="D6269" s="6">
        <v>20</v>
      </c>
      <c r="E6269" s="6">
        <v>4</v>
      </c>
      <c r="F6269" s="6" t="s">
        <v>9</v>
      </c>
      <c r="G6269" s="6" t="s">
        <v>12</v>
      </c>
      <c r="H6269" s="6">
        <v>5</v>
      </c>
      <c r="I6269" s="6" t="s">
        <v>13</v>
      </c>
      <c r="J6269" s="7">
        <v>524.2077031</v>
      </c>
      <c r="K6269" s="18">
        <v>0.41060925282784855</v>
      </c>
      <c r="L6269">
        <v>6264</v>
      </c>
    </row>
    <row r="6270" spans="2:12" x14ac:dyDescent="0.35">
      <c r="B6270" s="5">
        <v>190111</v>
      </c>
      <c r="C6270" s="6">
        <v>5</v>
      </c>
      <c r="D6270" s="6">
        <v>50</v>
      </c>
      <c r="E6270" s="6">
        <v>1</v>
      </c>
      <c r="F6270" s="6" t="s">
        <v>9</v>
      </c>
      <c r="G6270" s="6" t="s">
        <v>5</v>
      </c>
      <c r="H6270" s="6">
        <v>2</v>
      </c>
      <c r="I6270" s="6" t="s">
        <v>10</v>
      </c>
      <c r="J6270" s="7">
        <v>302.48648809999997</v>
      </c>
      <c r="K6270" s="18">
        <v>0.41061375279815815</v>
      </c>
      <c r="L6270">
        <v>6265</v>
      </c>
    </row>
    <row r="6271" spans="2:12" x14ac:dyDescent="0.35">
      <c r="B6271" s="5">
        <v>119043</v>
      </c>
      <c r="C6271" s="6">
        <v>26</v>
      </c>
      <c r="D6271" s="6">
        <v>8</v>
      </c>
      <c r="E6271" s="6">
        <v>3</v>
      </c>
      <c r="F6271" s="6" t="s">
        <v>11</v>
      </c>
      <c r="G6271" s="6" t="s">
        <v>5</v>
      </c>
      <c r="H6271" s="6">
        <v>7</v>
      </c>
      <c r="I6271" s="6" t="s">
        <v>10</v>
      </c>
      <c r="J6271" s="7">
        <v>324.17356469999999</v>
      </c>
      <c r="K6271" s="18">
        <v>0.41070644158947889</v>
      </c>
      <c r="L6271">
        <v>6266</v>
      </c>
    </row>
    <row r="6272" spans="2:12" x14ac:dyDescent="0.35">
      <c r="B6272" s="5">
        <v>184022</v>
      </c>
      <c r="C6272" s="6">
        <v>17</v>
      </c>
      <c r="D6272" s="6">
        <v>0</v>
      </c>
      <c r="E6272" s="6">
        <v>3</v>
      </c>
      <c r="F6272" s="6" t="s">
        <v>9</v>
      </c>
      <c r="G6272" s="6" t="s">
        <v>5</v>
      </c>
      <c r="H6272" s="6">
        <v>7</v>
      </c>
      <c r="I6272" s="6" t="s">
        <v>13</v>
      </c>
      <c r="J6272" s="7">
        <v>506.42957869999998</v>
      </c>
      <c r="K6272" s="18">
        <v>0.41086699140893046</v>
      </c>
      <c r="L6272">
        <v>6267</v>
      </c>
    </row>
    <row r="6273" spans="2:12" x14ac:dyDescent="0.35">
      <c r="B6273" s="5">
        <v>152552</v>
      </c>
      <c r="C6273" s="6">
        <v>70</v>
      </c>
      <c r="D6273" s="6">
        <v>53</v>
      </c>
      <c r="E6273" s="6">
        <v>3</v>
      </c>
      <c r="F6273" s="6" t="s">
        <v>9</v>
      </c>
      <c r="G6273" s="6" t="s">
        <v>5</v>
      </c>
      <c r="H6273" s="6">
        <v>0</v>
      </c>
      <c r="I6273" s="6" t="s">
        <v>10</v>
      </c>
      <c r="J6273" s="7">
        <v>130.0411373</v>
      </c>
      <c r="K6273" s="18">
        <v>0.41087537348357772</v>
      </c>
      <c r="L6273">
        <v>6268</v>
      </c>
    </row>
    <row r="6274" spans="2:12" x14ac:dyDescent="0.35">
      <c r="B6274" s="5">
        <v>135507</v>
      </c>
      <c r="C6274" s="6">
        <v>20</v>
      </c>
      <c r="D6274" s="6">
        <v>1</v>
      </c>
      <c r="E6274" s="6">
        <v>4</v>
      </c>
      <c r="F6274" s="6" t="s">
        <v>11</v>
      </c>
      <c r="G6274" s="6" t="s">
        <v>5</v>
      </c>
      <c r="H6274" s="6">
        <v>1</v>
      </c>
      <c r="I6274" s="6" t="s">
        <v>10</v>
      </c>
      <c r="J6274" s="7">
        <v>442.79930530000001</v>
      </c>
      <c r="K6274" s="18">
        <v>0.41095487430940514</v>
      </c>
      <c r="L6274">
        <v>6269</v>
      </c>
    </row>
    <row r="6275" spans="2:12" x14ac:dyDescent="0.35">
      <c r="B6275" s="5">
        <v>192887</v>
      </c>
      <c r="C6275" s="6">
        <v>25</v>
      </c>
      <c r="D6275" s="6">
        <v>6</v>
      </c>
      <c r="E6275" s="6">
        <v>1</v>
      </c>
      <c r="F6275" s="6" t="s">
        <v>11</v>
      </c>
      <c r="G6275" s="6" t="s">
        <v>12</v>
      </c>
      <c r="H6275" s="6">
        <v>6</v>
      </c>
      <c r="I6275" s="6" t="s">
        <v>13</v>
      </c>
      <c r="J6275" s="7">
        <v>647.66942259999996</v>
      </c>
      <c r="K6275" s="18">
        <v>0.41100983942664504</v>
      </c>
      <c r="L6275">
        <v>6270</v>
      </c>
    </row>
    <row r="6276" spans="2:12" x14ac:dyDescent="0.35">
      <c r="B6276" s="5">
        <v>138496</v>
      </c>
      <c r="C6276" s="6">
        <v>45</v>
      </c>
      <c r="D6276" s="6">
        <v>26</v>
      </c>
      <c r="E6276" s="6">
        <v>2</v>
      </c>
      <c r="F6276" s="6" t="s">
        <v>9</v>
      </c>
      <c r="G6276" s="6" t="s">
        <v>12</v>
      </c>
      <c r="H6276" s="6">
        <v>3</v>
      </c>
      <c r="I6276" s="6" t="s">
        <v>10</v>
      </c>
      <c r="J6276" s="7">
        <v>400.76558899999998</v>
      </c>
      <c r="K6276" s="18">
        <v>0.41102563297491845</v>
      </c>
      <c r="L6276">
        <v>6271</v>
      </c>
    </row>
    <row r="6277" spans="2:12" x14ac:dyDescent="0.35">
      <c r="B6277" s="5">
        <v>189837</v>
      </c>
      <c r="C6277" s="6">
        <v>54</v>
      </c>
      <c r="D6277" s="6" t="s">
        <v>14</v>
      </c>
      <c r="E6277" s="6">
        <v>3</v>
      </c>
      <c r="F6277" s="6" t="s">
        <v>11</v>
      </c>
      <c r="G6277" s="6" t="s">
        <v>12</v>
      </c>
      <c r="H6277" s="6">
        <v>6</v>
      </c>
      <c r="I6277" s="6" t="s">
        <v>10</v>
      </c>
      <c r="J6277" s="7">
        <v>471.82673490000002</v>
      </c>
      <c r="K6277" s="18">
        <v>0.41111146812178789</v>
      </c>
      <c r="L6277">
        <v>6272</v>
      </c>
    </row>
    <row r="6278" spans="2:12" x14ac:dyDescent="0.35">
      <c r="B6278" s="5">
        <v>176360</v>
      </c>
      <c r="C6278" s="6">
        <v>53</v>
      </c>
      <c r="D6278" s="6">
        <v>35</v>
      </c>
      <c r="E6278" s="6">
        <v>1</v>
      </c>
      <c r="F6278" s="6" t="s">
        <v>11</v>
      </c>
      <c r="G6278" s="6" t="s">
        <v>12</v>
      </c>
      <c r="H6278" s="6">
        <v>1</v>
      </c>
      <c r="I6278" s="6" t="s">
        <v>13</v>
      </c>
      <c r="J6278" s="7">
        <v>748.08925539999996</v>
      </c>
      <c r="K6278" s="18">
        <v>0.4112547978331681</v>
      </c>
      <c r="L6278">
        <v>6273</v>
      </c>
    </row>
    <row r="6279" spans="2:12" x14ac:dyDescent="0.35">
      <c r="B6279" s="5">
        <v>135895</v>
      </c>
      <c r="C6279" s="6">
        <v>18</v>
      </c>
      <c r="D6279" s="6">
        <v>0</v>
      </c>
      <c r="E6279" s="6">
        <v>3</v>
      </c>
      <c r="F6279" s="6" t="s">
        <v>9</v>
      </c>
      <c r="G6279" s="6" t="s">
        <v>5</v>
      </c>
      <c r="H6279" s="6">
        <v>11</v>
      </c>
      <c r="I6279" s="6" t="s">
        <v>10</v>
      </c>
      <c r="J6279" s="7">
        <v>465.04478979999999</v>
      </c>
      <c r="K6279" s="18">
        <v>0.41131838305148782</v>
      </c>
      <c r="L6279">
        <v>6274</v>
      </c>
    </row>
    <row r="6280" spans="2:12" x14ac:dyDescent="0.35">
      <c r="B6280" s="5">
        <v>166422</v>
      </c>
      <c r="C6280" s="6">
        <v>23</v>
      </c>
      <c r="D6280" s="6">
        <v>6</v>
      </c>
      <c r="E6280" s="6">
        <v>2</v>
      </c>
      <c r="F6280" s="6" t="s">
        <v>11</v>
      </c>
      <c r="G6280" s="6" t="s">
        <v>5</v>
      </c>
      <c r="H6280" s="6">
        <v>14</v>
      </c>
      <c r="I6280" s="6" t="s">
        <v>10</v>
      </c>
      <c r="J6280" s="7">
        <v>317.66924110000002</v>
      </c>
      <c r="K6280" s="18">
        <v>0.41135245822288846</v>
      </c>
      <c r="L6280">
        <v>6275</v>
      </c>
    </row>
    <row r="6281" spans="2:12" x14ac:dyDescent="0.35">
      <c r="B6281" s="5">
        <v>185721</v>
      </c>
      <c r="C6281" s="6">
        <v>22</v>
      </c>
      <c r="D6281" s="6" t="s">
        <v>14</v>
      </c>
      <c r="E6281" s="6">
        <v>2</v>
      </c>
      <c r="F6281" s="6" t="s">
        <v>9</v>
      </c>
      <c r="G6281" s="6" t="s">
        <v>12</v>
      </c>
      <c r="H6281" s="6">
        <v>14</v>
      </c>
      <c r="I6281" s="6" t="s">
        <v>10</v>
      </c>
      <c r="J6281" s="7">
        <v>349.3144355</v>
      </c>
      <c r="K6281" s="18">
        <v>0.41137626709206832</v>
      </c>
      <c r="L6281">
        <v>6276</v>
      </c>
    </row>
    <row r="6282" spans="2:12" x14ac:dyDescent="0.35">
      <c r="B6282" s="5">
        <v>121043</v>
      </c>
      <c r="C6282" s="6">
        <v>25</v>
      </c>
      <c r="D6282" s="6">
        <v>6</v>
      </c>
      <c r="E6282" s="6">
        <v>3</v>
      </c>
      <c r="F6282" s="6" t="s">
        <v>9</v>
      </c>
      <c r="G6282" s="6" t="s">
        <v>5</v>
      </c>
      <c r="H6282" s="6">
        <v>15</v>
      </c>
      <c r="I6282" s="6" t="s">
        <v>13</v>
      </c>
      <c r="J6282" s="7">
        <v>692.71675349999998</v>
      </c>
      <c r="K6282" s="18">
        <v>0.41141379376599407</v>
      </c>
      <c r="L6282">
        <v>6277</v>
      </c>
    </row>
    <row r="6283" spans="2:12" x14ac:dyDescent="0.35">
      <c r="B6283" s="5">
        <v>178292</v>
      </c>
      <c r="C6283" s="6">
        <v>62</v>
      </c>
      <c r="D6283" s="6">
        <v>44</v>
      </c>
      <c r="E6283" s="6">
        <v>3</v>
      </c>
      <c r="F6283" s="6" t="s">
        <v>11</v>
      </c>
      <c r="G6283" s="6" t="s">
        <v>12</v>
      </c>
      <c r="H6283" s="6">
        <v>15</v>
      </c>
      <c r="I6283" s="6" t="s">
        <v>10</v>
      </c>
      <c r="J6283" s="7">
        <v>188.9333637</v>
      </c>
      <c r="K6283" s="18">
        <v>0.4114428459031827</v>
      </c>
      <c r="L6283">
        <v>6278</v>
      </c>
    </row>
    <row r="6284" spans="2:12" x14ac:dyDescent="0.35">
      <c r="B6284" s="5">
        <v>171764</v>
      </c>
      <c r="C6284" s="6">
        <v>27</v>
      </c>
      <c r="D6284" s="6">
        <v>6</v>
      </c>
      <c r="E6284" s="6">
        <v>2</v>
      </c>
      <c r="F6284" s="6" t="s">
        <v>11</v>
      </c>
      <c r="G6284" s="6" t="s">
        <v>5</v>
      </c>
      <c r="H6284" s="6">
        <v>7</v>
      </c>
      <c r="I6284" s="6" t="s">
        <v>10</v>
      </c>
      <c r="J6284" s="7">
        <v>311.00179880000002</v>
      </c>
      <c r="K6284" s="18">
        <v>0.41146335622442154</v>
      </c>
      <c r="L6284">
        <v>6279</v>
      </c>
    </row>
    <row r="6285" spans="2:12" x14ac:dyDescent="0.35">
      <c r="B6285" s="5">
        <v>114230</v>
      </c>
      <c r="C6285" s="6">
        <v>31</v>
      </c>
      <c r="D6285" s="6">
        <v>10</v>
      </c>
      <c r="E6285" s="6">
        <v>1</v>
      </c>
      <c r="F6285" s="6" t="s">
        <v>11</v>
      </c>
      <c r="G6285" s="6" t="s">
        <v>5</v>
      </c>
      <c r="H6285" s="6">
        <v>11</v>
      </c>
      <c r="I6285" s="6" t="s">
        <v>10</v>
      </c>
      <c r="J6285" s="7">
        <v>268.53201360000003</v>
      </c>
      <c r="K6285" s="18">
        <v>0.41159115312749717</v>
      </c>
      <c r="L6285">
        <v>6280</v>
      </c>
    </row>
    <row r="6286" spans="2:12" x14ac:dyDescent="0.35">
      <c r="B6286" s="5">
        <v>175384</v>
      </c>
      <c r="C6286" s="6">
        <v>55</v>
      </c>
      <c r="D6286" s="6">
        <v>36</v>
      </c>
      <c r="E6286" s="6">
        <v>4</v>
      </c>
      <c r="F6286" s="6" t="s">
        <v>9</v>
      </c>
      <c r="G6286" s="6" t="s">
        <v>12</v>
      </c>
      <c r="H6286" s="6">
        <v>2</v>
      </c>
      <c r="I6286" s="6" t="s">
        <v>10</v>
      </c>
      <c r="J6286" s="7">
        <v>411.73392439999998</v>
      </c>
      <c r="K6286" s="18">
        <v>0.41163657050490909</v>
      </c>
      <c r="L6286">
        <v>6281</v>
      </c>
    </row>
    <row r="6287" spans="2:12" x14ac:dyDescent="0.35">
      <c r="B6287" s="5">
        <v>158380</v>
      </c>
      <c r="C6287" s="6">
        <v>17</v>
      </c>
      <c r="D6287" s="6">
        <v>0</v>
      </c>
      <c r="E6287" s="6">
        <v>2</v>
      </c>
      <c r="F6287" s="6" t="s">
        <v>9</v>
      </c>
      <c r="G6287" s="6" t="s">
        <v>12</v>
      </c>
      <c r="H6287" s="6">
        <v>11</v>
      </c>
      <c r="I6287" s="6" t="s">
        <v>10</v>
      </c>
      <c r="J6287" s="7">
        <v>478.37434530000002</v>
      </c>
      <c r="K6287" s="18">
        <v>0.4116792157249255</v>
      </c>
      <c r="L6287">
        <v>6282</v>
      </c>
    </row>
    <row r="6288" spans="2:12" x14ac:dyDescent="0.35">
      <c r="B6288" s="5">
        <v>137088</v>
      </c>
      <c r="C6288" s="6">
        <v>62</v>
      </c>
      <c r="D6288" s="6">
        <v>44</v>
      </c>
      <c r="E6288" s="6">
        <v>3</v>
      </c>
      <c r="F6288" s="6" t="s">
        <v>9</v>
      </c>
      <c r="G6288" s="6" t="s">
        <v>12</v>
      </c>
      <c r="H6288" s="6">
        <v>13</v>
      </c>
      <c r="I6288" s="6" t="s">
        <v>10</v>
      </c>
      <c r="J6288" s="7">
        <v>316.88273029999999</v>
      </c>
      <c r="K6288" s="18">
        <v>0.41169946612454311</v>
      </c>
      <c r="L6288">
        <v>6283</v>
      </c>
    </row>
    <row r="6289" spans="2:12" x14ac:dyDescent="0.35">
      <c r="B6289" s="5">
        <v>180944</v>
      </c>
      <c r="C6289" s="6">
        <v>23</v>
      </c>
      <c r="D6289" s="6">
        <v>5</v>
      </c>
      <c r="E6289" s="6">
        <v>1</v>
      </c>
      <c r="F6289" s="6" t="s">
        <v>11</v>
      </c>
      <c r="G6289" s="6" t="s">
        <v>12</v>
      </c>
      <c r="H6289" s="6">
        <v>11</v>
      </c>
      <c r="I6289" s="6" t="s">
        <v>13</v>
      </c>
      <c r="J6289" s="7">
        <v>728.06429839999998</v>
      </c>
      <c r="K6289" s="18">
        <v>0.41170693161112382</v>
      </c>
      <c r="L6289">
        <v>6284</v>
      </c>
    </row>
    <row r="6290" spans="2:12" x14ac:dyDescent="0.35">
      <c r="B6290" s="5">
        <v>152444</v>
      </c>
      <c r="C6290" s="6">
        <v>25</v>
      </c>
      <c r="D6290" s="6" t="s">
        <v>14</v>
      </c>
      <c r="E6290" s="6">
        <v>4</v>
      </c>
      <c r="F6290" s="6" t="s">
        <v>11</v>
      </c>
      <c r="G6290" s="6" t="s">
        <v>5</v>
      </c>
      <c r="H6290" s="6">
        <v>3</v>
      </c>
      <c r="I6290" s="6" t="s">
        <v>13</v>
      </c>
      <c r="J6290" s="7">
        <v>509.37725130000001</v>
      </c>
      <c r="K6290" s="18">
        <v>0.41178714515797421</v>
      </c>
      <c r="L6290">
        <v>6285</v>
      </c>
    </row>
    <row r="6291" spans="2:12" x14ac:dyDescent="0.35">
      <c r="B6291" s="5">
        <v>148021</v>
      </c>
      <c r="C6291" s="6">
        <v>60</v>
      </c>
      <c r="D6291" s="6">
        <v>40</v>
      </c>
      <c r="E6291" s="6">
        <v>2</v>
      </c>
      <c r="F6291" s="6" t="s">
        <v>9</v>
      </c>
      <c r="G6291" s="6" t="s">
        <v>12</v>
      </c>
      <c r="H6291" s="6">
        <v>7</v>
      </c>
      <c r="I6291" s="6" t="s">
        <v>10</v>
      </c>
      <c r="J6291" s="7">
        <v>230.73957089999999</v>
      </c>
      <c r="K6291" s="18">
        <v>0.41186191427840335</v>
      </c>
      <c r="L6291">
        <v>6286</v>
      </c>
    </row>
    <row r="6292" spans="2:12" x14ac:dyDescent="0.35">
      <c r="B6292" s="5">
        <v>164639</v>
      </c>
      <c r="C6292" s="6">
        <v>99</v>
      </c>
      <c r="D6292" s="6">
        <v>52</v>
      </c>
      <c r="E6292" s="6">
        <v>2</v>
      </c>
      <c r="F6292" s="6" t="s">
        <v>9</v>
      </c>
      <c r="G6292" s="6" t="s">
        <v>12</v>
      </c>
      <c r="H6292" s="6">
        <v>7</v>
      </c>
      <c r="I6292" s="6" t="s">
        <v>10</v>
      </c>
      <c r="J6292" s="7">
        <v>136.55116939999999</v>
      </c>
      <c r="K6292" s="18">
        <v>0.41196177390350464</v>
      </c>
      <c r="L6292">
        <v>6287</v>
      </c>
    </row>
    <row r="6293" spans="2:12" x14ac:dyDescent="0.35">
      <c r="B6293" s="5">
        <v>194325</v>
      </c>
      <c r="C6293" s="6">
        <v>68</v>
      </c>
      <c r="D6293" s="6">
        <v>50</v>
      </c>
      <c r="E6293" s="6">
        <v>3</v>
      </c>
      <c r="F6293" s="6" t="s">
        <v>11</v>
      </c>
      <c r="G6293" s="6" t="s">
        <v>12</v>
      </c>
      <c r="H6293" s="6">
        <v>0</v>
      </c>
      <c r="I6293" s="6" t="s">
        <v>10</v>
      </c>
      <c r="J6293" s="7">
        <v>439.72891900000002</v>
      </c>
      <c r="K6293" s="18">
        <v>0.41204655995350647</v>
      </c>
      <c r="L6293">
        <v>6288</v>
      </c>
    </row>
    <row r="6294" spans="2:12" x14ac:dyDescent="0.35">
      <c r="B6294" s="5">
        <v>129656</v>
      </c>
      <c r="C6294" s="6">
        <v>66</v>
      </c>
      <c r="D6294" s="6">
        <v>45</v>
      </c>
      <c r="E6294" s="6">
        <v>1</v>
      </c>
      <c r="F6294" s="6" t="s">
        <v>9</v>
      </c>
      <c r="G6294" s="6" t="s">
        <v>5</v>
      </c>
      <c r="H6294" s="6">
        <v>7</v>
      </c>
      <c r="I6294" s="6" t="s">
        <v>10</v>
      </c>
      <c r="J6294" s="7">
        <v>40.628204140000001</v>
      </c>
      <c r="K6294" s="18">
        <v>0.41205727547437576</v>
      </c>
      <c r="L6294">
        <v>6289</v>
      </c>
    </row>
    <row r="6295" spans="2:12" x14ac:dyDescent="0.35">
      <c r="B6295" s="5">
        <v>110113</v>
      </c>
      <c r="C6295" s="6">
        <v>62</v>
      </c>
      <c r="D6295" s="6">
        <v>41</v>
      </c>
      <c r="E6295" s="6">
        <v>4</v>
      </c>
      <c r="F6295" s="6" t="s">
        <v>9</v>
      </c>
      <c r="G6295" s="6" t="s">
        <v>12</v>
      </c>
      <c r="H6295" s="6">
        <v>7</v>
      </c>
      <c r="I6295" s="6" t="s">
        <v>10</v>
      </c>
      <c r="J6295" s="7">
        <v>364.19751839999998</v>
      </c>
      <c r="K6295" s="18">
        <v>0.41207083172526671</v>
      </c>
      <c r="L6295">
        <v>6290</v>
      </c>
    </row>
    <row r="6296" spans="2:12" x14ac:dyDescent="0.35">
      <c r="B6296" s="5">
        <v>102493</v>
      </c>
      <c r="C6296" s="6">
        <v>24</v>
      </c>
      <c r="D6296" s="6" t="s">
        <v>14</v>
      </c>
      <c r="E6296" s="6">
        <v>3</v>
      </c>
      <c r="F6296" s="6" t="s">
        <v>9</v>
      </c>
      <c r="G6296" s="6" t="s">
        <v>5</v>
      </c>
      <c r="H6296" s="6">
        <v>11</v>
      </c>
      <c r="I6296" s="6" t="s">
        <v>13</v>
      </c>
      <c r="J6296" s="7">
        <v>531.21754799999997</v>
      </c>
      <c r="K6296" s="18">
        <v>0.41227193187181221</v>
      </c>
      <c r="L6296">
        <v>6291</v>
      </c>
    </row>
    <row r="6297" spans="2:12" x14ac:dyDescent="0.35">
      <c r="B6297" s="5">
        <v>104300</v>
      </c>
      <c r="C6297" s="6">
        <v>28</v>
      </c>
      <c r="D6297" s="6">
        <v>10</v>
      </c>
      <c r="E6297" s="6">
        <v>3</v>
      </c>
      <c r="F6297" s="6" t="s">
        <v>11</v>
      </c>
      <c r="G6297" s="6" t="s">
        <v>5</v>
      </c>
      <c r="H6297" s="6">
        <v>12</v>
      </c>
      <c r="I6297" s="6" t="s">
        <v>10</v>
      </c>
      <c r="J6297" s="7">
        <v>315.4713089</v>
      </c>
      <c r="K6297" s="18">
        <v>0.41229429473553514</v>
      </c>
      <c r="L6297">
        <v>6292</v>
      </c>
    </row>
    <row r="6298" spans="2:12" x14ac:dyDescent="0.35">
      <c r="B6298" s="5">
        <v>185196</v>
      </c>
      <c r="C6298" s="6">
        <v>104</v>
      </c>
      <c r="D6298" s="6">
        <v>32</v>
      </c>
      <c r="E6298" s="6">
        <v>3</v>
      </c>
      <c r="F6298" s="6" t="s">
        <v>9</v>
      </c>
      <c r="G6298" s="6" t="s">
        <v>12</v>
      </c>
      <c r="H6298" s="6">
        <v>9</v>
      </c>
      <c r="I6298" s="6" t="s">
        <v>10</v>
      </c>
      <c r="J6298" s="7">
        <v>446.81779390000003</v>
      </c>
      <c r="K6298" s="18">
        <v>0.41234080731180867</v>
      </c>
      <c r="L6298">
        <v>6293</v>
      </c>
    </row>
    <row r="6299" spans="2:12" x14ac:dyDescent="0.35">
      <c r="B6299" s="5">
        <v>109243</v>
      </c>
      <c r="C6299" s="6">
        <v>68</v>
      </c>
      <c r="D6299" s="6">
        <v>50</v>
      </c>
      <c r="E6299" s="6">
        <v>2</v>
      </c>
      <c r="F6299" s="6" t="s">
        <v>9</v>
      </c>
      <c r="G6299" s="6" t="s">
        <v>5</v>
      </c>
      <c r="H6299" s="6">
        <v>11</v>
      </c>
      <c r="I6299" s="6" t="s">
        <v>10</v>
      </c>
      <c r="J6299" s="7">
        <v>164.82402830000001</v>
      </c>
      <c r="K6299" s="18">
        <v>0.4123801932438963</v>
      </c>
      <c r="L6299">
        <v>6294</v>
      </c>
    </row>
    <row r="6300" spans="2:12" x14ac:dyDescent="0.35">
      <c r="B6300" s="5">
        <v>118254</v>
      </c>
      <c r="C6300" s="6">
        <v>22</v>
      </c>
      <c r="D6300" s="6">
        <v>3</v>
      </c>
      <c r="E6300" s="6">
        <v>3</v>
      </c>
      <c r="F6300" s="6" t="s">
        <v>11</v>
      </c>
      <c r="G6300" s="6" t="s">
        <v>12</v>
      </c>
      <c r="H6300" s="6">
        <v>15</v>
      </c>
      <c r="I6300" s="6" t="s">
        <v>10</v>
      </c>
      <c r="J6300" s="7">
        <v>398.12779970000003</v>
      </c>
      <c r="K6300" s="18">
        <v>0.41258967652945766</v>
      </c>
      <c r="L6300">
        <v>6295</v>
      </c>
    </row>
    <row r="6301" spans="2:12" x14ac:dyDescent="0.35">
      <c r="B6301" s="5">
        <v>169898</v>
      </c>
      <c r="C6301" s="6">
        <v>34</v>
      </c>
      <c r="D6301" s="6">
        <v>17</v>
      </c>
      <c r="E6301" s="6">
        <v>1</v>
      </c>
      <c r="F6301" s="6" t="s">
        <v>11</v>
      </c>
      <c r="G6301" s="6" t="s">
        <v>12</v>
      </c>
      <c r="H6301" s="6">
        <v>4</v>
      </c>
      <c r="I6301" s="6" t="s">
        <v>13</v>
      </c>
      <c r="J6301" s="7">
        <v>590.85134960000005</v>
      </c>
      <c r="K6301" s="18">
        <v>0.41284496990549946</v>
      </c>
      <c r="L6301">
        <v>6296</v>
      </c>
    </row>
    <row r="6302" spans="2:12" x14ac:dyDescent="0.35">
      <c r="B6302" s="5">
        <v>137187</v>
      </c>
      <c r="C6302" s="6">
        <v>24</v>
      </c>
      <c r="D6302" s="6">
        <v>6</v>
      </c>
      <c r="E6302" s="6">
        <v>2</v>
      </c>
      <c r="F6302" s="6" t="s">
        <v>11</v>
      </c>
      <c r="G6302" s="6" t="s">
        <v>5</v>
      </c>
      <c r="H6302" s="6">
        <v>5</v>
      </c>
      <c r="I6302" s="6" t="s">
        <v>13</v>
      </c>
      <c r="J6302" s="7">
        <v>706.76316180000003</v>
      </c>
      <c r="K6302" s="18">
        <v>0.41292181977771603</v>
      </c>
      <c r="L6302">
        <v>6297</v>
      </c>
    </row>
    <row r="6303" spans="2:12" x14ac:dyDescent="0.35">
      <c r="B6303" s="5">
        <v>174772</v>
      </c>
      <c r="C6303" s="6">
        <v>49</v>
      </c>
      <c r="D6303" s="6">
        <v>30</v>
      </c>
      <c r="E6303" s="6">
        <v>2</v>
      </c>
      <c r="F6303" s="6" t="s">
        <v>11</v>
      </c>
      <c r="G6303" s="6" t="s">
        <v>12</v>
      </c>
      <c r="H6303" s="6">
        <v>15</v>
      </c>
      <c r="I6303" s="6" t="s">
        <v>10</v>
      </c>
      <c r="J6303" s="7">
        <v>185.75933800000001</v>
      </c>
      <c r="K6303" s="18">
        <v>0.41297658111896496</v>
      </c>
      <c r="L6303">
        <v>6298</v>
      </c>
    </row>
    <row r="6304" spans="2:12" x14ac:dyDescent="0.35">
      <c r="B6304" s="5">
        <v>185013</v>
      </c>
      <c r="C6304" s="6">
        <v>21</v>
      </c>
      <c r="D6304" s="6">
        <v>2</v>
      </c>
      <c r="E6304" s="6">
        <v>2</v>
      </c>
      <c r="F6304" s="6" t="s">
        <v>11</v>
      </c>
      <c r="G6304" s="6" t="s">
        <v>5</v>
      </c>
      <c r="H6304" s="6">
        <v>12</v>
      </c>
      <c r="I6304" s="6" t="s">
        <v>10</v>
      </c>
      <c r="J6304" s="7">
        <v>300.62852789999999</v>
      </c>
      <c r="K6304" s="18">
        <v>0.41312051186005327</v>
      </c>
      <c r="L6304">
        <v>6299</v>
      </c>
    </row>
    <row r="6305" spans="2:12" x14ac:dyDescent="0.35">
      <c r="B6305" s="5">
        <v>178315</v>
      </c>
      <c r="C6305" s="6">
        <v>3</v>
      </c>
      <c r="D6305" s="6">
        <v>0</v>
      </c>
      <c r="E6305" s="6">
        <v>4</v>
      </c>
      <c r="F6305" s="6" t="s">
        <v>11</v>
      </c>
      <c r="G6305" s="6" t="s">
        <v>12</v>
      </c>
      <c r="H6305" s="6">
        <v>6</v>
      </c>
      <c r="I6305" s="6" t="s">
        <v>13</v>
      </c>
      <c r="J6305" s="7">
        <v>619.8070262</v>
      </c>
      <c r="K6305" s="18">
        <v>0.41313103516266214</v>
      </c>
      <c r="L6305">
        <v>6300</v>
      </c>
    </row>
    <row r="6306" spans="2:12" x14ac:dyDescent="0.35">
      <c r="B6306" s="5">
        <v>180693</v>
      </c>
      <c r="C6306" s="6">
        <v>36</v>
      </c>
      <c r="D6306" s="6">
        <v>17</v>
      </c>
      <c r="E6306" s="6">
        <v>4</v>
      </c>
      <c r="F6306" s="6" t="s">
        <v>11</v>
      </c>
      <c r="G6306" s="6" t="s">
        <v>5</v>
      </c>
      <c r="H6306" s="6">
        <v>15</v>
      </c>
      <c r="I6306" s="6" t="s">
        <v>10</v>
      </c>
      <c r="J6306" s="7">
        <v>200.03216430000001</v>
      </c>
      <c r="K6306" s="18">
        <v>0.41326599944988207</v>
      </c>
      <c r="L6306">
        <v>6301</v>
      </c>
    </row>
    <row r="6307" spans="2:12" x14ac:dyDescent="0.35">
      <c r="B6307" s="5">
        <v>142017</v>
      </c>
      <c r="C6307" s="6">
        <v>33</v>
      </c>
      <c r="D6307" s="6">
        <v>12</v>
      </c>
      <c r="E6307" s="6">
        <v>2</v>
      </c>
      <c r="F6307" s="6" t="s">
        <v>11</v>
      </c>
      <c r="G6307" s="6" t="s">
        <v>12</v>
      </c>
      <c r="H6307" s="6">
        <v>12</v>
      </c>
      <c r="I6307" s="6" t="s">
        <v>10</v>
      </c>
      <c r="J6307" s="7">
        <v>190.27900679999999</v>
      </c>
      <c r="K6307" s="18">
        <v>0.4132707047471823</v>
      </c>
      <c r="L6307">
        <v>6302</v>
      </c>
    </row>
    <row r="6308" spans="2:12" x14ac:dyDescent="0.35">
      <c r="B6308" s="5">
        <v>186937</v>
      </c>
      <c r="C6308" s="6">
        <v>16</v>
      </c>
      <c r="D6308" s="6">
        <v>0</v>
      </c>
      <c r="E6308" s="6">
        <v>2</v>
      </c>
      <c r="F6308" s="6" t="s">
        <v>9</v>
      </c>
      <c r="G6308" s="6" t="s">
        <v>12</v>
      </c>
      <c r="H6308" s="6">
        <v>11</v>
      </c>
      <c r="I6308" s="6" t="s">
        <v>13</v>
      </c>
      <c r="J6308" s="7">
        <v>942.57012689999999</v>
      </c>
      <c r="K6308" s="18">
        <v>0.41335387451485384</v>
      </c>
      <c r="L6308">
        <v>6303</v>
      </c>
    </row>
    <row r="6309" spans="2:12" x14ac:dyDescent="0.35">
      <c r="B6309" s="5">
        <v>115796</v>
      </c>
      <c r="C6309" s="6">
        <v>35</v>
      </c>
      <c r="D6309" s="6">
        <v>18</v>
      </c>
      <c r="E6309" s="6">
        <v>2</v>
      </c>
      <c r="F6309" s="6" t="s">
        <v>11</v>
      </c>
      <c r="G6309" s="6" t="s">
        <v>5</v>
      </c>
      <c r="H6309" s="6">
        <v>7</v>
      </c>
      <c r="I6309" s="6" t="s">
        <v>10</v>
      </c>
      <c r="J6309" s="7">
        <v>310.35565179999998</v>
      </c>
      <c r="K6309" s="18">
        <v>0.4134164810017732</v>
      </c>
      <c r="L6309">
        <v>6304</v>
      </c>
    </row>
    <row r="6310" spans="2:12" x14ac:dyDescent="0.35">
      <c r="B6310" s="5">
        <v>162671</v>
      </c>
      <c r="C6310" s="6">
        <v>69</v>
      </c>
      <c r="D6310" s="6">
        <v>48</v>
      </c>
      <c r="E6310" s="6">
        <v>3</v>
      </c>
      <c r="F6310" s="6" t="s">
        <v>11</v>
      </c>
      <c r="G6310" s="6" t="s">
        <v>5</v>
      </c>
      <c r="H6310" s="6">
        <v>3</v>
      </c>
      <c r="I6310" s="6" t="s">
        <v>10</v>
      </c>
      <c r="J6310" s="7">
        <v>305.0065965</v>
      </c>
      <c r="K6310" s="18">
        <v>0.41352422521141929</v>
      </c>
      <c r="L6310">
        <v>6305</v>
      </c>
    </row>
    <row r="6311" spans="2:12" x14ac:dyDescent="0.35">
      <c r="B6311" s="5">
        <v>154480</v>
      </c>
      <c r="C6311" s="6">
        <v>44</v>
      </c>
      <c r="D6311" s="6">
        <v>26</v>
      </c>
      <c r="E6311" s="6">
        <v>1</v>
      </c>
      <c r="F6311" s="6" t="s">
        <v>9</v>
      </c>
      <c r="G6311" s="6" t="s">
        <v>12</v>
      </c>
      <c r="H6311" s="6">
        <v>2</v>
      </c>
      <c r="I6311" s="6" t="s">
        <v>13</v>
      </c>
      <c r="J6311" s="7">
        <v>516.64732289999995</v>
      </c>
      <c r="K6311" s="18">
        <v>0.41353919664567651</v>
      </c>
      <c r="L6311">
        <v>6306</v>
      </c>
    </row>
    <row r="6312" spans="2:12" x14ac:dyDescent="0.35">
      <c r="B6312" s="5">
        <v>185406</v>
      </c>
      <c r="C6312" s="6">
        <v>41</v>
      </c>
      <c r="D6312" s="6">
        <v>23</v>
      </c>
      <c r="E6312" s="6">
        <v>4</v>
      </c>
      <c r="F6312" s="6" t="s">
        <v>11</v>
      </c>
      <c r="G6312" s="6" t="s">
        <v>5</v>
      </c>
      <c r="H6312" s="6">
        <v>4</v>
      </c>
      <c r="I6312" s="6" t="s">
        <v>13</v>
      </c>
      <c r="J6312" s="7">
        <v>575.10088180000002</v>
      </c>
      <c r="K6312" s="18">
        <v>0.41357319082935462</v>
      </c>
      <c r="L6312">
        <v>6307</v>
      </c>
    </row>
    <row r="6313" spans="2:12" x14ac:dyDescent="0.35">
      <c r="B6313" s="5">
        <v>112294</v>
      </c>
      <c r="C6313" s="6">
        <v>125</v>
      </c>
      <c r="D6313" s="6">
        <v>40</v>
      </c>
      <c r="E6313" s="6">
        <v>2</v>
      </c>
      <c r="F6313" s="6" t="s">
        <v>11</v>
      </c>
      <c r="G6313" s="6" t="s">
        <v>12</v>
      </c>
      <c r="H6313" s="6">
        <v>9</v>
      </c>
      <c r="I6313" s="6" t="s">
        <v>10</v>
      </c>
      <c r="J6313" s="7">
        <v>420.98163340000002</v>
      </c>
      <c r="K6313" s="18">
        <v>0.41367837416684994</v>
      </c>
      <c r="L6313">
        <v>6308</v>
      </c>
    </row>
    <row r="6314" spans="2:12" x14ac:dyDescent="0.35">
      <c r="B6314" s="5">
        <v>186930</v>
      </c>
      <c r="C6314" s="6">
        <v>32</v>
      </c>
      <c r="D6314" s="6">
        <v>13</v>
      </c>
      <c r="E6314" s="6">
        <v>3</v>
      </c>
      <c r="F6314" s="6" t="s">
        <v>11</v>
      </c>
      <c r="G6314" s="6" t="s">
        <v>5</v>
      </c>
      <c r="H6314" s="6">
        <v>4</v>
      </c>
      <c r="I6314" s="6" t="s">
        <v>13</v>
      </c>
      <c r="J6314" s="7">
        <v>541.5014923</v>
      </c>
      <c r="K6314" s="18">
        <v>0.41371809757894629</v>
      </c>
      <c r="L6314">
        <v>6309</v>
      </c>
    </row>
    <row r="6315" spans="2:12" x14ac:dyDescent="0.35">
      <c r="B6315" s="5">
        <v>145550</v>
      </c>
      <c r="C6315" s="6">
        <v>0</v>
      </c>
      <c r="D6315" s="6">
        <v>44</v>
      </c>
      <c r="E6315" s="6">
        <v>2</v>
      </c>
      <c r="F6315" s="6" t="s">
        <v>11</v>
      </c>
      <c r="G6315" s="6" t="s">
        <v>5</v>
      </c>
      <c r="H6315" s="6">
        <v>2</v>
      </c>
      <c r="I6315" s="6" t="s">
        <v>13</v>
      </c>
      <c r="J6315" s="7">
        <v>549.86508330000004</v>
      </c>
      <c r="K6315" s="18">
        <v>0.41372572641476124</v>
      </c>
      <c r="L6315">
        <v>6310</v>
      </c>
    </row>
    <row r="6316" spans="2:12" x14ac:dyDescent="0.35">
      <c r="B6316" s="5">
        <v>178900</v>
      </c>
      <c r="C6316" s="6">
        <v>22</v>
      </c>
      <c r="D6316" s="6">
        <v>4</v>
      </c>
      <c r="E6316" s="6">
        <v>4</v>
      </c>
      <c r="F6316" s="6" t="s">
        <v>11</v>
      </c>
      <c r="G6316" s="6" t="s">
        <v>12</v>
      </c>
      <c r="H6316" s="6">
        <v>15</v>
      </c>
      <c r="I6316" s="6" t="s">
        <v>10</v>
      </c>
      <c r="J6316" s="7">
        <v>442.5756581</v>
      </c>
      <c r="K6316" s="18">
        <v>0.41379872648482474</v>
      </c>
      <c r="L6316">
        <v>6311</v>
      </c>
    </row>
    <row r="6317" spans="2:12" x14ac:dyDescent="0.35">
      <c r="B6317" s="5">
        <v>109502</v>
      </c>
      <c r="C6317" s="6">
        <v>20</v>
      </c>
      <c r="D6317" s="6">
        <v>3</v>
      </c>
      <c r="E6317" s="6">
        <v>3</v>
      </c>
      <c r="F6317" s="6" t="s">
        <v>11</v>
      </c>
      <c r="G6317" s="6" t="s">
        <v>12</v>
      </c>
      <c r="H6317" s="6">
        <v>13</v>
      </c>
      <c r="I6317" s="6" t="s">
        <v>10</v>
      </c>
      <c r="J6317" s="7">
        <v>415.77135989999999</v>
      </c>
      <c r="K6317" s="18">
        <v>0.41388210593236696</v>
      </c>
      <c r="L6317">
        <v>6312</v>
      </c>
    </row>
    <row r="6318" spans="2:12" x14ac:dyDescent="0.35">
      <c r="B6318" s="5">
        <v>188465</v>
      </c>
      <c r="C6318" s="6">
        <v>39</v>
      </c>
      <c r="D6318" s="6">
        <v>18</v>
      </c>
      <c r="E6318" s="6">
        <v>4</v>
      </c>
      <c r="F6318" s="6" t="s">
        <v>11</v>
      </c>
      <c r="G6318" s="6" t="s">
        <v>5</v>
      </c>
      <c r="H6318" s="6">
        <v>1</v>
      </c>
      <c r="I6318" s="6" t="s">
        <v>10</v>
      </c>
      <c r="J6318" s="7">
        <v>452.06125600000001</v>
      </c>
      <c r="K6318" s="18">
        <v>0.41393437949096357</v>
      </c>
      <c r="L6318">
        <v>6313</v>
      </c>
    </row>
    <row r="6319" spans="2:12" x14ac:dyDescent="0.35">
      <c r="B6319" s="5">
        <v>100079</v>
      </c>
      <c r="C6319" s="6">
        <v>20</v>
      </c>
      <c r="D6319" s="6">
        <v>3</v>
      </c>
      <c r="E6319" s="6">
        <v>1</v>
      </c>
      <c r="F6319" s="6" t="s">
        <v>9</v>
      </c>
      <c r="G6319" s="6" t="s">
        <v>5</v>
      </c>
      <c r="H6319" s="6">
        <v>1</v>
      </c>
      <c r="I6319" s="6" t="s">
        <v>13</v>
      </c>
      <c r="J6319" s="7">
        <v>681.58275160000005</v>
      </c>
      <c r="K6319" s="18">
        <v>0.41408400010900903</v>
      </c>
      <c r="L6319">
        <v>6314</v>
      </c>
    </row>
    <row r="6320" spans="2:12" x14ac:dyDescent="0.35">
      <c r="B6320" s="5">
        <v>187541</v>
      </c>
      <c r="C6320" s="6">
        <v>21</v>
      </c>
      <c r="D6320" s="6">
        <v>4</v>
      </c>
      <c r="E6320" s="6">
        <v>4</v>
      </c>
      <c r="F6320" s="6" t="s">
        <v>9</v>
      </c>
      <c r="G6320" s="6" t="s">
        <v>12</v>
      </c>
      <c r="H6320" s="6">
        <v>12</v>
      </c>
      <c r="I6320" s="6" t="s">
        <v>13</v>
      </c>
      <c r="J6320" s="7">
        <v>775.62105759999997</v>
      </c>
      <c r="K6320" s="18">
        <v>0.41442208570951089</v>
      </c>
      <c r="L6320">
        <v>6315</v>
      </c>
    </row>
    <row r="6321" spans="2:12" x14ac:dyDescent="0.35">
      <c r="B6321" s="5">
        <v>131801</v>
      </c>
      <c r="C6321" s="6">
        <v>59</v>
      </c>
      <c r="D6321" s="6">
        <v>41</v>
      </c>
      <c r="E6321" s="6">
        <v>3</v>
      </c>
      <c r="F6321" s="6" t="s">
        <v>11</v>
      </c>
      <c r="G6321" s="6" t="s">
        <v>5</v>
      </c>
      <c r="H6321" s="6">
        <v>6</v>
      </c>
      <c r="I6321" s="6" t="s">
        <v>10</v>
      </c>
      <c r="J6321" s="7">
        <v>344.18854879999998</v>
      </c>
      <c r="K6321" s="18">
        <v>0.41448207448662477</v>
      </c>
      <c r="L6321">
        <v>6316</v>
      </c>
    </row>
    <row r="6322" spans="2:12" x14ac:dyDescent="0.35">
      <c r="B6322" s="5">
        <v>198892</v>
      </c>
      <c r="C6322" s="6">
        <v>26</v>
      </c>
      <c r="D6322" s="6">
        <v>9</v>
      </c>
      <c r="E6322" s="6">
        <v>2</v>
      </c>
      <c r="F6322" s="6" t="s">
        <v>9</v>
      </c>
      <c r="G6322" s="6" t="s">
        <v>5</v>
      </c>
      <c r="H6322" s="6">
        <v>7</v>
      </c>
      <c r="I6322" s="6" t="s">
        <v>10</v>
      </c>
      <c r="J6322" s="7">
        <v>352.67426870000003</v>
      </c>
      <c r="K6322" s="18">
        <v>0.41452910764911022</v>
      </c>
      <c r="L6322">
        <v>6317</v>
      </c>
    </row>
    <row r="6323" spans="2:12" x14ac:dyDescent="0.35">
      <c r="B6323" s="5">
        <v>108367</v>
      </c>
      <c r="C6323" s="6">
        <v>42</v>
      </c>
      <c r="D6323" s="6">
        <v>25</v>
      </c>
      <c r="E6323" s="6">
        <v>2</v>
      </c>
      <c r="F6323" s="6" t="s">
        <v>9</v>
      </c>
      <c r="G6323" s="6" t="s">
        <v>5</v>
      </c>
      <c r="H6323" s="6">
        <v>8</v>
      </c>
      <c r="I6323" s="6" t="s">
        <v>10</v>
      </c>
      <c r="J6323" s="7">
        <v>341.17155409999998</v>
      </c>
      <c r="K6323" s="18">
        <v>0.41463595232381656</v>
      </c>
      <c r="L6323">
        <v>6318</v>
      </c>
    </row>
    <row r="6324" spans="2:12" x14ac:dyDescent="0.35">
      <c r="B6324" s="5">
        <v>190923</v>
      </c>
      <c r="C6324" s="6">
        <v>51</v>
      </c>
      <c r="D6324" s="6">
        <v>33</v>
      </c>
      <c r="E6324" s="6">
        <v>3</v>
      </c>
      <c r="F6324" s="6" t="s">
        <v>9</v>
      </c>
      <c r="G6324" s="6" t="s">
        <v>12</v>
      </c>
      <c r="H6324" s="6">
        <v>8</v>
      </c>
      <c r="I6324" s="6" t="s">
        <v>10</v>
      </c>
      <c r="J6324" s="7">
        <v>476.4370649</v>
      </c>
      <c r="K6324" s="18">
        <v>0.4146398437670481</v>
      </c>
      <c r="L6324">
        <v>6319</v>
      </c>
    </row>
    <row r="6325" spans="2:12" x14ac:dyDescent="0.35">
      <c r="B6325" s="5">
        <v>186816</v>
      </c>
      <c r="C6325" s="6">
        <v>62</v>
      </c>
      <c r="D6325" s="6">
        <v>42</v>
      </c>
      <c r="E6325" s="6">
        <v>2</v>
      </c>
      <c r="F6325" s="6" t="s">
        <v>9</v>
      </c>
      <c r="G6325" s="6" t="s">
        <v>5</v>
      </c>
      <c r="H6325" s="6">
        <v>13</v>
      </c>
      <c r="I6325" s="6" t="s">
        <v>10</v>
      </c>
      <c r="J6325" s="7">
        <v>142.1607176</v>
      </c>
      <c r="K6325" s="18">
        <v>0.41475303544135589</v>
      </c>
      <c r="L6325">
        <v>6320</v>
      </c>
    </row>
    <row r="6326" spans="2:12" x14ac:dyDescent="0.35">
      <c r="B6326" s="5">
        <v>108246</v>
      </c>
      <c r="C6326" s="6">
        <v>17</v>
      </c>
      <c r="D6326" s="6">
        <v>0</v>
      </c>
      <c r="E6326" s="6">
        <v>1</v>
      </c>
      <c r="F6326" s="6" t="s">
        <v>11</v>
      </c>
      <c r="G6326" s="6" t="s">
        <v>5</v>
      </c>
      <c r="H6326" s="6">
        <v>14</v>
      </c>
      <c r="I6326" s="6" t="s">
        <v>10</v>
      </c>
      <c r="J6326" s="7">
        <v>291.2674839</v>
      </c>
      <c r="K6326" s="18">
        <v>0.41479772126692571</v>
      </c>
      <c r="L6326">
        <v>6321</v>
      </c>
    </row>
    <row r="6327" spans="2:12" x14ac:dyDescent="0.35">
      <c r="B6327" s="5">
        <v>192736</v>
      </c>
      <c r="C6327" s="6">
        <v>32</v>
      </c>
      <c r="D6327" s="6">
        <v>12</v>
      </c>
      <c r="E6327" s="6">
        <v>2</v>
      </c>
      <c r="F6327" s="6" t="s">
        <v>11</v>
      </c>
      <c r="G6327" s="6" t="s">
        <v>5</v>
      </c>
      <c r="H6327" s="6">
        <v>5</v>
      </c>
      <c r="I6327" s="6" t="s">
        <v>10</v>
      </c>
      <c r="J6327" s="7">
        <v>420.10648780000002</v>
      </c>
      <c r="K6327" s="18">
        <v>0.41492922757367467</v>
      </c>
      <c r="L6327">
        <v>6322</v>
      </c>
    </row>
    <row r="6328" spans="2:12" x14ac:dyDescent="0.35">
      <c r="B6328" s="5">
        <v>105595</v>
      </c>
      <c r="C6328" s="6">
        <v>20</v>
      </c>
      <c r="D6328" s="6">
        <v>2</v>
      </c>
      <c r="E6328" s="6">
        <v>2</v>
      </c>
      <c r="F6328" s="6" t="s">
        <v>9</v>
      </c>
      <c r="G6328" s="6" t="s">
        <v>5</v>
      </c>
      <c r="H6328" s="6">
        <v>0</v>
      </c>
      <c r="I6328" s="6" t="s">
        <v>13</v>
      </c>
      <c r="J6328" s="7">
        <v>1182.802099</v>
      </c>
      <c r="K6328" s="18">
        <v>0.41495205109499311</v>
      </c>
      <c r="L6328">
        <v>6323</v>
      </c>
    </row>
    <row r="6329" spans="2:12" x14ac:dyDescent="0.35">
      <c r="B6329" s="5">
        <v>192330</v>
      </c>
      <c r="C6329" s="6">
        <v>67</v>
      </c>
      <c r="D6329" s="6">
        <v>49</v>
      </c>
      <c r="E6329" s="6">
        <v>2</v>
      </c>
      <c r="F6329" s="6" t="s">
        <v>11</v>
      </c>
      <c r="G6329" s="6" t="s">
        <v>5</v>
      </c>
      <c r="H6329" s="6">
        <v>8</v>
      </c>
      <c r="I6329" s="6" t="s">
        <v>10</v>
      </c>
      <c r="J6329" s="7">
        <v>207.7536776</v>
      </c>
      <c r="K6329" s="18">
        <v>0.41496371756080319</v>
      </c>
      <c r="L6329">
        <v>6324</v>
      </c>
    </row>
    <row r="6330" spans="2:12" x14ac:dyDescent="0.35">
      <c r="B6330" s="5">
        <v>162820</v>
      </c>
      <c r="C6330" s="6">
        <v>38</v>
      </c>
      <c r="D6330" s="6">
        <v>21</v>
      </c>
      <c r="E6330" s="6">
        <v>2</v>
      </c>
      <c r="F6330" s="6" t="s">
        <v>9</v>
      </c>
      <c r="G6330" s="6" t="s">
        <v>5</v>
      </c>
      <c r="H6330" s="6">
        <v>6</v>
      </c>
      <c r="I6330" s="6" t="s">
        <v>10</v>
      </c>
      <c r="J6330" s="7">
        <v>387.567204</v>
      </c>
      <c r="K6330" s="18">
        <v>0.41519174402219583</v>
      </c>
      <c r="L6330">
        <v>6325</v>
      </c>
    </row>
    <row r="6331" spans="2:12" x14ac:dyDescent="0.35">
      <c r="B6331" s="5">
        <v>179235</v>
      </c>
      <c r="C6331" s="6">
        <v>52</v>
      </c>
      <c r="D6331" s="6">
        <v>35</v>
      </c>
      <c r="E6331" s="6">
        <v>1</v>
      </c>
      <c r="F6331" s="6" t="s">
        <v>11</v>
      </c>
      <c r="G6331" s="6" t="s">
        <v>5</v>
      </c>
      <c r="H6331" s="6">
        <v>10</v>
      </c>
      <c r="I6331" s="6" t="s">
        <v>10</v>
      </c>
      <c r="J6331" s="7">
        <v>309.96217849999999</v>
      </c>
      <c r="K6331" s="18">
        <v>0.41522335020907841</v>
      </c>
      <c r="L6331">
        <v>6326</v>
      </c>
    </row>
    <row r="6332" spans="2:12" x14ac:dyDescent="0.35">
      <c r="B6332" s="5">
        <v>164259</v>
      </c>
      <c r="C6332" s="6">
        <v>4</v>
      </c>
      <c r="D6332" s="6">
        <v>6</v>
      </c>
      <c r="E6332" s="6">
        <v>3</v>
      </c>
      <c r="F6332" s="6" t="s">
        <v>11</v>
      </c>
      <c r="G6332" s="6" t="s">
        <v>5</v>
      </c>
      <c r="H6332" s="6">
        <v>12</v>
      </c>
      <c r="I6332" s="6" t="s">
        <v>10</v>
      </c>
      <c r="J6332" s="7">
        <v>99.815414860000004</v>
      </c>
      <c r="K6332" s="18">
        <v>0.41524142795667807</v>
      </c>
      <c r="L6332">
        <v>6327</v>
      </c>
    </row>
    <row r="6333" spans="2:12" x14ac:dyDescent="0.35">
      <c r="B6333" s="5">
        <v>103229</v>
      </c>
      <c r="C6333" s="6">
        <v>65</v>
      </c>
      <c r="D6333" s="6">
        <v>45</v>
      </c>
      <c r="E6333" s="6">
        <v>2</v>
      </c>
      <c r="F6333" s="6" t="s">
        <v>11</v>
      </c>
      <c r="G6333" s="6" t="s">
        <v>12</v>
      </c>
      <c r="H6333" s="6">
        <v>14</v>
      </c>
      <c r="I6333" s="6" t="s">
        <v>10</v>
      </c>
      <c r="J6333" s="7">
        <v>234.73251070000001</v>
      </c>
      <c r="K6333" s="18">
        <v>0.41527725581200825</v>
      </c>
      <c r="L6333">
        <v>6328</v>
      </c>
    </row>
    <row r="6334" spans="2:12" x14ac:dyDescent="0.35">
      <c r="B6334" s="5">
        <v>126248</v>
      </c>
      <c r="C6334" s="6">
        <v>0</v>
      </c>
      <c r="D6334" s="6">
        <v>46</v>
      </c>
      <c r="E6334" s="6">
        <v>1</v>
      </c>
      <c r="F6334" s="6" t="s">
        <v>9</v>
      </c>
      <c r="G6334" s="6" t="s">
        <v>5</v>
      </c>
      <c r="H6334" s="6">
        <v>14</v>
      </c>
      <c r="I6334" s="6" t="s">
        <v>10</v>
      </c>
      <c r="J6334" s="7">
        <v>295.56314839999999</v>
      </c>
      <c r="K6334" s="18">
        <v>0.41534384831565108</v>
      </c>
      <c r="L6334">
        <v>6329</v>
      </c>
    </row>
    <row r="6335" spans="2:12" x14ac:dyDescent="0.35">
      <c r="B6335" s="5">
        <v>184037</v>
      </c>
      <c r="C6335" s="6">
        <v>69</v>
      </c>
      <c r="D6335" s="6">
        <v>48</v>
      </c>
      <c r="E6335" s="6">
        <v>2</v>
      </c>
      <c r="F6335" s="6" t="s">
        <v>9</v>
      </c>
      <c r="G6335" s="6" t="s">
        <v>5</v>
      </c>
      <c r="H6335" s="6">
        <v>2</v>
      </c>
      <c r="I6335" s="6" t="s">
        <v>10</v>
      </c>
      <c r="J6335" s="7">
        <v>317.3049656</v>
      </c>
      <c r="K6335" s="18">
        <v>0.41538707930845209</v>
      </c>
      <c r="L6335">
        <v>6330</v>
      </c>
    </row>
    <row r="6336" spans="2:12" x14ac:dyDescent="0.35">
      <c r="B6336" s="5">
        <v>132009</v>
      </c>
      <c r="C6336" s="6">
        <v>44</v>
      </c>
      <c r="D6336" s="6">
        <v>25</v>
      </c>
      <c r="E6336" s="6">
        <v>3</v>
      </c>
      <c r="F6336" s="6" t="s">
        <v>9</v>
      </c>
      <c r="G6336" s="6" t="s">
        <v>5</v>
      </c>
      <c r="H6336" s="6">
        <v>2</v>
      </c>
      <c r="I6336" s="6" t="s">
        <v>13</v>
      </c>
      <c r="J6336" s="7">
        <v>505.27100239999999</v>
      </c>
      <c r="K6336" s="18">
        <v>0.41551431205635048</v>
      </c>
      <c r="L6336">
        <v>6331</v>
      </c>
    </row>
    <row r="6337" spans="2:12" x14ac:dyDescent="0.35">
      <c r="B6337" s="5">
        <v>123723</v>
      </c>
      <c r="C6337" s="6">
        <v>68</v>
      </c>
      <c r="D6337" s="6">
        <v>50</v>
      </c>
      <c r="E6337" s="6">
        <v>3</v>
      </c>
      <c r="F6337" s="6" t="s">
        <v>9</v>
      </c>
      <c r="G6337" s="6" t="s">
        <v>12</v>
      </c>
      <c r="H6337" s="6">
        <v>7</v>
      </c>
      <c r="I6337" s="6" t="s">
        <v>10</v>
      </c>
      <c r="J6337" s="7">
        <v>216.24774429999999</v>
      </c>
      <c r="K6337" s="18">
        <v>0.41555436945037272</v>
      </c>
      <c r="L6337">
        <v>6332</v>
      </c>
    </row>
    <row r="6338" spans="2:12" x14ac:dyDescent="0.35">
      <c r="B6338" s="5">
        <v>166551</v>
      </c>
      <c r="C6338" s="6">
        <v>60</v>
      </c>
      <c r="D6338" s="6">
        <v>39</v>
      </c>
      <c r="E6338" s="6">
        <v>1</v>
      </c>
      <c r="F6338" s="6" t="s">
        <v>11</v>
      </c>
      <c r="G6338" s="6" t="s">
        <v>12</v>
      </c>
      <c r="H6338" s="6">
        <v>9</v>
      </c>
      <c r="I6338" s="6" t="s">
        <v>10</v>
      </c>
      <c r="J6338" s="7">
        <v>133.26584109999999</v>
      </c>
      <c r="K6338" s="18">
        <v>0.41572410689607242</v>
      </c>
      <c r="L6338">
        <v>6333</v>
      </c>
    </row>
    <row r="6339" spans="2:12" x14ac:dyDescent="0.35">
      <c r="B6339" s="5">
        <v>119020</v>
      </c>
      <c r="C6339" s="6">
        <v>53</v>
      </c>
      <c r="D6339" s="6">
        <v>32</v>
      </c>
      <c r="E6339" s="6">
        <v>1</v>
      </c>
      <c r="F6339" s="6" t="s">
        <v>11</v>
      </c>
      <c r="G6339" s="6" t="s">
        <v>5</v>
      </c>
      <c r="H6339" s="6">
        <v>1</v>
      </c>
      <c r="I6339" s="6" t="s">
        <v>13</v>
      </c>
      <c r="J6339" s="7">
        <v>517.20344590000002</v>
      </c>
      <c r="K6339" s="18">
        <v>0.41576050078317239</v>
      </c>
      <c r="L6339">
        <v>6334</v>
      </c>
    </row>
    <row r="6340" spans="2:12" x14ac:dyDescent="0.35">
      <c r="B6340" s="5">
        <v>163450</v>
      </c>
      <c r="C6340" s="6">
        <v>43</v>
      </c>
      <c r="D6340" s="6">
        <v>25</v>
      </c>
      <c r="E6340" s="6">
        <v>3</v>
      </c>
      <c r="F6340" s="6" t="s">
        <v>11</v>
      </c>
      <c r="G6340" s="6" t="s">
        <v>5</v>
      </c>
      <c r="H6340" s="6">
        <v>7</v>
      </c>
      <c r="I6340" s="6" t="s">
        <v>10</v>
      </c>
      <c r="J6340" s="7">
        <v>308.90869090000001</v>
      </c>
      <c r="K6340" s="18">
        <v>0.41582870816329776</v>
      </c>
      <c r="L6340">
        <v>6335</v>
      </c>
    </row>
    <row r="6341" spans="2:12" x14ac:dyDescent="0.35">
      <c r="B6341" s="5">
        <v>137739</v>
      </c>
      <c r="C6341" s="6">
        <v>50</v>
      </c>
      <c r="D6341" s="6">
        <v>32</v>
      </c>
      <c r="E6341" s="6">
        <v>1</v>
      </c>
      <c r="F6341" s="6" t="s">
        <v>9</v>
      </c>
      <c r="G6341" s="6" t="s">
        <v>12</v>
      </c>
      <c r="H6341" s="6">
        <v>13</v>
      </c>
      <c r="I6341" s="6" t="s">
        <v>10</v>
      </c>
      <c r="J6341" s="7">
        <v>274.31428349999999</v>
      </c>
      <c r="K6341" s="18">
        <v>0.41584234086357152</v>
      </c>
      <c r="L6341">
        <v>6336</v>
      </c>
    </row>
    <row r="6342" spans="2:12" x14ac:dyDescent="0.35">
      <c r="B6342" s="5">
        <v>163057</v>
      </c>
      <c r="C6342" s="6">
        <v>30</v>
      </c>
      <c r="D6342" s="6">
        <v>9</v>
      </c>
      <c r="E6342" s="6">
        <v>3</v>
      </c>
      <c r="F6342" s="6" t="s">
        <v>9</v>
      </c>
      <c r="G6342" s="6" t="s">
        <v>12</v>
      </c>
      <c r="H6342" s="6">
        <v>11</v>
      </c>
      <c r="I6342" s="6" t="s">
        <v>10</v>
      </c>
      <c r="J6342" s="7">
        <v>236.52738880000001</v>
      </c>
      <c r="K6342" s="18">
        <v>0.41606478541109404</v>
      </c>
      <c r="L6342">
        <v>6337</v>
      </c>
    </row>
    <row r="6343" spans="2:12" x14ac:dyDescent="0.35">
      <c r="B6343" s="5">
        <v>192942</v>
      </c>
      <c r="C6343" s="6">
        <v>22</v>
      </c>
      <c r="D6343" s="6">
        <v>3</v>
      </c>
      <c r="E6343" s="6">
        <v>4</v>
      </c>
      <c r="F6343" s="6" t="s">
        <v>9</v>
      </c>
      <c r="G6343" s="6" t="s">
        <v>5</v>
      </c>
      <c r="H6343" s="6">
        <v>11</v>
      </c>
      <c r="I6343" s="6" t="s">
        <v>10</v>
      </c>
      <c r="J6343" s="7">
        <v>328.86571750000002</v>
      </c>
      <c r="K6343" s="18">
        <v>0.4162273280763007</v>
      </c>
      <c r="L6343">
        <v>6338</v>
      </c>
    </row>
    <row r="6344" spans="2:12" x14ac:dyDescent="0.35">
      <c r="B6344" s="5">
        <v>135546</v>
      </c>
      <c r="C6344" s="6">
        <v>101</v>
      </c>
      <c r="D6344" s="6">
        <v>10</v>
      </c>
      <c r="E6344" s="6">
        <v>2</v>
      </c>
      <c r="F6344" s="6" t="s">
        <v>11</v>
      </c>
      <c r="G6344" s="6" t="s">
        <v>5</v>
      </c>
      <c r="H6344" s="6">
        <v>12</v>
      </c>
      <c r="I6344" s="6" t="s">
        <v>10</v>
      </c>
      <c r="J6344" s="7">
        <v>324.1953274</v>
      </c>
      <c r="K6344" s="18">
        <v>0.41626183859967336</v>
      </c>
      <c r="L6344">
        <v>6339</v>
      </c>
    </row>
    <row r="6345" spans="2:12" x14ac:dyDescent="0.35">
      <c r="B6345" s="5">
        <v>121769</v>
      </c>
      <c r="C6345" s="6">
        <v>57</v>
      </c>
      <c r="D6345" s="6">
        <v>40</v>
      </c>
      <c r="E6345" s="6">
        <v>4</v>
      </c>
      <c r="F6345" s="6" t="s">
        <v>11</v>
      </c>
      <c r="G6345" s="6" t="s">
        <v>12</v>
      </c>
      <c r="H6345" s="6">
        <v>9</v>
      </c>
      <c r="I6345" s="6" t="s">
        <v>13</v>
      </c>
      <c r="J6345" s="7">
        <v>500.25501259999999</v>
      </c>
      <c r="K6345" s="18">
        <v>0.41626893858068381</v>
      </c>
      <c r="L6345">
        <v>6340</v>
      </c>
    </row>
    <row r="6346" spans="2:12" x14ac:dyDescent="0.35">
      <c r="B6346" s="5">
        <v>128036</v>
      </c>
      <c r="C6346" s="6">
        <v>67</v>
      </c>
      <c r="D6346" s="6">
        <v>50</v>
      </c>
      <c r="E6346" s="6">
        <v>1</v>
      </c>
      <c r="F6346" s="6" t="s">
        <v>9</v>
      </c>
      <c r="G6346" s="6" t="s">
        <v>12</v>
      </c>
      <c r="H6346" s="6">
        <v>6</v>
      </c>
      <c r="I6346" s="6" t="s">
        <v>10</v>
      </c>
      <c r="J6346" s="7">
        <v>78.386079319999993</v>
      </c>
      <c r="K6346" s="18">
        <v>0.41642363976148788</v>
      </c>
      <c r="L6346">
        <v>6341</v>
      </c>
    </row>
    <row r="6347" spans="2:12" x14ac:dyDescent="0.35">
      <c r="B6347" s="5">
        <v>180125</v>
      </c>
      <c r="C6347" s="6">
        <v>34</v>
      </c>
      <c r="D6347" s="6">
        <v>17</v>
      </c>
      <c r="E6347" s="6">
        <v>4</v>
      </c>
      <c r="F6347" s="6" t="s">
        <v>11</v>
      </c>
      <c r="G6347" s="6" t="s">
        <v>12</v>
      </c>
      <c r="H6347" s="6">
        <v>3</v>
      </c>
      <c r="I6347" s="6" t="s">
        <v>10</v>
      </c>
      <c r="J6347" s="7">
        <v>464.82055430000003</v>
      </c>
      <c r="K6347" s="18">
        <v>0.41650216286339814</v>
      </c>
      <c r="L6347">
        <v>6342</v>
      </c>
    </row>
    <row r="6348" spans="2:12" x14ac:dyDescent="0.35">
      <c r="B6348" s="5">
        <v>148920</v>
      </c>
      <c r="C6348" s="6">
        <v>62</v>
      </c>
      <c r="D6348" s="6">
        <v>44</v>
      </c>
      <c r="E6348" s="6">
        <v>4</v>
      </c>
      <c r="F6348" s="6" t="s">
        <v>11</v>
      </c>
      <c r="G6348" s="6" t="s">
        <v>5</v>
      </c>
      <c r="H6348" s="6">
        <v>8</v>
      </c>
      <c r="I6348" s="6" t="s">
        <v>10</v>
      </c>
      <c r="J6348" s="7">
        <v>140.93000259999999</v>
      </c>
      <c r="K6348" s="18">
        <v>0.41654739958926779</v>
      </c>
      <c r="L6348">
        <v>6343</v>
      </c>
    </row>
    <row r="6349" spans="2:12" x14ac:dyDescent="0.35">
      <c r="B6349" s="5">
        <v>116938</v>
      </c>
      <c r="C6349" s="6">
        <v>65</v>
      </c>
      <c r="D6349" s="6">
        <v>46</v>
      </c>
      <c r="E6349" s="6">
        <v>2</v>
      </c>
      <c r="F6349" s="6" t="s">
        <v>9</v>
      </c>
      <c r="G6349" s="6" t="s">
        <v>5</v>
      </c>
      <c r="H6349" s="6">
        <v>14</v>
      </c>
      <c r="I6349" s="6" t="s">
        <v>10</v>
      </c>
      <c r="J6349" s="7">
        <v>359.47256160000001</v>
      </c>
      <c r="K6349" s="18">
        <v>0.41655975230864728</v>
      </c>
      <c r="L6349">
        <v>6344</v>
      </c>
    </row>
    <row r="6350" spans="2:12" x14ac:dyDescent="0.35">
      <c r="B6350" s="5">
        <v>173463</v>
      </c>
      <c r="C6350" s="6">
        <v>106</v>
      </c>
      <c r="D6350" s="6">
        <v>29</v>
      </c>
      <c r="E6350" s="6">
        <v>2</v>
      </c>
      <c r="F6350" s="6" t="s">
        <v>11</v>
      </c>
      <c r="G6350" s="6" t="s">
        <v>12</v>
      </c>
      <c r="H6350" s="6">
        <v>8</v>
      </c>
      <c r="I6350" s="6" t="s">
        <v>10</v>
      </c>
      <c r="J6350" s="7">
        <v>339.59747249999998</v>
      </c>
      <c r="K6350" s="18">
        <v>0.4166210282061269</v>
      </c>
      <c r="L6350">
        <v>6345</v>
      </c>
    </row>
    <row r="6351" spans="2:12" x14ac:dyDescent="0.35">
      <c r="B6351" s="5">
        <v>172144</v>
      </c>
      <c r="C6351" s="6">
        <v>55</v>
      </c>
      <c r="D6351" s="6">
        <v>35</v>
      </c>
      <c r="E6351" s="6">
        <v>1</v>
      </c>
      <c r="F6351" s="6" t="s">
        <v>9</v>
      </c>
      <c r="G6351" s="6" t="s">
        <v>5</v>
      </c>
      <c r="H6351" s="6">
        <v>1</v>
      </c>
      <c r="I6351" s="6" t="s">
        <v>13</v>
      </c>
      <c r="J6351" s="7">
        <v>644.72312999999997</v>
      </c>
      <c r="K6351" s="18">
        <v>0.41672022376662354</v>
      </c>
      <c r="L6351">
        <v>6346</v>
      </c>
    </row>
    <row r="6352" spans="2:12" x14ac:dyDescent="0.35">
      <c r="B6352" s="5">
        <v>198829</v>
      </c>
      <c r="C6352" s="6">
        <v>35</v>
      </c>
      <c r="D6352" s="6">
        <v>16</v>
      </c>
      <c r="E6352" s="6">
        <v>2</v>
      </c>
      <c r="F6352" s="6" t="s">
        <v>9</v>
      </c>
      <c r="G6352" s="6" t="s">
        <v>5</v>
      </c>
      <c r="H6352" s="6">
        <v>4</v>
      </c>
      <c r="I6352" s="6" t="s">
        <v>13</v>
      </c>
      <c r="J6352" s="7">
        <v>633.04702080000004</v>
      </c>
      <c r="K6352" s="18">
        <v>0.41678858606821789</v>
      </c>
      <c r="L6352">
        <v>6347</v>
      </c>
    </row>
    <row r="6353" spans="2:12" x14ac:dyDescent="0.35">
      <c r="B6353" s="5">
        <v>116768</v>
      </c>
      <c r="C6353" s="6">
        <v>55</v>
      </c>
      <c r="D6353" s="6">
        <v>36</v>
      </c>
      <c r="E6353" s="6">
        <v>1</v>
      </c>
      <c r="F6353" s="6" t="s">
        <v>11</v>
      </c>
      <c r="G6353" s="6" t="s">
        <v>5</v>
      </c>
      <c r="H6353" s="6">
        <v>14</v>
      </c>
      <c r="I6353" s="6" t="s">
        <v>10</v>
      </c>
      <c r="J6353" s="7">
        <v>188.8132454</v>
      </c>
      <c r="K6353" s="18">
        <v>0.41684994885003235</v>
      </c>
      <c r="L6353">
        <v>6348</v>
      </c>
    </row>
    <row r="6354" spans="2:12" x14ac:dyDescent="0.35">
      <c r="B6354" s="5">
        <v>118790</v>
      </c>
      <c r="C6354" s="6">
        <v>19</v>
      </c>
      <c r="D6354" s="6">
        <v>0</v>
      </c>
      <c r="E6354" s="6">
        <v>2</v>
      </c>
      <c r="F6354" s="6" t="s">
        <v>11</v>
      </c>
      <c r="G6354" s="6" t="s">
        <v>12</v>
      </c>
      <c r="H6354" s="6">
        <v>10</v>
      </c>
      <c r="I6354" s="6" t="s">
        <v>10</v>
      </c>
      <c r="J6354" s="7">
        <v>472.13828260000003</v>
      </c>
      <c r="K6354" s="18">
        <v>0.4169854417392127</v>
      </c>
      <c r="L6354">
        <v>6349</v>
      </c>
    </row>
    <row r="6355" spans="2:12" x14ac:dyDescent="0.35">
      <c r="B6355" s="5">
        <v>116173</v>
      </c>
      <c r="C6355" s="6">
        <v>49</v>
      </c>
      <c r="D6355" s="6">
        <v>32</v>
      </c>
      <c r="E6355" s="6">
        <v>1</v>
      </c>
      <c r="F6355" s="6" t="s">
        <v>9</v>
      </c>
      <c r="G6355" s="6" t="s">
        <v>12</v>
      </c>
      <c r="H6355" s="6">
        <v>7</v>
      </c>
      <c r="I6355" s="6" t="s">
        <v>10</v>
      </c>
      <c r="J6355" s="7">
        <v>397.05596689999999</v>
      </c>
      <c r="K6355" s="18">
        <v>0.41702822125071459</v>
      </c>
      <c r="L6355">
        <v>6350</v>
      </c>
    </row>
    <row r="6356" spans="2:12" x14ac:dyDescent="0.35">
      <c r="B6356" s="5">
        <v>104547</v>
      </c>
      <c r="C6356" s="6">
        <v>26</v>
      </c>
      <c r="D6356" s="6">
        <v>9</v>
      </c>
      <c r="E6356" s="6">
        <v>3</v>
      </c>
      <c r="F6356" s="6" t="s">
        <v>11</v>
      </c>
      <c r="G6356" s="6" t="s">
        <v>5</v>
      </c>
      <c r="H6356" s="6">
        <v>8</v>
      </c>
      <c r="I6356" s="6" t="s">
        <v>10</v>
      </c>
      <c r="J6356" s="7">
        <v>299.7132474</v>
      </c>
      <c r="K6356" s="18">
        <v>0.41704135194560288</v>
      </c>
      <c r="L6356">
        <v>6351</v>
      </c>
    </row>
    <row r="6357" spans="2:12" x14ac:dyDescent="0.35">
      <c r="B6357" s="5">
        <v>145231</v>
      </c>
      <c r="C6357" s="6">
        <v>20</v>
      </c>
      <c r="D6357" s="6">
        <v>3</v>
      </c>
      <c r="E6357" s="6">
        <v>3</v>
      </c>
      <c r="F6357" s="6" t="s">
        <v>9</v>
      </c>
      <c r="G6357" s="6" t="s">
        <v>12</v>
      </c>
      <c r="H6357" s="6">
        <v>7</v>
      </c>
      <c r="I6357" s="6" t="s">
        <v>13</v>
      </c>
      <c r="J6357" s="7">
        <v>1003.986869</v>
      </c>
      <c r="K6357" s="18">
        <v>0.41706691711954536</v>
      </c>
      <c r="L6357">
        <v>6352</v>
      </c>
    </row>
    <row r="6358" spans="2:12" x14ac:dyDescent="0.35">
      <c r="B6358" s="5">
        <v>161764</v>
      </c>
      <c r="C6358" s="6">
        <v>29</v>
      </c>
      <c r="D6358" s="6">
        <v>11</v>
      </c>
      <c r="E6358" s="6">
        <v>1</v>
      </c>
      <c r="F6358" s="6" t="s">
        <v>11</v>
      </c>
      <c r="G6358" s="6" t="s">
        <v>12</v>
      </c>
      <c r="H6358" s="6">
        <v>0</v>
      </c>
      <c r="I6358" s="6" t="s">
        <v>13</v>
      </c>
      <c r="J6358" s="7">
        <v>509.05942479999999</v>
      </c>
      <c r="K6358" s="18">
        <v>0.41712133117661698</v>
      </c>
      <c r="L6358">
        <v>6353</v>
      </c>
    </row>
    <row r="6359" spans="2:12" x14ac:dyDescent="0.35">
      <c r="B6359" s="5">
        <v>160442</v>
      </c>
      <c r="C6359" s="6">
        <v>64</v>
      </c>
      <c r="D6359" s="6">
        <v>47</v>
      </c>
      <c r="E6359" s="6">
        <v>1</v>
      </c>
      <c r="F6359" s="6" t="s">
        <v>9</v>
      </c>
      <c r="G6359" s="6" t="s">
        <v>12</v>
      </c>
      <c r="H6359" s="6">
        <v>1</v>
      </c>
      <c r="I6359" s="6" t="s">
        <v>10</v>
      </c>
      <c r="J6359" s="7">
        <v>69.228177639999998</v>
      </c>
      <c r="K6359" s="18">
        <v>0.41717137478207045</v>
      </c>
      <c r="L6359">
        <v>6354</v>
      </c>
    </row>
    <row r="6360" spans="2:12" x14ac:dyDescent="0.35">
      <c r="B6360" s="5">
        <v>187210</v>
      </c>
      <c r="C6360" s="6">
        <v>38</v>
      </c>
      <c r="D6360" s="6">
        <v>17</v>
      </c>
      <c r="E6360" s="6">
        <v>3</v>
      </c>
      <c r="F6360" s="6" t="s">
        <v>11</v>
      </c>
      <c r="G6360" s="6" t="s">
        <v>12</v>
      </c>
      <c r="H6360" s="6">
        <v>0</v>
      </c>
      <c r="I6360" s="6" t="s">
        <v>13</v>
      </c>
      <c r="J6360" s="7">
        <v>674.91529049999997</v>
      </c>
      <c r="K6360" s="18">
        <v>0.41720263532609625</v>
      </c>
      <c r="L6360">
        <v>6355</v>
      </c>
    </row>
    <row r="6361" spans="2:12" x14ac:dyDescent="0.35">
      <c r="B6361" s="5">
        <v>179593</v>
      </c>
      <c r="C6361" s="6">
        <v>56</v>
      </c>
      <c r="D6361" s="6" t="s">
        <v>14</v>
      </c>
      <c r="E6361" s="6">
        <v>4</v>
      </c>
      <c r="F6361" s="6" t="s">
        <v>9</v>
      </c>
      <c r="G6361" s="6" t="s">
        <v>12</v>
      </c>
      <c r="H6361" s="6">
        <v>8</v>
      </c>
      <c r="I6361" s="6" t="s">
        <v>10</v>
      </c>
      <c r="J6361" s="7">
        <v>401.21909640000001</v>
      </c>
      <c r="K6361" s="18">
        <v>0.41723523619084113</v>
      </c>
      <c r="L6361">
        <v>6356</v>
      </c>
    </row>
    <row r="6362" spans="2:12" x14ac:dyDescent="0.35">
      <c r="B6362" s="5">
        <v>116995</v>
      </c>
      <c r="C6362" s="6">
        <v>32</v>
      </c>
      <c r="D6362" s="6">
        <v>14</v>
      </c>
      <c r="E6362" s="6">
        <v>3</v>
      </c>
      <c r="F6362" s="6" t="s">
        <v>11</v>
      </c>
      <c r="G6362" s="6" t="s">
        <v>12</v>
      </c>
      <c r="H6362" s="6">
        <v>14</v>
      </c>
      <c r="I6362" s="6" t="s">
        <v>10</v>
      </c>
      <c r="J6362" s="7">
        <v>277.03661970000002</v>
      </c>
      <c r="K6362" s="18">
        <v>0.4172917986160869</v>
      </c>
      <c r="L6362">
        <v>6357</v>
      </c>
    </row>
    <row r="6363" spans="2:12" x14ac:dyDescent="0.35">
      <c r="B6363" s="5">
        <v>139639</v>
      </c>
      <c r="C6363" s="6">
        <v>66</v>
      </c>
      <c r="D6363" s="6">
        <v>47</v>
      </c>
      <c r="E6363" s="6">
        <v>2</v>
      </c>
      <c r="F6363" s="6" t="s">
        <v>9</v>
      </c>
      <c r="G6363" s="6" t="s">
        <v>5</v>
      </c>
      <c r="H6363" s="6">
        <v>4</v>
      </c>
      <c r="I6363" s="6" t="s">
        <v>10</v>
      </c>
      <c r="J6363" s="7">
        <v>276.36407129999998</v>
      </c>
      <c r="K6363" s="18">
        <v>0.41730100752761845</v>
      </c>
      <c r="L6363">
        <v>6358</v>
      </c>
    </row>
    <row r="6364" spans="2:12" x14ac:dyDescent="0.35">
      <c r="B6364" s="5">
        <v>182111</v>
      </c>
      <c r="C6364" s="6">
        <v>19</v>
      </c>
      <c r="D6364" s="6">
        <v>0</v>
      </c>
      <c r="E6364" s="6">
        <v>3</v>
      </c>
      <c r="F6364" s="6" t="s">
        <v>11</v>
      </c>
      <c r="G6364" s="6" t="s">
        <v>12</v>
      </c>
      <c r="H6364" s="6">
        <v>11</v>
      </c>
      <c r="I6364" s="6" t="s">
        <v>10</v>
      </c>
      <c r="J6364" s="7">
        <v>292.24023199999999</v>
      </c>
      <c r="K6364" s="18">
        <v>0.41735128455223991</v>
      </c>
      <c r="L6364">
        <v>6359</v>
      </c>
    </row>
    <row r="6365" spans="2:12" x14ac:dyDescent="0.35">
      <c r="B6365" s="5">
        <v>109539</v>
      </c>
      <c r="C6365" s="6">
        <v>52</v>
      </c>
      <c r="D6365" s="6">
        <v>33</v>
      </c>
      <c r="E6365" s="6">
        <v>1</v>
      </c>
      <c r="F6365" s="6" t="s">
        <v>9</v>
      </c>
      <c r="G6365" s="6" t="s">
        <v>5</v>
      </c>
      <c r="H6365" s="6">
        <v>8</v>
      </c>
      <c r="I6365" s="6" t="s">
        <v>10</v>
      </c>
      <c r="J6365" s="7">
        <v>375.42133740000003</v>
      </c>
      <c r="K6365" s="18">
        <v>0.417376487167751</v>
      </c>
      <c r="L6365">
        <v>6360</v>
      </c>
    </row>
    <row r="6366" spans="2:12" x14ac:dyDescent="0.35">
      <c r="B6366" s="5">
        <v>195893</v>
      </c>
      <c r="C6366" s="6">
        <v>22</v>
      </c>
      <c r="D6366" s="6">
        <v>4</v>
      </c>
      <c r="E6366" s="6">
        <v>3</v>
      </c>
      <c r="F6366" s="6" t="s">
        <v>9</v>
      </c>
      <c r="G6366" s="6" t="s">
        <v>5</v>
      </c>
      <c r="H6366" s="6">
        <v>11</v>
      </c>
      <c r="I6366" s="6" t="s">
        <v>13</v>
      </c>
      <c r="J6366" s="7">
        <v>596.40393649999999</v>
      </c>
      <c r="K6366" s="18">
        <v>0.41742708091974523</v>
      </c>
      <c r="L6366">
        <v>6361</v>
      </c>
    </row>
    <row r="6367" spans="2:12" x14ac:dyDescent="0.35">
      <c r="B6367" s="5">
        <v>118033</v>
      </c>
      <c r="C6367" s="6">
        <v>25</v>
      </c>
      <c r="D6367" s="6">
        <v>6</v>
      </c>
      <c r="E6367" s="6">
        <v>2</v>
      </c>
      <c r="F6367" s="6" t="s">
        <v>9</v>
      </c>
      <c r="G6367" s="6" t="s">
        <v>5</v>
      </c>
      <c r="H6367" s="6">
        <v>12</v>
      </c>
      <c r="I6367" s="6" t="s">
        <v>10</v>
      </c>
      <c r="J6367" s="7">
        <v>330.96471650000001</v>
      </c>
      <c r="K6367" s="18">
        <v>0.41765540897923004</v>
      </c>
      <c r="L6367">
        <v>6362</v>
      </c>
    </row>
    <row r="6368" spans="2:12" x14ac:dyDescent="0.35">
      <c r="B6368" s="5">
        <v>190056</v>
      </c>
      <c r="C6368" s="6">
        <v>24</v>
      </c>
      <c r="D6368" s="6">
        <v>6</v>
      </c>
      <c r="E6368" s="6">
        <v>2</v>
      </c>
      <c r="F6368" s="6" t="s">
        <v>11</v>
      </c>
      <c r="G6368" s="6" t="s">
        <v>12</v>
      </c>
      <c r="H6368" s="6">
        <v>12</v>
      </c>
      <c r="I6368" s="6" t="s">
        <v>13</v>
      </c>
      <c r="J6368" s="7">
        <v>599.68760010000005</v>
      </c>
      <c r="K6368" s="18">
        <v>0.4177314990826726</v>
      </c>
      <c r="L6368">
        <v>6363</v>
      </c>
    </row>
    <row r="6369" spans="2:12" x14ac:dyDescent="0.35">
      <c r="B6369" s="5">
        <v>181044</v>
      </c>
      <c r="C6369" s="6">
        <v>70</v>
      </c>
      <c r="D6369" s="6">
        <v>51</v>
      </c>
      <c r="E6369" s="6">
        <v>3</v>
      </c>
      <c r="F6369" s="6" t="s">
        <v>9</v>
      </c>
      <c r="G6369" s="6" t="s">
        <v>5</v>
      </c>
      <c r="H6369" s="6">
        <v>3</v>
      </c>
      <c r="I6369" s="6" t="s">
        <v>10</v>
      </c>
      <c r="J6369" s="7">
        <v>260.24747939999997</v>
      </c>
      <c r="K6369" s="18">
        <v>0.41777744878954204</v>
      </c>
      <c r="L6369">
        <v>6364</v>
      </c>
    </row>
    <row r="6370" spans="2:12" x14ac:dyDescent="0.35">
      <c r="B6370" s="5">
        <v>102860</v>
      </c>
      <c r="C6370" s="6">
        <v>24</v>
      </c>
      <c r="D6370" s="6" t="s">
        <v>14</v>
      </c>
      <c r="E6370" s="6">
        <v>2</v>
      </c>
      <c r="F6370" s="6" t="s">
        <v>9</v>
      </c>
      <c r="G6370" s="6" t="s">
        <v>12</v>
      </c>
      <c r="H6370" s="6">
        <v>11</v>
      </c>
      <c r="I6370" s="6" t="s">
        <v>13</v>
      </c>
      <c r="J6370" s="7">
        <v>868.19590570000003</v>
      </c>
      <c r="K6370" s="18">
        <v>0.4178181304902101</v>
      </c>
      <c r="L6370">
        <v>6365</v>
      </c>
    </row>
    <row r="6371" spans="2:12" x14ac:dyDescent="0.35">
      <c r="B6371" s="5">
        <v>193717</v>
      </c>
      <c r="C6371" s="6">
        <v>22</v>
      </c>
      <c r="D6371" s="6">
        <v>4</v>
      </c>
      <c r="E6371" s="6">
        <v>4</v>
      </c>
      <c r="F6371" s="6" t="s">
        <v>9</v>
      </c>
      <c r="G6371" s="6" t="s">
        <v>12</v>
      </c>
      <c r="H6371" s="6">
        <v>11</v>
      </c>
      <c r="I6371" s="6" t="s">
        <v>13</v>
      </c>
      <c r="J6371" s="7">
        <v>771.36820450000005</v>
      </c>
      <c r="K6371" s="18">
        <v>0.41783578325576554</v>
      </c>
      <c r="L6371">
        <v>6366</v>
      </c>
    </row>
    <row r="6372" spans="2:12" x14ac:dyDescent="0.35">
      <c r="B6372" s="5">
        <v>129758</v>
      </c>
      <c r="C6372" s="6">
        <v>3</v>
      </c>
      <c r="D6372" s="6">
        <v>13</v>
      </c>
      <c r="E6372" s="6">
        <v>2</v>
      </c>
      <c r="F6372" s="6" t="s">
        <v>11</v>
      </c>
      <c r="G6372" s="6" t="s">
        <v>12</v>
      </c>
      <c r="H6372" s="6">
        <v>15</v>
      </c>
      <c r="I6372" s="6" t="s">
        <v>10</v>
      </c>
      <c r="J6372" s="7">
        <v>175.42082020000001</v>
      </c>
      <c r="K6372" s="18">
        <v>0.41783973022002496</v>
      </c>
      <c r="L6372">
        <v>6367</v>
      </c>
    </row>
    <row r="6373" spans="2:12" x14ac:dyDescent="0.35">
      <c r="B6373" s="5">
        <v>179035</v>
      </c>
      <c r="C6373" s="6">
        <v>28</v>
      </c>
      <c r="D6373" s="6">
        <v>9</v>
      </c>
      <c r="E6373" s="6">
        <v>2</v>
      </c>
      <c r="F6373" s="6" t="s">
        <v>9</v>
      </c>
      <c r="G6373" s="6" t="s">
        <v>5</v>
      </c>
      <c r="H6373" s="6">
        <v>7</v>
      </c>
      <c r="I6373" s="6" t="s">
        <v>10</v>
      </c>
      <c r="J6373" s="7">
        <v>400.50569030000003</v>
      </c>
      <c r="K6373" s="18">
        <v>0.41794511855319416</v>
      </c>
      <c r="L6373">
        <v>6368</v>
      </c>
    </row>
    <row r="6374" spans="2:12" x14ac:dyDescent="0.35">
      <c r="B6374" s="5">
        <v>166108</v>
      </c>
      <c r="C6374" s="6">
        <v>22</v>
      </c>
      <c r="D6374" s="6">
        <v>4</v>
      </c>
      <c r="E6374" s="6">
        <v>3</v>
      </c>
      <c r="F6374" s="6" t="s">
        <v>9</v>
      </c>
      <c r="G6374" s="6" t="s">
        <v>12</v>
      </c>
      <c r="H6374" s="6">
        <v>6</v>
      </c>
      <c r="I6374" s="6" t="s">
        <v>13</v>
      </c>
      <c r="J6374" s="7">
        <v>1216.5544420000001</v>
      </c>
      <c r="K6374" s="18">
        <v>0.41794965343367563</v>
      </c>
      <c r="L6374">
        <v>6369</v>
      </c>
    </row>
    <row r="6375" spans="2:12" x14ac:dyDescent="0.35">
      <c r="B6375" s="5">
        <v>145884</v>
      </c>
      <c r="C6375" s="6">
        <v>67</v>
      </c>
      <c r="D6375" s="6">
        <v>50</v>
      </c>
      <c r="E6375" s="6">
        <v>2</v>
      </c>
      <c r="F6375" s="6" t="s">
        <v>11</v>
      </c>
      <c r="G6375" s="6" t="s">
        <v>12</v>
      </c>
      <c r="H6375" s="6">
        <v>13</v>
      </c>
      <c r="I6375" s="6" t="s">
        <v>10</v>
      </c>
      <c r="J6375" s="7">
        <v>214.56551060000001</v>
      </c>
      <c r="K6375" s="18">
        <v>0.41809101079394828</v>
      </c>
      <c r="L6375">
        <v>6370</v>
      </c>
    </row>
    <row r="6376" spans="2:12" x14ac:dyDescent="0.35">
      <c r="B6376" s="5">
        <v>116469</v>
      </c>
      <c r="C6376" s="6">
        <v>56</v>
      </c>
      <c r="D6376" s="6">
        <v>38</v>
      </c>
      <c r="E6376" s="6">
        <v>1</v>
      </c>
      <c r="F6376" s="6" t="s">
        <v>9</v>
      </c>
      <c r="G6376" s="6" t="s">
        <v>5</v>
      </c>
      <c r="H6376" s="6">
        <v>8</v>
      </c>
      <c r="I6376" s="6" t="s">
        <v>10</v>
      </c>
      <c r="J6376" s="7">
        <v>335.50327349999998</v>
      </c>
      <c r="K6376" s="18">
        <v>0.41818050441200738</v>
      </c>
      <c r="L6376">
        <v>6371</v>
      </c>
    </row>
    <row r="6377" spans="2:12" x14ac:dyDescent="0.35">
      <c r="B6377" s="5">
        <v>107033</v>
      </c>
      <c r="C6377" s="6">
        <v>58</v>
      </c>
      <c r="D6377" s="6">
        <v>37</v>
      </c>
      <c r="E6377" s="6">
        <v>2</v>
      </c>
      <c r="F6377" s="6" t="s">
        <v>9</v>
      </c>
      <c r="G6377" s="6" t="s">
        <v>12</v>
      </c>
      <c r="H6377" s="6">
        <v>4</v>
      </c>
      <c r="I6377" s="6" t="s">
        <v>13</v>
      </c>
      <c r="J6377" s="7">
        <v>603.06735370000001</v>
      </c>
      <c r="K6377" s="18">
        <v>0.4182375622658141</v>
      </c>
      <c r="L6377">
        <v>6372</v>
      </c>
    </row>
    <row r="6378" spans="2:12" x14ac:dyDescent="0.35">
      <c r="B6378" s="5">
        <v>139613</v>
      </c>
      <c r="C6378" s="6">
        <v>52</v>
      </c>
      <c r="D6378" s="6">
        <v>32</v>
      </c>
      <c r="E6378" s="6">
        <v>3</v>
      </c>
      <c r="F6378" s="6" t="s">
        <v>9</v>
      </c>
      <c r="G6378" s="6" t="s">
        <v>12</v>
      </c>
      <c r="H6378" s="6">
        <v>1</v>
      </c>
      <c r="I6378" s="6" t="s">
        <v>13</v>
      </c>
      <c r="J6378" s="7">
        <v>562.81523159999995</v>
      </c>
      <c r="K6378" s="18">
        <v>0.41824780548370977</v>
      </c>
      <c r="L6378">
        <v>6373</v>
      </c>
    </row>
    <row r="6379" spans="2:12" x14ac:dyDescent="0.35">
      <c r="B6379" s="5">
        <v>148927</v>
      </c>
      <c r="C6379" s="6">
        <v>39</v>
      </c>
      <c r="D6379" s="6">
        <v>22</v>
      </c>
      <c r="E6379" s="6">
        <v>2</v>
      </c>
      <c r="F6379" s="6" t="s">
        <v>9</v>
      </c>
      <c r="G6379" s="6" t="s">
        <v>5</v>
      </c>
      <c r="H6379" s="6">
        <v>14</v>
      </c>
      <c r="I6379" s="6" t="s">
        <v>10</v>
      </c>
      <c r="J6379" s="7">
        <v>313.9752158</v>
      </c>
      <c r="K6379" s="18">
        <v>0.41832988479732303</v>
      </c>
      <c r="L6379">
        <v>6374</v>
      </c>
    </row>
    <row r="6380" spans="2:12" x14ac:dyDescent="0.35">
      <c r="B6380" s="5">
        <v>146036</v>
      </c>
      <c r="C6380" s="6">
        <v>27</v>
      </c>
      <c r="D6380" s="6" t="s">
        <v>14</v>
      </c>
      <c r="E6380" s="6">
        <v>1</v>
      </c>
      <c r="F6380" s="6" t="s">
        <v>11</v>
      </c>
      <c r="G6380" s="6" t="s">
        <v>12</v>
      </c>
      <c r="H6380" s="6">
        <v>6</v>
      </c>
      <c r="I6380" s="6" t="s">
        <v>10</v>
      </c>
      <c r="J6380" s="7">
        <v>362.9964994</v>
      </c>
      <c r="K6380" s="18">
        <v>0.41841389588545863</v>
      </c>
      <c r="L6380">
        <v>6375</v>
      </c>
    </row>
    <row r="6381" spans="2:12" x14ac:dyDescent="0.35">
      <c r="B6381" s="5">
        <v>170472</v>
      </c>
      <c r="C6381" s="6">
        <v>22</v>
      </c>
      <c r="D6381" s="6">
        <v>3</v>
      </c>
      <c r="E6381" s="6">
        <v>2</v>
      </c>
      <c r="F6381" s="6" t="s">
        <v>9</v>
      </c>
      <c r="G6381" s="6" t="s">
        <v>12</v>
      </c>
      <c r="H6381" s="6">
        <v>13</v>
      </c>
      <c r="I6381" s="6" t="s">
        <v>13</v>
      </c>
      <c r="J6381" s="7">
        <v>1291.3528920000001</v>
      </c>
      <c r="K6381" s="18">
        <v>0.41843405809504863</v>
      </c>
      <c r="L6381">
        <v>6376</v>
      </c>
    </row>
    <row r="6382" spans="2:12" x14ac:dyDescent="0.35">
      <c r="B6382" s="5">
        <v>121485</v>
      </c>
      <c r="C6382" s="6">
        <v>17</v>
      </c>
      <c r="D6382" s="6">
        <v>0</v>
      </c>
      <c r="E6382" s="6">
        <v>2</v>
      </c>
      <c r="F6382" s="6" t="s">
        <v>11</v>
      </c>
      <c r="G6382" s="6" t="s">
        <v>12</v>
      </c>
      <c r="H6382" s="6">
        <v>12</v>
      </c>
      <c r="I6382" s="6" t="s">
        <v>10</v>
      </c>
      <c r="J6382" s="7">
        <v>269.23182079999998</v>
      </c>
      <c r="K6382" s="18">
        <v>0.41843458532728517</v>
      </c>
      <c r="L6382">
        <v>6377</v>
      </c>
    </row>
    <row r="6383" spans="2:12" x14ac:dyDescent="0.35">
      <c r="B6383" s="5">
        <v>111501</v>
      </c>
      <c r="C6383" s="6">
        <v>25</v>
      </c>
      <c r="D6383" s="6">
        <v>6</v>
      </c>
      <c r="E6383" s="6">
        <v>4</v>
      </c>
      <c r="F6383" s="6" t="s">
        <v>9</v>
      </c>
      <c r="G6383" s="6" t="s">
        <v>12</v>
      </c>
      <c r="H6383" s="6">
        <v>13</v>
      </c>
      <c r="I6383" s="6" t="s">
        <v>13</v>
      </c>
      <c r="J6383" s="7">
        <v>575.22854380000001</v>
      </c>
      <c r="K6383" s="18">
        <v>0.41849572485116948</v>
      </c>
      <c r="L6383">
        <v>6378</v>
      </c>
    </row>
    <row r="6384" spans="2:12" x14ac:dyDescent="0.35">
      <c r="B6384" s="5">
        <v>169709</v>
      </c>
      <c r="C6384" s="6">
        <v>67</v>
      </c>
      <c r="D6384" s="6">
        <v>50</v>
      </c>
      <c r="E6384" s="6">
        <v>2</v>
      </c>
      <c r="F6384" s="6" t="s">
        <v>11</v>
      </c>
      <c r="G6384" s="6" t="s">
        <v>12</v>
      </c>
      <c r="H6384" s="6">
        <v>15</v>
      </c>
      <c r="I6384" s="6" t="s">
        <v>10</v>
      </c>
      <c r="J6384" s="7">
        <v>257.15729199999998</v>
      </c>
      <c r="K6384" s="18">
        <v>0.41864248654092029</v>
      </c>
      <c r="L6384">
        <v>6379</v>
      </c>
    </row>
    <row r="6385" spans="2:12" x14ac:dyDescent="0.35">
      <c r="B6385" s="5">
        <v>159450</v>
      </c>
      <c r="C6385" s="6">
        <v>29</v>
      </c>
      <c r="D6385" s="6">
        <v>9</v>
      </c>
      <c r="E6385" s="6">
        <v>3</v>
      </c>
      <c r="F6385" s="6" t="s">
        <v>9</v>
      </c>
      <c r="G6385" s="6" t="s">
        <v>12</v>
      </c>
      <c r="H6385" s="6">
        <v>4</v>
      </c>
      <c r="I6385" s="6" t="s">
        <v>13</v>
      </c>
      <c r="J6385" s="7">
        <v>534.70821369999999</v>
      </c>
      <c r="K6385" s="18">
        <v>0.41868253320651139</v>
      </c>
      <c r="L6385">
        <v>6380</v>
      </c>
    </row>
    <row r="6386" spans="2:12" x14ac:dyDescent="0.35">
      <c r="B6386" s="5">
        <v>168787</v>
      </c>
      <c r="C6386" s="6">
        <v>52</v>
      </c>
      <c r="D6386" s="6">
        <v>34</v>
      </c>
      <c r="E6386" s="6">
        <v>2</v>
      </c>
      <c r="F6386" s="6" t="s">
        <v>9</v>
      </c>
      <c r="G6386" s="6" t="s">
        <v>12</v>
      </c>
      <c r="H6386" s="6">
        <v>15</v>
      </c>
      <c r="I6386" s="6" t="s">
        <v>10</v>
      </c>
      <c r="J6386" s="7">
        <v>368.43958270000002</v>
      </c>
      <c r="K6386" s="18">
        <v>0.41885182224944295</v>
      </c>
      <c r="L6386">
        <v>6381</v>
      </c>
    </row>
    <row r="6387" spans="2:12" x14ac:dyDescent="0.35">
      <c r="B6387" s="5">
        <v>167137</v>
      </c>
      <c r="C6387" s="6">
        <v>70</v>
      </c>
      <c r="D6387" s="6">
        <v>52</v>
      </c>
      <c r="E6387" s="6">
        <v>3</v>
      </c>
      <c r="F6387" s="6" t="s">
        <v>9</v>
      </c>
      <c r="G6387" s="6" t="s">
        <v>12</v>
      </c>
      <c r="H6387" s="6">
        <v>6</v>
      </c>
      <c r="I6387" s="6" t="s">
        <v>10</v>
      </c>
      <c r="J6387" s="7">
        <v>385.9814073</v>
      </c>
      <c r="K6387" s="18">
        <v>0.41885472061531492</v>
      </c>
      <c r="L6387">
        <v>6382</v>
      </c>
    </row>
    <row r="6388" spans="2:12" x14ac:dyDescent="0.35">
      <c r="B6388" s="5">
        <v>163806</v>
      </c>
      <c r="C6388" s="6">
        <v>27</v>
      </c>
      <c r="D6388" s="6" t="s">
        <v>14</v>
      </c>
      <c r="E6388" s="6">
        <v>2</v>
      </c>
      <c r="F6388" s="6" t="s">
        <v>9</v>
      </c>
      <c r="G6388" s="6" t="s">
        <v>12</v>
      </c>
      <c r="H6388" s="6">
        <v>0</v>
      </c>
      <c r="I6388" s="6" t="s">
        <v>13</v>
      </c>
      <c r="J6388" s="7">
        <v>595.68181479999998</v>
      </c>
      <c r="K6388" s="18">
        <v>0.41887409738011239</v>
      </c>
      <c r="L6388">
        <v>6383</v>
      </c>
    </row>
    <row r="6389" spans="2:12" x14ac:dyDescent="0.35">
      <c r="B6389" s="5">
        <v>131652</v>
      </c>
      <c r="C6389" s="6">
        <v>16</v>
      </c>
      <c r="D6389" s="6">
        <v>0</v>
      </c>
      <c r="E6389" s="6">
        <v>2</v>
      </c>
      <c r="F6389" s="6" t="s">
        <v>9</v>
      </c>
      <c r="G6389" s="6" t="s">
        <v>12</v>
      </c>
      <c r="H6389" s="6">
        <v>13</v>
      </c>
      <c r="I6389" s="6" t="s">
        <v>13</v>
      </c>
      <c r="J6389" s="7">
        <v>514.15046159999997</v>
      </c>
      <c r="K6389" s="18">
        <v>0.41895095076897082</v>
      </c>
      <c r="L6389">
        <v>6384</v>
      </c>
    </row>
    <row r="6390" spans="2:12" x14ac:dyDescent="0.35">
      <c r="B6390" s="5">
        <v>101602</v>
      </c>
      <c r="C6390" s="6">
        <v>18</v>
      </c>
      <c r="D6390" s="6">
        <v>0</v>
      </c>
      <c r="E6390" s="6">
        <v>3</v>
      </c>
      <c r="F6390" s="6" t="s">
        <v>11</v>
      </c>
      <c r="G6390" s="6" t="s">
        <v>12</v>
      </c>
      <c r="H6390" s="6">
        <v>13</v>
      </c>
      <c r="I6390" s="6" t="s">
        <v>10</v>
      </c>
      <c r="J6390" s="7">
        <v>219.1593044</v>
      </c>
      <c r="K6390" s="18">
        <v>0.4189538018086858</v>
      </c>
      <c r="L6390">
        <v>6385</v>
      </c>
    </row>
    <row r="6391" spans="2:12" x14ac:dyDescent="0.35">
      <c r="B6391" s="5">
        <v>114798</v>
      </c>
      <c r="C6391" s="6">
        <v>16</v>
      </c>
      <c r="D6391" s="6">
        <v>0</v>
      </c>
      <c r="E6391" s="6">
        <v>3</v>
      </c>
      <c r="F6391" s="6" t="s">
        <v>9</v>
      </c>
      <c r="G6391" s="6" t="s">
        <v>5</v>
      </c>
      <c r="H6391" s="6">
        <v>14</v>
      </c>
      <c r="I6391" s="6" t="s">
        <v>10</v>
      </c>
      <c r="J6391" s="7">
        <v>355.65539009999998</v>
      </c>
      <c r="K6391" s="18">
        <v>0.41902061063664453</v>
      </c>
      <c r="L6391">
        <v>6386</v>
      </c>
    </row>
    <row r="6392" spans="2:12" x14ac:dyDescent="0.35">
      <c r="B6392" s="5">
        <v>100918</v>
      </c>
      <c r="C6392" s="6">
        <v>65</v>
      </c>
      <c r="D6392" s="6">
        <v>46</v>
      </c>
      <c r="E6392" s="6">
        <v>3</v>
      </c>
      <c r="F6392" s="6" t="s">
        <v>11</v>
      </c>
      <c r="G6392" s="6" t="s">
        <v>5</v>
      </c>
      <c r="H6392" s="6">
        <v>14</v>
      </c>
      <c r="I6392" s="6" t="s">
        <v>10</v>
      </c>
      <c r="J6392" s="7">
        <v>247.08186689999999</v>
      </c>
      <c r="K6392" s="18">
        <v>0.41915715842939549</v>
      </c>
      <c r="L6392">
        <v>6387</v>
      </c>
    </row>
    <row r="6393" spans="2:12" x14ac:dyDescent="0.35">
      <c r="B6393" s="5">
        <v>119505</v>
      </c>
      <c r="C6393" s="6">
        <v>68</v>
      </c>
      <c r="D6393" s="6">
        <v>50</v>
      </c>
      <c r="E6393" s="6">
        <v>2</v>
      </c>
      <c r="F6393" s="6" t="s">
        <v>11</v>
      </c>
      <c r="G6393" s="6" t="s">
        <v>5</v>
      </c>
      <c r="H6393" s="6">
        <v>7</v>
      </c>
      <c r="I6393" s="6" t="s">
        <v>10</v>
      </c>
      <c r="J6393" s="7">
        <v>144.62361849999999</v>
      </c>
      <c r="K6393" s="18">
        <v>0.41916625613093106</v>
      </c>
      <c r="L6393">
        <v>6388</v>
      </c>
    </row>
    <row r="6394" spans="2:12" x14ac:dyDescent="0.35">
      <c r="B6394" s="5">
        <v>104980</v>
      </c>
      <c r="C6394" s="6">
        <v>17</v>
      </c>
      <c r="D6394" s="6">
        <v>0</v>
      </c>
      <c r="E6394" s="6">
        <v>1</v>
      </c>
      <c r="F6394" s="6" t="s">
        <v>9</v>
      </c>
      <c r="G6394" s="6" t="s">
        <v>5</v>
      </c>
      <c r="H6394" s="6">
        <v>8</v>
      </c>
      <c r="I6394" s="6" t="s">
        <v>10</v>
      </c>
      <c r="J6394" s="7">
        <v>476.87592799999999</v>
      </c>
      <c r="K6394" s="18">
        <v>0.41939956339588125</v>
      </c>
      <c r="L6394">
        <v>6389</v>
      </c>
    </row>
    <row r="6395" spans="2:12" x14ac:dyDescent="0.35">
      <c r="B6395" s="5">
        <v>162448</v>
      </c>
      <c r="C6395" s="6">
        <v>63</v>
      </c>
      <c r="D6395" s="6">
        <v>46</v>
      </c>
      <c r="E6395" s="6">
        <v>2</v>
      </c>
      <c r="F6395" s="6" t="s">
        <v>9</v>
      </c>
      <c r="G6395" s="6" t="s">
        <v>5</v>
      </c>
      <c r="H6395" s="6">
        <v>13</v>
      </c>
      <c r="I6395" s="6" t="s">
        <v>10</v>
      </c>
      <c r="J6395" s="7">
        <v>93.902736590000004</v>
      </c>
      <c r="K6395" s="18">
        <v>0.41942211262892626</v>
      </c>
      <c r="L6395">
        <v>6390</v>
      </c>
    </row>
    <row r="6396" spans="2:12" x14ac:dyDescent="0.35">
      <c r="B6396" s="5">
        <v>115175</v>
      </c>
      <c r="C6396" s="6">
        <v>20</v>
      </c>
      <c r="D6396" s="6">
        <v>2</v>
      </c>
      <c r="E6396" s="6">
        <v>2</v>
      </c>
      <c r="F6396" s="6" t="s">
        <v>9</v>
      </c>
      <c r="G6396" s="6" t="s">
        <v>12</v>
      </c>
      <c r="H6396" s="6">
        <v>12</v>
      </c>
      <c r="I6396" s="6" t="s">
        <v>13</v>
      </c>
      <c r="J6396" s="7">
        <v>1046.4143590000001</v>
      </c>
      <c r="K6396" s="18">
        <v>0.41944229854426218</v>
      </c>
      <c r="L6396">
        <v>6391</v>
      </c>
    </row>
    <row r="6397" spans="2:12" x14ac:dyDescent="0.35">
      <c r="B6397" s="5">
        <v>192821</v>
      </c>
      <c r="C6397" s="6">
        <v>20</v>
      </c>
      <c r="D6397" s="6">
        <v>1</v>
      </c>
      <c r="E6397" s="6">
        <v>1</v>
      </c>
      <c r="F6397" s="6" t="s">
        <v>11</v>
      </c>
      <c r="G6397" s="6" t="s">
        <v>12</v>
      </c>
      <c r="H6397" s="6">
        <v>10</v>
      </c>
      <c r="I6397" s="6" t="s">
        <v>13</v>
      </c>
      <c r="J6397" s="7">
        <v>619.4987572</v>
      </c>
      <c r="K6397" s="18">
        <v>0.41955942419913839</v>
      </c>
      <c r="L6397">
        <v>6392</v>
      </c>
    </row>
    <row r="6398" spans="2:12" x14ac:dyDescent="0.35">
      <c r="B6398" s="5">
        <v>124862</v>
      </c>
      <c r="C6398" s="6">
        <v>47</v>
      </c>
      <c r="D6398" s="6">
        <v>28</v>
      </c>
      <c r="E6398" s="6">
        <v>4</v>
      </c>
      <c r="F6398" s="6" t="s">
        <v>9</v>
      </c>
      <c r="G6398" s="6" t="s">
        <v>12</v>
      </c>
      <c r="H6398" s="6">
        <v>4</v>
      </c>
      <c r="I6398" s="6" t="s">
        <v>13</v>
      </c>
      <c r="J6398" s="7">
        <v>682.29256620000001</v>
      </c>
      <c r="K6398" s="18">
        <v>0.41957051888060637</v>
      </c>
      <c r="L6398">
        <v>6393</v>
      </c>
    </row>
    <row r="6399" spans="2:12" x14ac:dyDescent="0.35">
      <c r="B6399" s="5">
        <v>196862</v>
      </c>
      <c r="C6399" s="6">
        <v>18</v>
      </c>
      <c r="D6399" s="6">
        <v>1</v>
      </c>
      <c r="E6399" s="6">
        <v>2</v>
      </c>
      <c r="F6399" s="6" t="s">
        <v>11</v>
      </c>
      <c r="G6399" s="6" t="s">
        <v>5</v>
      </c>
      <c r="H6399" s="6">
        <v>2</v>
      </c>
      <c r="I6399" s="6" t="s">
        <v>10</v>
      </c>
      <c r="J6399" s="7">
        <v>398.04871309999999</v>
      </c>
      <c r="K6399" s="18">
        <v>0.41961505812728217</v>
      </c>
      <c r="L6399">
        <v>6394</v>
      </c>
    </row>
    <row r="6400" spans="2:12" x14ac:dyDescent="0.35">
      <c r="B6400" s="5">
        <v>171450</v>
      </c>
      <c r="C6400" s="6">
        <v>20</v>
      </c>
      <c r="D6400" s="6">
        <v>3</v>
      </c>
      <c r="E6400" s="6">
        <v>3</v>
      </c>
      <c r="F6400" s="6" t="s">
        <v>11</v>
      </c>
      <c r="G6400" s="6" t="s">
        <v>5</v>
      </c>
      <c r="H6400" s="6">
        <v>0</v>
      </c>
      <c r="I6400" s="6" t="s">
        <v>10</v>
      </c>
      <c r="J6400" s="7">
        <v>258.37075629999998</v>
      </c>
      <c r="K6400" s="18">
        <v>0.41962210020944557</v>
      </c>
      <c r="L6400">
        <v>6395</v>
      </c>
    </row>
    <row r="6401" spans="2:12" x14ac:dyDescent="0.35">
      <c r="B6401" s="5">
        <v>122609</v>
      </c>
      <c r="C6401" s="6">
        <v>24</v>
      </c>
      <c r="D6401" s="6">
        <v>5</v>
      </c>
      <c r="E6401" s="6">
        <v>2</v>
      </c>
      <c r="F6401" s="6" t="s">
        <v>9</v>
      </c>
      <c r="G6401" s="6" t="s">
        <v>12</v>
      </c>
      <c r="H6401" s="6">
        <v>11</v>
      </c>
      <c r="I6401" s="6" t="s">
        <v>13</v>
      </c>
      <c r="J6401" s="7">
        <v>988.03902579999999</v>
      </c>
      <c r="K6401" s="18">
        <v>0.41962984575101259</v>
      </c>
      <c r="L6401">
        <v>6396</v>
      </c>
    </row>
    <row r="6402" spans="2:12" x14ac:dyDescent="0.35">
      <c r="B6402" s="5">
        <v>112707</v>
      </c>
      <c r="C6402" s="6">
        <v>22</v>
      </c>
      <c r="D6402" s="6">
        <v>4</v>
      </c>
      <c r="E6402" s="6">
        <v>3</v>
      </c>
      <c r="F6402" s="6" t="s">
        <v>11</v>
      </c>
      <c r="G6402" s="6" t="s">
        <v>12</v>
      </c>
      <c r="H6402" s="6">
        <v>13</v>
      </c>
      <c r="I6402" s="6" t="s">
        <v>10</v>
      </c>
      <c r="J6402" s="7">
        <v>490.10574730000002</v>
      </c>
      <c r="K6402" s="18">
        <v>0.41964475604152063</v>
      </c>
      <c r="L6402">
        <v>6397</v>
      </c>
    </row>
    <row r="6403" spans="2:12" x14ac:dyDescent="0.35">
      <c r="B6403" s="5">
        <v>104852</v>
      </c>
      <c r="C6403" s="6">
        <v>65</v>
      </c>
      <c r="D6403" s="6">
        <v>46</v>
      </c>
      <c r="E6403" s="6">
        <v>2</v>
      </c>
      <c r="F6403" s="6" t="s">
        <v>11</v>
      </c>
      <c r="G6403" s="6" t="s">
        <v>5</v>
      </c>
      <c r="H6403" s="6">
        <v>7</v>
      </c>
      <c r="I6403" s="6" t="s">
        <v>10</v>
      </c>
      <c r="J6403" s="7">
        <v>218.04388549999999</v>
      </c>
      <c r="K6403" s="18">
        <v>0.41970223192672007</v>
      </c>
      <c r="L6403">
        <v>6398</v>
      </c>
    </row>
    <row r="6404" spans="2:12" x14ac:dyDescent="0.35">
      <c r="B6404" s="5">
        <v>111451</v>
      </c>
      <c r="C6404" s="6">
        <v>5</v>
      </c>
      <c r="D6404" s="6">
        <v>9</v>
      </c>
      <c r="E6404" s="6">
        <v>3</v>
      </c>
      <c r="F6404" s="6" t="s">
        <v>9</v>
      </c>
      <c r="G6404" s="6" t="s">
        <v>12</v>
      </c>
      <c r="H6404" s="6">
        <v>4</v>
      </c>
      <c r="I6404" s="6" t="s">
        <v>13</v>
      </c>
      <c r="J6404" s="7">
        <v>647.08819700000004</v>
      </c>
      <c r="K6404" s="18">
        <v>0.4197138805900652</v>
      </c>
      <c r="L6404">
        <v>6399</v>
      </c>
    </row>
    <row r="6405" spans="2:12" x14ac:dyDescent="0.35">
      <c r="B6405" s="5">
        <v>187630</v>
      </c>
      <c r="C6405" s="6">
        <v>50</v>
      </c>
      <c r="D6405" s="6">
        <v>33</v>
      </c>
      <c r="E6405" s="6">
        <v>2</v>
      </c>
      <c r="F6405" s="6" t="s">
        <v>11</v>
      </c>
      <c r="G6405" s="6" t="s">
        <v>12</v>
      </c>
      <c r="H6405" s="6">
        <v>0</v>
      </c>
      <c r="I6405" s="6" t="s">
        <v>13</v>
      </c>
      <c r="J6405" s="7">
        <v>652.43337799999995</v>
      </c>
      <c r="K6405" s="18">
        <v>0.41974513338366792</v>
      </c>
      <c r="L6405">
        <v>6400</v>
      </c>
    </row>
    <row r="6406" spans="2:12" x14ac:dyDescent="0.35">
      <c r="B6406" s="5">
        <v>120680</v>
      </c>
      <c r="C6406" s="6">
        <v>37</v>
      </c>
      <c r="D6406" s="6">
        <v>20</v>
      </c>
      <c r="E6406" s="6">
        <v>2</v>
      </c>
      <c r="F6406" s="6" t="s">
        <v>9</v>
      </c>
      <c r="G6406" s="6" t="s">
        <v>12</v>
      </c>
      <c r="H6406" s="6">
        <v>6</v>
      </c>
      <c r="I6406" s="6" t="s">
        <v>13</v>
      </c>
      <c r="J6406" s="7">
        <v>515.04050759999996</v>
      </c>
      <c r="K6406" s="18">
        <v>0.41981925901731876</v>
      </c>
      <c r="L6406">
        <v>6401</v>
      </c>
    </row>
    <row r="6407" spans="2:12" x14ac:dyDescent="0.35">
      <c r="B6407" s="5">
        <v>108070</v>
      </c>
      <c r="C6407" s="6">
        <v>64</v>
      </c>
      <c r="D6407" s="6">
        <v>45</v>
      </c>
      <c r="E6407" s="6">
        <v>1</v>
      </c>
      <c r="F6407" s="6" t="s">
        <v>9</v>
      </c>
      <c r="G6407" s="6" t="s">
        <v>5</v>
      </c>
      <c r="H6407" s="6">
        <v>14</v>
      </c>
      <c r="I6407" s="6" t="s">
        <v>10</v>
      </c>
      <c r="J6407" s="7">
        <v>184.73515789999999</v>
      </c>
      <c r="K6407" s="18">
        <v>0.41983730578338174</v>
      </c>
      <c r="L6407">
        <v>6402</v>
      </c>
    </row>
    <row r="6408" spans="2:12" x14ac:dyDescent="0.35">
      <c r="B6408" s="5">
        <v>147170</v>
      </c>
      <c r="C6408" s="6">
        <v>18</v>
      </c>
      <c r="D6408" s="6">
        <v>0</v>
      </c>
      <c r="E6408" s="6">
        <v>4</v>
      </c>
      <c r="F6408" s="6" t="s">
        <v>9</v>
      </c>
      <c r="G6408" s="6" t="s">
        <v>5</v>
      </c>
      <c r="H6408" s="6">
        <v>13</v>
      </c>
      <c r="I6408" s="6" t="s">
        <v>10</v>
      </c>
      <c r="J6408" s="7">
        <v>298.17318080000001</v>
      </c>
      <c r="K6408" s="18">
        <v>0.41983998081801399</v>
      </c>
      <c r="L6408">
        <v>6403</v>
      </c>
    </row>
    <row r="6409" spans="2:12" x14ac:dyDescent="0.35">
      <c r="B6409" s="5">
        <v>133678</v>
      </c>
      <c r="C6409" s="6">
        <v>20</v>
      </c>
      <c r="D6409" s="6">
        <v>3</v>
      </c>
      <c r="E6409" s="6">
        <v>3</v>
      </c>
      <c r="F6409" s="6" t="s">
        <v>11</v>
      </c>
      <c r="G6409" s="6" t="s">
        <v>5</v>
      </c>
      <c r="H6409" s="6">
        <v>5</v>
      </c>
      <c r="I6409" s="6" t="s">
        <v>10</v>
      </c>
      <c r="J6409" s="7">
        <v>405.08701830000001</v>
      </c>
      <c r="K6409" s="18">
        <v>0.41996815833008694</v>
      </c>
      <c r="L6409">
        <v>6404</v>
      </c>
    </row>
    <row r="6410" spans="2:12" x14ac:dyDescent="0.35">
      <c r="B6410" s="5">
        <v>167993</v>
      </c>
      <c r="C6410" s="6">
        <v>121</v>
      </c>
      <c r="D6410" s="6">
        <v>9</v>
      </c>
      <c r="E6410" s="6">
        <v>3</v>
      </c>
      <c r="F6410" s="6" t="s">
        <v>11</v>
      </c>
      <c r="G6410" s="6" t="s">
        <v>5</v>
      </c>
      <c r="H6410" s="6">
        <v>10</v>
      </c>
      <c r="I6410" s="6" t="s">
        <v>10</v>
      </c>
      <c r="J6410" s="7">
        <v>325.34129480000001</v>
      </c>
      <c r="K6410" s="18">
        <v>0.42006891128748447</v>
      </c>
      <c r="L6410">
        <v>6405</v>
      </c>
    </row>
    <row r="6411" spans="2:12" x14ac:dyDescent="0.35">
      <c r="B6411" s="5">
        <v>162907</v>
      </c>
      <c r="C6411" s="6">
        <v>19</v>
      </c>
      <c r="D6411" s="6">
        <v>1</v>
      </c>
      <c r="E6411" s="6">
        <v>4</v>
      </c>
      <c r="F6411" s="6" t="s">
        <v>11</v>
      </c>
      <c r="G6411" s="6" t="s">
        <v>5</v>
      </c>
      <c r="H6411" s="6">
        <v>15</v>
      </c>
      <c r="I6411" s="6" t="s">
        <v>10</v>
      </c>
      <c r="J6411" s="7">
        <v>287.42897449999998</v>
      </c>
      <c r="K6411" s="18">
        <v>0.42007781545360001</v>
      </c>
      <c r="L6411">
        <v>6406</v>
      </c>
    </row>
    <row r="6412" spans="2:12" x14ac:dyDescent="0.35">
      <c r="B6412" s="5">
        <v>122759</v>
      </c>
      <c r="C6412" s="6">
        <v>18</v>
      </c>
      <c r="D6412" s="6">
        <v>0</v>
      </c>
      <c r="E6412" s="6">
        <v>2</v>
      </c>
      <c r="F6412" s="6" t="s">
        <v>9</v>
      </c>
      <c r="G6412" s="6" t="s">
        <v>5</v>
      </c>
      <c r="H6412" s="6">
        <v>10</v>
      </c>
      <c r="I6412" s="6" t="s">
        <v>13</v>
      </c>
      <c r="J6412" s="7">
        <v>586.90429310000002</v>
      </c>
      <c r="K6412" s="18">
        <v>0.4201223964142019</v>
      </c>
      <c r="L6412">
        <v>6407</v>
      </c>
    </row>
    <row r="6413" spans="2:12" x14ac:dyDescent="0.35">
      <c r="B6413" s="5">
        <v>151694</v>
      </c>
      <c r="C6413" s="6">
        <v>51</v>
      </c>
      <c r="D6413" s="6">
        <v>34</v>
      </c>
      <c r="E6413" s="6">
        <v>3</v>
      </c>
      <c r="F6413" s="6" t="s">
        <v>11</v>
      </c>
      <c r="G6413" s="6" t="s">
        <v>5</v>
      </c>
      <c r="H6413" s="6">
        <v>11</v>
      </c>
      <c r="I6413" s="6" t="s">
        <v>10</v>
      </c>
      <c r="J6413" s="7">
        <v>163.9311136</v>
      </c>
      <c r="K6413" s="18">
        <v>0.4201316521177717</v>
      </c>
      <c r="L6413">
        <v>6408</v>
      </c>
    </row>
    <row r="6414" spans="2:12" x14ac:dyDescent="0.35">
      <c r="B6414" s="5">
        <v>149292</v>
      </c>
      <c r="C6414" s="6">
        <v>43</v>
      </c>
      <c r="D6414" s="6">
        <v>25</v>
      </c>
      <c r="E6414" s="6">
        <v>1</v>
      </c>
      <c r="F6414" s="6" t="s">
        <v>9</v>
      </c>
      <c r="G6414" s="6" t="s">
        <v>5</v>
      </c>
      <c r="H6414" s="6">
        <v>0</v>
      </c>
      <c r="I6414" s="6" t="s">
        <v>13</v>
      </c>
      <c r="J6414" s="7">
        <v>692.53863799999999</v>
      </c>
      <c r="K6414" s="18">
        <v>0.42020998275988319</v>
      </c>
      <c r="L6414">
        <v>6409</v>
      </c>
    </row>
    <row r="6415" spans="2:12" x14ac:dyDescent="0.35">
      <c r="B6415" s="5">
        <v>174163</v>
      </c>
      <c r="C6415" s="6">
        <v>34</v>
      </c>
      <c r="D6415" s="6">
        <v>13</v>
      </c>
      <c r="E6415" s="6">
        <v>2</v>
      </c>
      <c r="F6415" s="6" t="s">
        <v>9</v>
      </c>
      <c r="G6415" s="6" t="s">
        <v>12</v>
      </c>
      <c r="H6415" s="6">
        <v>1</v>
      </c>
      <c r="I6415" s="6" t="s">
        <v>13</v>
      </c>
      <c r="J6415" s="7">
        <v>769.95775500000002</v>
      </c>
      <c r="K6415" s="18">
        <v>0.42021299215450902</v>
      </c>
      <c r="L6415">
        <v>6410</v>
      </c>
    </row>
    <row r="6416" spans="2:12" x14ac:dyDescent="0.35">
      <c r="B6416" s="5">
        <v>166232</v>
      </c>
      <c r="C6416" s="6">
        <v>25</v>
      </c>
      <c r="D6416" s="6">
        <v>8</v>
      </c>
      <c r="E6416" s="6">
        <v>3</v>
      </c>
      <c r="F6416" s="6" t="s">
        <v>9</v>
      </c>
      <c r="G6416" s="6" t="s">
        <v>12</v>
      </c>
      <c r="H6416" s="6">
        <v>13</v>
      </c>
      <c r="I6416" s="6" t="s">
        <v>13</v>
      </c>
      <c r="J6416" s="7">
        <v>733.05061369999999</v>
      </c>
      <c r="K6416" s="18">
        <v>0.42032084776829914</v>
      </c>
      <c r="L6416">
        <v>6411</v>
      </c>
    </row>
    <row r="6417" spans="2:12" x14ac:dyDescent="0.35">
      <c r="B6417" s="5">
        <v>144868</v>
      </c>
      <c r="C6417" s="6">
        <v>64</v>
      </c>
      <c r="D6417" s="6">
        <v>46</v>
      </c>
      <c r="E6417" s="6">
        <v>1</v>
      </c>
      <c r="F6417" s="6" t="s">
        <v>11</v>
      </c>
      <c r="G6417" s="6" t="s">
        <v>5</v>
      </c>
      <c r="H6417" s="6">
        <v>6</v>
      </c>
      <c r="I6417" s="6" t="s">
        <v>10</v>
      </c>
      <c r="J6417" s="7">
        <v>50.406204350000003</v>
      </c>
      <c r="K6417" s="18">
        <v>0.42034020972412978</v>
      </c>
      <c r="L6417">
        <v>6412</v>
      </c>
    </row>
    <row r="6418" spans="2:12" x14ac:dyDescent="0.35">
      <c r="B6418" s="5">
        <v>178801</v>
      </c>
      <c r="C6418" s="6">
        <v>47</v>
      </c>
      <c r="D6418" s="6">
        <v>28</v>
      </c>
      <c r="E6418" s="6">
        <v>2</v>
      </c>
      <c r="F6418" s="6" t="s">
        <v>9</v>
      </c>
      <c r="G6418" s="6" t="s">
        <v>5</v>
      </c>
      <c r="H6418" s="6">
        <v>15</v>
      </c>
      <c r="I6418" s="6" t="s">
        <v>10</v>
      </c>
      <c r="J6418" s="7">
        <v>398.81965980000001</v>
      </c>
      <c r="K6418" s="18">
        <v>0.42046735982359762</v>
      </c>
      <c r="L6418">
        <v>6413</v>
      </c>
    </row>
    <row r="6419" spans="2:12" x14ac:dyDescent="0.35">
      <c r="B6419" s="5">
        <v>120439</v>
      </c>
      <c r="C6419" s="6">
        <v>32</v>
      </c>
      <c r="D6419" s="6">
        <v>13</v>
      </c>
      <c r="E6419" s="6">
        <v>2</v>
      </c>
      <c r="F6419" s="6" t="s">
        <v>9</v>
      </c>
      <c r="G6419" s="6" t="s">
        <v>12</v>
      </c>
      <c r="H6419" s="6">
        <v>4</v>
      </c>
      <c r="I6419" s="6" t="s">
        <v>13</v>
      </c>
      <c r="J6419" s="7">
        <v>503.55177220000002</v>
      </c>
      <c r="K6419" s="18">
        <v>0.42063440066060709</v>
      </c>
      <c r="L6419">
        <v>6414</v>
      </c>
    </row>
    <row r="6420" spans="2:12" x14ac:dyDescent="0.35">
      <c r="B6420" s="5">
        <v>128136</v>
      </c>
      <c r="C6420" s="6">
        <v>64</v>
      </c>
      <c r="D6420" s="6">
        <v>46</v>
      </c>
      <c r="E6420" s="6">
        <v>3</v>
      </c>
      <c r="F6420" s="6" t="s">
        <v>11</v>
      </c>
      <c r="G6420" s="6" t="s">
        <v>12</v>
      </c>
      <c r="H6420" s="6">
        <v>0</v>
      </c>
      <c r="I6420" s="6" t="s">
        <v>13</v>
      </c>
      <c r="J6420" s="7">
        <v>503.80903160000003</v>
      </c>
      <c r="K6420" s="18">
        <v>0.42072420471732896</v>
      </c>
      <c r="L6420">
        <v>6415</v>
      </c>
    </row>
    <row r="6421" spans="2:12" x14ac:dyDescent="0.35">
      <c r="B6421" s="5">
        <v>159595</v>
      </c>
      <c r="C6421" s="6">
        <v>20</v>
      </c>
      <c r="D6421" s="6">
        <v>1</v>
      </c>
      <c r="E6421" s="6">
        <v>1</v>
      </c>
      <c r="F6421" s="6" t="s">
        <v>11</v>
      </c>
      <c r="G6421" s="6" t="s">
        <v>12</v>
      </c>
      <c r="H6421" s="6">
        <v>12</v>
      </c>
      <c r="I6421" s="6" t="s">
        <v>13</v>
      </c>
      <c r="J6421" s="7">
        <v>519.63588930000003</v>
      </c>
      <c r="K6421" s="18">
        <v>0.42072673348484702</v>
      </c>
      <c r="L6421">
        <v>6416</v>
      </c>
    </row>
    <row r="6422" spans="2:12" x14ac:dyDescent="0.35">
      <c r="B6422" s="5">
        <v>161574</v>
      </c>
      <c r="C6422" s="6">
        <v>54</v>
      </c>
      <c r="D6422" s="6">
        <v>36</v>
      </c>
      <c r="E6422" s="6">
        <v>1</v>
      </c>
      <c r="F6422" s="6" t="s">
        <v>11</v>
      </c>
      <c r="G6422" s="6" t="s">
        <v>12</v>
      </c>
      <c r="H6422" s="6">
        <v>8</v>
      </c>
      <c r="I6422" s="6" t="s">
        <v>10</v>
      </c>
      <c r="J6422" s="7">
        <v>487.84929319999998</v>
      </c>
      <c r="K6422" s="18">
        <v>0.42074033671559585</v>
      </c>
      <c r="L6422">
        <v>6417</v>
      </c>
    </row>
    <row r="6423" spans="2:12" x14ac:dyDescent="0.35">
      <c r="B6423" s="5">
        <v>133354</v>
      </c>
      <c r="C6423" s="6">
        <v>16</v>
      </c>
      <c r="D6423" s="6">
        <v>0</v>
      </c>
      <c r="E6423" s="6">
        <v>4</v>
      </c>
      <c r="F6423" s="6" t="s">
        <v>11</v>
      </c>
      <c r="G6423" s="6" t="s">
        <v>5</v>
      </c>
      <c r="H6423" s="6">
        <v>6</v>
      </c>
      <c r="I6423" s="6" t="s">
        <v>10</v>
      </c>
      <c r="J6423" s="7">
        <v>360.20574260000001</v>
      </c>
      <c r="K6423" s="18">
        <v>0.42079078731422581</v>
      </c>
      <c r="L6423">
        <v>6418</v>
      </c>
    </row>
    <row r="6424" spans="2:12" x14ac:dyDescent="0.35">
      <c r="B6424" s="5">
        <v>184764</v>
      </c>
      <c r="C6424" s="6">
        <v>31</v>
      </c>
      <c r="D6424" s="6">
        <v>11</v>
      </c>
      <c r="E6424" s="6">
        <v>3</v>
      </c>
      <c r="F6424" s="6" t="s">
        <v>11</v>
      </c>
      <c r="G6424" s="6" t="s">
        <v>12</v>
      </c>
      <c r="H6424" s="6">
        <v>4</v>
      </c>
      <c r="I6424" s="6" t="s">
        <v>13</v>
      </c>
      <c r="J6424" s="7">
        <v>757.23147600000004</v>
      </c>
      <c r="K6424" s="18">
        <v>0.42083398244980008</v>
      </c>
      <c r="L6424">
        <v>6419</v>
      </c>
    </row>
    <row r="6425" spans="2:12" x14ac:dyDescent="0.35">
      <c r="B6425" s="5">
        <v>168966</v>
      </c>
      <c r="C6425" s="6">
        <v>70</v>
      </c>
      <c r="D6425" s="6">
        <v>53</v>
      </c>
      <c r="E6425" s="6">
        <v>1</v>
      </c>
      <c r="F6425" s="6" t="s">
        <v>11</v>
      </c>
      <c r="G6425" s="6" t="s">
        <v>12</v>
      </c>
      <c r="H6425" s="6">
        <v>8</v>
      </c>
      <c r="I6425" s="6" t="s">
        <v>10</v>
      </c>
      <c r="J6425" s="7">
        <v>103.2503942</v>
      </c>
      <c r="K6425" s="18">
        <v>0.42083707275515159</v>
      </c>
      <c r="L6425">
        <v>6420</v>
      </c>
    </row>
    <row r="6426" spans="2:12" x14ac:dyDescent="0.35">
      <c r="B6426" s="5">
        <v>147120</v>
      </c>
      <c r="C6426" s="6">
        <v>64</v>
      </c>
      <c r="D6426" s="6">
        <v>44</v>
      </c>
      <c r="E6426" s="6">
        <v>4</v>
      </c>
      <c r="F6426" s="6" t="s">
        <v>9</v>
      </c>
      <c r="G6426" s="6" t="s">
        <v>5</v>
      </c>
      <c r="H6426" s="6">
        <v>9</v>
      </c>
      <c r="I6426" s="6" t="s">
        <v>10</v>
      </c>
      <c r="J6426" s="7">
        <v>173.72231009999999</v>
      </c>
      <c r="K6426" s="18">
        <v>0.42093933938050665</v>
      </c>
      <c r="L6426">
        <v>6421</v>
      </c>
    </row>
    <row r="6427" spans="2:12" x14ac:dyDescent="0.35">
      <c r="B6427" s="5">
        <v>158152</v>
      </c>
      <c r="C6427" s="6">
        <v>22</v>
      </c>
      <c r="D6427" s="6">
        <v>3</v>
      </c>
      <c r="E6427" s="6">
        <v>2</v>
      </c>
      <c r="F6427" s="6" t="s">
        <v>11</v>
      </c>
      <c r="G6427" s="6" t="s">
        <v>12</v>
      </c>
      <c r="H6427" s="6">
        <v>6</v>
      </c>
      <c r="I6427" s="6" t="s">
        <v>13</v>
      </c>
      <c r="J6427" s="7">
        <v>605.64136499999995</v>
      </c>
      <c r="K6427" s="18">
        <v>0.42113959983948246</v>
      </c>
      <c r="L6427">
        <v>6422</v>
      </c>
    </row>
    <row r="6428" spans="2:12" x14ac:dyDescent="0.35">
      <c r="B6428" s="5">
        <v>161838</v>
      </c>
      <c r="C6428" s="6">
        <v>16</v>
      </c>
      <c r="D6428" s="6">
        <v>0</v>
      </c>
      <c r="E6428" s="6">
        <v>3</v>
      </c>
      <c r="F6428" s="6" t="s">
        <v>11</v>
      </c>
      <c r="G6428" s="6" t="s">
        <v>12</v>
      </c>
      <c r="H6428" s="6">
        <v>11</v>
      </c>
      <c r="I6428" s="6" t="s">
        <v>10</v>
      </c>
      <c r="J6428" s="7">
        <v>294.62891450000001</v>
      </c>
      <c r="K6428" s="18">
        <v>0.42114054143323776</v>
      </c>
      <c r="L6428">
        <v>6423</v>
      </c>
    </row>
    <row r="6429" spans="2:12" x14ac:dyDescent="0.35">
      <c r="B6429" s="5">
        <v>171450</v>
      </c>
      <c r="C6429" s="6">
        <v>36</v>
      </c>
      <c r="D6429" s="6">
        <v>17</v>
      </c>
      <c r="E6429" s="6">
        <v>1</v>
      </c>
      <c r="F6429" s="6" t="s">
        <v>9</v>
      </c>
      <c r="G6429" s="6" t="s">
        <v>5</v>
      </c>
      <c r="H6429" s="6">
        <v>0</v>
      </c>
      <c r="I6429" s="6" t="s">
        <v>10</v>
      </c>
      <c r="J6429" s="7">
        <v>334.88746329999998</v>
      </c>
      <c r="K6429" s="18">
        <v>0.42118567833778686</v>
      </c>
      <c r="L6429">
        <v>6424</v>
      </c>
    </row>
    <row r="6430" spans="2:12" x14ac:dyDescent="0.35">
      <c r="B6430" s="5">
        <v>109061</v>
      </c>
      <c r="C6430" s="6">
        <v>39</v>
      </c>
      <c r="D6430" s="6">
        <v>20</v>
      </c>
      <c r="E6430" s="6">
        <v>4</v>
      </c>
      <c r="F6430" s="6" t="s">
        <v>9</v>
      </c>
      <c r="G6430" s="6" t="s">
        <v>5</v>
      </c>
      <c r="H6430" s="6">
        <v>15</v>
      </c>
      <c r="I6430" s="6" t="s">
        <v>10</v>
      </c>
      <c r="J6430" s="7">
        <v>268.35156599999999</v>
      </c>
      <c r="K6430" s="18">
        <v>0.42118602648682113</v>
      </c>
      <c r="L6430">
        <v>6425</v>
      </c>
    </row>
    <row r="6431" spans="2:12" x14ac:dyDescent="0.35">
      <c r="B6431" s="5">
        <v>116031</v>
      </c>
      <c r="C6431" s="6">
        <v>61</v>
      </c>
      <c r="D6431" s="6">
        <v>43</v>
      </c>
      <c r="E6431" s="6">
        <v>2</v>
      </c>
      <c r="F6431" s="6" t="s">
        <v>11</v>
      </c>
      <c r="G6431" s="6" t="s">
        <v>5</v>
      </c>
      <c r="H6431" s="6">
        <v>1</v>
      </c>
      <c r="I6431" s="6" t="s">
        <v>10</v>
      </c>
      <c r="J6431" s="7">
        <v>109.59648970000001</v>
      </c>
      <c r="K6431" s="18">
        <v>0.42123084707712155</v>
      </c>
      <c r="L6431">
        <v>6426</v>
      </c>
    </row>
    <row r="6432" spans="2:12" x14ac:dyDescent="0.35">
      <c r="B6432" s="5">
        <v>129152</v>
      </c>
      <c r="C6432" s="6">
        <v>63</v>
      </c>
      <c r="D6432" s="6">
        <v>44</v>
      </c>
      <c r="E6432" s="6">
        <v>1</v>
      </c>
      <c r="F6432" s="6" t="s">
        <v>9</v>
      </c>
      <c r="G6432" s="6" t="s">
        <v>5</v>
      </c>
      <c r="H6432" s="6">
        <v>7</v>
      </c>
      <c r="I6432" s="6" t="s">
        <v>10</v>
      </c>
      <c r="J6432" s="7">
        <v>295.09763420000002</v>
      </c>
      <c r="K6432" s="18">
        <v>0.4212518799020033</v>
      </c>
      <c r="L6432">
        <v>6427</v>
      </c>
    </row>
    <row r="6433" spans="2:12" x14ac:dyDescent="0.35">
      <c r="B6433" s="5">
        <v>148947</v>
      </c>
      <c r="C6433" s="6">
        <v>19</v>
      </c>
      <c r="D6433" s="6">
        <v>2</v>
      </c>
      <c r="E6433" s="6">
        <v>1</v>
      </c>
      <c r="F6433" s="6" t="s">
        <v>11</v>
      </c>
      <c r="G6433" s="6" t="s">
        <v>12</v>
      </c>
      <c r="H6433" s="6">
        <v>2</v>
      </c>
      <c r="I6433" s="6" t="s">
        <v>13</v>
      </c>
      <c r="J6433" s="7">
        <v>559.17289540000002</v>
      </c>
      <c r="K6433" s="18">
        <v>0.42133366714719567</v>
      </c>
      <c r="L6433">
        <v>6428</v>
      </c>
    </row>
    <row r="6434" spans="2:12" x14ac:dyDescent="0.35">
      <c r="B6434" s="5">
        <v>106374</v>
      </c>
      <c r="C6434" s="6">
        <v>66</v>
      </c>
      <c r="D6434" s="6">
        <v>48</v>
      </c>
      <c r="E6434" s="6">
        <v>2</v>
      </c>
      <c r="F6434" s="6" t="s">
        <v>9</v>
      </c>
      <c r="G6434" s="6" t="s">
        <v>12</v>
      </c>
      <c r="H6434" s="6">
        <v>5</v>
      </c>
      <c r="I6434" s="6" t="s">
        <v>10</v>
      </c>
      <c r="J6434" s="7">
        <v>427.89142240000001</v>
      </c>
      <c r="K6434" s="18">
        <v>0.42134017399815171</v>
      </c>
      <c r="L6434">
        <v>6429</v>
      </c>
    </row>
    <row r="6435" spans="2:12" x14ac:dyDescent="0.35">
      <c r="B6435" s="5">
        <v>104773</v>
      </c>
      <c r="C6435" s="6">
        <v>67</v>
      </c>
      <c r="D6435" s="6">
        <v>49</v>
      </c>
      <c r="E6435" s="6">
        <v>3</v>
      </c>
      <c r="F6435" s="6" t="s">
        <v>9</v>
      </c>
      <c r="G6435" s="6" t="s">
        <v>5</v>
      </c>
      <c r="H6435" s="6">
        <v>13</v>
      </c>
      <c r="I6435" s="6" t="s">
        <v>10</v>
      </c>
      <c r="J6435" s="7">
        <v>184.18344759999999</v>
      </c>
      <c r="K6435" s="18">
        <v>0.42135774907937884</v>
      </c>
      <c r="L6435">
        <v>6430</v>
      </c>
    </row>
    <row r="6436" spans="2:12" x14ac:dyDescent="0.35">
      <c r="B6436" s="5">
        <v>196241</v>
      </c>
      <c r="C6436" s="6">
        <v>36</v>
      </c>
      <c r="D6436" s="6">
        <v>16</v>
      </c>
      <c r="E6436" s="6">
        <v>4</v>
      </c>
      <c r="F6436" s="6" t="s">
        <v>9</v>
      </c>
      <c r="G6436" s="6" t="s">
        <v>5</v>
      </c>
      <c r="H6436" s="6">
        <v>4</v>
      </c>
      <c r="I6436" s="6" t="s">
        <v>13</v>
      </c>
      <c r="J6436" s="7">
        <v>587.83488690000001</v>
      </c>
      <c r="K6436" s="18">
        <v>0.42139521647618183</v>
      </c>
      <c r="L6436">
        <v>6431</v>
      </c>
    </row>
    <row r="6437" spans="2:12" x14ac:dyDescent="0.35">
      <c r="B6437" s="5">
        <v>135950</v>
      </c>
      <c r="C6437" s="6">
        <v>52</v>
      </c>
      <c r="D6437" s="6">
        <v>35</v>
      </c>
      <c r="E6437" s="6">
        <v>2</v>
      </c>
      <c r="F6437" s="6" t="s">
        <v>11</v>
      </c>
      <c r="G6437" s="6" t="s">
        <v>5</v>
      </c>
      <c r="H6437" s="6">
        <v>8</v>
      </c>
      <c r="I6437" s="6" t="s">
        <v>10</v>
      </c>
      <c r="J6437" s="7">
        <v>391.35009259999998</v>
      </c>
      <c r="K6437" s="18">
        <v>0.42140694921830801</v>
      </c>
      <c r="L6437">
        <v>6432</v>
      </c>
    </row>
    <row r="6438" spans="2:12" x14ac:dyDescent="0.35">
      <c r="B6438" s="5">
        <v>118601</v>
      </c>
      <c r="C6438" s="6">
        <v>50</v>
      </c>
      <c r="D6438" s="6" t="s">
        <v>14</v>
      </c>
      <c r="E6438" s="6">
        <v>4</v>
      </c>
      <c r="F6438" s="6" t="s">
        <v>9</v>
      </c>
      <c r="G6438" s="6" t="s">
        <v>12</v>
      </c>
      <c r="H6438" s="6">
        <v>14</v>
      </c>
      <c r="I6438" s="6" t="s">
        <v>10</v>
      </c>
      <c r="J6438" s="7">
        <v>390.22309250000001</v>
      </c>
      <c r="K6438" s="18">
        <v>0.42151302400581292</v>
      </c>
      <c r="L6438">
        <v>6433</v>
      </c>
    </row>
    <row r="6439" spans="2:12" x14ac:dyDescent="0.35">
      <c r="B6439" s="5">
        <v>172799</v>
      </c>
      <c r="C6439" s="6">
        <v>49</v>
      </c>
      <c r="D6439" s="6">
        <v>32</v>
      </c>
      <c r="E6439" s="6">
        <v>2</v>
      </c>
      <c r="F6439" s="6" t="s">
        <v>11</v>
      </c>
      <c r="G6439" s="6" t="s">
        <v>5</v>
      </c>
      <c r="H6439" s="6">
        <v>10</v>
      </c>
      <c r="I6439" s="6" t="s">
        <v>10</v>
      </c>
      <c r="J6439" s="7">
        <v>319.29592120000001</v>
      </c>
      <c r="K6439" s="18">
        <v>0.42151321973494127</v>
      </c>
      <c r="L6439">
        <v>6434</v>
      </c>
    </row>
    <row r="6440" spans="2:12" x14ac:dyDescent="0.35">
      <c r="B6440" s="5">
        <v>191447</v>
      </c>
      <c r="C6440" s="6">
        <v>54</v>
      </c>
      <c r="D6440" s="6">
        <v>34</v>
      </c>
      <c r="E6440" s="6">
        <v>2</v>
      </c>
      <c r="F6440" s="6" t="s">
        <v>11</v>
      </c>
      <c r="G6440" s="6" t="s">
        <v>5</v>
      </c>
      <c r="H6440" s="6">
        <v>10</v>
      </c>
      <c r="I6440" s="6" t="s">
        <v>10</v>
      </c>
      <c r="J6440" s="7">
        <v>348.19766479999998</v>
      </c>
      <c r="K6440" s="18">
        <v>0.42172319796874613</v>
      </c>
      <c r="L6440">
        <v>6435</v>
      </c>
    </row>
    <row r="6441" spans="2:12" x14ac:dyDescent="0.35">
      <c r="B6441" s="5">
        <v>140892</v>
      </c>
      <c r="C6441" s="6">
        <v>23</v>
      </c>
      <c r="D6441" s="6">
        <v>5</v>
      </c>
      <c r="E6441" s="6">
        <v>3</v>
      </c>
      <c r="F6441" s="6" t="s">
        <v>11</v>
      </c>
      <c r="G6441" s="6" t="s">
        <v>5</v>
      </c>
      <c r="H6441" s="6">
        <v>3</v>
      </c>
      <c r="I6441" s="6" t="s">
        <v>13</v>
      </c>
      <c r="J6441" s="7">
        <v>636.79347770000004</v>
      </c>
      <c r="K6441" s="18">
        <v>0.4217790591878382</v>
      </c>
      <c r="L6441">
        <v>6436</v>
      </c>
    </row>
    <row r="6442" spans="2:12" x14ac:dyDescent="0.35">
      <c r="B6442" s="5">
        <v>116821</v>
      </c>
      <c r="C6442" s="6">
        <v>45</v>
      </c>
      <c r="D6442" s="6">
        <v>27</v>
      </c>
      <c r="E6442" s="6">
        <v>4</v>
      </c>
      <c r="F6442" s="6" t="s">
        <v>9</v>
      </c>
      <c r="G6442" s="6" t="s">
        <v>5</v>
      </c>
      <c r="H6442" s="6">
        <v>8</v>
      </c>
      <c r="I6442" s="6" t="s">
        <v>10</v>
      </c>
      <c r="J6442" s="7">
        <v>356.65662889999999</v>
      </c>
      <c r="K6442" s="18">
        <v>0.42178817955224679</v>
      </c>
      <c r="L6442">
        <v>6437</v>
      </c>
    </row>
    <row r="6443" spans="2:12" x14ac:dyDescent="0.35">
      <c r="B6443" s="5">
        <v>184068</v>
      </c>
      <c r="C6443" s="6">
        <v>1</v>
      </c>
      <c r="D6443" s="6">
        <v>3</v>
      </c>
      <c r="E6443" s="6">
        <v>1</v>
      </c>
      <c r="F6443" s="6" t="s">
        <v>9</v>
      </c>
      <c r="G6443" s="6" t="s">
        <v>5</v>
      </c>
      <c r="H6443" s="6">
        <v>8</v>
      </c>
      <c r="I6443" s="6" t="s">
        <v>10</v>
      </c>
      <c r="J6443" s="7">
        <v>471.41038479999997</v>
      </c>
      <c r="K6443" s="18">
        <v>0.42187946632934681</v>
      </c>
      <c r="L6443">
        <v>6438</v>
      </c>
    </row>
    <row r="6444" spans="2:12" x14ac:dyDescent="0.35">
      <c r="B6444" s="5">
        <v>108484</v>
      </c>
      <c r="C6444" s="6">
        <v>23</v>
      </c>
      <c r="D6444" s="6">
        <v>6</v>
      </c>
      <c r="E6444" s="6">
        <v>2</v>
      </c>
      <c r="F6444" s="6" t="s">
        <v>11</v>
      </c>
      <c r="G6444" s="6" t="s">
        <v>5</v>
      </c>
      <c r="H6444" s="6">
        <v>6</v>
      </c>
      <c r="I6444" s="6" t="s">
        <v>10</v>
      </c>
      <c r="J6444" s="7">
        <v>432.17935640000002</v>
      </c>
      <c r="K6444" s="18">
        <v>0.42190224409758359</v>
      </c>
      <c r="L6444">
        <v>6439</v>
      </c>
    </row>
    <row r="6445" spans="2:12" x14ac:dyDescent="0.35">
      <c r="B6445" s="5">
        <v>170267</v>
      </c>
      <c r="C6445" s="6">
        <v>38</v>
      </c>
      <c r="D6445" s="6">
        <v>19</v>
      </c>
      <c r="E6445" s="6">
        <v>3</v>
      </c>
      <c r="F6445" s="6" t="s">
        <v>11</v>
      </c>
      <c r="G6445" s="6" t="s">
        <v>12</v>
      </c>
      <c r="H6445" s="6">
        <v>9</v>
      </c>
      <c r="I6445" s="6" t="s">
        <v>10</v>
      </c>
      <c r="J6445" s="7">
        <v>359.1562356</v>
      </c>
      <c r="K6445" s="18">
        <v>0.42193437791140609</v>
      </c>
      <c r="L6445">
        <v>6440</v>
      </c>
    </row>
    <row r="6446" spans="2:12" x14ac:dyDescent="0.35">
      <c r="B6446" s="5">
        <v>122086</v>
      </c>
      <c r="C6446" s="6">
        <v>50</v>
      </c>
      <c r="D6446" s="6">
        <v>33</v>
      </c>
      <c r="E6446" s="6">
        <v>1</v>
      </c>
      <c r="F6446" s="6" t="s">
        <v>9</v>
      </c>
      <c r="G6446" s="6" t="s">
        <v>5</v>
      </c>
      <c r="H6446" s="6">
        <v>11</v>
      </c>
      <c r="I6446" s="6" t="s">
        <v>10</v>
      </c>
      <c r="J6446" s="7">
        <v>142.53198570000001</v>
      </c>
      <c r="K6446" s="18">
        <v>0.42201806601169434</v>
      </c>
      <c r="L6446">
        <v>6441</v>
      </c>
    </row>
    <row r="6447" spans="2:12" x14ac:dyDescent="0.35">
      <c r="B6447" s="5">
        <v>183211</v>
      </c>
      <c r="C6447" s="6">
        <v>63</v>
      </c>
      <c r="D6447" s="6">
        <v>44</v>
      </c>
      <c r="E6447" s="6">
        <v>2</v>
      </c>
      <c r="F6447" s="6" t="s">
        <v>9</v>
      </c>
      <c r="G6447" s="6" t="s">
        <v>12</v>
      </c>
      <c r="H6447" s="6">
        <v>13</v>
      </c>
      <c r="I6447" s="6" t="s">
        <v>10</v>
      </c>
      <c r="J6447" s="7">
        <v>187.1632252</v>
      </c>
      <c r="K6447" s="18">
        <v>0.42202215342086757</v>
      </c>
      <c r="L6447">
        <v>6442</v>
      </c>
    </row>
    <row r="6448" spans="2:12" x14ac:dyDescent="0.35">
      <c r="B6448" s="5">
        <v>142599</v>
      </c>
      <c r="C6448" s="6">
        <v>64</v>
      </c>
      <c r="D6448" s="6">
        <v>45</v>
      </c>
      <c r="E6448" s="6">
        <v>3</v>
      </c>
      <c r="F6448" s="6" t="s">
        <v>9</v>
      </c>
      <c r="G6448" s="6" t="s">
        <v>5</v>
      </c>
      <c r="H6448" s="6">
        <v>12</v>
      </c>
      <c r="I6448" s="6" t="s">
        <v>10</v>
      </c>
      <c r="J6448" s="7">
        <v>131.1006337</v>
      </c>
      <c r="K6448" s="18">
        <v>0.42202654017501895</v>
      </c>
      <c r="L6448">
        <v>6443</v>
      </c>
    </row>
    <row r="6449" spans="2:12" x14ac:dyDescent="0.35">
      <c r="B6449" s="5">
        <v>151652</v>
      </c>
      <c r="C6449" s="6">
        <v>33</v>
      </c>
      <c r="D6449" s="6">
        <v>13</v>
      </c>
      <c r="E6449" s="6">
        <v>2</v>
      </c>
      <c r="F6449" s="6" t="s">
        <v>11</v>
      </c>
      <c r="G6449" s="6" t="s">
        <v>12</v>
      </c>
      <c r="H6449" s="6">
        <v>8</v>
      </c>
      <c r="I6449" s="6" t="s">
        <v>10</v>
      </c>
      <c r="J6449" s="7">
        <v>471.47806359999998</v>
      </c>
      <c r="K6449" s="18">
        <v>0.42211950290303801</v>
      </c>
      <c r="L6449">
        <v>6444</v>
      </c>
    </row>
    <row r="6450" spans="2:12" x14ac:dyDescent="0.35">
      <c r="B6450" s="5">
        <v>103522</v>
      </c>
      <c r="C6450" s="6">
        <v>42</v>
      </c>
      <c r="D6450" s="6">
        <v>25</v>
      </c>
      <c r="E6450" s="6">
        <v>3</v>
      </c>
      <c r="F6450" s="6" t="s">
        <v>9</v>
      </c>
      <c r="G6450" s="6" t="s">
        <v>5</v>
      </c>
      <c r="H6450" s="6">
        <v>8</v>
      </c>
      <c r="I6450" s="6" t="s">
        <v>10</v>
      </c>
      <c r="J6450" s="7">
        <v>318.22006299999998</v>
      </c>
      <c r="K6450" s="18">
        <v>0.42218300724929425</v>
      </c>
      <c r="L6450">
        <v>6445</v>
      </c>
    </row>
    <row r="6451" spans="2:12" x14ac:dyDescent="0.35">
      <c r="B6451" s="5">
        <v>112132</v>
      </c>
      <c r="C6451" s="6">
        <v>65</v>
      </c>
      <c r="D6451" s="6">
        <v>44</v>
      </c>
      <c r="E6451" s="6">
        <v>1</v>
      </c>
      <c r="F6451" s="6" t="s">
        <v>9</v>
      </c>
      <c r="G6451" s="6" t="s">
        <v>5</v>
      </c>
      <c r="H6451" s="6">
        <v>0</v>
      </c>
      <c r="I6451" s="6" t="s">
        <v>10</v>
      </c>
      <c r="J6451" s="7">
        <v>201.5901302</v>
      </c>
      <c r="K6451" s="18">
        <v>0.42223695228181879</v>
      </c>
      <c r="L6451">
        <v>6446</v>
      </c>
    </row>
    <row r="6452" spans="2:12" x14ac:dyDescent="0.35">
      <c r="B6452" s="5">
        <v>166043</v>
      </c>
      <c r="C6452" s="6">
        <v>53</v>
      </c>
      <c r="D6452" s="6">
        <v>33</v>
      </c>
      <c r="E6452" s="6">
        <v>4</v>
      </c>
      <c r="F6452" s="6" t="s">
        <v>9</v>
      </c>
      <c r="G6452" s="6" t="s">
        <v>5</v>
      </c>
      <c r="H6452" s="6">
        <v>5</v>
      </c>
      <c r="I6452" s="6" t="s">
        <v>13</v>
      </c>
      <c r="J6452" s="7">
        <v>514.22347079999997</v>
      </c>
      <c r="K6452" s="18">
        <v>0.42224661530732566</v>
      </c>
      <c r="L6452">
        <v>6447</v>
      </c>
    </row>
    <row r="6453" spans="2:12" x14ac:dyDescent="0.35">
      <c r="B6453" s="5">
        <v>173747</v>
      </c>
      <c r="C6453" s="6">
        <v>28</v>
      </c>
      <c r="D6453" s="6">
        <v>8</v>
      </c>
      <c r="E6453" s="6">
        <v>2</v>
      </c>
      <c r="F6453" s="6" t="s">
        <v>11</v>
      </c>
      <c r="G6453" s="6" t="s">
        <v>5</v>
      </c>
      <c r="H6453" s="6">
        <v>9</v>
      </c>
      <c r="I6453" s="6" t="s">
        <v>10</v>
      </c>
      <c r="J6453" s="7">
        <v>281.40520850000001</v>
      </c>
      <c r="K6453" s="18">
        <v>0.42234023242137819</v>
      </c>
      <c r="L6453">
        <v>6448</v>
      </c>
    </row>
    <row r="6454" spans="2:12" x14ac:dyDescent="0.35">
      <c r="B6454" s="5">
        <v>186656</v>
      </c>
      <c r="C6454" s="6">
        <v>64</v>
      </c>
      <c r="D6454" s="6">
        <v>44</v>
      </c>
      <c r="E6454" s="6">
        <v>3</v>
      </c>
      <c r="F6454" s="6" t="s">
        <v>11</v>
      </c>
      <c r="G6454" s="6" t="s">
        <v>5</v>
      </c>
      <c r="H6454" s="6">
        <v>2</v>
      </c>
      <c r="I6454" s="6" t="s">
        <v>10</v>
      </c>
      <c r="J6454" s="7">
        <v>285.37691269999999</v>
      </c>
      <c r="K6454" s="18">
        <v>0.42234104857425825</v>
      </c>
      <c r="L6454">
        <v>6449</v>
      </c>
    </row>
    <row r="6455" spans="2:12" x14ac:dyDescent="0.35">
      <c r="B6455" s="5">
        <v>152720</v>
      </c>
      <c r="C6455" s="6">
        <v>31</v>
      </c>
      <c r="D6455" s="6">
        <v>10</v>
      </c>
      <c r="E6455" s="6">
        <v>1</v>
      </c>
      <c r="F6455" s="6" t="s">
        <v>11</v>
      </c>
      <c r="G6455" s="6" t="s">
        <v>12</v>
      </c>
      <c r="H6455" s="6">
        <v>6</v>
      </c>
      <c r="I6455" s="6" t="s">
        <v>10</v>
      </c>
      <c r="J6455" s="7">
        <v>402.19730240000001</v>
      </c>
      <c r="K6455" s="18">
        <v>0.42253686812175317</v>
      </c>
      <c r="L6455">
        <v>6450</v>
      </c>
    </row>
    <row r="6456" spans="2:12" x14ac:dyDescent="0.35">
      <c r="B6456" s="5">
        <v>158441</v>
      </c>
      <c r="C6456" s="6">
        <v>16</v>
      </c>
      <c r="D6456" s="6">
        <v>0</v>
      </c>
      <c r="E6456" s="6">
        <v>1</v>
      </c>
      <c r="F6456" s="6" t="s">
        <v>11</v>
      </c>
      <c r="G6456" s="6" t="s">
        <v>12</v>
      </c>
      <c r="H6456" s="6">
        <v>11</v>
      </c>
      <c r="I6456" s="6" t="s">
        <v>10</v>
      </c>
      <c r="J6456" s="7">
        <v>227.3926774</v>
      </c>
      <c r="K6456" s="18">
        <v>0.42259776304052954</v>
      </c>
      <c r="L6456">
        <v>6451</v>
      </c>
    </row>
    <row r="6457" spans="2:12" x14ac:dyDescent="0.35">
      <c r="B6457" s="5">
        <v>131721</v>
      </c>
      <c r="C6457" s="6">
        <v>63</v>
      </c>
      <c r="D6457" s="6">
        <v>44</v>
      </c>
      <c r="E6457" s="6">
        <v>2</v>
      </c>
      <c r="F6457" s="6" t="s">
        <v>9</v>
      </c>
      <c r="G6457" s="6" t="s">
        <v>12</v>
      </c>
      <c r="H6457" s="6">
        <v>9</v>
      </c>
      <c r="I6457" s="6" t="s">
        <v>10</v>
      </c>
      <c r="J6457" s="7">
        <v>63.619932519999999</v>
      </c>
      <c r="K6457" s="18">
        <v>0.42261841746977646</v>
      </c>
      <c r="L6457">
        <v>6452</v>
      </c>
    </row>
    <row r="6458" spans="2:12" x14ac:dyDescent="0.35">
      <c r="B6458" s="5">
        <v>195842</v>
      </c>
      <c r="C6458" s="6">
        <v>21</v>
      </c>
      <c r="D6458" s="6">
        <v>3</v>
      </c>
      <c r="E6458" s="6">
        <v>3</v>
      </c>
      <c r="F6458" s="6" t="s">
        <v>9</v>
      </c>
      <c r="G6458" s="6" t="s">
        <v>5</v>
      </c>
      <c r="H6458" s="6">
        <v>12</v>
      </c>
      <c r="I6458" s="6" t="s">
        <v>10</v>
      </c>
      <c r="J6458" s="7">
        <v>232.47900340000001</v>
      </c>
      <c r="K6458" s="18">
        <v>0.42269912046560154</v>
      </c>
      <c r="L6458">
        <v>6453</v>
      </c>
    </row>
    <row r="6459" spans="2:12" x14ac:dyDescent="0.35">
      <c r="B6459" s="5">
        <v>108450</v>
      </c>
      <c r="C6459" s="6">
        <v>62</v>
      </c>
      <c r="D6459" s="6">
        <v>42</v>
      </c>
      <c r="E6459" s="6">
        <v>1</v>
      </c>
      <c r="F6459" s="6" t="s">
        <v>9</v>
      </c>
      <c r="G6459" s="6" t="s">
        <v>5</v>
      </c>
      <c r="H6459" s="6">
        <v>10</v>
      </c>
      <c r="I6459" s="6" t="s">
        <v>10</v>
      </c>
      <c r="J6459" s="7">
        <v>387.24428990000001</v>
      </c>
      <c r="K6459" s="18">
        <v>0.42275006418255745</v>
      </c>
      <c r="L6459">
        <v>6454</v>
      </c>
    </row>
    <row r="6460" spans="2:12" x14ac:dyDescent="0.35">
      <c r="B6460" s="5">
        <v>169288</v>
      </c>
      <c r="C6460" s="6">
        <v>112</v>
      </c>
      <c r="D6460" s="6">
        <v>51</v>
      </c>
      <c r="E6460" s="6">
        <v>1</v>
      </c>
      <c r="F6460" s="6" t="s">
        <v>11</v>
      </c>
      <c r="G6460" s="6" t="s">
        <v>12</v>
      </c>
      <c r="H6460" s="6">
        <v>4</v>
      </c>
      <c r="I6460" s="6" t="s">
        <v>10</v>
      </c>
      <c r="J6460" s="7">
        <v>83.645438960000007</v>
      </c>
      <c r="K6460" s="18">
        <v>0.42287606229426322</v>
      </c>
      <c r="L6460">
        <v>6455</v>
      </c>
    </row>
    <row r="6461" spans="2:12" x14ac:dyDescent="0.35">
      <c r="B6461" s="5">
        <v>192584</v>
      </c>
      <c r="C6461" s="6">
        <v>2</v>
      </c>
      <c r="D6461" s="6">
        <v>39</v>
      </c>
      <c r="E6461" s="6">
        <v>4</v>
      </c>
      <c r="F6461" s="6" t="s">
        <v>11</v>
      </c>
      <c r="G6461" s="6" t="s">
        <v>12</v>
      </c>
      <c r="H6461" s="6">
        <v>3</v>
      </c>
      <c r="I6461" s="6" t="s">
        <v>13</v>
      </c>
      <c r="J6461" s="7">
        <v>549.65406289999999</v>
      </c>
      <c r="K6461" s="18">
        <v>0.42288745205675959</v>
      </c>
      <c r="L6461">
        <v>6456</v>
      </c>
    </row>
    <row r="6462" spans="2:12" x14ac:dyDescent="0.35">
      <c r="B6462" s="5">
        <v>142835</v>
      </c>
      <c r="C6462" s="6">
        <v>54</v>
      </c>
      <c r="D6462" s="6">
        <v>34</v>
      </c>
      <c r="E6462" s="6">
        <v>2</v>
      </c>
      <c r="F6462" s="6" t="s">
        <v>9</v>
      </c>
      <c r="G6462" s="6" t="s">
        <v>5</v>
      </c>
      <c r="H6462" s="6">
        <v>1</v>
      </c>
      <c r="I6462" s="6" t="s">
        <v>13</v>
      </c>
      <c r="J6462" s="7">
        <v>708.63594460000002</v>
      </c>
      <c r="K6462" s="18">
        <v>0.42290364862293373</v>
      </c>
      <c r="L6462">
        <v>6457</v>
      </c>
    </row>
    <row r="6463" spans="2:12" x14ac:dyDescent="0.35">
      <c r="B6463" s="5">
        <v>185555</v>
      </c>
      <c r="C6463" s="6">
        <v>3</v>
      </c>
      <c r="D6463" s="6">
        <v>21</v>
      </c>
      <c r="E6463" s="6">
        <v>4</v>
      </c>
      <c r="F6463" s="6" t="s">
        <v>11</v>
      </c>
      <c r="G6463" s="6" t="s">
        <v>5</v>
      </c>
      <c r="H6463" s="6">
        <v>4</v>
      </c>
      <c r="I6463" s="6" t="s">
        <v>13</v>
      </c>
      <c r="J6463" s="7">
        <v>517.75824090000003</v>
      </c>
      <c r="K6463" s="18">
        <v>0.42290521691671978</v>
      </c>
      <c r="L6463">
        <v>6458</v>
      </c>
    </row>
    <row r="6464" spans="2:12" x14ac:dyDescent="0.35">
      <c r="B6464" s="5">
        <v>115318</v>
      </c>
      <c r="C6464" s="6">
        <v>22</v>
      </c>
      <c r="D6464" s="6" t="s">
        <v>14</v>
      </c>
      <c r="E6464" s="6">
        <v>4</v>
      </c>
      <c r="F6464" s="6" t="s">
        <v>11</v>
      </c>
      <c r="G6464" s="6" t="s">
        <v>5</v>
      </c>
      <c r="H6464" s="6">
        <v>5</v>
      </c>
      <c r="I6464" s="6" t="s">
        <v>10</v>
      </c>
      <c r="J6464" s="7">
        <v>386.19430069999999</v>
      </c>
      <c r="K6464" s="18">
        <v>0.42294204863138629</v>
      </c>
      <c r="L6464">
        <v>6459</v>
      </c>
    </row>
    <row r="6465" spans="2:12" x14ac:dyDescent="0.35">
      <c r="B6465" s="5">
        <v>198313</v>
      </c>
      <c r="C6465" s="6">
        <v>68</v>
      </c>
      <c r="D6465" s="6">
        <v>48</v>
      </c>
      <c r="E6465" s="6">
        <v>4</v>
      </c>
      <c r="F6465" s="6" t="s">
        <v>11</v>
      </c>
      <c r="G6465" s="6" t="s">
        <v>5</v>
      </c>
      <c r="H6465" s="6">
        <v>8</v>
      </c>
      <c r="I6465" s="6" t="s">
        <v>10</v>
      </c>
      <c r="J6465" s="7">
        <v>268.81783309999997</v>
      </c>
      <c r="K6465" s="18">
        <v>0.42299947348086553</v>
      </c>
      <c r="L6465">
        <v>6460</v>
      </c>
    </row>
    <row r="6466" spans="2:12" x14ac:dyDescent="0.35">
      <c r="B6466" s="5">
        <v>117848</v>
      </c>
      <c r="C6466" s="6">
        <v>64</v>
      </c>
      <c r="D6466" s="6">
        <v>43</v>
      </c>
      <c r="E6466" s="6">
        <v>2</v>
      </c>
      <c r="F6466" s="6" t="s">
        <v>11</v>
      </c>
      <c r="G6466" s="6" t="s">
        <v>5</v>
      </c>
      <c r="H6466" s="6">
        <v>4</v>
      </c>
      <c r="I6466" s="6" t="s">
        <v>10</v>
      </c>
      <c r="J6466" s="7">
        <v>385.15078460000001</v>
      </c>
      <c r="K6466" s="18">
        <v>0.42314974401820094</v>
      </c>
      <c r="L6466">
        <v>6461</v>
      </c>
    </row>
    <row r="6467" spans="2:12" x14ac:dyDescent="0.35">
      <c r="B6467" s="5">
        <v>122418</v>
      </c>
      <c r="C6467" s="6">
        <v>4</v>
      </c>
      <c r="D6467" s="6">
        <v>2</v>
      </c>
      <c r="E6467" s="6">
        <v>2</v>
      </c>
      <c r="F6467" s="6" t="s">
        <v>9</v>
      </c>
      <c r="G6467" s="6" t="s">
        <v>12</v>
      </c>
      <c r="H6467" s="6">
        <v>11</v>
      </c>
      <c r="I6467" s="6" t="s">
        <v>13</v>
      </c>
      <c r="J6467" s="7">
        <v>945.76245189999997</v>
      </c>
      <c r="K6467" s="18">
        <v>0.4231924698203422</v>
      </c>
      <c r="L6467">
        <v>6462</v>
      </c>
    </row>
    <row r="6468" spans="2:12" x14ac:dyDescent="0.35">
      <c r="B6468" s="5">
        <v>128057</v>
      </c>
      <c r="C6468" s="6">
        <v>64</v>
      </c>
      <c r="D6468" s="6">
        <v>47</v>
      </c>
      <c r="E6468" s="6">
        <v>4</v>
      </c>
      <c r="F6468" s="6" t="s">
        <v>9</v>
      </c>
      <c r="G6468" s="6" t="s">
        <v>12</v>
      </c>
      <c r="H6468" s="6">
        <v>13</v>
      </c>
      <c r="I6468" s="6" t="s">
        <v>10</v>
      </c>
      <c r="J6468" s="7">
        <v>235.16188940000001</v>
      </c>
      <c r="K6468" s="18">
        <v>0.42327672632952307</v>
      </c>
      <c r="L6468">
        <v>6463</v>
      </c>
    </row>
    <row r="6469" spans="2:12" x14ac:dyDescent="0.35">
      <c r="B6469" s="5">
        <v>110904</v>
      </c>
      <c r="C6469" s="6">
        <v>27</v>
      </c>
      <c r="D6469" s="6">
        <v>10</v>
      </c>
      <c r="E6469" s="6">
        <v>3</v>
      </c>
      <c r="F6469" s="6" t="s">
        <v>9</v>
      </c>
      <c r="G6469" s="6" t="s">
        <v>5</v>
      </c>
      <c r="H6469" s="6">
        <v>15</v>
      </c>
      <c r="I6469" s="6" t="s">
        <v>10</v>
      </c>
      <c r="J6469" s="7">
        <v>318.52301</v>
      </c>
      <c r="K6469" s="18">
        <v>0.42328973590055319</v>
      </c>
      <c r="L6469">
        <v>6464</v>
      </c>
    </row>
    <row r="6470" spans="2:12" x14ac:dyDescent="0.35">
      <c r="B6470" s="5">
        <v>180149</v>
      </c>
      <c r="C6470" s="6">
        <v>69</v>
      </c>
      <c r="D6470" s="6">
        <v>49</v>
      </c>
      <c r="E6470" s="6">
        <v>2</v>
      </c>
      <c r="F6470" s="6" t="s">
        <v>9</v>
      </c>
      <c r="G6470" s="6" t="s">
        <v>5</v>
      </c>
      <c r="H6470" s="6">
        <v>15</v>
      </c>
      <c r="I6470" s="6" t="s">
        <v>10</v>
      </c>
      <c r="J6470" s="7">
        <v>92.408417810000003</v>
      </c>
      <c r="K6470" s="18">
        <v>0.42331427737625482</v>
      </c>
      <c r="L6470">
        <v>6465</v>
      </c>
    </row>
    <row r="6471" spans="2:12" x14ac:dyDescent="0.35">
      <c r="B6471" s="5">
        <v>117035</v>
      </c>
      <c r="C6471" s="6">
        <v>23</v>
      </c>
      <c r="D6471" s="6">
        <v>5</v>
      </c>
      <c r="E6471" s="6">
        <v>1</v>
      </c>
      <c r="F6471" s="6" t="s">
        <v>11</v>
      </c>
      <c r="G6471" s="6" t="s">
        <v>12</v>
      </c>
      <c r="H6471" s="6">
        <v>6</v>
      </c>
      <c r="I6471" s="6" t="s">
        <v>13</v>
      </c>
      <c r="J6471" s="7">
        <v>787.76368869999999</v>
      </c>
      <c r="K6471" s="18">
        <v>0.42332609453414161</v>
      </c>
      <c r="L6471">
        <v>6466</v>
      </c>
    </row>
    <row r="6472" spans="2:12" x14ac:dyDescent="0.35">
      <c r="B6472" s="5">
        <v>189580</v>
      </c>
      <c r="C6472" s="6">
        <v>66</v>
      </c>
      <c r="D6472" s="6">
        <v>46</v>
      </c>
      <c r="E6472" s="6">
        <v>4</v>
      </c>
      <c r="F6472" s="6" t="s">
        <v>9</v>
      </c>
      <c r="G6472" s="6" t="s">
        <v>12</v>
      </c>
      <c r="H6472" s="6">
        <v>7</v>
      </c>
      <c r="I6472" s="6" t="s">
        <v>10</v>
      </c>
      <c r="J6472" s="7">
        <v>214.34254100000001</v>
      </c>
      <c r="K6472" s="18">
        <v>0.42333422840931922</v>
      </c>
      <c r="L6472">
        <v>6467</v>
      </c>
    </row>
    <row r="6473" spans="2:12" x14ac:dyDescent="0.35">
      <c r="B6473" s="5">
        <v>114754</v>
      </c>
      <c r="C6473" s="6">
        <v>62</v>
      </c>
      <c r="D6473" s="6">
        <v>41</v>
      </c>
      <c r="E6473" s="6">
        <v>3</v>
      </c>
      <c r="F6473" s="6" t="s">
        <v>11</v>
      </c>
      <c r="G6473" s="6" t="s">
        <v>12</v>
      </c>
      <c r="H6473" s="6">
        <v>11</v>
      </c>
      <c r="I6473" s="6" t="s">
        <v>10</v>
      </c>
      <c r="J6473" s="7">
        <v>111.30620879999999</v>
      </c>
      <c r="K6473" s="18">
        <v>0.42353549729775075</v>
      </c>
      <c r="L6473">
        <v>6468</v>
      </c>
    </row>
    <row r="6474" spans="2:12" x14ac:dyDescent="0.35">
      <c r="B6474" s="5">
        <v>112609</v>
      </c>
      <c r="C6474" s="6">
        <v>24</v>
      </c>
      <c r="D6474" s="6">
        <v>7</v>
      </c>
      <c r="E6474" s="6">
        <v>3</v>
      </c>
      <c r="F6474" s="6" t="s">
        <v>11</v>
      </c>
      <c r="G6474" s="6" t="s">
        <v>5</v>
      </c>
      <c r="H6474" s="6">
        <v>13</v>
      </c>
      <c r="I6474" s="6" t="s">
        <v>10</v>
      </c>
      <c r="J6474" s="7">
        <v>189.23082679999999</v>
      </c>
      <c r="K6474" s="18">
        <v>0.4235405100606906</v>
      </c>
      <c r="L6474">
        <v>6469</v>
      </c>
    </row>
    <row r="6475" spans="2:12" x14ac:dyDescent="0.35">
      <c r="B6475" s="5">
        <v>119843</v>
      </c>
      <c r="C6475" s="6">
        <v>23</v>
      </c>
      <c r="D6475" s="6">
        <v>4</v>
      </c>
      <c r="E6475" s="6">
        <v>3</v>
      </c>
      <c r="F6475" s="6" t="s">
        <v>11</v>
      </c>
      <c r="G6475" s="6" t="s">
        <v>5</v>
      </c>
      <c r="H6475" s="6">
        <v>11</v>
      </c>
      <c r="I6475" s="6" t="s">
        <v>10</v>
      </c>
      <c r="J6475" s="7">
        <v>168.50727599999999</v>
      </c>
      <c r="K6475" s="18">
        <v>0.42363657391315335</v>
      </c>
      <c r="L6475">
        <v>6470</v>
      </c>
    </row>
    <row r="6476" spans="2:12" x14ac:dyDescent="0.35">
      <c r="B6476" s="5">
        <v>131795</v>
      </c>
      <c r="C6476" s="6">
        <v>23</v>
      </c>
      <c r="D6476" s="6" t="s">
        <v>14</v>
      </c>
      <c r="E6476" s="6">
        <v>3</v>
      </c>
      <c r="F6476" s="6" t="s">
        <v>11</v>
      </c>
      <c r="G6476" s="6" t="s">
        <v>12</v>
      </c>
      <c r="H6476" s="6">
        <v>15</v>
      </c>
      <c r="I6476" s="6" t="s">
        <v>13</v>
      </c>
      <c r="J6476" s="7">
        <v>671.62301950000005</v>
      </c>
      <c r="K6476" s="18">
        <v>0.42369145471323444</v>
      </c>
      <c r="L6476">
        <v>6471</v>
      </c>
    </row>
    <row r="6477" spans="2:12" x14ac:dyDescent="0.35">
      <c r="B6477" s="5">
        <v>178261</v>
      </c>
      <c r="C6477" s="6">
        <v>47</v>
      </c>
      <c r="D6477" s="6">
        <v>27</v>
      </c>
      <c r="E6477" s="6">
        <v>3</v>
      </c>
      <c r="F6477" s="6" t="s">
        <v>9</v>
      </c>
      <c r="G6477" s="6" t="s">
        <v>5</v>
      </c>
      <c r="H6477" s="6">
        <v>14</v>
      </c>
      <c r="I6477" s="6" t="s">
        <v>10</v>
      </c>
      <c r="J6477" s="7">
        <v>166.37818970000001</v>
      </c>
      <c r="K6477" s="18">
        <v>0.4237003219066664</v>
      </c>
      <c r="L6477">
        <v>6472</v>
      </c>
    </row>
    <row r="6478" spans="2:12" x14ac:dyDescent="0.35">
      <c r="B6478" s="5">
        <v>191676</v>
      </c>
      <c r="C6478" s="6">
        <v>61</v>
      </c>
      <c r="D6478" s="6">
        <v>42</v>
      </c>
      <c r="E6478" s="6">
        <v>3</v>
      </c>
      <c r="F6478" s="6" t="s">
        <v>9</v>
      </c>
      <c r="G6478" s="6" t="s">
        <v>12</v>
      </c>
      <c r="H6478" s="6">
        <v>7</v>
      </c>
      <c r="I6478" s="6" t="s">
        <v>10</v>
      </c>
      <c r="J6478" s="7">
        <v>43.74710322</v>
      </c>
      <c r="K6478" s="18">
        <v>0.42377442998655557</v>
      </c>
      <c r="L6478">
        <v>6473</v>
      </c>
    </row>
    <row r="6479" spans="2:12" x14ac:dyDescent="0.35">
      <c r="B6479" s="5">
        <v>147477</v>
      </c>
      <c r="C6479" s="6">
        <v>116</v>
      </c>
      <c r="D6479" s="6">
        <v>38</v>
      </c>
      <c r="E6479" s="6">
        <v>2</v>
      </c>
      <c r="F6479" s="6" t="s">
        <v>11</v>
      </c>
      <c r="G6479" s="6" t="s">
        <v>12</v>
      </c>
      <c r="H6479" s="6">
        <v>7</v>
      </c>
      <c r="I6479" s="6" t="s">
        <v>10</v>
      </c>
      <c r="J6479" s="7">
        <v>442.34961099999998</v>
      </c>
      <c r="K6479" s="18">
        <v>0.42379957204459595</v>
      </c>
      <c r="L6479">
        <v>6474</v>
      </c>
    </row>
    <row r="6480" spans="2:12" x14ac:dyDescent="0.35">
      <c r="B6480" s="5">
        <v>144906</v>
      </c>
      <c r="C6480" s="6">
        <v>43</v>
      </c>
      <c r="D6480" s="6">
        <v>22</v>
      </c>
      <c r="E6480" s="6">
        <v>3</v>
      </c>
      <c r="F6480" s="6" t="s">
        <v>9</v>
      </c>
      <c r="G6480" s="6" t="s">
        <v>5</v>
      </c>
      <c r="H6480" s="6">
        <v>11</v>
      </c>
      <c r="I6480" s="6" t="s">
        <v>10</v>
      </c>
      <c r="J6480" s="7">
        <v>163.90598550000001</v>
      </c>
      <c r="K6480" s="18">
        <v>0.42381046299259462</v>
      </c>
      <c r="L6480">
        <v>6475</v>
      </c>
    </row>
    <row r="6481" spans="2:12" x14ac:dyDescent="0.35">
      <c r="B6481" s="5">
        <v>195933</v>
      </c>
      <c r="C6481" s="6">
        <v>26</v>
      </c>
      <c r="D6481" s="6">
        <v>6</v>
      </c>
      <c r="E6481" s="6">
        <v>2</v>
      </c>
      <c r="F6481" s="6" t="s">
        <v>9</v>
      </c>
      <c r="G6481" s="6" t="s">
        <v>5</v>
      </c>
      <c r="H6481" s="6">
        <v>5</v>
      </c>
      <c r="I6481" s="6" t="s">
        <v>10</v>
      </c>
      <c r="J6481" s="7">
        <v>414.86846830000002</v>
      </c>
      <c r="K6481" s="18">
        <v>0.42387889141482393</v>
      </c>
      <c r="L6481">
        <v>6476</v>
      </c>
    </row>
    <row r="6482" spans="2:12" x14ac:dyDescent="0.35">
      <c r="B6482" s="5">
        <v>189647</v>
      </c>
      <c r="C6482" s="6">
        <v>35</v>
      </c>
      <c r="D6482" s="6">
        <v>17</v>
      </c>
      <c r="E6482" s="6">
        <v>3</v>
      </c>
      <c r="F6482" s="6" t="s">
        <v>11</v>
      </c>
      <c r="G6482" s="6" t="s">
        <v>5</v>
      </c>
      <c r="H6482" s="6">
        <v>3</v>
      </c>
      <c r="I6482" s="6" t="s">
        <v>13</v>
      </c>
      <c r="J6482" s="7">
        <v>648.63886300000001</v>
      </c>
      <c r="K6482" s="18">
        <v>0.42388633651407981</v>
      </c>
      <c r="L6482">
        <v>6477</v>
      </c>
    </row>
    <row r="6483" spans="2:12" x14ac:dyDescent="0.35">
      <c r="B6483" s="5">
        <v>127296</v>
      </c>
      <c r="C6483" s="6">
        <v>26</v>
      </c>
      <c r="D6483" s="6">
        <v>7</v>
      </c>
      <c r="E6483" s="6">
        <v>3</v>
      </c>
      <c r="F6483" s="6" t="s">
        <v>9</v>
      </c>
      <c r="G6483" s="6" t="s">
        <v>5</v>
      </c>
      <c r="H6483" s="6">
        <v>7</v>
      </c>
      <c r="I6483" s="6" t="s">
        <v>10</v>
      </c>
      <c r="J6483" s="7">
        <v>353.40568050000002</v>
      </c>
      <c r="K6483" s="18">
        <v>0.42390121948252657</v>
      </c>
      <c r="L6483">
        <v>6478</v>
      </c>
    </row>
    <row r="6484" spans="2:12" x14ac:dyDescent="0.35">
      <c r="B6484" s="5">
        <v>160732</v>
      </c>
      <c r="C6484" s="6">
        <v>23</v>
      </c>
      <c r="D6484" s="6">
        <v>4</v>
      </c>
      <c r="E6484" s="6">
        <v>1</v>
      </c>
      <c r="F6484" s="6" t="s">
        <v>9</v>
      </c>
      <c r="G6484" s="6" t="s">
        <v>5</v>
      </c>
      <c r="H6484" s="6">
        <v>12</v>
      </c>
      <c r="I6484" s="6" t="s">
        <v>10</v>
      </c>
      <c r="J6484" s="7">
        <v>365.58497779999999</v>
      </c>
      <c r="K6484" s="18">
        <v>0.42401026135376951</v>
      </c>
      <c r="L6484">
        <v>6479</v>
      </c>
    </row>
    <row r="6485" spans="2:12" x14ac:dyDescent="0.35">
      <c r="B6485" s="5">
        <v>111541</v>
      </c>
      <c r="C6485" s="6">
        <v>21</v>
      </c>
      <c r="D6485" s="6">
        <v>3</v>
      </c>
      <c r="E6485" s="6">
        <v>1</v>
      </c>
      <c r="F6485" s="6" t="s">
        <v>9</v>
      </c>
      <c r="G6485" s="6" t="s">
        <v>5</v>
      </c>
      <c r="H6485" s="6">
        <v>13</v>
      </c>
      <c r="I6485" s="6" t="s">
        <v>10</v>
      </c>
      <c r="J6485" s="7">
        <v>170.8080013</v>
      </c>
      <c r="K6485" s="18">
        <v>0.42405633640198637</v>
      </c>
      <c r="L6485">
        <v>6480</v>
      </c>
    </row>
    <row r="6486" spans="2:12" x14ac:dyDescent="0.35">
      <c r="B6486" s="5">
        <v>146860</v>
      </c>
      <c r="C6486" s="6">
        <v>64</v>
      </c>
      <c r="D6486" s="6">
        <v>44</v>
      </c>
      <c r="E6486" s="6">
        <v>3</v>
      </c>
      <c r="F6486" s="6" t="s">
        <v>9</v>
      </c>
      <c r="G6486" s="6" t="s">
        <v>5</v>
      </c>
      <c r="H6486" s="6">
        <v>15</v>
      </c>
      <c r="I6486" s="6" t="s">
        <v>10</v>
      </c>
      <c r="J6486" s="7">
        <v>27.437001160000001</v>
      </c>
      <c r="K6486" s="18">
        <v>0.42407011495899061</v>
      </c>
      <c r="L6486">
        <v>6481</v>
      </c>
    </row>
    <row r="6487" spans="2:12" x14ac:dyDescent="0.35">
      <c r="B6487" s="5">
        <v>133995</v>
      </c>
      <c r="C6487" s="6">
        <v>68</v>
      </c>
      <c r="D6487" s="6">
        <v>50</v>
      </c>
      <c r="E6487" s="6">
        <v>4</v>
      </c>
      <c r="F6487" s="6" t="s">
        <v>11</v>
      </c>
      <c r="G6487" s="6" t="s">
        <v>12</v>
      </c>
      <c r="H6487" s="6">
        <v>7</v>
      </c>
      <c r="I6487" s="6" t="s">
        <v>10</v>
      </c>
      <c r="J6487" s="7">
        <v>120.26212</v>
      </c>
      <c r="K6487" s="18">
        <v>0.42417864955198703</v>
      </c>
      <c r="L6487">
        <v>6482</v>
      </c>
    </row>
    <row r="6488" spans="2:12" x14ac:dyDescent="0.35">
      <c r="B6488" s="5">
        <v>176997</v>
      </c>
      <c r="C6488" s="6">
        <v>127</v>
      </c>
      <c r="D6488" s="6">
        <v>4</v>
      </c>
      <c r="E6488" s="6">
        <v>3</v>
      </c>
      <c r="F6488" s="6" t="s">
        <v>11</v>
      </c>
      <c r="G6488" s="6" t="s">
        <v>12</v>
      </c>
      <c r="H6488" s="6">
        <v>3</v>
      </c>
      <c r="I6488" s="6" t="s">
        <v>13</v>
      </c>
      <c r="J6488" s="7">
        <v>1288.5215490000001</v>
      </c>
      <c r="K6488" s="18">
        <v>0.42420527980724043</v>
      </c>
      <c r="L6488">
        <v>6483</v>
      </c>
    </row>
    <row r="6489" spans="2:12" x14ac:dyDescent="0.35">
      <c r="B6489" s="5">
        <v>127866</v>
      </c>
      <c r="C6489" s="6">
        <v>19</v>
      </c>
      <c r="D6489" s="6">
        <v>1</v>
      </c>
      <c r="E6489" s="6">
        <v>2</v>
      </c>
      <c r="F6489" s="6" t="s">
        <v>11</v>
      </c>
      <c r="G6489" s="6" t="s">
        <v>5</v>
      </c>
      <c r="H6489" s="6">
        <v>12</v>
      </c>
      <c r="I6489" s="6" t="s">
        <v>10</v>
      </c>
      <c r="J6489" s="7">
        <v>257.66367059999999</v>
      </c>
      <c r="K6489" s="18">
        <v>0.42420726359109329</v>
      </c>
      <c r="L6489">
        <v>6484</v>
      </c>
    </row>
    <row r="6490" spans="2:12" x14ac:dyDescent="0.35">
      <c r="B6490" s="5">
        <v>108401</v>
      </c>
      <c r="C6490" s="6">
        <v>65</v>
      </c>
      <c r="D6490" s="6">
        <v>48</v>
      </c>
      <c r="E6490" s="6">
        <v>3</v>
      </c>
      <c r="F6490" s="6" t="s">
        <v>9</v>
      </c>
      <c r="G6490" s="6" t="s">
        <v>12</v>
      </c>
      <c r="H6490" s="6">
        <v>8</v>
      </c>
      <c r="I6490" s="6" t="s">
        <v>10</v>
      </c>
      <c r="J6490" s="7">
        <v>178.02242680000001</v>
      </c>
      <c r="K6490" s="18">
        <v>0.42422630895993918</v>
      </c>
      <c r="L6490">
        <v>6485</v>
      </c>
    </row>
    <row r="6491" spans="2:12" x14ac:dyDescent="0.35">
      <c r="B6491" s="5">
        <v>173245</v>
      </c>
      <c r="C6491" s="6">
        <v>69</v>
      </c>
      <c r="D6491" s="6">
        <v>48</v>
      </c>
      <c r="E6491" s="6">
        <v>3</v>
      </c>
      <c r="F6491" s="6" t="s">
        <v>9</v>
      </c>
      <c r="G6491" s="6" t="s">
        <v>12</v>
      </c>
      <c r="H6491" s="6">
        <v>14</v>
      </c>
      <c r="I6491" s="6" t="s">
        <v>10</v>
      </c>
      <c r="J6491" s="7">
        <v>126.0497697</v>
      </c>
      <c r="K6491" s="18">
        <v>0.42425370917104022</v>
      </c>
      <c r="L6491">
        <v>6486</v>
      </c>
    </row>
    <row r="6492" spans="2:12" x14ac:dyDescent="0.35">
      <c r="B6492" s="5">
        <v>181157</v>
      </c>
      <c r="C6492" s="6">
        <v>18</v>
      </c>
      <c r="D6492" s="6">
        <v>1</v>
      </c>
      <c r="E6492" s="6">
        <v>2</v>
      </c>
      <c r="F6492" s="6" t="s">
        <v>11</v>
      </c>
      <c r="G6492" s="6" t="s">
        <v>5</v>
      </c>
      <c r="H6492" s="6">
        <v>14</v>
      </c>
      <c r="I6492" s="6" t="s">
        <v>10</v>
      </c>
      <c r="J6492" s="7">
        <v>178.19163510000001</v>
      </c>
      <c r="K6492" s="18">
        <v>0.42442853157001792</v>
      </c>
      <c r="L6492">
        <v>6487</v>
      </c>
    </row>
    <row r="6493" spans="2:12" x14ac:dyDescent="0.35">
      <c r="B6493" s="5">
        <v>123401</v>
      </c>
      <c r="C6493" s="6">
        <v>22</v>
      </c>
      <c r="D6493" s="6">
        <v>3</v>
      </c>
      <c r="E6493" s="6">
        <v>2</v>
      </c>
      <c r="F6493" s="6" t="s">
        <v>11</v>
      </c>
      <c r="G6493" s="6" t="s">
        <v>12</v>
      </c>
      <c r="H6493" s="6">
        <v>15</v>
      </c>
      <c r="I6493" s="6" t="s">
        <v>10</v>
      </c>
      <c r="J6493" s="7">
        <v>482.79321640000001</v>
      </c>
      <c r="K6493" s="18">
        <v>0.42450036635560195</v>
      </c>
      <c r="L6493">
        <v>6488</v>
      </c>
    </row>
    <row r="6494" spans="2:12" x14ac:dyDescent="0.35">
      <c r="B6494" s="5">
        <v>173128</v>
      </c>
      <c r="C6494" s="6">
        <v>67</v>
      </c>
      <c r="D6494" s="6">
        <v>46</v>
      </c>
      <c r="E6494" s="6">
        <v>1</v>
      </c>
      <c r="F6494" s="6" t="s">
        <v>11</v>
      </c>
      <c r="G6494" s="6" t="s">
        <v>12</v>
      </c>
      <c r="H6494" s="6">
        <v>12</v>
      </c>
      <c r="I6494" s="6" t="s">
        <v>10</v>
      </c>
      <c r="J6494" s="7">
        <v>98.544067549999994</v>
      </c>
      <c r="K6494" s="18">
        <v>0.42456092591960348</v>
      </c>
      <c r="L6494">
        <v>6489</v>
      </c>
    </row>
    <row r="6495" spans="2:12" x14ac:dyDescent="0.35">
      <c r="B6495" s="5">
        <v>144064</v>
      </c>
      <c r="C6495" s="6">
        <v>34</v>
      </c>
      <c r="D6495" s="6">
        <v>16</v>
      </c>
      <c r="E6495" s="6">
        <v>4</v>
      </c>
      <c r="F6495" s="6" t="s">
        <v>9</v>
      </c>
      <c r="G6495" s="6" t="s">
        <v>5</v>
      </c>
      <c r="H6495" s="6">
        <v>2</v>
      </c>
      <c r="I6495" s="6" t="s">
        <v>13</v>
      </c>
      <c r="J6495" s="7">
        <v>732.91149299999995</v>
      </c>
      <c r="K6495" s="18">
        <v>0.42461431062557908</v>
      </c>
      <c r="L6495">
        <v>6490</v>
      </c>
    </row>
    <row r="6496" spans="2:12" x14ac:dyDescent="0.35">
      <c r="B6496" s="5">
        <v>120056</v>
      </c>
      <c r="C6496" s="6">
        <v>61</v>
      </c>
      <c r="D6496" s="6">
        <v>40</v>
      </c>
      <c r="E6496" s="6">
        <v>4</v>
      </c>
      <c r="F6496" s="6" t="s">
        <v>11</v>
      </c>
      <c r="G6496" s="6" t="s">
        <v>5</v>
      </c>
      <c r="H6496" s="6">
        <v>13</v>
      </c>
      <c r="I6496" s="6" t="s">
        <v>10</v>
      </c>
      <c r="J6496" s="7">
        <v>161.64886949999999</v>
      </c>
      <c r="K6496" s="18">
        <v>0.42466544018071828</v>
      </c>
      <c r="L6496">
        <v>6491</v>
      </c>
    </row>
    <row r="6497" spans="2:12" x14ac:dyDescent="0.35">
      <c r="B6497" s="5">
        <v>119006</v>
      </c>
      <c r="C6497" s="6">
        <v>39</v>
      </c>
      <c r="D6497" s="6">
        <v>19</v>
      </c>
      <c r="E6497" s="6">
        <v>2</v>
      </c>
      <c r="F6497" s="6" t="s">
        <v>11</v>
      </c>
      <c r="G6497" s="6" t="s">
        <v>5</v>
      </c>
      <c r="H6497" s="6">
        <v>15</v>
      </c>
      <c r="I6497" s="6" t="s">
        <v>10</v>
      </c>
      <c r="J6497" s="7">
        <v>300.73463240000001</v>
      </c>
      <c r="K6497" s="18">
        <v>0.42474118953029694</v>
      </c>
      <c r="L6497">
        <v>6492</v>
      </c>
    </row>
    <row r="6498" spans="2:12" x14ac:dyDescent="0.35">
      <c r="B6498" s="5">
        <v>129325</v>
      </c>
      <c r="C6498" s="6">
        <v>23</v>
      </c>
      <c r="D6498" s="6" t="s">
        <v>14</v>
      </c>
      <c r="E6498" s="6">
        <v>1</v>
      </c>
      <c r="F6498" s="6" t="s">
        <v>11</v>
      </c>
      <c r="G6498" s="6" t="s">
        <v>12</v>
      </c>
      <c r="H6498" s="6">
        <v>7</v>
      </c>
      <c r="I6498" s="6" t="s">
        <v>10</v>
      </c>
      <c r="J6498" s="7">
        <v>421.26403449999998</v>
      </c>
      <c r="K6498" s="18">
        <v>0.42486535034009587</v>
      </c>
      <c r="L6498">
        <v>6493</v>
      </c>
    </row>
    <row r="6499" spans="2:12" x14ac:dyDescent="0.35">
      <c r="B6499" s="5">
        <v>168459</v>
      </c>
      <c r="C6499" s="6">
        <v>52</v>
      </c>
      <c r="D6499" s="6">
        <v>31</v>
      </c>
      <c r="E6499" s="6">
        <v>3</v>
      </c>
      <c r="F6499" s="6" t="s">
        <v>11</v>
      </c>
      <c r="G6499" s="6" t="s">
        <v>5</v>
      </c>
      <c r="H6499" s="6">
        <v>5</v>
      </c>
      <c r="I6499" s="6" t="s">
        <v>13</v>
      </c>
      <c r="J6499" s="7">
        <v>599.94806530000005</v>
      </c>
      <c r="K6499" s="18">
        <v>0.42491515594000684</v>
      </c>
      <c r="L6499">
        <v>6494</v>
      </c>
    </row>
    <row r="6500" spans="2:12" x14ac:dyDescent="0.35">
      <c r="B6500" s="5">
        <v>105359</v>
      </c>
      <c r="C6500" s="6">
        <v>62</v>
      </c>
      <c r="D6500" s="6">
        <v>45</v>
      </c>
      <c r="E6500" s="6">
        <v>2</v>
      </c>
      <c r="F6500" s="6" t="s">
        <v>9</v>
      </c>
      <c r="G6500" s="6" t="s">
        <v>12</v>
      </c>
      <c r="H6500" s="6">
        <v>12</v>
      </c>
      <c r="I6500" s="6" t="s">
        <v>10</v>
      </c>
      <c r="J6500" s="7">
        <v>307.12142690000002</v>
      </c>
      <c r="K6500" s="18">
        <v>0.42492854193411544</v>
      </c>
      <c r="L6500">
        <v>6495</v>
      </c>
    </row>
    <row r="6501" spans="2:12" x14ac:dyDescent="0.35">
      <c r="B6501" s="5">
        <v>169698</v>
      </c>
      <c r="C6501" s="6">
        <v>40</v>
      </c>
      <c r="D6501" s="6">
        <v>22</v>
      </c>
      <c r="E6501" s="6">
        <v>4</v>
      </c>
      <c r="F6501" s="6" t="s">
        <v>11</v>
      </c>
      <c r="G6501" s="6" t="s">
        <v>5</v>
      </c>
      <c r="H6501" s="6">
        <v>10</v>
      </c>
      <c r="I6501" s="6" t="s">
        <v>10</v>
      </c>
      <c r="J6501" s="7">
        <v>327.26931439999998</v>
      </c>
      <c r="K6501" s="18">
        <v>0.42496437959320832</v>
      </c>
      <c r="L6501">
        <v>6496</v>
      </c>
    </row>
    <row r="6502" spans="2:12" x14ac:dyDescent="0.35">
      <c r="B6502" s="5">
        <v>151329</v>
      </c>
      <c r="C6502" s="6">
        <v>68</v>
      </c>
      <c r="D6502" s="6">
        <v>48</v>
      </c>
      <c r="E6502" s="6">
        <v>3</v>
      </c>
      <c r="F6502" s="6" t="s">
        <v>11</v>
      </c>
      <c r="G6502" s="6" t="s">
        <v>12</v>
      </c>
      <c r="H6502" s="6">
        <v>4</v>
      </c>
      <c r="I6502" s="6" t="s">
        <v>10</v>
      </c>
      <c r="J6502" s="7">
        <v>193.6240177</v>
      </c>
      <c r="K6502" s="18">
        <v>0.42496554256133912</v>
      </c>
      <c r="L6502">
        <v>6497</v>
      </c>
    </row>
    <row r="6503" spans="2:12" x14ac:dyDescent="0.35">
      <c r="B6503" s="5">
        <v>149378</v>
      </c>
      <c r="C6503" s="6">
        <v>25</v>
      </c>
      <c r="D6503" s="6">
        <v>6</v>
      </c>
      <c r="E6503" s="6">
        <v>1</v>
      </c>
      <c r="F6503" s="6" t="s">
        <v>9</v>
      </c>
      <c r="G6503" s="6" t="s">
        <v>5</v>
      </c>
      <c r="H6503" s="6">
        <v>15</v>
      </c>
      <c r="I6503" s="6" t="s">
        <v>10</v>
      </c>
      <c r="J6503" s="7">
        <v>475.45810440000002</v>
      </c>
      <c r="K6503" s="18">
        <v>0.42504196097112645</v>
      </c>
      <c r="L6503">
        <v>6498</v>
      </c>
    </row>
    <row r="6504" spans="2:12" x14ac:dyDescent="0.35">
      <c r="B6504" s="5">
        <v>194157</v>
      </c>
      <c r="C6504" s="6">
        <v>47</v>
      </c>
      <c r="D6504" s="6">
        <v>26</v>
      </c>
      <c r="E6504" s="6">
        <v>1</v>
      </c>
      <c r="F6504" s="6" t="s">
        <v>9</v>
      </c>
      <c r="G6504" s="6" t="s">
        <v>5</v>
      </c>
      <c r="H6504" s="6">
        <v>12</v>
      </c>
      <c r="I6504" s="6" t="s">
        <v>10</v>
      </c>
      <c r="J6504" s="7">
        <v>142.24439749999999</v>
      </c>
      <c r="K6504" s="18">
        <v>0.425079582140103</v>
      </c>
      <c r="L6504">
        <v>6499</v>
      </c>
    </row>
    <row r="6505" spans="2:12" x14ac:dyDescent="0.35">
      <c r="B6505" s="5">
        <v>154343</v>
      </c>
      <c r="C6505" s="6">
        <v>25</v>
      </c>
      <c r="D6505" s="6">
        <v>6</v>
      </c>
      <c r="E6505" s="6">
        <v>4</v>
      </c>
      <c r="F6505" s="6" t="s">
        <v>9</v>
      </c>
      <c r="G6505" s="6" t="s">
        <v>5</v>
      </c>
      <c r="H6505" s="6">
        <v>11</v>
      </c>
      <c r="I6505" s="6" t="s">
        <v>10</v>
      </c>
      <c r="J6505" s="7">
        <v>448.9265704</v>
      </c>
      <c r="K6505" s="18">
        <v>0.42509556062272202</v>
      </c>
      <c r="L6505">
        <v>6500</v>
      </c>
    </row>
    <row r="6506" spans="2:12" x14ac:dyDescent="0.35">
      <c r="B6506" s="5">
        <v>169431</v>
      </c>
      <c r="C6506" s="6">
        <v>20</v>
      </c>
      <c r="D6506" s="6">
        <v>1</v>
      </c>
      <c r="E6506" s="6">
        <v>2</v>
      </c>
      <c r="F6506" s="6" t="s">
        <v>9</v>
      </c>
      <c r="G6506" s="6" t="s">
        <v>12</v>
      </c>
      <c r="H6506" s="6">
        <v>11</v>
      </c>
      <c r="I6506" s="6" t="s">
        <v>13</v>
      </c>
      <c r="J6506" s="7">
        <v>704.2772453</v>
      </c>
      <c r="K6506" s="18">
        <v>0.4251088519480376</v>
      </c>
      <c r="L6506">
        <v>6501</v>
      </c>
    </row>
    <row r="6507" spans="2:12" x14ac:dyDescent="0.35">
      <c r="B6507" s="5">
        <v>177943</v>
      </c>
      <c r="C6507" s="6">
        <v>69</v>
      </c>
      <c r="D6507" s="6">
        <v>49</v>
      </c>
      <c r="E6507" s="6">
        <v>2</v>
      </c>
      <c r="F6507" s="6" t="s">
        <v>9</v>
      </c>
      <c r="G6507" s="6" t="s">
        <v>5</v>
      </c>
      <c r="H6507" s="6">
        <v>14</v>
      </c>
      <c r="I6507" s="6" t="s">
        <v>10</v>
      </c>
      <c r="J6507" s="7">
        <v>170.46995179999999</v>
      </c>
      <c r="K6507" s="18">
        <v>0.42511955496965292</v>
      </c>
      <c r="L6507">
        <v>6502</v>
      </c>
    </row>
    <row r="6508" spans="2:12" x14ac:dyDescent="0.35">
      <c r="B6508" s="5">
        <v>144262</v>
      </c>
      <c r="C6508" s="6">
        <v>66</v>
      </c>
      <c r="D6508" s="6">
        <v>46</v>
      </c>
      <c r="E6508" s="6">
        <v>3</v>
      </c>
      <c r="F6508" s="6" t="s">
        <v>11</v>
      </c>
      <c r="G6508" s="6" t="s">
        <v>12</v>
      </c>
      <c r="H6508" s="6">
        <v>13</v>
      </c>
      <c r="I6508" s="6" t="s">
        <v>10</v>
      </c>
      <c r="J6508" s="7">
        <v>124.4374167</v>
      </c>
      <c r="K6508" s="18">
        <v>0.42515701893468005</v>
      </c>
      <c r="L6508">
        <v>6503</v>
      </c>
    </row>
    <row r="6509" spans="2:12" x14ac:dyDescent="0.35">
      <c r="B6509" s="5">
        <v>185949</v>
      </c>
      <c r="C6509" s="6">
        <v>16</v>
      </c>
      <c r="D6509" s="6">
        <v>0</v>
      </c>
      <c r="E6509" s="6">
        <v>3</v>
      </c>
      <c r="F6509" s="6" t="s">
        <v>11</v>
      </c>
      <c r="G6509" s="6" t="s">
        <v>5</v>
      </c>
      <c r="H6509" s="6">
        <v>11</v>
      </c>
      <c r="I6509" s="6" t="s">
        <v>10</v>
      </c>
      <c r="J6509" s="7">
        <v>359.10240069999998</v>
      </c>
      <c r="K6509" s="18">
        <v>0.42519049525095964</v>
      </c>
      <c r="L6509">
        <v>6504</v>
      </c>
    </row>
    <row r="6510" spans="2:12" x14ac:dyDescent="0.35">
      <c r="B6510" s="5">
        <v>146119</v>
      </c>
      <c r="C6510" s="6">
        <v>65</v>
      </c>
      <c r="D6510" s="6">
        <v>44</v>
      </c>
      <c r="E6510" s="6">
        <v>2</v>
      </c>
      <c r="F6510" s="6" t="s">
        <v>9</v>
      </c>
      <c r="G6510" s="6" t="s">
        <v>12</v>
      </c>
      <c r="H6510" s="6">
        <v>2</v>
      </c>
      <c r="I6510" s="6" t="s">
        <v>10</v>
      </c>
      <c r="J6510" s="7">
        <v>164.92416470000001</v>
      </c>
      <c r="K6510" s="18">
        <v>0.4252116545766591</v>
      </c>
      <c r="L6510">
        <v>6505</v>
      </c>
    </row>
    <row r="6511" spans="2:12" x14ac:dyDescent="0.35">
      <c r="B6511" s="5">
        <v>121348</v>
      </c>
      <c r="C6511" s="6">
        <v>20</v>
      </c>
      <c r="D6511" s="6">
        <v>3</v>
      </c>
      <c r="E6511" s="6">
        <v>3</v>
      </c>
      <c r="F6511" s="6" t="s">
        <v>11</v>
      </c>
      <c r="G6511" s="6" t="s">
        <v>12</v>
      </c>
      <c r="H6511" s="6">
        <v>4</v>
      </c>
      <c r="I6511" s="6" t="s">
        <v>13</v>
      </c>
      <c r="J6511" s="7">
        <v>761.7805601</v>
      </c>
      <c r="K6511" s="18">
        <v>0.42524755234291622</v>
      </c>
      <c r="L6511">
        <v>6506</v>
      </c>
    </row>
    <row r="6512" spans="2:12" x14ac:dyDescent="0.35">
      <c r="B6512" s="5">
        <v>169412</v>
      </c>
      <c r="C6512" s="6">
        <v>28</v>
      </c>
      <c r="D6512" s="6">
        <v>7</v>
      </c>
      <c r="E6512" s="6">
        <v>2</v>
      </c>
      <c r="F6512" s="6" t="s">
        <v>9</v>
      </c>
      <c r="G6512" s="6" t="s">
        <v>12</v>
      </c>
      <c r="H6512" s="6">
        <v>4</v>
      </c>
      <c r="I6512" s="6" t="s">
        <v>13</v>
      </c>
      <c r="J6512" s="7">
        <v>653.71197389999998</v>
      </c>
      <c r="K6512" s="18">
        <v>0.42548573756263885</v>
      </c>
      <c r="L6512">
        <v>6507</v>
      </c>
    </row>
    <row r="6513" spans="2:12" x14ac:dyDescent="0.35">
      <c r="B6513" s="5">
        <v>161490</v>
      </c>
      <c r="C6513" s="6">
        <v>70</v>
      </c>
      <c r="D6513" s="6">
        <v>49</v>
      </c>
      <c r="E6513" s="6">
        <v>1</v>
      </c>
      <c r="F6513" s="6" t="s">
        <v>11</v>
      </c>
      <c r="G6513" s="6" t="s">
        <v>5</v>
      </c>
      <c r="H6513" s="6">
        <v>14</v>
      </c>
      <c r="I6513" s="6" t="s">
        <v>10</v>
      </c>
      <c r="J6513" s="7">
        <v>99.83090559</v>
      </c>
      <c r="K6513" s="18">
        <v>0.42572215651736567</v>
      </c>
      <c r="L6513">
        <v>6508</v>
      </c>
    </row>
    <row r="6514" spans="2:12" x14ac:dyDescent="0.35">
      <c r="B6514" s="5">
        <v>170214</v>
      </c>
      <c r="C6514" s="6">
        <v>38</v>
      </c>
      <c r="D6514" s="6" t="s">
        <v>14</v>
      </c>
      <c r="E6514" s="6">
        <v>2</v>
      </c>
      <c r="F6514" s="6" t="s">
        <v>11</v>
      </c>
      <c r="G6514" s="6" t="s">
        <v>12</v>
      </c>
      <c r="H6514" s="6">
        <v>9</v>
      </c>
      <c r="I6514" s="6" t="s">
        <v>10</v>
      </c>
      <c r="J6514" s="7">
        <v>484.37432280000002</v>
      </c>
      <c r="K6514" s="18">
        <v>0.42574253755035585</v>
      </c>
      <c r="L6514">
        <v>6509</v>
      </c>
    </row>
    <row r="6515" spans="2:12" x14ac:dyDescent="0.35">
      <c r="B6515" s="5">
        <v>196923</v>
      </c>
      <c r="C6515" s="6">
        <v>68</v>
      </c>
      <c r="D6515" s="6">
        <v>47</v>
      </c>
      <c r="E6515" s="6">
        <v>2</v>
      </c>
      <c r="F6515" s="6" t="s">
        <v>11</v>
      </c>
      <c r="G6515" s="6" t="s">
        <v>12</v>
      </c>
      <c r="H6515" s="6">
        <v>1</v>
      </c>
      <c r="I6515" s="6" t="s">
        <v>10</v>
      </c>
      <c r="J6515" s="7">
        <v>55.594785209999998</v>
      </c>
      <c r="K6515" s="18">
        <v>0.42576925493732054</v>
      </c>
      <c r="L6515">
        <v>6510</v>
      </c>
    </row>
    <row r="6516" spans="2:12" x14ac:dyDescent="0.35">
      <c r="B6516" s="5">
        <v>104175</v>
      </c>
      <c r="C6516" s="6">
        <v>61</v>
      </c>
      <c r="D6516" s="6">
        <v>44</v>
      </c>
      <c r="E6516" s="6">
        <v>2</v>
      </c>
      <c r="F6516" s="6" t="s">
        <v>11</v>
      </c>
      <c r="G6516" s="6" t="s">
        <v>5</v>
      </c>
      <c r="H6516" s="6">
        <v>11</v>
      </c>
      <c r="I6516" s="6" t="s">
        <v>10</v>
      </c>
      <c r="J6516" s="7">
        <v>241.8722224</v>
      </c>
      <c r="K6516" s="18">
        <v>0.42582276292739052</v>
      </c>
      <c r="L6516">
        <v>6511</v>
      </c>
    </row>
    <row r="6517" spans="2:12" x14ac:dyDescent="0.35">
      <c r="B6517" s="5">
        <v>197834</v>
      </c>
      <c r="C6517" s="6">
        <v>36</v>
      </c>
      <c r="D6517" s="6">
        <v>19</v>
      </c>
      <c r="E6517" s="6">
        <v>1</v>
      </c>
      <c r="F6517" s="6" t="s">
        <v>9</v>
      </c>
      <c r="G6517" s="6" t="s">
        <v>12</v>
      </c>
      <c r="H6517" s="6">
        <v>7</v>
      </c>
      <c r="I6517" s="6" t="s">
        <v>10</v>
      </c>
      <c r="J6517" s="7">
        <v>444.09207709999998</v>
      </c>
      <c r="K6517" s="18">
        <v>0.42592449925803166</v>
      </c>
      <c r="L6517">
        <v>6512</v>
      </c>
    </row>
    <row r="6518" spans="2:12" x14ac:dyDescent="0.35">
      <c r="B6518" s="5">
        <v>130894</v>
      </c>
      <c r="C6518" s="6">
        <v>26</v>
      </c>
      <c r="D6518" s="6">
        <v>8</v>
      </c>
      <c r="E6518" s="6">
        <v>1</v>
      </c>
      <c r="F6518" s="6" t="s">
        <v>9</v>
      </c>
      <c r="G6518" s="6" t="s">
        <v>12</v>
      </c>
      <c r="H6518" s="6">
        <v>6</v>
      </c>
      <c r="I6518" s="6" t="s">
        <v>10</v>
      </c>
      <c r="J6518" s="7">
        <v>481.37346930000001</v>
      </c>
      <c r="K6518" s="18">
        <v>0.42593717759970329</v>
      </c>
      <c r="L6518">
        <v>6513</v>
      </c>
    </row>
    <row r="6519" spans="2:12" x14ac:dyDescent="0.35">
      <c r="B6519" s="5">
        <v>197113</v>
      </c>
      <c r="C6519" s="6">
        <v>69</v>
      </c>
      <c r="D6519" s="6">
        <v>48</v>
      </c>
      <c r="E6519" s="6">
        <v>2</v>
      </c>
      <c r="F6519" s="6" t="s">
        <v>9</v>
      </c>
      <c r="G6519" s="6" t="s">
        <v>5</v>
      </c>
      <c r="H6519" s="6">
        <v>8</v>
      </c>
      <c r="I6519" s="6" t="s">
        <v>10</v>
      </c>
      <c r="J6519" s="7">
        <v>85.12163185</v>
      </c>
      <c r="K6519" s="18">
        <v>0.42596327920277821</v>
      </c>
      <c r="L6519">
        <v>6514</v>
      </c>
    </row>
    <row r="6520" spans="2:12" x14ac:dyDescent="0.35">
      <c r="B6520" s="5">
        <v>132757</v>
      </c>
      <c r="C6520" s="6">
        <v>1</v>
      </c>
      <c r="D6520" s="6">
        <v>5</v>
      </c>
      <c r="E6520" s="6">
        <v>3</v>
      </c>
      <c r="F6520" s="6" t="s">
        <v>11</v>
      </c>
      <c r="G6520" s="6" t="s">
        <v>12</v>
      </c>
      <c r="H6520" s="6">
        <v>14</v>
      </c>
      <c r="I6520" s="6" t="s">
        <v>13</v>
      </c>
      <c r="J6520" s="7">
        <v>519.3589465</v>
      </c>
      <c r="K6520" s="18">
        <v>0.42599739391099467</v>
      </c>
      <c r="L6520">
        <v>6515</v>
      </c>
    </row>
    <row r="6521" spans="2:12" x14ac:dyDescent="0.35">
      <c r="B6521" s="5">
        <v>197918</v>
      </c>
      <c r="C6521" s="6">
        <v>25</v>
      </c>
      <c r="D6521" s="6">
        <v>6</v>
      </c>
      <c r="E6521" s="6">
        <v>2</v>
      </c>
      <c r="F6521" s="6" t="s">
        <v>9</v>
      </c>
      <c r="G6521" s="6" t="s">
        <v>12</v>
      </c>
      <c r="H6521" s="6">
        <v>9</v>
      </c>
      <c r="I6521" s="6" t="s">
        <v>13</v>
      </c>
      <c r="J6521" s="7">
        <v>1155.585908</v>
      </c>
      <c r="K6521" s="18">
        <v>0.42602322500422363</v>
      </c>
      <c r="L6521">
        <v>6516</v>
      </c>
    </row>
    <row r="6522" spans="2:12" x14ac:dyDescent="0.35">
      <c r="B6522" s="5">
        <v>190026</v>
      </c>
      <c r="C6522" s="6">
        <v>20</v>
      </c>
      <c r="D6522" s="6">
        <v>1</v>
      </c>
      <c r="E6522" s="6">
        <v>2</v>
      </c>
      <c r="F6522" s="6" t="s">
        <v>9</v>
      </c>
      <c r="G6522" s="6" t="s">
        <v>12</v>
      </c>
      <c r="H6522" s="6">
        <v>3</v>
      </c>
      <c r="I6522" s="6" t="s">
        <v>13</v>
      </c>
      <c r="J6522" s="7">
        <v>3462</v>
      </c>
      <c r="K6522" s="18">
        <v>0.42602928334322709</v>
      </c>
      <c r="L6522">
        <v>6517</v>
      </c>
    </row>
    <row r="6523" spans="2:12" x14ac:dyDescent="0.35">
      <c r="B6523" s="5">
        <v>128481</v>
      </c>
      <c r="C6523" s="6">
        <v>25</v>
      </c>
      <c r="D6523" s="6">
        <v>6</v>
      </c>
      <c r="E6523" s="6">
        <v>3</v>
      </c>
      <c r="F6523" s="6" t="s">
        <v>11</v>
      </c>
      <c r="G6523" s="6" t="s">
        <v>5</v>
      </c>
      <c r="H6523" s="6">
        <v>14</v>
      </c>
      <c r="I6523" s="6" t="s">
        <v>10</v>
      </c>
      <c r="J6523" s="7">
        <v>145.21093139999999</v>
      </c>
      <c r="K6523" s="18">
        <v>0.4260924037261985</v>
      </c>
      <c r="L6523">
        <v>6518</v>
      </c>
    </row>
    <row r="6524" spans="2:12" x14ac:dyDescent="0.35">
      <c r="B6524" s="5">
        <v>127818</v>
      </c>
      <c r="C6524" s="6">
        <v>28</v>
      </c>
      <c r="D6524" s="6">
        <v>10</v>
      </c>
      <c r="E6524" s="6">
        <v>3</v>
      </c>
      <c r="F6524" s="6" t="s">
        <v>9</v>
      </c>
      <c r="G6524" s="6" t="s">
        <v>12</v>
      </c>
      <c r="H6524" s="6">
        <v>13</v>
      </c>
      <c r="I6524" s="6" t="s">
        <v>10</v>
      </c>
      <c r="J6524" s="7">
        <v>443.90903150000003</v>
      </c>
      <c r="K6524" s="18">
        <v>0.4260993166591952</v>
      </c>
      <c r="L6524">
        <v>6519</v>
      </c>
    </row>
    <row r="6525" spans="2:12" x14ac:dyDescent="0.35">
      <c r="B6525" s="5">
        <v>112760</v>
      </c>
      <c r="C6525" s="6">
        <v>69</v>
      </c>
      <c r="D6525" s="6">
        <v>48</v>
      </c>
      <c r="E6525" s="6">
        <v>3</v>
      </c>
      <c r="F6525" s="6" t="s">
        <v>11</v>
      </c>
      <c r="G6525" s="6" t="s">
        <v>5</v>
      </c>
      <c r="H6525" s="6">
        <v>6</v>
      </c>
      <c r="I6525" s="6" t="s">
        <v>10</v>
      </c>
      <c r="J6525" s="7">
        <v>71.807124590000001</v>
      </c>
      <c r="K6525" s="18">
        <v>0.42618304480907598</v>
      </c>
      <c r="L6525">
        <v>6520</v>
      </c>
    </row>
    <row r="6526" spans="2:12" x14ac:dyDescent="0.35">
      <c r="B6526" s="5">
        <v>108978</v>
      </c>
      <c r="C6526" s="6">
        <v>56</v>
      </c>
      <c r="D6526" s="6">
        <v>38</v>
      </c>
      <c r="E6526" s="6">
        <v>2</v>
      </c>
      <c r="F6526" s="6" t="s">
        <v>11</v>
      </c>
      <c r="G6526" s="6" t="s">
        <v>12</v>
      </c>
      <c r="H6526" s="6">
        <v>7</v>
      </c>
      <c r="I6526" s="6" t="s">
        <v>10</v>
      </c>
      <c r="J6526" s="7">
        <v>374.93103189999999</v>
      </c>
      <c r="K6526" s="18">
        <v>0.42640238962353305</v>
      </c>
      <c r="L6526">
        <v>6521</v>
      </c>
    </row>
    <row r="6527" spans="2:12" x14ac:dyDescent="0.35">
      <c r="B6527" s="5">
        <v>117283</v>
      </c>
      <c r="C6527" s="6">
        <v>19</v>
      </c>
      <c r="D6527" s="6">
        <v>0</v>
      </c>
      <c r="E6527" s="6">
        <v>1</v>
      </c>
      <c r="F6527" s="6" t="s">
        <v>9</v>
      </c>
      <c r="G6527" s="6" t="s">
        <v>5</v>
      </c>
      <c r="H6527" s="6">
        <v>11</v>
      </c>
      <c r="I6527" s="6" t="s">
        <v>10</v>
      </c>
      <c r="J6527" s="7">
        <v>273.75688059999999</v>
      </c>
      <c r="K6527" s="18">
        <v>0.42648710401449497</v>
      </c>
      <c r="L6527">
        <v>6522</v>
      </c>
    </row>
    <row r="6528" spans="2:12" x14ac:dyDescent="0.35">
      <c r="B6528" s="5">
        <v>160518</v>
      </c>
      <c r="C6528" s="6">
        <v>18</v>
      </c>
      <c r="D6528" s="6">
        <v>1</v>
      </c>
      <c r="E6528" s="6">
        <v>1</v>
      </c>
      <c r="F6528" s="6" t="s">
        <v>9</v>
      </c>
      <c r="G6528" s="6" t="s">
        <v>12</v>
      </c>
      <c r="H6528" s="6">
        <v>15</v>
      </c>
      <c r="I6528" s="6" t="s">
        <v>10</v>
      </c>
      <c r="J6528" s="7">
        <v>462.9537014</v>
      </c>
      <c r="K6528" s="18">
        <v>0.42658079652010694</v>
      </c>
      <c r="L6528">
        <v>6523</v>
      </c>
    </row>
    <row r="6529" spans="2:12" x14ac:dyDescent="0.35">
      <c r="B6529" s="5">
        <v>110688</v>
      </c>
      <c r="C6529" s="6">
        <v>68</v>
      </c>
      <c r="D6529" s="6">
        <v>47</v>
      </c>
      <c r="E6529" s="6">
        <v>2</v>
      </c>
      <c r="F6529" s="6" t="s">
        <v>11</v>
      </c>
      <c r="G6529" s="6" t="s">
        <v>12</v>
      </c>
      <c r="H6529" s="6">
        <v>3</v>
      </c>
      <c r="I6529" s="6" t="s">
        <v>10</v>
      </c>
      <c r="J6529" s="7">
        <v>146.38670189999999</v>
      </c>
      <c r="K6529" s="18">
        <v>0.42667771731650495</v>
      </c>
      <c r="L6529">
        <v>6524</v>
      </c>
    </row>
    <row r="6530" spans="2:12" x14ac:dyDescent="0.35">
      <c r="B6530" s="5">
        <v>133739</v>
      </c>
      <c r="C6530" s="6">
        <v>47</v>
      </c>
      <c r="D6530" s="6">
        <v>30</v>
      </c>
      <c r="E6530" s="6">
        <v>1</v>
      </c>
      <c r="F6530" s="6" t="s">
        <v>11</v>
      </c>
      <c r="G6530" s="6" t="s">
        <v>12</v>
      </c>
      <c r="H6530" s="6">
        <v>7</v>
      </c>
      <c r="I6530" s="6" t="s">
        <v>10</v>
      </c>
      <c r="J6530" s="7">
        <v>453.04626450000001</v>
      </c>
      <c r="K6530" s="18">
        <v>0.42674023958686846</v>
      </c>
      <c r="L6530">
        <v>6525</v>
      </c>
    </row>
    <row r="6531" spans="2:12" x14ac:dyDescent="0.35">
      <c r="B6531" s="5">
        <v>112456</v>
      </c>
      <c r="C6531" s="6">
        <v>130</v>
      </c>
      <c r="D6531" s="6">
        <v>40</v>
      </c>
      <c r="E6531" s="6">
        <v>3</v>
      </c>
      <c r="F6531" s="6" t="s">
        <v>9</v>
      </c>
      <c r="G6531" s="6" t="s">
        <v>5</v>
      </c>
      <c r="H6531" s="6">
        <v>15</v>
      </c>
      <c r="I6531" s="6" t="s">
        <v>10</v>
      </c>
      <c r="J6531" s="7">
        <v>39.538561889999997</v>
      </c>
      <c r="K6531" s="18">
        <v>0.42674502474642007</v>
      </c>
      <c r="L6531">
        <v>6526</v>
      </c>
    </row>
    <row r="6532" spans="2:12" x14ac:dyDescent="0.35">
      <c r="B6532" s="5">
        <v>181837</v>
      </c>
      <c r="C6532" s="6">
        <v>21</v>
      </c>
      <c r="D6532" s="6">
        <v>4</v>
      </c>
      <c r="E6532" s="6">
        <v>1</v>
      </c>
      <c r="F6532" s="6" t="s">
        <v>11</v>
      </c>
      <c r="G6532" s="6" t="s">
        <v>12</v>
      </c>
      <c r="H6532" s="6">
        <v>11</v>
      </c>
      <c r="I6532" s="6" t="s">
        <v>10</v>
      </c>
      <c r="J6532" s="7">
        <v>272.49241910000001</v>
      </c>
      <c r="K6532" s="18">
        <v>0.42680353202461074</v>
      </c>
      <c r="L6532">
        <v>6527</v>
      </c>
    </row>
    <row r="6533" spans="2:12" x14ac:dyDescent="0.35">
      <c r="B6533" s="5">
        <v>148560</v>
      </c>
      <c r="C6533" s="6">
        <v>16</v>
      </c>
      <c r="D6533" s="6">
        <v>0</v>
      </c>
      <c r="E6533" s="6">
        <v>2</v>
      </c>
      <c r="F6533" s="6" t="s">
        <v>9</v>
      </c>
      <c r="G6533" s="6" t="s">
        <v>12</v>
      </c>
      <c r="H6533" s="6">
        <v>6</v>
      </c>
      <c r="I6533" s="6" t="s">
        <v>13</v>
      </c>
      <c r="J6533" s="7">
        <v>895.82257240000001</v>
      </c>
      <c r="K6533" s="18">
        <v>0.42682239133583277</v>
      </c>
      <c r="L6533">
        <v>6528</v>
      </c>
    </row>
    <row r="6534" spans="2:12" x14ac:dyDescent="0.35">
      <c r="B6534" s="5">
        <v>147105</v>
      </c>
      <c r="C6534" s="6">
        <v>25</v>
      </c>
      <c r="D6534" s="6">
        <v>7</v>
      </c>
      <c r="E6534" s="6">
        <v>3</v>
      </c>
      <c r="F6534" s="6" t="s">
        <v>9</v>
      </c>
      <c r="G6534" s="6" t="s">
        <v>5</v>
      </c>
      <c r="H6534" s="6">
        <v>15</v>
      </c>
      <c r="I6534" s="6" t="s">
        <v>13</v>
      </c>
      <c r="J6534" s="7">
        <v>591.33792359999995</v>
      </c>
      <c r="K6534" s="18">
        <v>0.42684610067727224</v>
      </c>
      <c r="L6534">
        <v>6529</v>
      </c>
    </row>
    <row r="6535" spans="2:12" x14ac:dyDescent="0.35">
      <c r="B6535" s="5">
        <v>190307</v>
      </c>
      <c r="C6535" s="6">
        <v>52</v>
      </c>
      <c r="D6535" s="6">
        <v>33</v>
      </c>
      <c r="E6535" s="6">
        <v>3</v>
      </c>
      <c r="F6535" s="6" t="s">
        <v>9</v>
      </c>
      <c r="G6535" s="6" t="s">
        <v>12</v>
      </c>
      <c r="H6535" s="6">
        <v>12</v>
      </c>
      <c r="I6535" s="6" t="s">
        <v>10</v>
      </c>
      <c r="J6535" s="7">
        <v>238.6296586</v>
      </c>
      <c r="K6535" s="18">
        <v>0.42687431346480453</v>
      </c>
      <c r="L6535">
        <v>6530</v>
      </c>
    </row>
    <row r="6536" spans="2:12" x14ac:dyDescent="0.35">
      <c r="B6536" s="5">
        <v>193993</v>
      </c>
      <c r="C6536" s="6">
        <v>44</v>
      </c>
      <c r="D6536" s="6">
        <v>24</v>
      </c>
      <c r="E6536" s="6">
        <v>2</v>
      </c>
      <c r="F6536" s="6" t="s">
        <v>9</v>
      </c>
      <c r="G6536" s="6" t="s">
        <v>5</v>
      </c>
      <c r="H6536" s="6">
        <v>8</v>
      </c>
      <c r="I6536" s="6" t="s">
        <v>10</v>
      </c>
      <c r="J6536" s="7">
        <v>360.3239825</v>
      </c>
      <c r="K6536" s="18">
        <v>0.42687924495599194</v>
      </c>
      <c r="L6536">
        <v>6531</v>
      </c>
    </row>
    <row r="6537" spans="2:12" x14ac:dyDescent="0.35">
      <c r="B6537" s="5">
        <v>122823</v>
      </c>
      <c r="C6537" s="6">
        <v>22</v>
      </c>
      <c r="D6537" s="6">
        <v>5</v>
      </c>
      <c r="E6537" s="6">
        <v>2</v>
      </c>
      <c r="F6537" s="6" t="s">
        <v>9</v>
      </c>
      <c r="G6537" s="6" t="s">
        <v>12</v>
      </c>
      <c r="H6537" s="6">
        <v>11</v>
      </c>
      <c r="I6537" s="6" t="s">
        <v>10</v>
      </c>
      <c r="J6537" s="7">
        <v>296.90949699999999</v>
      </c>
      <c r="K6537" s="18">
        <v>0.42689036735934349</v>
      </c>
      <c r="L6537">
        <v>6532</v>
      </c>
    </row>
    <row r="6538" spans="2:12" x14ac:dyDescent="0.35">
      <c r="B6538" s="5">
        <v>160873</v>
      </c>
      <c r="C6538" s="6">
        <v>21</v>
      </c>
      <c r="D6538" s="6">
        <v>3</v>
      </c>
      <c r="E6538" s="6">
        <v>3</v>
      </c>
      <c r="F6538" s="6" t="s">
        <v>9</v>
      </c>
      <c r="G6538" s="6" t="s">
        <v>5</v>
      </c>
      <c r="H6538" s="6">
        <v>15</v>
      </c>
      <c r="I6538" s="6" t="s">
        <v>10</v>
      </c>
      <c r="J6538" s="7">
        <v>429.1453009</v>
      </c>
      <c r="K6538" s="18">
        <v>0.42706797861761947</v>
      </c>
      <c r="L6538">
        <v>6533</v>
      </c>
    </row>
    <row r="6539" spans="2:12" x14ac:dyDescent="0.35">
      <c r="B6539" s="5">
        <v>145953</v>
      </c>
      <c r="C6539" s="6">
        <v>27</v>
      </c>
      <c r="D6539" s="6">
        <v>6</v>
      </c>
      <c r="E6539" s="6">
        <v>2</v>
      </c>
      <c r="F6539" s="6" t="s">
        <v>9</v>
      </c>
      <c r="G6539" s="6" t="s">
        <v>5</v>
      </c>
      <c r="H6539" s="6">
        <v>3</v>
      </c>
      <c r="I6539" s="6" t="s">
        <v>13</v>
      </c>
      <c r="J6539" s="7">
        <v>681.3895589</v>
      </c>
      <c r="K6539" s="18">
        <v>0.42709991371805112</v>
      </c>
      <c r="L6539">
        <v>6534</v>
      </c>
    </row>
    <row r="6540" spans="2:12" x14ac:dyDescent="0.35">
      <c r="B6540" s="5">
        <v>132654</v>
      </c>
      <c r="C6540" s="6">
        <v>48</v>
      </c>
      <c r="D6540" s="6" t="s">
        <v>14</v>
      </c>
      <c r="E6540" s="6">
        <v>3</v>
      </c>
      <c r="F6540" s="6" t="s">
        <v>11</v>
      </c>
      <c r="G6540" s="6" t="s">
        <v>5</v>
      </c>
      <c r="H6540" s="6">
        <v>1</v>
      </c>
      <c r="I6540" s="6" t="s">
        <v>10</v>
      </c>
      <c r="J6540" s="7">
        <v>407.42881890000001</v>
      </c>
      <c r="K6540" s="18">
        <v>0.42711184142090208</v>
      </c>
      <c r="L6540">
        <v>6535</v>
      </c>
    </row>
    <row r="6541" spans="2:12" x14ac:dyDescent="0.35">
      <c r="B6541" s="5">
        <v>116000</v>
      </c>
      <c r="C6541" s="6">
        <v>48</v>
      </c>
      <c r="D6541" s="6">
        <v>31</v>
      </c>
      <c r="E6541" s="6">
        <v>3</v>
      </c>
      <c r="F6541" s="6" t="s">
        <v>11</v>
      </c>
      <c r="G6541" s="6" t="s">
        <v>12</v>
      </c>
      <c r="H6541" s="6">
        <v>2</v>
      </c>
      <c r="I6541" s="6" t="s">
        <v>10</v>
      </c>
      <c r="J6541" s="7">
        <v>497.72110859999998</v>
      </c>
      <c r="K6541" s="18">
        <v>0.42714154028456108</v>
      </c>
      <c r="L6541">
        <v>6536</v>
      </c>
    </row>
    <row r="6542" spans="2:12" x14ac:dyDescent="0.35">
      <c r="B6542" s="5">
        <v>164309</v>
      </c>
      <c r="C6542" s="6">
        <v>53</v>
      </c>
      <c r="D6542" s="6">
        <v>32</v>
      </c>
      <c r="E6542" s="6">
        <v>2</v>
      </c>
      <c r="F6542" s="6" t="s">
        <v>9</v>
      </c>
      <c r="G6542" s="6" t="s">
        <v>12</v>
      </c>
      <c r="H6542" s="6">
        <v>4</v>
      </c>
      <c r="I6542" s="6" t="s">
        <v>13</v>
      </c>
      <c r="J6542" s="7">
        <v>702.1396254</v>
      </c>
      <c r="K6542" s="18">
        <v>0.42756795400867675</v>
      </c>
      <c r="L6542">
        <v>6537</v>
      </c>
    </row>
    <row r="6543" spans="2:12" x14ac:dyDescent="0.35">
      <c r="B6543" s="5">
        <v>113512</v>
      </c>
      <c r="C6543" s="6">
        <v>23</v>
      </c>
      <c r="D6543" s="6">
        <v>5</v>
      </c>
      <c r="E6543" s="6">
        <v>3</v>
      </c>
      <c r="F6543" s="6" t="s">
        <v>11</v>
      </c>
      <c r="G6543" s="6" t="s">
        <v>5</v>
      </c>
      <c r="H6543" s="6">
        <v>13</v>
      </c>
      <c r="I6543" s="6" t="s">
        <v>10</v>
      </c>
      <c r="J6543" s="7">
        <v>432.80537379999998</v>
      </c>
      <c r="K6543" s="18">
        <v>0.4276327290569738</v>
      </c>
      <c r="L6543">
        <v>6538</v>
      </c>
    </row>
    <row r="6544" spans="2:12" x14ac:dyDescent="0.35">
      <c r="B6544" s="5">
        <v>145450</v>
      </c>
      <c r="C6544" s="6">
        <v>67</v>
      </c>
      <c r="D6544" s="6" t="s">
        <v>14</v>
      </c>
      <c r="E6544" s="6">
        <v>3</v>
      </c>
      <c r="F6544" s="6" t="s">
        <v>9</v>
      </c>
      <c r="G6544" s="6" t="s">
        <v>5</v>
      </c>
      <c r="H6544" s="6">
        <v>9</v>
      </c>
      <c r="I6544" s="6" t="s">
        <v>10</v>
      </c>
      <c r="J6544" s="7">
        <v>248.59822220000001</v>
      </c>
      <c r="K6544" s="18">
        <v>0.42763489374144015</v>
      </c>
      <c r="L6544">
        <v>6539</v>
      </c>
    </row>
    <row r="6545" spans="2:12" x14ac:dyDescent="0.35">
      <c r="B6545" s="5">
        <v>174732</v>
      </c>
      <c r="C6545" s="6">
        <v>23</v>
      </c>
      <c r="D6545" s="6">
        <v>6</v>
      </c>
      <c r="E6545" s="6">
        <v>1</v>
      </c>
      <c r="F6545" s="6" t="s">
        <v>11</v>
      </c>
      <c r="G6545" s="6" t="s">
        <v>5</v>
      </c>
      <c r="H6545" s="6">
        <v>15</v>
      </c>
      <c r="I6545" s="6" t="s">
        <v>10</v>
      </c>
      <c r="J6545" s="7">
        <v>279.76791880000002</v>
      </c>
      <c r="K6545" s="18">
        <v>0.42771071868392985</v>
      </c>
      <c r="L6545">
        <v>6540</v>
      </c>
    </row>
    <row r="6546" spans="2:12" x14ac:dyDescent="0.35">
      <c r="B6546" s="5">
        <v>104425</v>
      </c>
      <c r="C6546" s="6">
        <v>56</v>
      </c>
      <c r="D6546" s="6">
        <v>35</v>
      </c>
      <c r="E6546" s="6">
        <v>3</v>
      </c>
      <c r="F6546" s="6" t="s">
        <v>9</v>
      </c>
      <c r="G6546" s="6" t="s">
        <v>12</v>
      </c>
      <c r="H6546" s="6">
        <v>3</v>
      </c>
      <c r="I6546" s="6" t="s">
        <v>10</v>
      </c>
      <c r="J6546" s="7">
        <v>496.25083039999998</v>
      </c>
      <c r="K6546" s="18">
        <v>0.42777261007675904</v>
      </c>
      <c r="L6546">
        <v>6541</v>
      </c>
    </row>
    <row r="6547" spans="2:12" x14ac:dyDescent="0.35">
      <c r="B6547" s="5">
        <v>166876</v>
      </c>
      <c r="C6547" s="6">
        <v>21</v>
      </c>
      <c r="D6547" s="6">
        <v>2</v>
      </c>
      <c r="E6547" s="6">
        <v>1</v>
      </c>
      <c r="F6547" s="6" t="s">
        <v>9</v>
      </c>
      <c r="G6547" s="6" t="s">
        <v>5</v>
      </c>
      <c r="H6547" s="6">
        <v>12</v>
      </c>
      <c r="I6547" s="6" t="s">
        <v>10</v>
      </c>
      <c r="J6547" s="7">
        <v>207.01174399999999</v>
      </c>
      <c r="K6547" s="18">
        <v>0.42786181595430006</v>
      </c>
      <c r="L6547">
        <v>6542</v>
      </c>
    </row>
    <row r="6548" spans="2:12" x14ac:dyDescent="0.35">
      <c r="B6548" s="5">
        <v>172577</v>
      </c>
      <c r="C6548" s="6">
        <v>19</v>
      </c>
      <c r="D6548" s="6">
        <v>1</v>
      </c>
      <c r="E6548" s="6">
        <v>2</v>
      </c>
      <c r="F6548" s="6" t="s">
        <v>9</v>
      </c>
      <c r="G6548" s="6" t="s">
        <v>12</v>
      </c>
      <c r="H6548" s="6">
        <v>12</v>
      </c>
      <c r="I6548" s="6" t="s">
        <v>10</v>
      </c>
      <c r="J6548" s="7">
        <v>429.4439787</v>
      </c>
      <c r="K6548" s="18">
        <v>0.42799915444784298</v>
      </c>
      <c r="L6548">
        <v>6543</v>
      </c>
    </row>
    <row r="6549" spans="2:12" x14ac:dyDescent="0.35">
      <c r="B6549" s="5">
        <v>125992</v>
      </c>
      <c r="C6549" s="6">
        <v>38</v>
      </c>
      <c r="D6549" s="6">
        <v>20</v>
      </c>
      <c r="E6549" s="6">
        <v>1</v>
      </c>
      <c r="F6549" s="6" t="s">
        <v>9</v>
      </c>
      <c r="G6549" s="6" t="s">
        <v>12</v>
      </c>
      <c r="H6549" s="6">
        <v>3</v>
      </c>
      <c r="I6549" s="6" t="s">
        <v>13</v>
      </c>
      <c r="J6549" s="7">
        <v>632.84594159999995</v>
      </c>
      <c r="K6549" s="18">
        <v>0.4280260353444213</v>
      </c>
      <c r="L6549">
        <v>6544</v>
      </c>
    </row>
    <row r="6550" spans="2:12" x14ac:dyDescent="0.35">
      <c r="B6550" s="5">
        <v>114358</v>
      </c>
      <c r="C6550" s="6">
        <v>62</v>
      </c>
      <c r="D6550" s="6">
        <v>43</v>
      </c>
      <c r="E6550" s="6">
        <v>1</v>
      </c>
      <c r="F6550" s="6" t="s">
        <v>11</v>
      </c>
      <c r="G6550" s="6" t="s">
        <v>5</v>
      </c>
      <c r="H6550" s="6">
        <v>13</v>
      </c>
      <c r="I6550" s="6" t="s">
        <v>10</v>
      </c>
      <c r="J6550" s="7">
        <v>62.941658609999998</v>
      </c>
      <c r="K6550" s="18">
        <v>0.42820593264369444</v>
      </c>
      <c r="L6550">
        <v>6545</v>
      </c>
    </row>
    <row r="6551" spans="2:12" x14ac:dyDescent="0.35">
      <c r="B6551" s="5">
        <v>135676</v>
      </c>
      <c r="C6551" s="6">
        <v>24</v>
      </c>
      <c r="D6551" s="6">
        <v>6</v>
      </c>
      <c r="E6551" s="6">
        <v>4</v>
      </c>
      <c r="F6551" s="6" t="s">
        <v>9</v>
      </c>
      <c r="G6551" s="6" t="s">
        <v>5</v>
      </c>
      <c r="H6551" s="6">
        <v>13</v>
      </c>
      <c r="I6551" s="6" t="s">
        <v>13</v>
      </c>
      <c r="J6551" s="7">
        <v>567.0280937</v>
      </c>
      <c r="K6551" s="18">
        <v>0.42824389264919693</v>
      </c>
      <c r="L6551">
        <v>6546</v>
      </c>
    </row>
    <row r="6552" spans="2:12" x14ac:dyDescent="0.35">
      <c r="B6552" s="5">
        <v>154520</v>
      </c>
      <c r="C6552" s="6">
        <v>49</v>
      </c>
      <c r="D6552" s="6">
        <v>31</v>
      </c>
      <c r="E6552" s="6">
        <v>2</v>
      </c>
      <c r="F6552" s="6" t="s">
        <v>9</v>
      </c>
      <c r="G6552" s="6" t="s">
        <v>12</v>
      </c>
      <c r="H6552" s="6">
        <v>11</v>
      </c>
      <c r="I6552" s="6" t="s">
        <v>10</v>
      </c>
      <c r="J6552" s="7">
        <v>451.81932879999999</v>
      </c>
      <c r="K6552" s="18">
        <v>0.42825456653360339</v>
      </c>
      <c r="L6552">
        <v>6547</v>
      </c>
    </row>
    <row r="6553" spans="2:12" x14ac:dyDescent="0.35">
      <c r="B6553" s="5">
        <v>122977</v>
      </c>
      <c r="C6553" s="6">
        <v>41</v>
      </c>
      <c r="D6553" s="6">
        <v>24</v>
      </c>
      <c r="E6553" s="6">
        <v>4</v>
      </c>
      <c r="F6553" s="6" t="s">
        <v>9</v>
      </c>
      <c r="G6553" s="6" t="s">
        <v>12</v>
      </c>
      <c r="H6553" s="6">
        <v>1</v>
      </c>
      <c r="I6553" s="6" t="s">
        <v>13</v>
      </c>
      <c r="J6553" s="7">
        <v>550.40051010000002</v>
      </c>
      <c r="K6553" s="18">
        <v>0.4282613671938228</v>
      </c>
      <c r="L6553">
        <v>6548</v>
      </c>
    </row>
    <row r="6554" spans="2:12" x14ac:dyDescent="0.35">
      <c r="B6554" s="5">
        <v>107955</v>
      </c>
      <c r="C6554" s="6">
        <v>50</v>
      </c>
      <c r="D6554" s="6">
        <v>32</v>
      </c>
      <c r="E6554" s="6">
        <v>3</v>
      </c>
      <c r="F6554" s="6" t="s">
        <v>9</v>
      </c>
      <c r="G6554" s="6" t="s">
        <v>5</v>
      </c>
      <c r="H6554" s="6">
        <v>12</v>
      </c>
      <c r="I6554" s="6" t="s">
        <v>10</v>
      </c>
      <c r="J6554" s="7">
        <v>343.66510840000001</v>
      </c>
      <c r="K6554" s="18">
        <v>0.42844241076121081</v>
      </c>
      <c r="L6554">
        <v>6549</v>
      </c>
    </row>
    <row r="6555" spans="2:12" x14ac:dyDescent="0.35">
      <c r="B6555" s="5">
        <v>119603</v>
      </c>
      <c r="C6555" s="6">
        <v>5</v>
      </c>
      <c r="D6555" s="6">
        <v>41</v>
      </c>
      <c r="E6555" s="6">
        <v>2</v>
      </c>
      <c r="F6555" s="6" t="s">
        <v>9</v>
      </c>
      <c r="G6555" s="6" t="s">
        <v>12</v>
      </c>
      <c r="H6555" s="6">
        <v>7</v>
      </c>
      <c r="I6555" s="6" t="s">
        <v>13</v>
      </c>
      <c r="J6555" s="7">
        <v>510.22947040000003</v>
      </c>
      <c r="K6555" s="18">
        <v>0.42848601317877311</v>
      </c>
      <c r="L6555">
        <v>6550</v>
      </c>
    </row>
    <row r="6556" spans="2:12" x14ac:dyDescent="0.35">
      <c r="B6556" s="5">
        <v>191048</v>
      </c>
      <c r="C6556" s="6">
        <v>68</v>
      </c>
      <c r="D6556" s="6">
        <v>49</v>
      </c>
      <c r="E6556" s="6">
        <v>2</v>
      </c>
      <c r="F6556" s="6" t="s">
        <v>9</v>
      </c>
      <c r="G6556" s="6" t="s">
        <v>5</v>
      </c>
      <c r="H6556" s="6">
        <v>10</v>
      </c>
      <c r="I6556" s="6" t="s">
        <v>10</v>
      </c>
      <c r="J6556" s="7">
        <v>290.79004429999998</v>
      </c>
      <c r="K6556" s="18">
        <v>0.42853380957554732</v>
      </c>
      <c r="L6556">
        <v>6551</v>
      </c>
    </row>
    <row r="6557" spans="2:12" x14ac:dyDescent="0.35">
      <c r="B6557" s="5">
        <v>155720</v>
      </c>
      <c r="C6557" s="6">
        <v>61</v>
      </c>
      <c r="D6557" s="6">
        <v>43</v>
      </c>
      <c r="E6557" s="6">
        <v>3</v>
      </c>
      <c r="F6557" s="6" t="s">
        <v>11</v>
      </c>
      <c r="G6557" s="6" t="s">
        <v>5</v>
      </c>
      <c r="H6557" s="6">
        <v>9</v>
      </c>
      <c r="I6557" s="6" t="s">
        <v>10</v>
      </c>
      <c r="J6557" s="7">
        <v>132.28404560000001</v>
      </c>
      <c r="K6557" s="18">
        <v>0.42856529258420928</v>
      </c>
      <c r="L6557">
        <v>6552</v>
      </c>
    </row>
    <row r="6558" spans="2:12" x14ac:dyDescent="0.35">
      <c r="B6558" s="5">
        <v>148365</v>
      </c>
      <c r="C6558" s="6">
        <v>123</v>
      </c>
      <c r="D6558" s="6">
        <v>0</v>
      </c>
      <c r="E6558" s="6">
        <v>2</v>
      </c>
      <c r="F6558" s="6" t="s">
        <v>9</v>
      </c>
      <c r="G6558" s="6" t="s">
        <v>5</v>
      </c>
      <c r="H6558" s="6">
        <v>10</v>
      </c>
      <c r="I6558" s="6" t="s">
        <v>10</v>
      </c>
      <c r="J6558" s="7">
        <v>353.4630295</v>
      </c>
      <c r="K6558" s="18">
        <v>0.42862530878953764</v>
      </c>
      <c r="L6558">
        <v>6553</v>
      </c>
    </row>
    <row r="6559" spans="2:12" x14ac:dyDescent="0.35">
      <c r="B6559" s="5">
        <v>183896</v>
      </c>
      <c r="C6559" s="6">
        <v>59</v>
      </c>
      <c r="D6559" s="6">
        <v>42</v>
      </c>
      <c r="E6559" s="6">
        <v>2</v>
      </c>
      <c r="F6559" s="6" t="s">
        <v>11</v>
      </c>
      <c r="G6559" s="6" t="s">
        <v>12</v>
      </c>
      <c r="H6559" s="6">
        <v>14</v>
      </c>
      <c r="I6559" s="6" t="s">
        <v>10</v>
      </c>
      <c r="J6559" s="7">
        <v>338.26667570000001</v>
      </c>
      <c r="K6559" s="18">
        <v>0.42871018116764648</v>
      </c>
      <c r="L6559">
        <v>6554</v>
      </c>
    </row>
    <row r="6560" spans="2:12" x14ac:dyDescent="0.35">
      <c r="B6560" s="5">
        <v>186978</v>
      </c>
      <c r="C6560" s="6">
        <v>67</v>
      </c>
      <c r="D6560" s="6">
        <v>49</v>
      </c>
      <c r="E6560" s="6">
        <v>2</v>
      </c>
      <c r="F6560" s="6" t="s">
        <v>9</v>
      </c>
      <c r="G6560" s="6" t="s">
        <v>5</v>
      </c>
      <c r="H6560" s="6">
        <v>11</v>
      </c>
      <c r="I6560" s="6" t="s">
        <v>10</v>
      </c>
      <c r="J6560" s="7">
        <v>78.874904400000005</v>
      </c>
      <c r="K6560" s="18">
        <v>0.42875260027557671</v>
      </c>
      <c r="L6560">
        <v>6555</v>
      </c>
    </row>
    <row r="6561" spans="2:12" x14ac:dyDescent="0.35">
      <c r="B6561" s="5">
        <v>159663</v>
      </c>
      <c r="C6561" s="6">
        <v>24</v>
      </c>
      <c r="D6561" s="6">
        <v>6</v>
      </c>
      <c r="E6561" s="6">
        <v>1</v>
      </c>
      <c r="F6561" s="6" t="s">
        <v>11</v>
      </c>
      <c r="G6561" s="6" t="s">
        <v>12</v>
      </c>
      <c r="H6561" s="6">
        <v>11</v>
      </c>
      <c r="I6561" s="6" t="s">
        <v>13</v>
      </c>
      <c r="J6561" s="7">
        <v>516.07909280000001</v>
      </c>
      <c r="K6561" s="18">
        <v>0.42878327442222708</v>
      </c>
      <c r="L6561">
        <v>6556</v>
      </c>
    </row>
    <row r="6562" spans="2:12" x14ac:dyDescent="0.35">
      <c r="B6562" s="5">
        <v>177655</v>
      </c>
      <c r="C6562" s="6">
        <v>45</v>
      </c>
      <c r="D6562" s="6">
        <v>24</v>
      </c>
      <c r="E6562" s="6">
        <v>4</v>
      </c>
      <c r="F6562" s="6" t="s">
        <v>9</v>
      </c>
      <c r="G6562" s="6" t="s">
        <v>5</v>
      </c>
      <c r="H6562" s="6">
        <v>5</v>
      </c>
      <c r="I6562" s="6" t="s">
        <v>13</v>
      </c>
      <c r="J6562" s="7">
        <v>683.6910719</v>
      </c>
      <c r="K6562" s="18">
        <v>0.42880624720262961</v>
      </c>
      <c r="L6562">
        <v>6557</v>
      </c>
    </row>
    <row r="6563" spans="2:12" x14ac:dyDescent="0.35">
      <c r="B6563" s="5">
        <v>106213</v>
      </c>
      <c r="C6563" s="6">
        <v>66</v>
      </c>
      <c r="D6563" s="6">
        <v>47</v>
      </c>
      <c r="E6563" s="6">
        <v>3</v>
      </c>
      <c r="F6563" s="6" t="s">
        <v>9</v>
      </c>
      <c r="G6563" s="6" t="s">
        <v>12</v>
      </c>
      <c r="H6563" s="6">
        <v>3</v>
      </c>
      <c r="I6563" s="6" t="s">
        <v>10</v>
      </c>
      <c r="J6563" s="7">
        <v>81.420888700000006</v>
      </c>
      <c r="K6563" s="18">
        <v>0.42881850478453798</v>
      </c>
      <c r="L6563">
        <v>6558</v>
      </c>
    </row>
    <row r="6564" spans="2:12" x14ac:dyDescent="0.35">
      <c r="B6564" s="5">
        <v>173155</v>
      </c>
      <c r="C6564" s="6">
        <v>17</v>
      </c>
      <c r="D6564" s="6" t="s">
        <v>14</v>
      </c>
      <c r="E6564" s="6">
        <v>3</v>
      </c>
      <c r="F6564" s="6" t="s">
        <v>11</v>
      </c>
      <c r="G6564" s="6" t="s">
        <v>5</v>
      </c>
      <c r="H6564" s="6">
        <v>12</v>
      </c>
      <c r="I6564" s="6" t="s">
        <v>10</v>
      </c>
      <c r="J6564" s="7">
        <v>156.3794748</v>
      </c>
      <c r="K6564" s="18">
        <v>0.42887268614304297</v>
      </c>
      <c r="L6564">
        <v>6559</v>
      </c>
    </row>
    <row r="6565" spans="2:12" x14ac:dyDescent="0.35">
      <c r="B6565" s="5">
        <v>197807</v>
      </c>
      <c r="C6565" s="6">
        <v>19</v>
      </c>
      <c r="D6565" s="6">
        <v>0</v>
      </c>
      <c r="E6565" s="6">
        <v>3</v>
      </c>
      <c r="F6565" s="6" t="s">
        <v>9</v>
      </c>
      <c r="G6565" s="6" t="s">
        <v>5</v>
      </c>
      <c r="H6565" s="6">
        <v>11</v>
      </c>
      <c r="I6565" s="6" t="s">
        <v>10</v>
      </c>
      <c r="J6565" s="7">
        <v>420.11442970000002</v>
      </c>
      <c r="K6565" s="18">
        <v>0.42895181976258734</v>
      </c>
      <c r="L6565">
        <v>6560</v>
      </c>
    </row>
    <row r="6566" spans="2:12" x14ac:dyDescent="0.35">
      <c r="B6566" s="5">
        <v>111516</v>
      </c>
      <c r="C6566" s="6">
        <v>60</v>
      </c>
      <c r="D6566" s="6">
        <v>42</v>
      </c>
      <c r="E6566" s="6">
        <v>2</v>
      </c>
      <c r="F6566" s="6" t="s">
        <v>11</v>
      </c>
      <c r="G6566" s="6" t="s">
        <v>5</v>
      </c>
      <c r="H6566" s="6">
        <v>12</v>
      </c>
      <c r="I6566" s="6" t="s">
        <v>10</v>
      </c>
      <c r="J6566" s="7">
        <v>90.347351759999995</v>
      </c>
      <c r="K6566" s="18">
        <v>0.42897581007254759</v>
      </c>
      <c r="L6566">
        <v>6561</v>
      </c>
    </row>
    <row r="6567" spans="2:12" x14ac:dyDescent="0.35">
      <c r="B6567" s="5">
        <v>125091</v>
      </c>
      <c r="C6567" s="6">
        <v>22</v>
      </c>
      <c r="D6567" s="6">
        <v>3</v>
      </c>
      <c r="E6567" s="6">
        <v>1</v>
      </c>
      <c r="F6567" s="6" t="s">
        <v>11</v>
      </c>
      <c r="G6567" s="6" t="s">
        <v>12</v>
      </c>
      <c r="H6567" s="6">
        <v>12</v>
      </c>
      <c r="I6567" s="6" t="s">
        <v>10</v>
      </c>
      <c r="J6567" s="7">
        <v>191.75272469999999</v>
      </c>
      <c r="K6567" s="18">
        <v>0.42904284598900466</v>
      </c>
      <c r="L6567">
        <v>6562</v>
      </c>
    </row>
    <row r="6568" spans="2:12" x14ac:dyDescent="0.35">
      <c r="B6568" s="5">
        <v>167093</v>
      </c>
      <c r="C6568" s="6">
        <v>105</v>
      </c>
      <c r="D6568" s="6">
        <v>34</v>
      </c>
      <c r="E6568" s="6">
        <v>3</v>
      </c>
      <c r="F6568" s="6" t="s">
        <v>11</v>
      </c>
      <c r="G6568" s="6" t="s">
        <v>5</v>
      </c>
      <c r="H6568" s="6">
        <v>0</v>
      </c>
      <c r="I6568" s="6" t="s">
        <v>10</v>
      </c>
      <c r="J6568" s="7">
        <v>362.04454980000003</v>
      </c>
      <c r="K6568" s="18">
        <v>0.42907217761671412</v>
      </c>
      <c r="L6568">
        <v>6563</v>
      </c>
    </row>
    <row r="6569" spans="2:12" x14ac:dyDescent="0.35">
      <c r="B6569" s="5">
        <v>188397</v>
      </c>
      <c r="C6569" s="6">
        <v>24</v>
      </c>
      <c r="D6569" s="6">
        <v>7</v>
      </c>
      <c r="E6569" s="6">
        <v>3</v>
      </c>
      <c r="F6569" s="6" t="s">
        <v>9</v>
      </c>
      <c r="G6569" s="6" t="s">
        <v>12</v>
      </c>
      <c r="H6569" s="6">
        <v>12</v>
      </c>
      <c r="I6569" s="6" t="s">
        <v>13</v>
      </c>
      <c r="J6569" s="7">
        <v>1041.064578</v>
      </c>
      <c r="K6569" s="18">
        <v>0.42910566960604113</v>
      </c>
      <c r="L6569">
        <v>6564</v>
      </c>
    </row>
    <row r="6570" spans="2:12" x14ac:dyDescent="0.35">
      <c r="B6570" s="5">
        <v>174333</v>
      </c>
      <c r="C6570" s="6">
        <v>53</v>
      </c>
      <c r="D6570" s="6">
        <v>32</v>
      </c>
      <c r="E6570" s="6">
        <v>1</v>
      </c>
      <c r="F6570" s="6" t="s">
        <v>11</v>
      </c>
      <c r="G6570" s="6" t="s">
        <v>5</v>
      </c>
      <c r="H6570" s="6">
        <v>4</v>
      </c>
      <c r="I6570" s="6" t="s">
        <v>13</v>
      </c>
      <c r="J6570" s="7">
        <v>556.91235710000001</v>
      </c>
      <c r="K6570" s="18">
        <v>0.42916224850939078</v>
      </c>
      <c r="L6570">
        <v>6565</v>
      </c>
    </row>
    <row r="6571" spans="2:12" x14ac:dyDescent="0.35">
      <c r="B6571" s="5">
        <v>176789</v>
      </c>
      <c r="C6571" s="6">
        <v>60</v>
      </c>
      <c r="D6571" s="6">
        <v>43</v>
      </c>
      <c r="E6571" s="6">
        <v>2</v>
      </c>
      <c r="F6571" s="6" t="s">
        <v>9</v>
      </c>
      <c r="G6571" s="6" t="s">
        <v>5</v>
      </c>
      <c r="H6571" s="6">
        <v>2</v>
      </c>
      <c r="I6571" s="6" t="s">
        <v>10</v>
      </c>
      <c r="J6571" s="7">
        <v>77.425753889999996</v>
      </c>
      <c r="K6571" s="18">
        <v>0.42920095915010958</v>
      </c>
      <c r="L6571">
        <v>6566</v>
      </c>
    </row>
    <row r="6572" spans="2:12" x14ac:dyDescent="0.35">
      <c r="B6572" s="5">
        <v>174138</v>
      </c>
      <c r="C6572" s="6">
        <v>70</v>
      </c>
      <c r="D6572" s="6" t="s">
        <v>14</v>
      </c>
      <c r="E6572" s="6">
        <v>2</v>
      </c>
      <c r="F6572" s="6" t="s">
        <v>9</v>
      </c>
      <c r="G6572" s="6" t="s">
        <v>5</v>
      </c>
      <c r="H6572" s="6">
        <v>11</v>
      </c>
      <c r="I6572" s="6" t="s">
        <v>10</v>
      </c>
      <c r="J6572" s="7">
        <v>93.430871400000001</v>
      </c>
      <c r="K6572" s="18">
        <v>0.42931417623907298</v>
      </c>
      <c r="L6572">
        <v>6567</v>
      </c>
    </row>
    <row r="6573" spans="2:12" x14ac:dyDescent="0.35">
      <c r="B6573" s="5">
        <v>153473</v>
      </c>
      <c r="C6573" s="6">
        <v>40</v>
      </c>
      <c r="D6573" s="6">
        <v>20</v>
      </c>
      <c r="E6573" s="6">
        <v>4</v>
      </c>
      <c r="F6573" s="6" t="s">
        <v>9</v>
      </c>
      <c r="G6573" s="6" t="s">
        <v>5</v>
      </c>
      <c r="H6573" s="6">
        <v>9</v>
      </c>
      <c r="I6573" s="6" t="s">
        <v>10</v>
      </c>
      <c r="J6573" s="7">
        <v>366.96488870000002</v>
      </c>
      <c r="K6573" s="18">
        <v>0.42932823426009892</v>
      </c>
      <c r="L6573">
        <v>6568</v>
      </c>
    </row>
    <row r="6574" spans="2:12" x14ac:dyDescent="0.35">
      <c r="B6574" s="5">
        <v>143546</v>
      </c>
      <c r="C6574" s="6">
        <v>21</v>
      </c>
      <c r="D6574" s="6" t="s">
        <v>14</v>
      </c>
      <c r="E6574" s="6">
        <v>2</v>
      </c>
      <c r="F6574" s="6" t="s">
        <v>9</v>
      </c>
      <c r="G6574" s="6" t="s">
        <v>5</v>
      </c>
      <c r="H6574" s="6">
        <v>15</v>
      </c>
      <c r="I6574" s="6" t="s">
        <v>10</v>
      </c>
      <c r="J6574" s="7">
        <v>283.35026520000002</v>
      </c>
      <c r="K6574" s="18">
        <v>0.42933010842877584</v>
      </c>
      <c r="L6574">
        <v>6569</v>
      </c>
    </row>
    <row r="6575" spans="2:12" x14ac:dyDescent="0.35">
      <c r="B6575" s="5">
        <v>119721</v>
      </c>
      <c r="C6575" s="6">
        <v>49</v>
      </c>
      <c r="D6575" s="6">
        <v>32</v>
      </c>
      <c r="E6575" s="6">
        <v>3</v>
      </c>
      <c r="F6575" s="6" t="s">
        <v>9</v>
      </c>
      <c r="G6575" s="6" t="s">
        <v>5</v>
      </c>
      <c r="H6575" s="6">
        <v>8</v>
      </c>
      <c r="I6575" s="6" t="s">
        <v>10</v>
      </c>
      <c r="J6575" s="7">
        <v>339.58792260000001</v>
      </c>
      <c r="K6575" s="18">
        <v>0.42936805112314491</v>
      </c>
      <c r="L6575">
        <v>6570</v>
      </c>
    </row>
    <row r="6576" spans="2:12" x14ac:dyDescent="0.35">
      <c r="B6576" s="5">
        <v>132390</v>
      </c>
      <c r="C6576" s="6">
        <v>64</v>
      </c>
      <c r="D6576" s="6">
        <v>45</v>
      </c>
      <c r="E6576" s="6">
        <v>3</v>
      </c>
      <c r="F6576" s="6" t="s">
        <v>11</v>
      </c>
      <c r="G6576" s="6" t="s">
        <v>12</v>
      </c>
      <c r="H6576" s="6">
        <v>14</v>
      </c>
      <c r="I6576" s="6" t="s">
        <v>10</v>
      </c>
      <c r="J6576" s="7">
        <v>36.853479309999997</v>
      </c>
      <c r="K6576" s="18">
        <v>0.4293961144704771</v>
      </c>
      <c r="L6576">
        <v>6571</v>
      </c>
    </row>
    <row r="6577" spans="2:12" x14ac:dyDescent="0.35">
      <c r="B6577" s="5">
        <v>133561</v>
      </c>
      <c r="C6577" s="6">
        <v>41</v>
      </c>
      <c r="D6577" s="6">
        <v>20</v>
      </c>
      <c r="E6577" s="6">
        <v>3</v>
      </c>
      <c r="F6577" s="6" t="s">
        <v>11</v>
      </c>
      <c r="G6577" s="6" t="s">
        <v>5</v>
      </c>
      <c r="H6577" s="6">
        <v>13</v>
      </c>
      <c r="I6577" s="6" t="s">
        <v>10</v>
      </c>
      <c r="J6577" s="7">
        <v>153.40462729999999</v>
      </c>
      <c r="K6577" s="18">
        <v>0.42942484252988489</v>
      </c>
      <c r="L6577">
        <v>6572</v>
      </c>
    </row>
    <row r="6578" spans="2:12" x14ac:dyDescent="0.35">
      <c r="B6578" s="5">
        <v>172086</v>
      </c>
      <c r="C6578" s="6">
        <v>63</v>
      </c>
      <c r="D6578" s="6">
        <v>46</v>
      </c>
      <c r="E6578" s="6">
        <v>2</v>
      </c>
      <c r="F6578" s="6" t="s">
        <v>11</v>
      </c>
      <c r="G6578" s="6" t="s">
        <v>5</v>
      </c>
      <c r="H6578" s="6">
        <v>7</v>
      </c>
      <c r="I6578" s="6" t="s">
        <v>10</v>
      </c>
      <c r="J6578" s="7">
        <v>39.946163499999997</v>
      </c>
      <c r="K6578" s="18">
        <v>0.42943862597381799</v>
      </c>
      <c r="L6578">
        <v>6573</v>
      </c>
    </row>
    <row r="6579" spans="2:12" x14ac:dyDescent="0.35">
      <c r="B6579" s="5">
        <v>132202</v>
      </c>
      <c r="C6579" s="6">
        <v>48</v>
      </c>
      <c r="D6579" s="6">
        <v>30</v>
      </c>
      <c r="E6579" s="6">
        <v>1</v>
      </c>
      <c r="F6579" s="6" t="s">
        <v>11</v>
      </c>
      <c r="G6579" s="6" t="s">
        <v>12</v>
      </c>
      <c r="H6579" s="6">
        <v>8</v>
      </c>
      <c r="I6579" s="6" t="s">
        <v>10</v>
      </c>
      <c r="J6579" s="7">
        <v>340.80825959999999</v>
      </c>
      <c r="K6579" s="18">
        <v>0.42957187523096496</v>
      </c>
      <c r="L6579">
        <v>6574</v>
      </c>
    </row>
    <row r="6580" spans="2:12" x14ac:dyDescent="0.35">
      <c r="B6580" s="5">
        <v>138643</v>
      </c>
      <c r="C6580" s="6">
        <v>35</v>
      </c>
      <c r="D6580" s="6">
        <v>15</v>
      </c>
      <c r="E6580" s="6">
        <v>3</v>
      </c>
      <c r="F6580" s="6" t="s">
        <v>11</v>
      </c>
      <c r="G6580" s="6" t="s">
        <v>12</v>
      </c>
      <c r="H6580" s="6">
        <v>1</v>
      </c>
      <c r="I6580" s="6" t="s">
        <v>10</v>
      </c>
      <c r="J6580" s="7">
        <v>454.45556800000003</v>
      </c>
      <c r="K6580" s="18">
        <v>0.4295996230480964</v>
      </c>
      <c r="L6580">
        <v>6575</v>
      </c>
    </row>
    <row r="6581" spans="2:12" x14ac:dyDescent="0.35">
      <c r="B6581" s="5">
        <v>116224</v>
      </c>
      <c r="C6581" s="6">
        <v>29</v>
      </c>
      <c r="D6581" s="6">
        <v>9</v>
      </c>
      <c r="E6581" s="6">
        <v>4</v>
      </c>
      <c r="F6581" s="6" t="s">
        <v>9</v>
      </c>
      <c r="G6581" s="6" t="s">
        <v>12</v>
      </c>
      <c r="H6581" s="6">
        <v>7</v>
      </c>
      <c r="I6581" s="6" t="s">
        <v>13</v>
      </c>
      <c r="J6581" s="7">
        <v>505.88331019999998</v>
      </c>
      <c r="K6581" s="18">
        <v>0.42963607212229404</v>
      </c>
      <c r="L6581">
        <v>6576</v>
      </c>
    </row>
    <row r="6582" spans="2:12" x14ac:dyDescent="0.35">
      <c r="B6582" s="5">
        <v>124642</v>
      </c>
      <c r="C6582" s="6">
        <v>23</v>
      </c>
      <c r="D6582" s="6">
        <v>6</v>
      </c>
      <c r="E6582" s="6">
        <v>1</v>
      </c>
      <c r="F6582" s="6" t="s">
        <v>9</v>
      </c>
      <c r="G6582" s="6" t="s">
        <v>12</v>
      </c>
      <c r="H6582" s="6">
        <v>14</v>
      </c>
      <c r="I6582" s="6" t="s">
        <v>13</v>
      </c>
      <c r="J6582" s="7">
        <v>801.25803570000005</v>
      </c>
      <c r="K6582" s="18">
        <v>0.42967797844564115</v>
      </c>
      <c r="L6582">
        <v>6577</v>
      </c>
    </row>
    <row r="6583" spans="2:12" x14ac:dyDescent="0.35">
      <c r="B6583" s="5">
        <v>146345</v>
      </c>
      <c r="C6583" s="6">
        <v>55</v>
      </c>
      <c r="D6583" s="6">
        <v>38</v>
      </c>
      <c r="E6583" s="6">
        <v>3</v>
      </c>
      <c r="F6583" s="6" t="s">
        <v>9</v>
      </c>
      <c r="G6583" s="6" t="s">
        <v>5</v>
      </c>
      <c r="H6583" s="6">
        <v>11</v>
      </c>
      <c r="I6583" s="6" t="s">
        <v>10</v>
      </c>
      <c r="J6583" s="7">
        <v>235.6211136</v>
      </c>
      <c r="K6583" s="18">
        <v>0.42968501161259587</v>
      </c>
      <c r="L6583">
        <v>6578</v>
      </c>
    </row>
    <row r="6584" spans="2:12" x14ac:dyDescent="0.35">
      <c r="B6584" s="5">
        <v>151564</v>
      </c>
      <c r="C6584" s="6">
        <v>39</v>
      </c>
      <c r="D6584" s="6">
        <v>18</v>
      </c>
      <c r="E6584" s="6">
        <v>3</v>
      </c>
      <c r="F6584" s="6" t="s">
        <v>9</v>
      </c>
      <c r="G6584" s="6" t="s">
        <v>5</v>
      </c>
      <c r="H6584" s="6">
        <v>10</v>
      </c>
      <c r="I6584" s="6" t="s">
        <v>10</v>
      </c>
      <c r="J6584" s="7">
        <v>411.93351899999999</v>
      </c>
      <c r="K6584" s="18">
        <v>0.42969801686295783</v>
      </c>
      <c r="L6584">
        <v>6579</v>
      </c>
    </row>
    <row r="6585" spans="2:12" x14ac:dyDescent="0.35">
      <c r="B6585" s="5">
        <v>155238</v>
      </c>
      <c r="C6585" s="6">
        <v>55</v>
      </c>
      <c r="D6585" s="6">
        <v>37</v>
      </c>
      <c r="E6585" s="6">
        <v>2</v>
      </c>
      <c r="F6585" s="6" t="s">
        <v>11</v>
      </c>
      <c r="G6585" s="6" t="s">
        <v>12</v>
      </c>
      <c r="H6585" s="6">
        <v>8</v>
      </c>
      <c r="I6585" s="6" t="s">
        <v>10</v>
      </c>
      <c r="J6585" s="7">
        <v>445.54242590000001</v>
      </c>
      <c r="K6585" s="18">
        <v>0.42978534573011085</v>
      </c>
      <c r="L6585">
        <v>6580</v>
      </c>
    </row>
    <row r="6586" spans="2:12" x14ac:dyDescent="0.35">
      <c r="B6586" s="5">
        <v>137119</v>
      </c>
      <c r="C6586" s="6">
        <v>95</v>
      </c>
      <c r="D6586" s="6">
        <v>29</v>
      </c>
      <c r="E6586" s="6">
        <v>4</v>
      </c>
      <c r="F6586" s="6" t="s">
        <v>11</v>
      </c>
      <c r="G6586" s="6" t="s">
        <v>12</v>
      </c>
      <c r="H6586" s="6">
        <v>15</v>
      </c>
      <c r="I6586" s="6" t="s">
        <v>10</v>
      </c>
      <c r="J6586" s="7">
        <v>351.68551860000002</v>
      </c>
      <c r="K6586" s="18">
        <v>0.4298095190744774</v>
      </c>
      <c r="L6586">
        <v>6581</v>
      </c>
    </row>
    <row r="6587" spans="2:12" x14ac:dyDescent="0.35">
      <c r="B6587" s="5">
        <v>175813</v>
      </c>
      <c r="C6587" s="6">
        <v>55</v>
      </c>
      <c r="D6587" s="6">
        <v>35</v>
      </c>
      <c r="E6587" s="6">
        <v>2</v>
      </c>
      <c r="F6587" s="6" t="s">
        <v>9</v>
      </c>
      <c r="G6587" s="6" t="s">
        <v>12</v>
      </c>
      <c r="H6587" s="6">
        <v>14</v>
      </c>
      <c r="I6587" s="6" t="s">
        <v>10</v>
      </c>
      <c r="J6587" s="7">
        <v>374.14900410000001</v>
      </c>
      <c r="K6587" s="18">
        <v>0.43004181626516891</v>
      </c>
      <c r="L6587">
        <v>6582</v>
      </c>
    </row>
    <row r="6588" spans="2:12" x14ac:dyDescent="0.35">
      <c r="B6588" s="5">
        <v>185335</v>
      </c>
      <c r="C6588" s="6">
        <v>20</v>
      </c>
      <c r="D6588" s="6">
        <v>3</v>
      </c>
      <c r="E6588" s="6">
        <v>1</v>
      </c>
      <c r="F6588" s="6" t="s">
        <v>11</v>
      </c>
      <c r="G6588" s="6" t="s">
        <v>5</v>
      </c>
      <c r="H6588" s="6">
        <v>8</v>
      </c>
      <c r="I6588" s="6" t="s">
        <v>13</v>
      </c>
      <c r="J6588" s="7">
        <v>553.01503790000004</v>
      </c>
      <c r="K6588" s="18">
        <v>0.4301373439497711</v>
      </c>
      <c r="L6588">
        <v>6583</v>
      </c>
    </row>
    <row r="6589" spans="2:12" x14ac:dyDescent="0.35">
      <c r="B6589" s="5">
        <v>190382</v>
      </c>
      <c r="C6589" s="6">
        <v>3</v>
      </c>
      <c r="D6589" s="6">
        <v>0</v>
      </c>
      <c r="E6589" s="6">
        <v>4</v>
      </c>
      <c r="F6589" s="6" t="s">
        <v>11</v>
      </c>
      <c r="G6589" s="6" t="s">
        <v>12</v>
      </c>
      <c r="H6589" s="6">
        <v>11</v>
      </c>
      <c r="I6589" s="6" t="s">
        <v>13</v>
      </c>
      <c r="J6589" s="7">
        <v>561.37954720000005</v>
      </c>
      <c r="K6589" s="18">
        <v>0.43016159829640221</v>
      </c>
      <c r="L6589">
        <v>6584</v>
      </c>
    </row>
    <row r="6590" spans="2:12" x14ac:dyDescent="0.35">
      <c r="B6590" s="5">
        <v>121352</v>
      </c>
      <c r="C6590" s="6">
        <v>38</v>
      </c>
      <c r="D6590" s="6">
        <v>17</v>
      </c>
      <c r="E6590" s="6">
        <v>3</v>
      </c>
      <c r="F6590" s="6" t="s">
        <v>9</v>
      </c>
      <c r="G6590" s="6" t="s">
        <v>5</v>
      </c>
      <c r="H6590" s="6">
        <v>6</v>
      </c>
      <c r="I6590" s="6" t="s">
        <v>10</v>
      </c>
      <c r="J6590" s="7">
        <v>392.51082020000001</v>
      </c>
      <c r="K6590" s="18">
        <v>0.43024502612837012</v>
      </c>
      <c r="L6590">
        <v>6585</v>
      </c>
    </row>
    <row r="6591" spans="2:12" x14ac:dyDescent="0.35">
      <c r="B6591" s="5">
        <v>127716</v>
      </c>
      <c r="C6591" s="6">
        <v>31</v>
      </c>
      <c r="D6591" s="6">
        <v>13</v>
      </c>
      <c r="E6591" s="6">
        <v>1</v>
      </c>
      <c r="F6591" s="6" t="s">
        <v>11</v>
      </c>
      <c r="G6591" s="6" t="s">
        <v>12</v>
      </c>
      <c r="H6591" s="6">
        <v>2</v>
      </c>
      <c r="I6591" s="6" t="s">
        <v>13</v>
      </c>
      <c r="J6591" s="7">
        <v>708.37752239999998</v>
      </c>
      <c r="K6591" s="18">
        <v>0.43028666810536886</v>
      </c>
      <c r="L6591">
        <v>6586</v>
      </c>
    </row>
    <row r="6592" spans="2:12" x14ac:dyDescent="0.35">
      <c r="B6592" s="5">
        <v>178699</v>
      </c>
      <c r="C6592" s="6">
        <v>18</v>
      </c>
      <c r="D6592" s="6">
        <v>0</v>
      </c>
      <c r="E6592" s="6">
        <v>4</v>
      </c>
      <c r="F6592" s="6" t="s">
        <v>11</v>
      </c>
      <c r="G6592" s="6" t="s">
        <v>12</v>
      </c>
      <c r="H6592" s="6">
        <v>11</v>
      </c>
      <c r="I6592" s="6" t="s">
        <v>10</v>
      </c>
      <c r="J6592" s="7">
        <v>465.16599359999998</v>
      </c>
      <c r="K6592" s="18">
        <v>0.43037970965196937</v>
      </c>
      <c r="L6592">
        <v>6587</v>
      </c>
    </row>
    <row r="6593" spans="2:12" x14ac:dyDescent="0.35">
      <c r="B6593" s="5">
        <v>107057</v>
      </c>
      <c r="C6593" s="6">
        <v>60</v>
      </c>
      <c r="D6593" s="6" t="s">
        <v>14</v>
      </c>
      <c r="E6593" s="6">
        <v>4</v>
      </c>
      <c r="F6593" s="6" t="s">
        <v>11</v>
      </c>
      <c r="G6593" s="6" t="s">
        <v>12</v>
      </c>
      <c r="H6593" s="6">
        <v>5</v>
      </c>
      <c r="I6593" s="6" t="s">
        <v>10</v>
      </c>
      <c r="J6593" s="7">
        <v>151.99058669999999</v>
      </c>
      <c r="K6593" s="18">
        <v>0.43054053665526903</v>
      </c>
      <c r="L6593">
        <v>6588</v>
      </c>
    </row>
    <row r="6594" spans="2:12" x14ac:dyDescent="0.35">
      <c r="B6594" s="5">
        <v>125130</v>
      </c>
      <c r="C6594" s="6">
        <v>37</v>
      </c>
      <c r="D6594" s="6">
        <v>19</v>
      </c>
      <c r="E6594" s="6">
        <v>4</v>
      </c>
      <c r="F6594" s="6" t="s">
        <v>9</v>
      </c>
      <c r="G6594" s="6" t="s">
        <v>12</v>
      </c>
      <c r="H6594" s="6">
        <v>4</v>
      </c>
      <c r="I6594" s="6" t="s">
        <v>13</v>
      </c>
      <c r="J6594" s="7">
        <v>787.4769096</v>
      </c>
      <c r="K6594" s="18">
        <v>0.4305928497342888</v>
      </c>
      <c r="L6594">
        <v>6589</v>
      </c>
    </row>
    <row r="6595" spans="2:12" x14ac:dyDescent="0.35">
      <c r="B6595" s="5">
        <v>103856</v>
      </c>
      <c r="C6595" s="6">
        <v>70</v>
      </c>
      <c r="D6595" s="6">
        <v>52</v>
      </c>
      <c r="E6595" s="6">
        <v>3</v>
      </c>
      <c r="F6595" s="6" t="s">
        <v>11</v>
      </c>
      <c r="G6595" s="6" t="s">
        <v>12</v>
      </c>
      <c r="H6595" s="6">
        <v>9</v>
      </c>
      <c r="I6595" s="6" t="s">
        <v>10</v>
      </c>
      <c r="J6595" s="7">
        <v>309.08495749999997</v>
      </c>
      <c r="K6595" s="18">
        <v>0.43067371695124246</v>
      </c>
      <c r="L6595">
        <v>6590</v>
      </c>
    </row>
    <row r="6596" spans="2:12" x14ac:dyDescent="0.35">
      <c r="B6596" s="5">
        <v>177299</v>
      </c>
      <c r="C6596" s="6">
        <v>18</v>
      </c>
      <c r="D6596" s="6">
        <v>0</v>
      </c>
      <c r="E6596" s="6">
        <v>4</v>
      </c>
      <c r="F6596" s="6" t="s">
        <v>9</v>
      </c>
      <c r="G6596" s="6" t="s">
        <v>5</v>
      </c>
      <c r="H6596" s="6">
        <v>11</v>
      </c>
      <c r="I6596" s="6" t="s">
        <v>10</v>
      </c>
      <c r="J6596" s="7">
        <v>313.29760909999999</v>
      </c>
      <c r="K6596" s="18">
        <v>0.43077124908296893</v>
      </c>
      <c r="L6596">
        <v>6591</v>
      </c>
    </row>
    <row r="6597" spans="2:12" x14ac:dyDescent="0.35">
      <c r="B6597" s="5">
        <v>162919</v>
      </c>
      <c r="C6597" s="6">
        <v>24</v>
      </c>
      <c r="D6597" s="6">
        <v>6</v>
      </c>
      <c r="E6597" s="6">
        <v>1</v>
      </c>
      <c r="F6597" s="6" t="s">
        <v>9</v>
      </c>
      <c r="G6597" s="6" t="s">
        <v>5</v>
      </c>
      <c r="H6597" s="6">
        <v>15</v>
      </c>
      <c r="I6597" s="6" t="s">
        <v>10</v>
      </c>
      <c r="J6597" s="7">
        <v>448.98198589999998</v>
      </c>
      <c r="K6597" s="18">
        <v>0.43083117578839525</v>
      </c>
      <c r="L6597">
        <v>6592</v>
      </c>
    </row>
    <row r="6598" spans="2:12" x14ac:dyDescent="0.35">
      <c r="B6598" s="5">
        <v>118991</v>
      </c>
      <c r="C6598" s="6">
        <v>68</v>
      </c>
      <c r="D6598" s="6">
        <v>49</v>
      </c>
      <c r="E6598" s="6">
        <v>1</v>
      </c>
      <c r="F6598" s="6" t="s">
        <v>11</v>
      </c>
      <c r="G6598" s="6" t="s">
        <v>12</v>
      </c>
      <c r="H6598" s="6">
        <v>6</v>
      </c>
      <c r="I6598" s="6" t="s">
        <v>10</v>
      </c>
      <c r="J6598" s="7">
        <v>75.69629415</v>
      </c>
      <c r="K6598" s="18">
        <v>0.43090006127693026</v>
      </c>
      <c r="L6598">
        <v>6593</v>
      </c>
    </row>
    <row r="6599" spans="2:12" x14ac:dyDescent="0.35">
      <c r="B6599" s="5">
        <v>131356</v>
      </c>
      <c r="C6599" s="6">
        <v>22</v>
      </c>
      <c r="D6599" s="6" t="s">
        <v>14</v>
      </c>
      <c r="E6599" s="6">
        <v>1</v>
      </c>
      <c r="F6599" s="6" t="s">
        <v>9</v>
      </c>
      <c r="G6599" s="6" t="s">
        <v>12</v>
      </c>
      <c r="H6599" s="6">
        <v>6</v>
      </c>
      <c r="I6599" s="6" t="s">
        <v>13</v>
      </c>
      <c r="J6599" s="7">
        <v>800.93099080000002</v>
      </c>
      <c r="K6599" s="18">
        <v>0.43095508180285125</v>
      </c>
      <c r="L6599">
        <v>6594</v>
      </c>
    </row>
    <row r="6600" spans="2:12" x14ac:dyDescent="0.35">
      <c r="B6600" s="5">
        <v>143838</v>
      </c>
      <c r="C6600" s="6">
        <v>3</v>
      </c>
      <c r="D6600" s="6">
        <v>10</v>
      </c>
      <c r="E6600" s="6">
        <v>2</v>
      </c>
      <c r="F6600" s="6" t="s">
        <v>9</v>
      </c>
      <c r="G6600" s="6" t="s">
        <v>5</v>
      </c>
      <c r="H6600" s="6">
        <v>10</v>
      </c>
      <c r="I6600" s="6" t="s">
        <v>10</v>
      </c>
      <c r="J6600" s="7">
        <v>419.00823409999998</v>
      </c>
      <c r="K6600" s="18">
        <v>0.4309953643090888</v>
      </c>
      <c r="L6600">
        <v>6595</v>
      </c>
    </row>
    <row r="6601" spans="2:12" x14ac:dyDescent="0.35">
      <c r="B6601" s="5">
        <v>171118</v>
      </c>
      <c r="C6601" s="6">
        <v>20</v>
      </c>
      <c r="D6601" s="6" t="s">
        <v>14</v>
      </c>
      <c r="E6601" s="6">
        <v>4</v>
      </c>
      <c r="F6601" s="6" t="s">
        <v>11</v>
      </c>
      <c r="G6601" s="6" t="s">
        <v>5</v>
      </c>
      <c r="H6601" s="6">
        <v>14</v>
      </c>
      <c r="I6601" s="6" t="s">
        <v>10</v>
      </c>
      <c r="J6601" s="7">
        <v>216.8379707</v>
      </c>
      <c r="K6601" s="18">
        <v>0.43101397782290318</v>
      </c>
      <c r="L6601">
        <v>6596</v>
      </c>
    </row>
    <row r="6602" spans="2:12" x14ac:dyDescent="0.35">
      <c r="B6602" s="5">
        <v>179762</v>
      </c>
      <c r="C6602" s="6">
        <v>20</v>
      </c>
      <c r="D6602" s="6">
        <v>3</v>
      </c>
      <c r="E6602" s="6">
        <v>1</v>
      </c>
      <c r="F6602" s="6" t="s">
        <v>11</v>
      </c>
      <c r="G6602" s="6" t="s">
        <v>12</v>
      </c>
      <c r="H6602" s="6">
        <v>12</v>
      </c>
      <c r="I6602" s="6" t="s">
        <v>13</v>
      </c>
      <c r="J6602" s="7">
        <v>726.92878310000003</v>
      </c>
      <c r="K6602" s="18">
        <v>0.43102288486919382</v>
      </c>
      <c r="L6602">
        <v>6597</v>
      </c>
    </row>
    <row r="6603" spans="2:12" x14ac:dyDescent="0.35">
      <c r="B6603" s="5">
        <v>182092</v>
      </c>
      <c r="C6603" s="6">
        <v>24</v>
      </c>
      <c r="D6603" s="6">
        <v>6</v>
      </c>
      <c r="E6603" s="6">
        <v>4</v>
      </c>
      <c r="F6603" s="6" t="s">
        <v>11</v>
      </c>
      <c r="G6603" s="6" t="s">
        <v>12</v>
      </c>
      <c r="H6603" s="6">
        <v>13</v>
      </c>
      <c r="I6603" s="6" t="s">
        <v>10</v>
      </c>
      <c r="J6603" s="7">
        <v>306.01674960000003</v>
      </c>
      <c r="K6603" s="18">
        <v>0.43108532532416999</v>
      </c>
      <c r="L6603">
        <v>6598</v>
      </c>
    </row>
    <row r="6604" spans="2:12" x14ac:dyDescent="0.35">
      <c r="B6604" s="5">
        <v>160750</v>
      </c>
      <c r="C6604" s="6">
        <v>30</v>
      </c>
      <c r="D6604" s="6">
        <v>12</v>
      </c>
      <c r="E6604" s="6">
        <v>3</v>
      </c>
      <c r="F6604" s="6" t="s">
        <v>11</v>
      </c>
      <c r="G6604" s="6" t="s">
        <v>12</v>
      </c>
      <c r="H6604" s="6">
        <v>2</v>
      </c>
      <c r="I6604" s="6" t="s">
        <v>13</v>
      </c>
      <c r="J6604" s="7">
        <v>652.7468437</v>
      </c>
      <c r="K6604" s="18">
        <v>0.43116879036141054</v>
      </c>
      <c r="L6604">
        <v>6599</v>
      </c>
    </row>
    <row r="6605" spans="2:12" x14ac:dyDescent="0.35">
      <c r="B6605" s="5">
        <v>197934</v>
      </c>
      <c r="C6605" s="6">
        <v>64</v>
      </c>
      <c r="D6605" s="6">
        <v>43</v>
      </c>
      <c r="E6605" s="6">
        <v>2</v>
      </c>
      <c r="F6605" s="6" t="s">
        <v>11</v>
      </c>
      <c r="G6605" s="6" t="s">
        <v>5</v>
      </c>
      <c r="H6605" s="6">
        <v>2</v>
      </c>
      <c r="I6605" s="6" t="s">
        <v>10</v>
      </c>
      <c r="J6605" s="7">
        <v>275.67028970000001</v>
      </c>
      <c r="K6605" s="18">
        <v>0.43126625227766646</v>
      </c>
      <c r="L6605">
        <v>6600</v>
      </c>
    </row>
    <row r="6606" spans="2:12" x14ac:dyDescent="0.35">
      <c r="B6606" s="5">
        <v>111483</v>
      </c>
      <c r="C6606" s="6">
        <v>62</v>
      </c>
      <c r="D6606" s="6">
        <v>41</v>
      </c>
      <c r="E6606" s="6">
        <v>1</v>
      </c>
      <c r="F6606" s="6" t="s">
        <v>11</v>
      </c>
      <c r="G6606" s="6" t="s">
        <v>12</v>
      </c>
      <c r="H6606" s="6">
        <v>5</v>
      </c>
      <c r="I6606" s="6" t="s">
        <v>10</v>
      </c>
      <c r="J6606" s="7">
        <v>463.94458600000002</v>
      </c>
      <c r="K6606" s="18">
        <v>0.43131606997243688</v>
      </c>
      <c r="L6606">
        <v>6601</v>
      </c>
    </row>
    <row r="6607" spans="2:12" x14ac:dyDescent="0.35">
      <c r="B6607" s="5">
        <v>179254</v>
      </c>
      <c r="C6607" s="6">
        <v>53</v>
      </c>
      <c r="D6607" s="6">
        <v>35</v>
      </c>
      <c r="E6607" s="6">
        <v>3</v>
      </c>
      <c r="F6607" s="6" t="s">
        <v>9</v>
      </c>
      <c r="G6607" s="6" t="s">
        <v>5</v>
      </c>
      <c r="H6607" s="6">
        <v>6</v>
      </c>
      <c r="I6607" s="6" t="s">
        <v>10</v>
      </c>
      <c r="J6607" s="7">
        <v>374.9234889</v>
      </c>
      <c r="K6607" s="18">
        <v>0.4313317935490012</v>
      </c>
      <c r="L6607">
        <v>6602</v>
      </c>
    </row>
    <row r="6608" spans="2:12" x14ac:dyDescent="0.35">
      <c r="B6608" s="5">
        <v>196147</v>
      </c>
      <c r="C6608" s="6">
        <v>61</v>
      </c>
      <c r="D6608" s="6">
        <v>40</v>
      </c>
      <c r="E6608" s="6">
        <v>3</v>
      </c>
      <c r="F6608" s="6" t="s">
        <v>9</v>
      </c>
      <c r="G6608" s="6" t="s">
        <v>12</v>
      </c>
      <c r="H6608" s="6">
        <v>4</v>
      </c>
      <c r="I6608" s="6" t="s">
        <v>10</v>
      </c>
      <c r="J6608" s="7">
        <v>274.86924950000002</v>
      </c>
      <c r="K6608" s="18">
        <v>0.43135956666657638</v>
      </c>
      <c r="L6608">
        <v>6603</v>
      </c>
    </row>
    <row r="6609" spans="2:12" x14ac:dyDescent="0.35">
      <c r="B6609" s="5">
        <v>199783</v>
      </c>
      <c r="C6609" s="6">
        <v>17</v>
      </c>
      <c r="D6609" s="6">
        <v>0</v>
      </c>
      <c r="E6609" s="6">
        <v>4</v>
      </c>
      <c r="F6609" s="6" t="s">
        <v>11</v>
      </c>
      <c r="G6609" s="6" t="s">
        <v>12</v>
      </c>
      <c r="H6609" s="6">
        <v>9</v>
      </c>
      <c r="I6609" s="6" t="s">
        <v>13</v>
      </c>
      <c r="J6609" s="7">
        <v>848.14503209999998</v>
      </c>
      <c r="K6609" s="18">
        <v>0.43140727338924567</v>
      </c>
      <c r="L6609">
        <v>6604</v>
      </c>
    </row>
    <row r="6610" spans="2:12" x14ac:dyDescent="0.35">
      <c r="B6610" s="5">
        <v>101728</v>
      </c>
      <c r="C6610" s="6">
        <v>17</v>
      </c>
      <c r="D6610" s="6">
        <v>0</v>
      </c>
      <c r="E6610" s="6">
        <v>3</v>
      </c>
      <c r="F6610" s="6" t="s">
        <v>11</v>
      </c>
      <c r="G6610" s="6" t="s">
        <v>12</v>
      </c>
      <c r="H6610" s="6">
        <v>11</v>
      </c>
      <c r="I6610" s="6" t="s">
        <v>10</v>
      </c>
      <c r="J6610" s="7">
        <v>302.17495639999999</v>
      </c>
      <c r="K6610" s="18">
        <v>0.4314242664499105</v>
      </c>
      <c r="L6610">
        <v>6605</v>
      </c>
    </row>
    <row r="6611" spans="2:12" x14ac:dyDescent="0.35">
      <c r="B6611" s="5">
        <v>117811</v>
      </c>
      <c r="C6611" s="6">
        <v>16</v>
      </c>
      <c r="D6611" s="6">
        <v>0</v>
      </c>
      <c r="E6611" s="6">
        <v>2</v>
      </c>
      <c r="F6611" s="6" t="s">
        <v>9</v>
      </c>
      <c r="G6611" s="6" t="s">
        <v>12</v>
      </c>
      <c r="H6611" s="6">
        <v>5</v>
      </c>
      <c r="I6611" s="6" t="s">
        <v>13</v>
      </c>
      <c r="J6611" s="7">
        <v>1066.856405</v>
      </c>
      <c r="K6611" s="18">
        <v>0.43153084433662781</v>
      </c>
      <c r="L6611">
        <v>6606</v>
      </c>
    </row>
    <row r="6612" spans="2:12" x14ac:dyDescent="0.35">
      <c r="B6612" s="5">
        <v>108783</v>
      </c>
      <c r="C6612" s="6">
        <v>16</v>
      </c>
      <c r="D6612" s="6">
        <v>0</v>
      </c>
      <c r="E6612" s="6">
        <v>3</v>
      </c>
      <c r="F6612" s="6" t="s">
        <v>9</v>
      </c>
      <c r="G6612" s="6" t="s">
        <v>12</v>
      </c>
      <c r="H6612" s="6">
        <v>11</v>
      </c>
      <c r="I6612" s="6" t="s">
        <v>13</v>
      </c>
      <c r="J6612" s="7">
        <v>1044.619269</v>
      </c>
      <c r="K6612" s="18">
        <v>0.43168623260189642</v>
      </c>
      <c r="L6612">
        <v>6607</v>
      </c>
    </row>
    <row r="6613" spans="2:12" x14ac:dyDescent="0.35">
      <c r="B6613" s="5">
        <v>108361</v>
      </c>
      <c r="C6613" s="6">
        <v>24</v>
      </c>
      <c r="D6613" s="6">
        <v>7</v>
      </c>
      <c r="E6613" s="6">
        <v>2</v>
      </c>
      <c r="F6613" s="6" t="s">
        <v>9</v>
      </c>
      <c r="G6613" s="6" t="s">
        <v>12</v>
      </c>
      <c r="H6613" s="6">
        <v>7</v>
      </c>
      <c r="I6613" s="6" t="s">
        <v>13</v>
      </c>
      <c r="J6613" s="7">
        <v>849.45873340000003</v>
      </c>
      <c r="K6613" s="18">
        <v>0.43176269176879389</v>
      </c>
      <c r="L6613">
        <v>6608</v>
      </c>
    </row>
    <row r="6614" spans="2:12" x14ac:dyDescent="0.35">
      <c r="B6614" s="5">
        <v>159328</v>
      </c>
      <c r="C6614" s="6">
        <v>37</v>
      </c>
      <c r="D6614" s="6">
        <v>18</v>
      </c>
      <c r="E6614" s="6">
        <v>4</v>
      </c>
      <c r="F6614" s="6" t="s">
        <v>9</v>
      </c>
      <c r="G6614" s="6" t="s">
        <v>12</v>
      </c>
      <c r="H6614" s="6">
        <v>0</v>
      </c>
      <c r="I6614" s="6" t="s">
        <v>13</v>
      </c>
      <c r="J6614" s="7">
        <v>759.26958830000001</v>
      </c>
      <c r="K6614" s="18">
        <v>0.43176418821245288</v>
      </c>
      <c r="L6614">
        <v>6609</v>
      </c>
    </row>
    <row r="6615" spans="2:12" x14ac:dyDescent="0.35">
      <c r="B6615" s="5">
        <v>176859</v>
      </c>
      <c r="C6615" s="6">
        <v>0</v>
      </c>
      <c r="D6615" s="6">
        <v>50</v>
      </c>
      <c r="E6615" s="6">
        <v>2</v>
      </c>
      <c r="F6615" s="6" t="s">
        <v>9</v>
      </c>
      <c r="G6615" s="6" t="s">
        <v>12</v>
      </c>
      <c r="H6615" s="6">
        <v>7</v>
      </c>
      <c r="I6615" s="6" t="s">
        <v>10</v>
      </c>
      <c r="J6615" s="7">
        <v>61.393275109999998</v>
      </c>
      <c r="K6615" s="18">
        <v>0.43179779915425121</v>
      </c>
      <c r="L6615">
        <v>6610</v>
      </c>
    </row>
    <row r="6616" spans="2:12" x14ac:dyDescent="0.35">
      <c r="B6616" s="5">
        <v>116472</v>
      </c>
      <c r="C6616" s="6">
        <v>38</v>
      </c>
      <c r="D6616" s="6">
        <v>18</v>
      </c>
      <c r="E6616" s="6">
        <v>2</v>
      </c>
      <c r="F6616" s="6" t="s">
        <v>11</v>
      </c>
      <c r="G6616" s="6" t="s">
        <v>5</v>
      </c>
      <c r="H6616" s="6">
        <v>1</v>
      </c>
      <c r="I6616" s="6" t="s">
        <v>10</v>
      </c>
      <c r="J6616" s="7">
        <v>470.64786989999999</v>
      </c>
      <c r="K6616" s="18">
        <v>0.4319228800949767</v>
      </c>
      <c r="L6616">
        <v>6611</v>
      </c>
    </row>
    <row r="6617" spans="2:12" x14ac:dyDescent="0.35">
      <c r="B6617" s="5">
        <v>185346</v>
      </c>
      <c r="C6617" s="6">
        <v>70</v>
      </c>
      <c r="D6617" s="6">
        <v>53</v>
      </c>
      <c r="E6617" s="6">
        <v>3</v>
      </c>
      <c r="F6617" s="6" t="s">
        <v>9</v>
      </c>
      <c r="G6617" s="6" t="s">
        <v>5</v>
      </c>
      <c r="H6617" s="6">
        <v>13</v>
      </c>
      <c r="I6617" s="6" t="s">
        <v>10</v>
      </c>
      <c r="J6617" s="7">
        <v>198.1738019</v>
      </c>
      <c r="K6617" s="18">
        <v>0.43194063933060478</v>
      </c>
      <c r="L6617">
        <v>6612</v>
      </c>
    </row>
    <row r="6618" spans="2:12" x14ac:dyDescent="0.35">
      <c r="B6618" s="5">
        <v>175206</v>
      </c>
      <c r="C6618" s="6">
        <v>43</v>
      </c>
      <c r="D6618" s="6">
        <v>24</v>
      </c>
      <c r="E6618" s="6">
        <v>3</v>
      </c>
      <c r="F6618" s="6" t="s">
        <v>9</v>
      </c>
      <c r="G6618" s="6" t="s">
        <v>5</v>
      </c>
      <c r="H6618" s="6">
        <v>12</v>
      </c>
      <c r="I6618" s="6" t="s">
        <v>10</v>
      </c>
      <c r="J6618" s="7">
        <v>195.03487799999999</v>
      </c>
      <c r="K6618" s="18">
        <v>0.43200288905601292</v>
      </c>
      <c r="L6618">
        <v>6613</v>
      </c>
    </row>
    <row r="6619" spans="2:12" x14ac:dyDescent="0.35">
      <c r="B6619" s="5">
        <v>139648</v>
      </c>
      <c r="C6619" s="6">
        <v>5</v>
      </c>
      <c r="D6619" s="6">
        <v>30</v>
      </c>
      <c r="E6619" s="6">
        <v>3</v>
      </c>
      <c r="F6619" s="6" t="s">
        <v>9</v>
      </c>
      <c r="G6619" s="6" t="s">
        <v>5</v>
      </c>
      <c r="H6619" s="6">
        <v>11</v>
      </c>
      <c r="I6619" s="6" t="s">
        <v>10</v>
      </c>
      <c r="J6619" s="7">
        <v>143.5985795</v>
      </c>
      <c r="K6619" s="18">
        <v>0.43205343187173106</v>
      </c>
      <c r="L6619">
        <v>6614</v>
      </c>
    </row>
    <row r="6620" spans="2:12" x14ac:dyDescent="0.35">
      <c r="B6620" s="5">
        <v>105179</v>
      </c>
      <c r="C6620" s="6">
        <v>69</v>
      </c>
      <c r="D6620" s="6">
        <v>49</v>
      </c>
      <c r="E6620" s="6">
        <v>2</v>
      </c>
      <c r="F6620" s="6" t="s">
        <v>9</v>
      </c>
      <c r="G6620" s="6" t="s">
        <v>5</v>
      </c>
      <c r="H6620" s="6">
        <v>9</v>
      </c>
      <c r="I6620" s="6" t="s">
        <v>10</v>
      </c>
      <c r="J6620" s="7">
        <v>270.75979219999999</v>
      </c>
      <c r="K6620" s="18">
        <v>0.43209531619509289</v>
      </c>
      <c r="L6620">
        <v>6615</v>
      </c>
    </row>
    <row r="6621" spans="2:12" x14ac:dyDescent="0.35">
      <c r="B6621" s="5">
        <v>166101</v>
      </c>
      <c r="C6621" s="6">
        <v>21</v>
      </c>
      <c r="D6621" s="6" t="s">
        <v>14</v>
      </c>
      <c r="E6621" s="6">
        <v>3</v>
      </c>
      <c r="F6621" s="6" t="s">
        <v>9</v>
      </c>
      <c r="G6621" s="6" t="s">
        <v>5</v>
      </c>
      <c r="H6621" s="6">
        <v>8</v>
      </c>
      <c r="I6621" s="6" t="s">
        <v>13</v>
      </c>
      <c r="J6621" s="7">
        <v>729.33496079999998</v>
      </c>
      <c r="K6621" s="18">
        <v>0.43209838938109979</v>
      </c>
      <c r="L6621">
        <v>6616</v>
      </c>
    </row>
    <row r="6622" spans="2:12" x14ac:dyDescent="0.35">
      <c r="B6622" s="5">
        <v>141320</v>
      </c>
      <c r="C6622" s="6">
        <v>44</v>
      </c>
      <c r="D6622" s="6">
        <v>25</v>
      </c>
      <c r="E6622" s="6">
        <v>2</v>
      </c>
      <c r="F6622" s="6" t="s">
        <v>11</v>
      </c>
      <c r="G6622" s="6" t="s">
        <v>12</v>
      </c>
      <c r="H6622" s="6">
        <v>0</v>
      </c>
      <c r="I6622" s="6" t="s">
        <v>13</v>
      </c>
      <c r="J6622" s="7">
        <v>904.68422469999996</v>
      </c>
      <c r="K6622" s="18">
        <v>0.43212740514529835</v>
      </c>
      <c r="L6622">
        <v>6617</v>
      </c>
    </row>
    <row r="6623" spans="2:12" x14ac:dyDescent="0.35">
      <c r="B6623" s="5">
        <v>186623</v>
      </c>
      <c r="C6623" s="6">
        <v>38</v>
      </c>
      <c r="D6623" s="6">
        <v>18</v>
      </c>
      <c r="E6623" s="6">
        <v>1</v>
      </c>
      <c r="F6623" s="6" t="s">
        <v>9</v>
      </c>
      <c r="G6623" s="6" t="s">
        <v>12</v>
      </c>
      <c r="H6623" s="6">
        <v>3</v>
      </c>
      <c r="I6623" s="6" t="s">
        <v>13</v>
      </c>
      <c r="J6623" s="7">
        <v>588.097128</v>
      </c>
      <c r="K6623" s="18">
        <v>0.43215223364938293</v>
      </c>
      <c r="L6623">
        <v>6618</v>
      </c>
    </row>
    <row r="6624" spans="2:12" x14ac:dyDescent="0.35">
      <c r="B6624" s="5">
        <v>164027</v>
      </c>
      <c r="C6624" s="6">
        <v>68</v>
      </c>
      <c r="D6624" s="6">
        <v>49</v>
      </c>
      <c r="E6624" s="6">
        <v>2</v>
      </c>
      <c r="F6624" s="6" t="s">
        <v>9</v>
      </c>
      <c r="G6624" s="6" t="s">
        <v>12</v>
      </c>
      <c r="H6624" s="6">
        <v>9</v>
      </c>
      <c r="I6624" s="6" t="s">
        <v>10</v>
      </c>
      <c r="J6624" s="7">
        <v>423.29625959999998</v>
      </c>
      <c r="K6624" s="18">
        <v>0.43221237840387572</v>
      </c>
      <c r="L6624">
        <v>6619</v>
      </c>
    </row>
    <row r="6625" spans="2:12" x14ac:dyDescent="0.35">
      <c r="B6625" s="5">
        <v>112732</v>
      </c>
      <c r="C6625" s="6">
        <v>68</v>
      </c>
      <c r="D6625" s="6">
        <v>50</v>
      </c>
      <c r="E6625" s="6">
        <v>2</v>
      </c>
      <c r="F6625" s="6" t="s">
        <v>9</v>
      </c>
      <c r="G6625" s="6" t="s">
        <v>12</v>
      </c>
      <c r="H6625" s="6">
        <v>6</v>
      </c>
      <c r="I6625" s="6" t="s">
        <v>10</v>
      </c>
      <c r="J6625" s="7">
        <v>45.975701170000001</v>
      </c>
      <c r="K6625" s="18">
        <v>0.43222278696254735</v>
      </c>
      <c r="L6625">
        <v>6620</v>
      </c>
    </row>
    <row r="6626" spans="2:12" x14ac:dyDescent="0.35">
      <c r="B6626" s="5">
        <v>152725</v>
      </c>
      <c r="C6626" s="6">
        <v>70</v>
      </c>
      <c r="D6626" s="6">
        <v>49</v>
      </c>
      <c r="E6626" s="6">
        <v>3</v>
      </c>
      <c r="F6626" s="6" t="s">
        <v>11</v>
      </c>
      <c r="G6626" s="6" t="s">
        <v>12</v>
      </c>
      <c r="H6626" s="6">
        <v>8</v>
      </c>
      <c r="I6626" s="6" t="s">
        <v>10</v>
      </c>
      <c r="J6626" s="7">
        <v>159.51368160000001</v>
      </c>
      <c r="K6626" s="18">
        <v>0.4322416493293344</v>
      </c>
      <c r="L6626">
        <v>6621</v>
      </c>
    </row>
    <row r="6627" spans="2:12" x14ac:dyDescent="0.35">
      <c r="B6627" s="5">
        <v>160732</v>
      </c>
      <c r="C6627" s="6">
        <v>22</v>
      </c>
      <c r="D6627" s="6">
        <v>3</v>
      </c>
      <c r="E6627" s="6">
        <v>4</v>
      </c>
      <c r="F6627" s="6" t="s">
        <v>9</v>
      </c>
      <c r="G6627" s="6" t="s">
        <v>12</v>
      </c>
      <c r="H6627" s="6">
        <v>4</v>
      </c>
      <c r="I6627" s="6" t="s">
        <v>13</v>
      </c>
      <c r="J6627" s="7">
        <v>731.77962720000005</v>
      </c>
      <c r="K6627" s="18">
        <v>0.43229663073128899</v>
      </c>
      <c r="L6627">
        <v>6622</v>
      </c>
    </row>
    <row r="6628" spans="2:12" x14ac:dyDescent="0.35">
      <c r="B6628" s="5">
        <v>104893</v>
      </c>
      <c r="C6628" s="6">
        <v>68</v>
      </c>
      <c r="D6628" s="6">
        <v>48</v>
      </c>
      <c r="E6628" s="6">
        <v>4</v>
      </c>
      <c r="F6628" s="6" t="s">
        <v>9</v>
      </c>
      <c r="G6628" s="6" t="s">
        <v>5</v>
      </c>
      <c r="H6628" s="6">
        <v>6</v>
      </c>
      <c r="I6628" s="6" t="s">
        <v>10</v>
      </c>
      <c r="J6628" s="7">
        <v>131.52924300000001</v>
      </c>
      <c r="K6628" s="18">
        <v>0.43231385716502191</v>
      </c>
      <c r="L6628">
        <v>6623</v>
      </c>
    </row>
    <row r="6629" spans="2:12" x14ac:dyDescent="0.35">
      <c r="B6629" s="5">
        <v>138404</v>
      </c>
      <c r="C6629" s="6">
        <v>41</v>
      </c>
      <c r="D6629" s="6">
        <v>20</v>
      </c>
      <c r="E6629" s="6">
        <v>3</v>
      </c>
      <c r="F6629" s="6" t="s">
        <v>9</v>
      </c>
      <c r="G6629" s="6" t="s">
        <v>12</v>
      </c>
      <c r="H6629" s="6">
        <v>8</v>
      </c>
      <c r="I6629" s="6" t="s">
        <v>10</v>
      </c>
      <c r="J6629" s="7">
        <v>484.5409196</v>
      </c>
      <c r="K6629" s="18">
        <v>0.4323588125830663</v>
      </c>
      <c r="L6629">
        <v>6624</v>
      </c>
    </row>
    <row r="6630" spans="2:12" x14ac:dyDescent="0.35">
      <c r="B6630" s="5">
        <v>186614</v>
      </c>
      <c r="C6630" s="6">
        <v>69</v>
      </c>
      <c r="D6630" s="6">
        <v>52</v>
      </c>
      <c r="E6630" s="6">
        <v>3</v>
      </c>
      <c r="F6630" s="6" t="s">
        <v>9</v>
      </c>
      <c r="G6630" s="6" t="s">
        <v>12</v>
      </c>
      <c r="H6630" s="6">
        <v>1</v>
      </c>
      <c r="I6630" s="6" t="s">
        <v>13</v>
      </c>
      <c r="J6630" s="7">
        <v>500.08842520000002</v>
      </c>
      <c r="K6630" s="18">
        <v>0.43237290349303481</v>
      </c>
      <c r="L6630">
        <v>6625</v>
      </c>
    </row>
    <row r="6631" spans="2:12" x14ac:dyDescent="0.35">
      <c r="B6631" s="5">
        <v>112751</v>
      </c>
      <c r="C6631" s="6">
        <v>39</v>
      </c>
      <c r="D6631" s="6">
        <v>22</v>
      </c>
      <c r="E6631" s="6">
        <v>1</v>
      </c>
      <c r="F6631" s="6" t="s">
        <v>11</v>
      </c>
      <c r="G6631" s="6" t="s">
        <v>12</v>
      </c>
      <c r="H6631" s="6">
        <v>14</v>
      </c>
      <c r="I6631" s="6" t="s">
        <v>10</v>
      </c>
      <c r="J6631" s="7">
        <v>272.25946329999999</v>
      </c>
      <c r="K6631" s="18">
        <v>0.43242457942053747</v>
      </c>
      <c r="L6631">
        <v>6626</v>
      </c>
    </row>
    <row r="6632" spans="2:12" x14ac:dyDescent="0.35">
      <c r="B6632" s="5">
        <v>126104</v>
      </c>
      <c r="C6632" s="6">
        <v>70</v>
      </c>
      <c r="D6632" s="6">
        <v>51</v>
      </c>
      <c r="E6632" s="6">
        <v>1</v>
      </c>
      <c r="F6632" s="6" t="s">
        <v>11</v>
      </c>
      <c r="G6632" s="6" t="s">
        <v>5</v>
      </c>
      <c r="H6632" s="6">
        <v>10</v>
      </c>
      <c r="I6632" s="6" t="s">
        <v>10</v>
      </c>
      <c r="J6632" s="7">
        <v>34.336250649999997</v>
      </c>
      <c r="K6632" s="18">
        <v>0.43243295535412052</v>
      </c>
      <c r="L6632">
        <v>6627</v>
      </c>
    </row>
    <row r="6633" spans="2:12" x14ac:dyDescent="0.35">
      <c r="B6633" s="5">
        <v>179441</v>
      </c>
      <c r="C6633" s="6">
        <v>63</v>
      </c>
      <c r="D6633" s="6">
        <v>46</v>
      </c>
      <c r="E6633" s="6">
        <v>3</v>
      </c>
      <c r="F6633" s="6" t="s">
        <v>11</v>
      </c>
      <c r="G6633" s="6" t="s">
        <v>12</v>
      </c>
      <c r="H6633" s="6">
        <v>14</v>
      </c>
      <c r="I6633" s="6" t="s">
        <v>10</v>
      </c>
      <c r="J6633" s="7">
        <v>201.48688809999999</v>
      </c>
      <c r="K6633" s="18">
        <v>0.43247926021702854</v>
      </c>
      <c r="L6633">
        <v>6628</v>
      </c>
    </row>
    <row r="6634" spans="2:12" x14ac:dyDescent="0.35">
      <c r="B6634" s="5">
        <v>179266</v>
      </c>
      <c r="C6634" s="6">
        <v>128</v>
      </c>
      <c r="D6634" s="6">
        <v>36</v>
      </c>
      <c r="E6634" s="6">
        <v>2</v>
      </c>
      <c r="F6634" s="6" t="s">
        <v>11</v>
      </c>
      <c r="G6634" s="6" t="s">
        <v>12</v>
      </c>
      <c r="H6634" s="6">
        <v>14</v>
      </c>
      <c r="I6634" s="6" t="s">
        <v>10</v>
      </c>
      <c r="J6634" s="7">
        <v>205.53157630000001</v>
      </c>
      <c r="K6634" s="18">
        <v>0.43256900111901408</v>
      </c>
      <c r="L6634">
        <v>6629</v>
      </c>
    </row>
    <row r="6635" spans="2:12" x14ac:dyDescent="0.35">
      <c r="B6635" s="5">
        <v>119429</v>
      </c>
      <c r="C6635" s="6">
        <v>27</v>
      </c>
      <c r="D6635" s="6">
        <v>9</v>
      </c>
      <c r="E6635" s="6">
        <v>2</v>
      </c>
      <c r="F6635" s="6" t="s">
        <v>11</v>
      </c>
      <c r="G6635" s="6" t="s">
        <v>12</v>
      </c>
      <c r="H6635" s="6">
        <v>14</v>
      </c>
      <c r="I6635" s="6" t="s">
        <v>10</v>
      </c>
      <c r="J6635" s="7">
        <v>402.67209459999998</v>
      </c>
      <c r="K6635" s="18">
        <v>0.43259854239596962</v>
      </c>
      <c r="L6635">
        <v>6630</v>
      </c>
    </row>
    <row r="6636" spans="2:12" x14ac:dyDescent="0.35">
      <c r="B6636" s="5">
        <v>193043</v>
      </c>
      <c r="C6636" s="6">
        <v>50</v>
      </c>
      <c r="D6636" s="6">
        <v>29</v>
      </c>
      <c r="E6636" s="6">
        <v>4</v>
      </c>
      <c r="F6636" s="6" t="s">
        <v>11</v>
      </c>
      <c r="G6636" s="6" t="s">
        <v>5</v>
      </c>
      <c r="H6636" s="6">
        <v>5</v>
      </c>
      <c r="I6636" s="6" t="s">
        <v>13</v>
      </c>
      <c r="J6636" s="7">
        <v>655.30084750000003</v>
      </c>
      <c r="K6636" s="18">
        <v>0.4327699593746106</v>
      </c>
      <c r="L6636">
        <v>6631</v>
      </c>
    </row>
    <row r="6637" spans="2:12" x14ac:dyDescent="0.35">
      <c r="B6637" s="5">
        <v>181140</v>
      </c>
      <c r="C6637" s="6">
        <v>25</v>
      </c>
      <c r="D6637" s="6">
        <v>8</v>
      </c>
      <c r="E6637" s="6">
        <v>1</v>
      </c>
      <c r="F6637" s="6" t="s">
        <v>11</v>
      </c>
      <c r="G6637" s="6" t="s">
        <v>12</v>
      </c>
      <c r="H6637" s="6">
        <v>9</v>
      </c>
      <c r="I6637" s="6" t="s">
        <v>13</v>
      </c>
      <c r="J6637" s="7">
        <v>501.99493819999998</v>
      </c>
      <c r="K6637" s="18">
        <v>0.43280206614738437</v>
      </c>
      <c r="L6637">
        <v>6632</v>
      </c>
    </row>
    <row r="6638" spans="2:12" x14ac:dyDescent="0.35">
      <c r="B6638" s="5">
        <v>166857</v>
      </c>
      <c r="C6638" s="6">
        <v>25</v>
      </c>
      <c r="D6638" s="6">
        <v>6</v>
      </c>
      <c r="E6638" s="6">
        <v>4</v>
      </c>
      <c r="F6638" s="6" t="s">
        <v>9</v>
      </c>
      <c r="G6638" s="6" t="s">
        <v>5</v>
      </c>
      <c r="H6638" s="6">
        <v>13</v>
      </c>
      <c r="I6638" s="6" t="s">
        <v>10</v>
      </c>
      <c r="J6638" s="7">
        <v>197.30166779999999</v>
      </c>
      <c r="K6638" s="18">
        <v>0.43280950613935587</v>
      </c>
      <c r="L6638">
        <v>6633</v>
      </c>
    </row>
    <row r="6639" spans="2:12" x14ac:dyDescent="0.35">
      <c r="B6639" s="5">
        <v>114603</v>
      </c>
      <c r="C6639" s="6">
        <v>34</v>
      </c>
      <c r="D6639" s="6">
        <v>16</v>
      </c>
      <c r="E6639" s="6">
        <v>1</v>
      </c>
      <c r="F6639" s="6" t="s">
        <v>11</v>
      </c>
      <c r="G6639" s="6" t="s">
        <v>5</v>
      </c>
      <c r="H6639" s="6">
        <v>12</v>
      </c>
      <c r="I6639" s="6" t="s">
        <v>10</v>
      </c>
      <c r="J6639" s="7">
        <v>299.30796229999999</v>
      </c>
      <c r="K6639" s="18">
        <v>0.43285957701516919</v>
      </c>
      <c r="L6639">
        <v>6634</v>
      </c>
    </row>
    <row r="6640" spans="2:12" x14ac:dyDescent="0.35">
      <c r="B6640" s="5">
        <v>146082</v>
      </c>
      <c r="C6640" s="6">
        <v>69</v>
      </c>
      <c r="D6640" s="6">
        <v>48</v>
      </c>
      <c r="E6640" s="6">
        <v>4</v>
      </c>
      <c r="F6640" s="6" t="s">
        <v>11</v>
      </c>
      <c r="G6640" s="6" t="s">
        <v>12</v>
      </c>
      <c r="H6640" s="6">
        <v>12</v>
      </c>
      <c r="I6640" s="6" t="s">
        <v>10</v>
      </c>
      <c r="J6640" s="7">
        <v>140.89143960000001</v>
      </c>
      <c r="K6640" s="18">
        <v>0.43299525746574996</v>
      </c>
      <c r="L6640">
        <v>6635</v>
      </c>
    </row>
    <row r="6641" spans="2:12" x14ac:dyDescent="0.35">
      <c r="B6641" s="5">
        <v>114354</v>
      </c>
      <c r="C6641" s="6">
        <v>53</v>
      </c>
      <c r="D6641" s="6">
        <v>36</v>
      </c>
      <c r="E6641" s="6">
        <v>4</v>
      </c>
      <c r="F6641" s="6" t="s">
        <v>9</v>
      </c>
      <c r="G6641" s="6" t="s">
        <v>12</v>
      </c>
      <c r="H6641" s="6">
        <v>5</v>
      </c>
      <c r="I6641" s="6" t="s">
        <v>13</v>
      </c>
      <c r="J6641" s="7">
        <v>790.23090830000001</v>
      </c>
      <c r="K6641" s="18">
        <v>0.43299636565643052</v>
      </c>
      <c r="L6641">
        <v>6636</v>
      </c>
    </row>
    <row r="6642" spans="2:12" x14ac:dyDescent="0.35">
      <c r="B6642" s="5">
        <v>101627</v>
      </c>
      <c r="C6642" s="6">
        <v>29</v>
      </c>
      <c r="D6642" s="6">
        <v>12</v>
      </c>
      <c r="E6642" s="6">
        <v>2</v>
      </c>
      <c r="F6642" s="6" t="s">
        <v>11</v>
      </c>
      <c r="G6642" s="6" t="s">
        <v>5</v>
      </c>
      <c r="H6642" s="6">
        <v>11</v>
      </c>
      <c r="I6642" s="6" t="s">
        <v>10</v>
      </c>
      <c r="J6642" s="7">
        <v>251.8850248</v>
      </c>
      <c r="K6642" s="18">
        <v>0.43301274886678665</v>
      </c>
      <c r="L6642">
        <v>6637</v>
      </c>
    </row>
    <row r="6643" spans="2:12" x14ac:dyDescent="0.35">
      <c r="B6643" s="5">
        <v>116171</v>
      </c>
      <c r="C6643" s="6">
        <v>26</v>
      </c>
      <c r="D6643" s="6">
        <v>5</v>
      </c>
      <c r="E6643" s="6">
        <v>3</v>
      </c>
      <c r="F6643" s="6" t="s">
        <v>9</v>
      </c>
      <c r="G6643" s="6" t="s">
        <v>5</v>
      </c>
      <c r="H6643" s="6">
        <v>3</v>
      </c>
      <c r="I6643" s="6" t="s">
        <v>13</v>
      </c>
      <c r="J6643" s="7">
        <v>639.04175959999998</v>
      </c>
      <c r="K6643" s="18">
        <v>0.43301440502652189</v>
      </c>
      <c r="L6643">
        <v>6638</v>
      </c>
    </row>
    <row r="6644" spans="2:12" x14ac:dyDescent="0.35">
      <c r="B6644" s="5">
        <v>160190</v>
      </c>
      <c r="C6644" s="6">
        <v>30</v>
      </c>
      <c r="D6644" s="6">
        <v>11</v>
      </c>
      <c r="E6644" s="6">
        <v>3</v>
      </c>
      <c r="F6644" s="6" t="s">
        <v>11</v>
      </c>
      <c r="G6644" s="6" t="s">
        <v>5</v>
      </c>
      <c r="H6644" s="6">
        <v>7</v>
      </c>
      <c r="I6644" s="6" t="s">
        <v>10</v>
      </c>
      <c r="J6644" s="7">
        <v>334.38465100000002</v>
      </c>
      <c r="K6644" s="18">
        <v>0.4330192957670449</v>
      </c>
      <c r="L6644">
        <v>6639</v>
      </c>
    </row>
    <row r="6645" spans="2:12" x14ac:dyDescent="0.35">
      <c r="B6645" s="5">
        <v>114314</v>
      </c>
      <c r="C6645" s="6">
        <v>21</v>
      </c>
      <c r="D6645" s="6">
        <v>3</v>
      </c>
      <c r="E6645" s="6">
        <v>3</v>
      </c>
      <c r="F6645" s="6" t="s">
        <v>9</v>
      </c>
      <c r="G6645" s="6" t="s">
        <v>5</v>
      </c>
      <c r="H6645" s="6">
        <v>12</v>
      </c>
      <c r="I6645" s="6" t="s">
        <v>10</v>
      </c>
      <c r="J6645" s="7">
        <v>489.03967970000002</v>
      </c>
      <c r="K6645" s="18">
        <v>0.43312174144680238</v>
      </c>
      <c r="L6645">
        <v>6640</v>
      </c>
    </row>
    <row r="6646" spans="2:12" x14ac:dyDescent="0.35">
      <c r="B6646" s="5">
        <v>188722</v>
      </c>
      <c r="C6646" s="6">
        <v>55</v>
      </c>
      <c r="D6646" s="6">
        <v>38</v>
      </c>
      <c r="E6646" s="6">
        <v>1</v>
      </c>
      <c r="F6646" s="6" t="s">
        <v>9</v>
      </c>
      <c r="G6646" s="6" t="s">
        <v>5</v>
      </c>
      <c r="H6646" s="6">
        <v>4</v>
      </c>
      <c r="I6646" s="6" t="s">
        <v>13</v>
      </c>
      <c r="J6646" s="7">
        <v>617.16691920000005</v>
      </c>
      <c r="K6646" s="18">
        <v>0.43313490731809134</v>
      </c>
      <c r="L6646">
        <v>6641</v>
      </c>
    </row>
    <row r="6647" spans="2:12" x14ac:dyDescent="0.35">
      <c r="B6647" s="5">
        <v>149280</v>
      </c>
      <c r="C6647" s="6">
        <v>18</v>
      </c>
      <c r="D6647" s="6">
        <v>0</v>
      </c>
      <c r="E6647" s="6">
        <v>3</v>
      </c>
      <c r="F6647" s="6" t="s">
        <v>11</v>
      </c>
      <c r="G6647" s="6" t="s">
        <v>12</v>
      </c>
      <c r="H6647" s="6">
        <v>9</v>
      </c>
      <c r="I6647" s="6" t="s">
        <v>13</v>
      </c>
      <c r="J6647" s="7">
        <v>683.24865929999999</v>
      </c>
      <c r="K6647" s="18">
        <v>0.43313936026718347</v>
      </c>
      <c r="L6647">
        <v>6642</v>
      </c>
    </row>
    <row r="6648" spans="2:12" x14ac:dyDescent="0.35">
      <c r="B6648" s="5">
        <v>102037</v>
      </c>
      <c r="C6648" s="6">
        <v>5</v>
      </c>
      <c r="D6648" s="6">
        <v>1</v>
      </c>
      <c r="E6648" s="6">
        <v>2</v>
      </c>
      <c r="F6648" s="6" t="s">
        <v>11</v>
      </c>
      <c r="G6648" s="6" t="s">
        <v>12</v>
      </c>
      <c r="H6648" s="6">
        <v>13</v>
      </c>
      <c r="I6648" s="6" t="s">
        <v>10</v>
      </c>
      <c r="J6648" s="7">
        <v>252.68933440000001</v>
      </c>
      <c r="K6648" s="18">
        <v>0.43314812607612918</v>
      </c>
      <c r="L6648">
        <v>6643</v>
      </c>
    </row>
    <row r="6649" spans="2:12" x14ac:dyDescent="0.35">
      <c r="B6649" s="5">
        <v>109526</v>
      </c>
      <c r="C6649" s="6">
        <v>70</v>
      </c>
      <c r="D6649" s="6">
        <v>50</v>
      </c>
      <c r="E6649" s="6">
        <v>1</v>
      </c>
      <c r="F6649" s="6" t="s">
        <v>9</v>
      </c>
      <c r="G6649" s="6" t="s">
        <v>12</v>
      </c>
      <c r="H6649" s="6">
        <v>9</v>
      </c>
      <c r="I6649" s="6" t="s">
        <v>10</v>
      </c>
      <c r="J6649" s="7">
        <v>195.18927980000001</v>
      </c>
      <c r="K6649" s="18">
        <v>0.43317528678598549</v>
      </c>
      <c r="L6649">
        <v>6644</v>
      </c>
    </row>
    <row r="6650" spans="2:12" x14ac:dyDescent="0.35">
      <c r="B6650" s="5">
        <v>109196</v>
      </c>
      <c r="C6650" s="6">
        <v>23</v>
      </c>
      <c r="D6650" s="6">
        <v>4</v>
      </c>
      <c r="E6650" s="6">
        <v>4</v>
      </c>
      <c r="F6650" s="6" t="s">
        <v>9</v>
      </c>
      <c r="G6650" s="6" t="s">
        <v>12</v>
      </c>
      <c r="H6650" s="6">
        <v>6</v>
      </c>
      <c r="I6650" s="6" t="s">
        <v>13</v>
      </c>
      <c r="J6650" s="7">
        <v>1126.051162</v>
      </c>
      <c r="K6650" s="18">
        <v>0.43330958426531252</v>
      </c>
      <c r="L6650">
        <v>6645</v>
      </c>
    </row>
    <row r="6651" spans="2:12" x14ac:dyDescent="0.35">
      <c r="B6651" s="5">
        <v>122056</v>
      </c>
      <c r="C6651" s="6">
        <v>64</v>
      </c>
      <c r="D6651" s="6">
        <v>47</v>
      </c>
      <c r="E6651" s="6">
        <v>2</v>
      </c>
      <c r="F6651" s="6" t="s">
        <v>11</v>
      </c>
      <c r="G6651" s="6" t="s">
        <v>5</v>
      </c>
      <c r="H6651" s="6">
        <v>7</v>
      </c>
      <c r="I6651" s="6" t="s">
        <v>10</v>
      </c>
      <c r="J6651" s="7">
        <v>222.6386693</v>
      </c>
      <c r="K6651" s="18">
        <v>0.43334919203601996</v>
      </c>
      <c r="L6651">
        <v>6646</v>
      </c>
    </row>
    <row r="6652" spans="2:12" x14ac:dyDescent="0.35">
      <c r="B6652" s="5">
        <v>155289</v>
      </c>
      <c r="C6652" s="6">
        <v>24</v>
      </c>
      <c r="D6652" s="6">
        <v>7</v>
      </c>
      <c r="E6652" s="6">
        <v>3</v>
      </c>
      <c r="F6652" s="6" t="s">
        <v>11</v>
      </c>
      <c r="G6652" s="6" t="s">
        <v>5</v>
      </c>
      <c r="H6652" s="6">
        <v>12</v>
      </c>
      <c r="I6652" s="6" t="s">
        <v>10</v>
      </c>
      <c r="J6652" s="7">
        <v>148.63531990000001</v>
      </c>
      <c r="K6652" s="18">
        <v>0.43338249093640646</v>
      </c>
      <c r="L6652">
        <v>6647</v>
      </c>
    </row>
    <row r="6653" spans="2:12" x14ac:dyDescent="0.35">
      <c r="B6653" s="5">
        <v>133506</v>
      </c>
      <c r="C6653" s="6">
        <v>19</v>
      </c>
      <c r="D6653" s="6">
        <v>1</v>
      </c>
      <c r="E6653" s="6">
        <v>3</v>
      </c>
      <c r="F6653" s="6" t="s">
        <v>9</v>
      </c>
      <c r="G6653" s="6" t="s">
        <v>5</v>
      </c>
      <c r="H6653" s="6">
        <v>11</v>
      </c>
      <c r="I6653" s="6" t="s">
        <v>10</v>
      </c>
      <c r="J6653" s="7">
        <v>444.34215210000002</v>
      </c>
      <c r="K6653" s="18">
        <v>0.43344695871255601</v>
      </c>
      <c r="L6653">
        <v>6648</v>
      </c>
    </row>
    <row r="6654" spans="2:12" x14ac:dyDescent="0.35">
      <c r="B6654" s="5">
        <v>140672</v>
      </c>
      <c r="C6654" s="6">
        <v>62</v>
      </c>
      <c r="D6654" s="6">
        <v>44</v>
      </c>
      <c r="E6654" s="6">
        <v>3</v>
      </c>
      <c r="F6654" s="6" t="s">
        <v>11</v>
      </c>
      <c r="G6654" s="6" t="s">
        <v>5</v>
      </c>
      <c r="H6654" s="6">
        <v>11</v>
      </c>
      <c r="I6654" s="6" t="s">
        <v>10</v>
      </c>
      <c r="J6654" s="7">
        <v>234.91400329999999</v>
      </c>
      <c r="K6654" s="18">
        <v>0.43345303158244664</v>
      </c>
      <c r="L6654">
        <v>6649</v>
      </c>
    </row>
    <row r="6655" spans="2:12" x14ac:dyDescent="0.35">
      <c r="B6655" s="5">
        <v>198118</v>
      </c>
      <c r="C6655" s="6">
        <v>65</v>
      </c>
      <c r="D6655" s="6">
        <v>44</v>
      </c>
      <c r="E6655" s="6">
        <v>1</v>
      </c>
      <c r="F6655" s="6" t="s">
        <v>9</v>
      </c>
      <c r="G6655" s="6" t="s">
        <v>5</v>
      </c>
      <c r="H6655" s="6">
        <v>1</v>
      </c>
      <c r="I6655" s="6" t="s">
        <v>10</v>
      </c>
      <c r="J6655" s="7">
        <v>337.48637400000001</v>
      </c>
      <c r="K6655" s="18">
        <v>0.43359007425485963</v>
      </c>
      <c r="L6655">
        <v>6650</v>
      </c>
    </row>
    <row r="6656" spans="2:12" x14ac:dyDescent="0.35">
      <c r="B6656" s="5">
        <v>184942</v>
      </c>
      <c r="C6656" s="6">
        <v>64</v>
      </c>
      <c r="D6656" s="6">
        <v>47</v>
      </c>
      <c r="E6656" s="6">
        <v>3</v>
      </c>
      <c r="F6656" s="6" t="s">
        <v>9</v>
      </c>
      <c r="G6656" s="6" t="s">
        <v>5</v>
      </c>
      <c r="H6656" s="6">
        <v>10</v>
      </c>
      <c r="I6656" s="6" t="s">
        <v>10</v>
      </c>
      <c r="J6656" s="7">
        <v>59.630463069999998</v>
      </c>
      <c r="K6656" s="18">
        <v>0.43364644368300542</v>
      </c>
      <c r="L6656">
        <v>6651</v>
      </c>
    </row>
    <row r="6657" spans="2:12" x14ac:dyDescent="0.35">
      <c r="B6657" s="5">
        <v>190839</v>
      </c>
      <c r="C6657" s="6">
        <v>35</v>
      </c>
      <c r="D6657" s="6">
        <v>17</v>
      </c>
      <c r="E6657" s="6">
        <v>3</v>
      </c>
      <c r="F6657" s="6" t="s">
        <v>11</v>
      </c>
      <c r="G6657" s="6" t="s">
        <v>12</v>
      </c>
      <c r="H6657" s="6">
        <v>10</v>
      </c>
      <c r="I6657" s="6" t="s">
        <v>10</v>
      </c>
      <c r="J6657" s="7">
        <v>354.36116870000001</v>
      </c>
      <c r="K6657" s="18">
        <v>0.43380829029985313</v>
      </c>
      <c r="L6657">
        <v>6652</v>
      </c>
    </row>
    <row r="6658" spans="2:12" x14ac:dyDescent="0.35">
      <c r="B6658" s="5">
        <v>196432</v>
      </c>
      <c r="C6658" s="6">
        <v>27</v>
      </c>
      <c r="D6658" s="6">
        <v>10</v>
      </c>
      <c r="E6658" s="6">
        <v>1</v>
      </c>
      <c r="F6658" s="6" t="s">
        <v>9</v>
      </c>
      <c r="G6658" s="6" t="s">
        <v>12</v>
      </c>
      <c r="H6658" s="6">
        <v>15</v>
      </c>
      <c r="I6658" s="6" t="s">
        <v>10</v>
      </c>
      <c r="J6658" s="7">
        <v>178.15445439999999</v>
      </c>
      <c r="K6658" s="18">
        <v>0.43386755489444795</v>
      </c>
      <c r="L6658">
        <v>6653</v>
      </c>
    </row>
    <row r="6659" spans="2:12" x14ac:dyDescent="0.35">
      <c r="B6659" s="5">
        <v>119439</v>
      </c>
      <c r="C6659" s="6">
        <v>25</v>
      </c>
      <c r="D6659" s="6">
        <v>7</v>
      </c>
      <c r="E6659" s="6">
        <v>1</v>
      </c>
      <c r="F6659" s="6" t="s">
        <v>11</v>
      </c>
      <c r="G6659" s="6" t="s">
        <v>12</v>
      </c>
      <c r="H6659" s="6">
        <v>2</v>
      </c>
      <c r="I6659" s="6" t="s">
        <v>13</v>
      </c>
      <c r="J6659" s="7">
        <v>794.66379289999998</v>
      </c>
      <c r="K6659" s="18">
        <v>0.43387286529512092</v>
      </c>
      <c r="L6659">
        <v>6654</v>
      </c>
    </row>
    <row r="6660" spans="2:12" x14ac:dyDescent="0.35">
      <c r="B6660" s="5">
        <v>146920</v>
      </c>
      <c r="C6660" s="6">
        <v>22</v>
      </c>
      <c r="D6660" s="6">
        <v>5</v>
      </c>
      <c r="E6660" s="6">
        <v>1</v>
      </c>
      <c r="F6660" s="6" t="s">
        <v>9</v>
      </c>
      <c r="G6660" s="6" t="s">
        <v>5</v>
      </c>
      <c r="H6660" s="6">
        <v>11</v>
      </c>
      <c r="I6660" s="6" t="s">
        <v>10</v>
      </c>
      <c r="J6660" s="7">
        <v>245.43538079999999</v>
      </c>
      <c r="K6660" s="18">
        <v>0.43388949746593741</v>
      </c>
      <c r="L6660">
        <v>6655</v>
      </c>
    </row>
    <row r="6661" spans="2:12" x14ac:dyDescent="0.35">
      <c r="B6661" s="5">
        <v>196751</v>
      </c>
      <c r="C6661" s="6">
        <v>16</v>
      </c>
      <c r="D6661" s="6">
        <v>0</v>
      </c>
      <c r="E6661" s="6">
        <v>3</v>
      </c>
      <c r="F6661" s="6" t="s">
        <v>9</v>
      </c>
      <c r="G6661" s="6" t="s">
        <v>12</v>
      </c>
      <c r="H6661" s="6">
        <v>13</v>
      </c>
      <c r="I6661" s="6" t="s">
        <v>13</v>
      </c>
      <c r="J6661" s="7">
        <v>589.71183870000004</v>
      </c>
      <c r="K6661" s="18">
        <v>0.43390584256887343</v>
      </c>
      <c r="L6661">
        <v>6656</v>
      </c>
    </row>
    <row r="6662" spans="2:12" x14ac:dyDescent="0.35">
      <c r="B6662" s="5">
        <v>150727</v>
      </c>
      <c r="C6662" s="6">
        <v>45</v>
      </c>
      <c r="D6662" s="6">
        <v>26</v>
      </c>
      <c r="E6662" s="6">
        <v>2</v>
      </c>
      <c r="F6662" s="6" t="s">
        <v>9</v>
      </c>
      <c r="G6662" s="6" t="s">
        <v>5</v>
      </c>
      <c r="H6662" s="6">
        <v>8</v>
      </c>
      <c r="I6662" s="6" t="s">
        <v>10</v>
      </c>
      <c r="J6662" s="7">
        <v>339.87964699999998</v>
      </c>
      <c r="K6662" s="18">
        <v>0.43390738350659397</v>
      </c>
      <c r="L6662">
        <v>6657</v>
      </c>
    </row>
    <row r="6663" spans="2:12" x14ac:dyDescent="0.35">
      <c r="B6663" s="5">
        <v>104368</v>
      </c>
      <c r="C6663" s="6">
        <v>38</v>
      </c>
      <c r="D6663" s="6" t="s">
        <v>14</v>
      </c>
      <c r="E6663" s="6">
        <v>4</v>
      </c>
      <c r="F6663" s="6" t="s">
        <v>9</v>
      </c>
      <c r="G6663" s="6" t="s">
        <v>5</v>
      </c>
      <c r="H6663" s="6">
        <v>9</v>
      </c>
      <c r="I6663" s="6" t="s">
        <v>10</v>
      </c>
      <c r="J6663" s="7">
        <v>377.93465839999999</v>
      </c>
      <c r="K6663" s="18">
        <v>0.43392718997320134</v>
      </c>
      <c r="L6663">
        <v>6658</v>
      </c>
    </row>
    <row r="6664" spans="2:12" x14ac:dyDescent="0.35">
      <c r="B6664" s="5">
        <v>100739</v>
      </c>
      <c r="C6664" s="6">
        <v>68</v>
      </c>
      <c r="D6664" s="6" t="s">
        <v>14</v>
      </c>
      <c r="E6664" s="6">
        <v>1</v>
      </c>
      <c r="F6664" s="6" t="s">
        <v>9</v>
      </c>
      <c r="G6664" s="6" t="s">
        <v>5</v>
      </c>
      <c r="H6664" s="6">
        <v>7</v>
      </c>
      <c r="I6664" s="6" t="s">
        <v>10</v>
      </c>
      <c r="J6664" s="7">
        <v>96.758762110000006</v>
      </c>
      <c r="K6664" s="18">
        <v>0.43397974106748582</v>
      </c>
      <c r="L6664">
        <v>6659</v>
      </c>
    </row>
    <row r="6665" spans="2:12" x14ac:dyDescent="0.35">
      <c r="B6665" s="5">
        <v>164088</v>
      </c>
      <c r="C6665" s="6">
        <v>68</v>
      </c>
      <c r="D6665" s="6">
        <v>51</v>
      </c>
      <c r="E6665" s="6">
        <v>4</v>
      </c>
      <c r="F6665" s="6" t="s">
        <v>9</v>
      </c>
      <c r="G6665" s="6" t="s">
        <v>12</v>
      </c>
      <c r="H6665" s="6">
        <v>7</v>
      </c>
      <c r="I6665" s="6" t="s">
        <v>10</v>
      </c>
      <c r="J6665" s="7">
        <v>47.04962724</v>
      </c>
      <c r="K6665" s="18">
        <v>0.43401856717849785</v>
      </c>
      <c r="L6665">
        <v>6660</v>
      </c>
    </row>
    <row r="6666" spans="2:12" x14ac:dyDescent="0.35">
      <c r="B6666" s="5">
        <v>172625</v>
      </c>
      <c r="C6666" s="6">
        <v>55</v>
      </c>
      <c r="D6666" s="6">
        <v>36</v>
      </c>
      <c r="E6666" s="6">
        <v>2</v>
      </c>
      <c r="F6666" s="6" t="s">
        <v>9</v>
      </c>
      <c r="G6666" s="6" t="s">
        <v>5</v>
      </c>
      <c r="H6666" s="6">
        <v>12</v>
      </c>
      <c r="I6666" s="6" t="s">
        <v>10</v>
      </c>
      <c r="J6666" s="7">
        <v>254.82295550000001</v>
      </c>
      <c r="K6666" s="18">
        <v>0.43472557427545067</v>
      </c>
      <c r="L6666">
        <v>6661</v>
      </c>
    </row>
    <row r="6667" spans="2:12" x14ac:dyDescent="0.35">
      <c r="B6667" s="5">
        <v>125351</v>
      </c>
      <c r="C6667" s="6">
        <v>21</v>
      </c>
      <c r="D6667" s="6">
        <v>4</v>
      </c>
      <c r="E6667" s="6">
        <v>4</v>
      </c>
      <c r="F6667" s="6" t="s">
        <v>11</v>
      </c>
      <c r="G6667" s="6" t="s">
        <v>12</v>
      </c>
      <c r="H6667" s="6">
        <v>6</v>
      </c>
      <c r="I6667" s="6" t="s">
        <v>13</v>
      </c>
      <c r="J6667" s="7">
        <v>898.12598549999996</v>
      </c>
      <c r="K6667" s="18">
        <v>0.43485637447676928</v>
      </c>
      <c r="L6667">
        <v>6662</v>
      </c>
    </row>
    <row r="6668" spans="2:12" x14ac:dyDescent="0.35">
      <c r="B6668" s="5">
        <v>183208</v>
      </c>
      <c r="C6668" s="6">
        <v>69</v>
      </c>
      <c r="D6668" s="6">
        <v>52</v>
      </c>
      <c r="E6668" s="6">
        <v>2</v>
      </c>
      <c r="F6668" s="6" t="s">
        <v>11</v>
      </c>
      <c r="G6668" s="6" t="s">
        <v>5</v>
      </c>
      <c r="H6668" s="6">
        <v>6</v>
      </c>
      <c r="I6668" s="6" t="s">
        <v>10</v>
      </c>
      <c r="J6668" s="7">
        <v>65.057927860000007</v>
      </c>
      <c r="K6668" s="18">
        <v>0.43487914875412226</v>
      </c>
      <c r="L6668">
        <v>6663</v>
      </c>
    </row>
    <row r="6669" spans="2:12" x14ac:dyDescent="0.35">
      <c r="B6669" s="5">
        <v>177393</v>
      </c>
      <c r="C6669" s="6">
        <v>66</v>
      </c>
      <c r="D6669" s="6">
        <v>48</v>
      </c>
      <c r="E6669" s="6">
        <v>3</v>
      </c>
      <c r="F6669" s="6" t="s">
        <v>11</v>
      </c>
      <c r="G6669" s="6" t="s">
        <v>12</v>
      </c>
      <c r="H6669" s="6">
        <v>6</v>
      </c>
      <c r="I6669" s="6" t="s">
        <v>10</v>
      </c>
      <c r="J6669" s="7">
        <v>40.732398719999999</v>
      </c>
      <c r="K6669" s="18">
        <v>0.43494205017044163</v>
      </c>
      <c r="L6669">
        <v>6664</v>
      </c>
    </row>
    <row r="6670" spans="2:12" x14ac:dyDescent="0.35">
      <c r="B6670" s="5">
        <v>115945</v>
      </c>
      <c r="C6670" s="6">
        <v>40</v>
      </c>
      <c r="D6670" s="6">
        <v>19</v>
      </c>
      <c r="E6670" s="6">
        <v>2</v>
      </c>
      <c r="F6670" s="6" t="s">
        <v>11</v>
      </c>
      <c r="G6670" s="6" t="s">
        <v>5</v>
      </c>
      <c r="H6670" s="6">
        <v>11</v>
      </c>
      <c r="I6670" s="6" t="s">
        <v>10</v>
      </c>
      <c r="J6670" s="7">
        <v>169.93866800000001</v>
      </c>
      <c r="K6670" s="18">
        <v>0.43495267555057193</v>
      </c>
      <c r="L6670">
        <v>6665</v>
      </c>
    </row>
    <row r="6671" spans="2:12" x14ac:dyDescent="0.35">
      <c r="B6671" s="5">
        <v>186379</v>
      </c>
      <c r="C6671" s="6">
        <v>42</v>
      </c>
      <c r="D6671" s="6">
        <v>24</v>
      </c>
      <c r="E6671" s="6">
        <v>2</v>
      </c>
      <c r="F6671" s="6" t="s">
        <v>11</v>
      </c>
      <c r="G6671" s="6" t="s">
        <v>12</v>
      </c>
      <c r="H6671" s="6">
        <v>13</v>
      </c>
      <c r="I6671" s="6" t="s">
        <v>10</v>
      </c>
      <c r="J6671" s="7">
        <v>176.93348449999999</v>
      </c>
      <c r="K6671" s="18">
        <v>0.43497407321447912</v>
      </c>
      <c r="L6671">
        <v>6666</v>
      </c>
    </row>
    <row r="6672" spans="2:12" x14ac:dyDescent="0.35">
      <c r="B6672" s="5">
        <v>144475</v>
      </c>
      <c r="C6672" s="6">
        <v>18</v>
      </c>
      <c r="D6672" s="6">
        <v>0</v>
      </c>
      <c r="E6672" s="6">
        <v>2</v>
      </c>
      <c r="F6672" s="6" t="s">
        <v>11</v>
      </c>
      <c r="G6672" s="6" t="s">
        <v>5</v>
      </c>
      <c r="H6672" s="6">
        <v>9</v>
      </c>
      <c r="I6672" s="6" t="s">
        <v>10</v>
      </c>
      <c r="J6672" s="7">
        <v>498.62267120000001</v>
      </c>
      <c r="K6672" s="18">
        <v>0.43499773378175277</v>
      </c>
      <c r="L6672">
        <v>6667</v>
      </c>
    </row>
    <row r="6673" spans="2:12" x14ac:dyDescent="0.35">
      <c r="B6673" s="5">
        <v>180189</v>
      </c>
      <c r="C6673" s="6">
        <v>22</v>
      </c>
      <c r="D6673" s="6">
        <v>4</v>
      </c>
      <c r="E6673" s="6">
        <v>2</v>
      </c>
      <c r="F6673" s="6" t="s">
        <v>9</v>
      </c>
      <c r="G6673" s="6" t="s">
        <v>12</v>
      </c>
      <c r="H6673" s="6">
        <v>12</v>
      </c>
      <c r="I6673" s="6" t="s">
        <v>13</v>
      </c>
      <c r="J6673" s="7">
        <v>748.34278570000004</v>
      </c>
      <c r="K6673" s="18">
        <v>0.43521652599722438</v>
      </c>
      <c r="L6673">
        <v>6668</v>
      </c>
    </row>
    <row r="6674" spans="2:12" x14ac:dyDescent="0.35">
      <c r="B6674" s="5">
        <v>190934</v>
      </c>
      <c r="C6674" s="6">
        <v>20</v>
      </c>
      <c r="D6674" s="6">
        <v>3</v>
      </c>
      <c r="E6674" s="6">
        <v>2</v>
      </c>
      <c r="F6674" s="6" t="s">
        <v>11</v>
      </c>
      <c r="G6674" s="6" t="s">
        <v>5</v>
      </c>
      <c r="H6674" s="6">
        <v>14</v>
      </c>
      <c r="I6674" s="6" t="s">
        <v>10</v>
      </c>
      <c r="J6674" s="7">
        <v>145.38092800000001</v>
      </c>
      <c r="K6674" s="18">
        <v>0.43525587428534052</v>
      </c>
      <c r="L6674">
        <v>6669</v>
      </c>
    </row>
    <row r="6675" spans="2:12" x14ac:dyDescent="0.35">
      <c r="B6675" s="5">
        <v>128204</v>
      </c>
      <c r="C6675" s="6">
        <v>45</v>
      </c>
      <c r="D6675" s="6">
        <v>26</v>
      </c>
      <c r="E6675" s="6">
        <v>1</v>
      </c>
      <c r="F6675" s="6" t="s">
        <v>11</v>
      </c>
      <c r="G6675" s="6" t="s">
        <v>12</v>
      </c>
      <c r="H6675" s="6">
        <v>6</v>
      </c>
      <c r="I6675" s="6" t="s">
        <v>10</v>
      </c>
      <c r="J6675" s="7">
        <v>423.4963358</v>
      </c>
      <c r="K6675" s="18">
        <v>0.43526946911008446</v>
      </c>
      <c r="L6675">
        <v>6670</v>
      </c>
    </row>
    <row r="6676" spans="2:12" x14ac:dyDescent="0.35">
      <c r="B6676" s="5">
        <v>122312</v>
      </c>
      <c r="C6676" s="6">
        <v>21</v>
      </c>
      <c r="D6676" s="6">
        <v>4</v>
      </c>
      <c r="E6676" s="6">
        <v>3</v>
      </c>
      <c r="F6676" s="6" t="s">
        <v>9</v>
      </c>
      <c r="G6676" s="6" t="s">
        <v>5</v>
      </c>
      <c r="H6676" s="6">
        <v>13</v>
      </c>
      <c r="I6676" s="6" t="s">
        <v>10</v>
      </c>
      <c r="J6676" s="7">
        <v>452.1745937</v>
      </c>
      <c r="K6676" s="18">
        <v>0.4353704516936967</v>
      </c>
      <c r="L6676">
        <v>6671</v>
      </c>
    </row>
    <row r="6677" spans="2:12" x14ac:dyDescent="0.35">
      <c r="B6677" s="5">
        <v>168964</v>
      </c>
      <c r="C6677" s="6">
        <v>26</v>
      </c>
      <c r="D6677" s="6">
        <v>6</v>
      </c>
      <c r="E6677" s="6">
        <v>2</v>
      </c>
      <c r="F6677" s="6" t="s">
        <v>11</v>
      </c>
      <c r="G6677" s="6" t="s">
        <v>12</v>
      </c>
      <c r="H6677" s="6">
        <v>7</v>
      </c>
      <c r="I6677" s="6" t="s">
        <v>10</v>
      </c>
      <c r="J6677" s="7">
        <v>346.6259326</v>
      </c>
      <c r="K6677" s="18">
        <v>0.43543021947522631</v>
      </c>
      <c r="L6677">
        <v>6672</v>
      </c>
    </row>
    <row r="6678" spans="2:12" x14ac:dyDescent="0.35">
      <c r="B6678" s="5">
        <v>153646</v>
      </c>
      <c r="C6678" s="6">
        <v>16</v>
      </c>
      <c r="D6678" s="6">
        <v>0</v>
      </c>
      <c r="E6678" s="6">
        <v>4</v>
      </c>
      <c r="F6678" s="6" t="s">
        <v>11</v>
      </c>
      <c r="G6678" s="6" t="s">
        <v>5</v>
      </c>
      <c r="H6678" s="6">
        <v>15</v>
      </c>
      <c r="I6678" s="6" t="s">
        <v>10</v>
      </c>
      <c r="J6678" s="7">
        <v>206.87786650000001</v>
      </c>
      <c r="K6678" s="18">
        <v>0.43555404308008749</v>
      </c>
      <c r="L6678">
        <v>6673</v>
      </c>
    </row>
    <row r="6679" spans="2:12" x14ac:dyDescent="0.35">
      <c r="B6679" s="5">
        <v>174872</v>
      </c>
      <c r="C6679" s="6">
        <v>20</v>
      </c>
      <c r="D6679" s="6">
        <v>2</v>
      </c>
      <c r="E6679" s="6">
        <v>3</v>
      </c>
      <c r="F6679" s="6" t="s">
        <v>11</v>
      </c>
      <c r="G6679" s="6" t="s">
        <v>5</v>
      </c>
      <c r="H6679" s="6">
        <v>14</v>
      </c>
      <c r="I6679" s="6" t="s">
        <v>10</v>
      </c>
      <c r="J6679" s="7">
        <v>233.89501010000001</v>
      </c>
      <c r="K6679" s="18">
        <v>0.43558787658631615</v>
      </c>
      <c r="L6679">
        <v>6674</v>
      </c>
    </row>
    <row r="6680" spans="2:12" x14ac:dyDescent="0.35">
      <c r="B6680" s="5">
        <v>140553</v>
      </c>
      <c r="C6680" s="6">
        <v>69</v>
      </c>
      <c r="D6680" s="6">
        <v>50</v>
      </c>
      <c r="E6680" s="6">
        <v>3</v>
      </c>
      <c r="F6680" s="6" t="s">
        <v>9</v>
      </c>
      <c r="G6680" s="6" t="s">
        <v>5</v>
      </c>
      <c r="H6680" s="6">
        <v>12</v>
      </c>
      <c r="I6680" s="6" t="s">
        <v>10</v>
      </c>
      <c r="J6680" s="7">
        <v>86.942780920000004</v>
      </c>
      <c r="K6680" s="18">
        <v>0.43569209599979808</v>
      </c>
      <c r="L6680">
        <v>6675</v>
      </c>
    </row>
    <row r="6681" spans="2:12" x14ac:dyDescent="0.35">
      <c r="B6681" s="5">
        <v>157911</v>
      </c>
      <c r="C6681" s="6">
        <v>39</v>
      </c>
      <c r="D6681" s="6">
        <v>18</v>
      </c>
      <c r="E6681" s="6">
        <v>4</v>
      </c>
      <c r="F6681" s="6" t="s">
        <v>9</v>
      </c>
      <c r="G6681" s="6" t="s">
        <v>12</v>
      </c>
      <c r="H6681" s="6">
        <v>5</v>
      </c>
      <c r="I6681" s="6" t="s">
        <v>13</v>
      </c>
      <c r="J6681" s="7">
        <v>715.29780659999994</v>
      </c>
      <c r="K6681" s="18">
        <v>0.43570245001595964</v>
      </c>
      <c r="L6681">
        <v>6676</v>
      </c>
    </row>
    <row r="6682" spans="2:12" x14ac:dyDescent="0.35">
      <c r="B6682" s="5">
        <v>172822</v>
      </c>
      <c r="C6682" s="6">
        <v>48</v>
      </c>
      <c r="D6682" s="6">
        <v>28</v>
      </c>
      <c r="E6682" s="6">
        <v>4</v>
      </c>
      <c r="F6682" s="6" t="s">
        <v>11</v>
      </c>
      <c r="G6682" s="6" t="s">
        <v>12</v>
      </c>
      <c r="H6682" s="6">
        <v>6</v>
      </c>
      <c r="I6682" s="6" t="s">
        <v>10</v>
      </c>
      <c r="J6682" s="7">
        <v>422.65969330000001</v>
      </c>
      <c r="K6682" s="18">
        <v>0.4357620812658668</v>
      </c>
      <c r="L6682">
        <v>6677</v>
      </c>
    </row>
    <row r="6683" spans="2:12" x14ac:dyDescent="0.35">
      <c r="B6683" s="5">
        <v>199765</v>
      </c>
      <c r="C6683" s="6">
        <v>61</v>
      </c>
      <c r="D6683" s="6">
        <v>43</v>
      </c>
      <c r="E6683" s="6">
        <v>2</v>
      </c>
      <c r="F6683" s="6" t="s">
        <v>9</v>
      </c>
      <c r="G6683" s="6" t="s">
        <v>12</v>
      </c>
      <c r="H6683" s="6">
        <v>10</v>
      </c>
      <c r="I6683" s="6" t="s">
        <v>10</v>
      </c>
      <c r="J6683" s="7">
        <v>206.86688280000001</v>
      </c>
      <c r="K6683" s="18">
        <v>0.43583111213290171</v>
      </c>
      <c r="L6683">
        <v>6678</v>
      </c>
    </row>
    <row r="6684" spans="2:12" x14ac:dyDescent="0.35">
      <c r="B6684" s="5">
        <v>158865</v>
      </c>
      <c r="C6684" s="6">
        <v>98</v>
      </c>
      <c r="D6684" s="6">
        <v>11</v>
      </c>
      <c r="E6684" s="6">
        <v>3</v>
      </c>
      <c r="F6684" s="6" t="s">
        <v>11</v>
      </c>
      <c r="G6684" s="6" t="s">
        <v>5</v>
      </c>
      <c r="H6684" s="6">
        <v>8</v>
      </c>
      <c r="I6684" s="6" t="s">
        <v>10</v>
      </c>
      <c r="J6684" s="7">
        <v>297.5352388</v>
      </c>
      <c r="K6684" s="18">
        <v>0.43584145390712414</v>
      </c>
      <c r="L6684">
        <v>6679</v>
      </c>
    </row>
    <row r="6685" spans="2:12" x14ac:dyDescent="0.35">
      <c r="B6685" s="5">
        <v>137242</v>
      </c>
      <c r="C6685" s="6">
        <v>32</v>
      </c>
      <c r="D6685" s="6">
        <v>12</v>
      </c>
      <c r="E6685" s="6">
        <v>1</v>
      </c>
      <c r="F6685" s="6" t="s">
        <v>11</v>
      </c>
      <c r="G6685" s="6" t="s">
        <v>5</v>
      </c>
      <c r="H6685" s="6">
        <v>9</v>
      </c>
      <c r="I6685" s="6" t="s">
        <v>10</v>
      </c>
      <c r="J6685" s="7">
        <v>312.28578920000001</v>
      </c>
      <c r="K6685" s="18">
        <v>0.43591521677780454</v>
      </c>
      <c r="L6685">
        <v>6680</v>
      </c>
    </row>
    <row r="6686" spans="2:12" x14ac:dyDescent="0.35">
      <c r="B6686" s="5">
        <v>134522</v>
      </c>
      <c r="C6686" s="6">
        <v>21</v>
      </c>
      <c r="D6686" s="6">
        <v>2</v>
      </c>
      <c r="E6686" s="6">
        <v>3</v>
      </c>
      <c r="F6686" s="6" t="s">
        <v>9</v>
      </c>
      <c r="G6686" s="6" t="s">
        <v>12</v>
      </c>
      <c r="H6686" s="6">
        <v>13</v>
      </c>
      <c r="I6686" s="6" t="s">
        <v>13</v>
      </c>
      <c r="J6686" s="7">
        <v>1095.3560689999999</v>
      </c>
      <c r="K6686" s="18">
        <v>0.43595685187992816</v>
      </c>
      <c r="L6686">
        <v>6681</v>
      </c>
    </row>
    <row r="6687" spans="2:12" x14ac:dyDescent="0.35">
      <c r="B6687" s="5">
        <v>152298</v>
      </c>
      <c r="C6687" s="6">
        <v>23</v>
      </c>
      <c r="D6687" s="6">
        <v>4</v>
      </c>
      <c r="E6687" s="6">
        <v>1</v>
      </c>
      <c r="F6687" s="6" t="s">
        <v>9</v>
      </c>
      <c r="G6687" s="6" t="s">
        <v>12</v>
      </c>
      <c r="H6687" s="6">
        <v>10</v>
      </c>
      <c r="I6687" s="6" t="s">
        <v>13</v>
      </c>
      <c r="J6687" s="7">
        <v>845.75927839999997</v>
      </c>
      <c r="K6687" s="18">
        <v>0.43604263127787535</v>
      </c>
      <c r="L6687">
        <v>6682</v>
      </c>
    </row>
    <row r="6688" spans="2:12" x14ac:dyDescent="0.35">
      <c r="B6688" s="5">
        <v>169688</v>
      </c>
      <c r="C6688" s="6">
        <v>64</v>
      </c>
      <c r="D6688" s="6" t="s">
        <v>14</v>
      </c>
      <c r="E6688" s="6">
        <v>3</v>
      </c>
      <c r="F6688" s="6" t="s">
        <v>11</v>
      </c>
      <c r="G6688" s="6" t="s">
        <v>12</v>
      </c>
      <c r="H6688" s="6">
        <v>4</v>
      </c>
      <c r="I6688" s="6" t="s">
        <v>13</v>
      </c>
      <c r="J6688" s="7">
        <v>568.01668110000003</v>
      </c>
      <c r="K6688" s="18">
        <v>0.43605054693132805</v>
      </c>
      <c r="L6688">
        <v>6683</v>
      </c>
    </row>
    <row r="6689" spans="2:12" x14ac:dyDescent="0.35">
      <c r="B6689" s="5">
        <v>125398</v>
      </c>
      <c r="C6689" s="6">
        <v>64</v>
      </c>
      <c r="D6689" s="6">
        <v>45</v>
      </c>
      <c r="E6689" s="6">
        <v>2</v>
      </c>
      <c r="F6689" s="6" t="s">
        <v>11</v>
      </c>
      <c r="G6689" s="6" t="s">
        <v>12</v>
      </c>
      <c r="H6689" s="6">
        <v>3</v>
      </c>
      <c r="I6689" s="6" t="s">
        <v>10</v>
      </c>
      <c r="J6689" s="7">
        <v>406.13122929999997</v>
      </c>
      <c r="K6689" s="18">
        <v>0.43617066995257048</v>
      </c>
      <c r="L6689">
        <v>6684</v>
      </c>
    </row>
    <row r="6690" spans="2:12" x14ac:dyDescent="0.35">
      <c r="B6690" s="5">
        <v>164723</v>
      </c>
      <c r="C6690" s="6">
        <v>69</v>
      </c>
      <c r="D6690" s="6">
        <v>49</v>
      </c>
      <c r="E6690" s="6">
        <v>2</v>
      </c>
      <c r="F6690" s="6" t="s">
        <v>9</v>
      </c>
      <c r="G6690" s="6" t="s">
        <v>5</v>
      </c>
      <c r="H6690" s="6">
        <v>3</v>
      </c>
      <c r="I6690" s="6" t="s">
        <v>10</v>
      </c>
      <c r="J6690" s="7">
        <v>85.796865800000006</v>
      </c>
      <c r="K6690" s="18">
        <v>0.43633408309277677</v>
      </c>
      <c r="L6690">
        <v>6685</v>
      </c>
    </row>
    <row r="6691" spans="2:12" x14ac:dyDescent="0.35">
      <c r="B6691" s="5">
        <v>190239</v>
      </c>
      <c r="C6691" s="6">
        <v>36</v>
      </c>
      <c r="D6691" s="6">
        <v>17</v>
      </c>
      <c r="E6691" s="6">
        <v>2</v>
      </c>
      <c r="F6691" s="6" t="s">
        <v>11</v>
      </c>
      <c r="G6691" s="6" t="s">
        <v>5</v>
      </c>
      <c r="H6691" s="6">
        <v>7</v>
      </c>
      <c r="I6691" s="6" t="s">
        <v>10</v>
      </c>
      <c r="J6691" s="7">
        <v>320.30747760000003</v>
      </c>
      <c r="K6691" s="18">
        <v>0.43635111442740437</v>
      </c>
      <c r="L6691">
        <v>6686</v>
      </c>
    </row>
    <row r="6692" spans="2:12" x14ac:dyDescent="0.35">
      <c r="B6692" s="5">
        <v>188975</v>
      </c>
      <c r="C6692" s="6">
        <v>38</v>
      </c>
      <c r="D6692" s="6">
        <v>21</v>
      </c>
      <c r="E6692" s="6">
        <v>3</v>
      </c>
      <c r="F6692" s="6" t="s">
        <v>9</v>
      </c>
      <c r="G6692" s="6" t="s">
        <v>12</v>
      </c>
      <c r="H6692" s="6">
        <v>8</v>
      </c>
      <c r="I6692" s="6" t="s">
        <v>13</v>
      </c>
      <c r="J6692" s="7">
        <v>511.62882300000001</v>
      </c>
      <c r="K6692" s="18">
        <v>0.43668973729178862</v>
      </c>
      <c r="L6692">
        <v>6687</v>
      </c>
    </row>
    <row r="6693" spans="2:12" x14ac:dyDescent="0.35">
      <c r="B6693" s="5">
        <v>173900</v>
      </c>
      <c r="C6693" s="6">
        <v>30</v>
      </c>
      <c r="D6693" s="6">
        <v>11</v>
      </c>
      <c r="E6693" s="6">
        <v>3</v>
      </c>
      <c r="F6693" s="6" t="s">
        <v>11</v>
      </c>
      <c r="G6693" s="6" t="s">
        <v>12</v>
      </c>
      <c r="H6693" s="6">
        <v>4</v>
      </c>
      <c r="I6693" s="6" t="s">
        <v>10</v>
      </c>
      <c r="J6693" s="7">
        <v>384.39932529999999</v>
      </c>
      <c r="K6693" s="18">
        <v>0.43669270473539312</v>
      </c>
      <c r="L6693">
        <v>6688</v>
      </c>
    </row>
    <row r="6694" spans="2:12" x14ac:dyDescent="0.35">
      <c r="B6694" s="5">
        <v>100029</v>
      </c>
      <c r="C6694" s="6">
        <v>68</v>
      </c>
      <c r="D6694" s="6">
        <v>51</v>
      </c>
      <c r="E6694" s="6">
        <v>3</v>
      </c>
      <c r="F6694" s="6" t="s">
        <v>11</v>
      </c>
      <c r="G6694" s="6" t="s">
        <v>5</v>
      </c>
      <c r="H6694" s="6">
        <v>10</v>
      </c>
      <c r="I6694" s="6" t="s">
        <v>10</v>
      </c>
      <c r="J6694" s="7">
        <v>173.74814000000001</v>
      </c>
      <c r="K6694" s="18">
        <v>0.43672366108145499</v>
      </c>
      <c r="L6694">
        <v>6689</v>
      </c>
    </row>
    <row r="6695" spans="2:12" x14ac:dyDescent="0.35">
      <c r="B6695" s="5">
        <v>152002</v>
      </c>
      <c r="C6695" s="6">
        <v>27</v>
      </c>
      <c r="D6695" s="6">
        <v>8</v>
      </c>
      <c r="E6695" s="6">
        <v>3</v>
      </c>
      <c r="F6695" s="6" t="s">
        <v>11</v>
      </c>
      <c r="G6695" s="6" t="s">
        <v>12</v>
      </c>
      <c r="H6695" s="6">
        <v>6</v>
      </c>
      <c r="I6695" s="6" t="s">
        <v>10</v>
      </c>
      <c r="J6695" s="7">
        <v>484.39692989999998</v>
      </c>
      <c r="K6695" s="18">
        <v>0.43678800510593496</v>
      </c>
      <c r="L6695">
        <v>6690</v>
      </c>
    </row>
    <row r="6696" spans="2:12" x14ac:dyDescent="0.35">
      <c r="B6696" s="5">
        <v>172118</v>
      </c>
      <c r="C6696" s="6">
        <v>29</v>
      </c>
      <c r="D6696" s="6">
        <v>8</v>
      </c>
      <c r="E6696" s="6">
        <v>2</v>
      </c>
      <c r="F6696" s="6" t="s">
        <v>11</v>
      </c>
      <c r="G6696" s="6" t="s">
        <v>5</v>
      </c>
      <c r="H6696" s="6">
        <v>15</v>
      </c>
      <c r="I6696" s="6" t="s">
        <v>10</v>
      </c>
      <c r="J6696" s="7">
        <v>228.2340701</v>
      </c>
      <c r="K6696" s="18">
        <v>0.43681946643997305</v>
      </c>
      <c r="L6696">
        <v>6691</v>
      </c>
    </row>
    <row r="6697" spans="2:12" x14ac:dyDescent="0.35">
      <c r="B6697" s="5">
        <v>158443</v>
      </c>
      <c r="C6697" s="6">
        <v>19</v>
      </c>
      <c r="D6697" s="6">
        <v>2</v>
      </c>
      <c r="E6697" s="6">
        <v>2</v>
      </c>
      <c r="F6697" s="6" t="s">
        <v>11</v>
      </c>
      <c r="G6697" s="6" t="s">
        <v>5</v>
      </c>
      <c r="H6697" s="6">
        <v>11</v>
      </c>
      <c r="I6697" s="6" t="s">
        <v>10</v>
      </c>
      <c r="J6697" s="7">
        <v>164.81020330000001</v>
      </c>
      <c r="K6697" s="18">
        <v>0.43685142809983457</v>
      </c>
      <c r="L6697">
        <v>6692</v>
      </c>
    </row>
    <row r="6698" spans="2:12" x14ac:dyDescent="0.35">
      <c r="B6698" s="5">
        <v>199148</v>
      </c>
      <c r="C6698" s="6">
        <v>21</v>
      </c>
      <c r="D6698" s="6">
        <v>4</v>
      </c>
      <c r="E6698" s="6">
        <v>3</v>
      </c>
      <c r="F6698" s="6" t="s">
        <v>9</v>
      </c>
      <c r="G6698" s="6" t="s">
        <v>5</v>
      </c>
      <c r="H6698" s="6">
        <v>14</v>
      </c>
      <c r="I6698" s="6" t="s">
        <v>10</v>
      </c>
      <c r="J6698" s="7">
        <v>318.84814060000002</v>
      </c>
      <c r="K6698" s="18">
        <v>0.43685507339634355</v>
      </c>
      <c r="L6698">
        <v>6693</v>
      </c>
    </row>
    <row r="6699" spans="2:12" x14ac:dyDescent="0.35">
      <c r="B6699" s="5">
        <v>157675</v>
      </c>
      <c r="C6699" s="6">
        <v>62</v>
      </c>
      <c r="D6699" s="6">
        <v>45</v>
      </c>
      <c r="E6699" s="6">
        <v>2</v>
      </c>
      <c r="F6699" s="6" t="s">
        <v>9</v>
      </c>
      <c r="G6699" s="6" t="s">
        <v>12</v>
      </c>
      <c r="H6699" s="6">
        <v>13</v>
      </c>
      <c r="I6699" s="6" t="s">
        <v>10</v>
      </c>
      <c r="J6699" s="7">
        <v>104.06427619999999</v>
      </c>
      <c r="K6699" s="18">
        <v>0.43687082735877525</v>
      </c>
      <c r="L6699">
        <v>6694</v>
      </c>
    </row>
    <row r="6700" spans="2:12" x14ac:dyDescent="0.35">
      <c r="B6700" s="5">
        <v>156353</v>
      </c>
      <c r="C6700" s="6">
        <v>42</v>
      </c>
      <c r="D6700" s="6">
        <v>21</v>
      </c>
      <c r="E6700" s="6">
        <v>4</v>
      </c>
      <c r="F6700" s="6" t="s">
        <v>11</v>
      </c>
      <c r="G6700" s="6" t="s">
        <v>5</v>
      </c>
      <c r="H6700" s="6">
        <v>2</v>
      </c>
      <c r="I6700" s="6" t="s">
        <v>13</v>
      </c>
      <c r="J6700" s="7">
        <v>558.19599100000005</v>
      </c>
      <c r="K6700" s="18">
        <v>0.43687916022173667</v>
      </c>
      <c r="L6700">
        <v>6695</v>
      </c>
    </row>
    <row r="6701" spans="2:12" x14ac:dyDescent="0.35">
      <c r="B6701" s="5">
        <v>156919</v>
      </c>
      <c r="C6701" s="6">
        <v>53</v>
      </c>
      <c r="D6701" s="6">
        <v>35</v>
      </c>
      <c r="E6701" s="6">
        <v>3</v>
      </c>
      <c r="F6701" s="6" t="s">
        <v>9</v>
      </c>
      <c r="G6701" s="6" t="s">
        <v>12</v>
      </c>
      <c r="H6701" s="6">
        <v>14</v>
      </c>
      <c r="I6701" s="6" t="s">
        <v>10</v>
      </c>
      <c r="J6701" s="7">
        <v>414.58357260000002</v>
      </c>
      <c r="K6701" s="18">
        <v>0.43688583226707356</v>
      </c>
      <c r="L6701">
        <v>6696</v>
      </c>
    </row>
    <row r="6702" spans="2:12" x14ac:dyDescent="0.35">
      <c r="B6702" s="5">
        <v>107952</v>
      </c>
      <c r="C6702" s="6">
        <v>67</v>
      </c>
      <c r="D6702" s="6">
        <v>47</v>
      </c>
      <c r="E6702" s="6">
        <v>1</v>
      </c>
      <c r="F6702" s="6" t="s">
        <v>9</v>
      </c>
      <c r="G6702" s="6" t="s">
        <v>12</v>
      </c>
      <c r="H6702" s="6">
        <v>10</v>
      </c>
      <c r="I6702" s="6" t="s">
        <v>10</v>
      </c>
      <c r="J6702" s="7">
        <v>98.116455720000005</v>
      </c>
      <c r="K6702" s="18">
        <v>0.43711278954709631</v>
      </c>
      <c r="L6702">
        <v>6697</v>
      </c>
    </row>
    <row r="6703" spans="2:12" x14ac:dyDescent="0.35">
      <c r="B6703" s="5">
        <v>171514</v>
      </c>
      <c r="C6703" s="6">
        <v>22</v>
      </c>
      <c r="D6703" s="6" t="s">
        <v>14</v>
      </c>
      <c r="E6703" s="6">
        <v>1</v>
      </c>
      <c r="F6703" s="6" t="s">
        <v>11</v>
      </c>
      <c r="G6703" s="6" t="s">
        <v>12</v>
      </c>
      <c r="H6703" s="6">
        <v>15</v>
      </c>
      <c r="I6703" s="6" t="s">
        <v>10</v>
      </c>
      <c r="J6703" s="7">
        <v>405.99942499999997</v>
      </c>
      <c r="K6703" s="18">
        <v>0.43729962418911683</v>
      </c>
      <c r="L6703">
        <v>6698</v>
      </c>
    </row>
    <row r="6704" spans="2:12" x14ac:dyDescent="0.35">
      <c r="B6704" s="5">
        <v>107127</v>
      </c>
      <c r="C6704" s="6">
        <v>63</v>
      </c>
      <c r="D6704" s="6">
        <v>46</v>
      </c>
      <c r="E6704" s="6">
        <v>3</v>
      </c>
      <c r="F6704" s="6" t="s">
        <v>9</v>
      </c>
      <c r="G6704" s="6" t="s">
        <v>5</v>
      </c>
      <c r="H6704" s="6">
        <v>14</v>
      </c>
      <c r="I6704" s="6" t="s">
        <v>10</v>
      </c>
      <c r="J6704" s="7">
        <v>97.474029299999998</v>
      </c>
      <c r="K6704" s="18">
        <v>0.43747240158482081</v>
      </c>
      <c r="L6704">
        <v>6699</v>
      </c>
    </row>
    <row r="6705" spans="2:12" x14ac:dyDescent="0.35">
      <c r="B6705" s="5">
        <v>126559</v>
      </c>
      <c r="C6705" s="6">
        <v>42</v>
      </c>
      <c r="D6705" s="6">
        <v>24</v>
      </c>
      <c r="E6705" s="6">
        <v>1</v>
      </c>
      <c r="F6705" s="6" t="s">
        <v>11</v>
      </c>
      <c r="G6705" s="6" t="s">
        <v>5</v>
      </c>
      <c r="H6705" s="6">
        <v>8</v>
      </c>
      <c r="I6705" s="6" t="s">
        <v>10</v>
      </c>
      <c r="J6705" s="7">
        <v>333.26188860000002</v>
      </c>
      <c r="K6705" s="18">
        <v>0.43755821840053111</v>
      </c>
      <c r="L6705">
        <v>6700</v>
      </c>
    </row>
    <row r="6706" spans="2:12" x14ac:dyDescent="0.35">
      <c r="B6706" s="5">
        <v>108566</v>
      </c>
      <c r="C6706" s="6">
        <v>27</v>
      </c>
      <c r="D6706" s="6">
        <v>6</v>
      </c>
      <c r="E6706" s="6">
        <v>3</v>
      </c>
      <c r="F6706" s="6" t="s">
        <v>11</v>
      </c>
      <c r="G6706" s="6" t="s">
        <v>12</v>
      </c>
      <c r="H6706" s="6">
        <v>6</v>
      </c>
      <c r="I6706" s="6" t="s">
        <v>10</v>
      </c>
      <c r="J6706" s="7">
        <v>456.0590024</v>
      </c>
      <c r="K6706" s="18">
        <v>0.4376256290696563</v>
      </c>
      <c r="L6706">
        <v>6701</v>
      </c>
    </row>
    <row r="6707" spans="2:12" x14ac:dyDescent="0.35">
      <c r="B6707" s="5">
        <v>123109</v>
      </c>
      <c r="C6707" s="6">
        <v>68</v>
      </c>
      <c r="D6707" s="6">
        <v>51</v>
      </c>
      <c r="E6707" s="6">
        <v>3</v>
      </c>
      <c r="F6707" s="6" t="s">
        <v>9</v>
      </c>
      <c r="G6707" s="6" t="s">
        <v>5</v>
      </c>
      <c r="H6707" s="6">
        <v>10</v>
      </c>
      <c r="I6707" s="6" t="s">
        <v>10</v>
      </c>
      <c r="J6707" s="7">
        <v>364.58076560000001</v>
      </c>
      <c r="K6707" s="18">
        <v>0.43770594451592049</v>
      </c>
      <c r="L6707">
        <v>6702</v>
      </c>
    </row>
    <row r="6708" spans="2:12" x14ac:dyDescent="0.35">
      <c r="B6708" s="5">
        <v>177155</v>
      </c>
      <c r="C6708" s="6">
        <v>63</v>
      </c>
      <c r="D6708" s="6">
        <v>43</v>
      </c>
      <c r="E6708" s="6">
        <v>3</v>
      </c>
      <c r="F6708" s="6" t="s">
        <v>9</v>
      </c>
      <c r="G6708" s="6" t="s">
        <v>12</v>
      </c>
      <c r="H6708" s="6">
        <v>7</v>
      </c>
      <c r="I6708" s="6" t="s">
        <v>10</v>
      </c>
      <c r="J6708" s="7">
        <v>141.3235751</v>
      </c>
      <c r="K6708" s="18">
        <v>0.43782921042147183</v>
      </c>
      <c r="L6708">
        <v>6703</v>
      </c>
    </row>
    <row r="6709" spans="2:12" x14ac:dyDescent="0.35">
      <c r="B6709" s="5">
        <v>185021</v>
      </c>
      <c r="C6709" s="6">
        <v>70</v>
      </c>
      <c r="D6709" s="6">
        <v>52</v>
      </c>
      <c r="E6709" s="6">
        <v>4</v>
      </c>
      <c r="F6709" s="6" t="s">
        <v>11</v>
      </c>
      <c r="G6709" s="6" t="s">
        <v>5</v>
      </c>
      <c r="H6709" s="6">
        <v>5</v>
      </c>
      <c r="I6709" s="6" t="s">
        <v>10</v>
      </c>
      <c r="J6709" s="7">
        <v>295.64847889999999</v>
      </c>
      <c r="K6709" s="18">
        <v>0.43792437358517988</v>
      </c>
      <c r="L6709">
        <v>6704</v>
      </c>
    </row>
    <row r="6710" spans="2:12" x14ac:dyDescent="0.35">
      <c r="B6710" s="5">
        <v>133032</v>
      </c>
      <c r="C6710" s="6">
        <v>69</v>
      </c>
      <c r="D6710" s="6">
        <v>49</v>
      </c>
      <c r="E6710" s="6">
        <v>1</v>
      </c>
      <c r="F6710" s="6" t="s">
        <v>9</v>
      </c>
      <c r="G6710" s="6" t="s">
        <v>5</v>
      </c>
      <c r="H6710" s="6">
        <v>11</v>
      </c>
      <c r="I6710" s="6" t="s">
        <v>10</v>
      </c>
      <c r="J6710" s="7">
        <v>281.62300670000002</v>
      </c>
      <c r="K6710" s="18">
        <v>0.43800483412103353</v>
      </c>
      <c r="L6710">
        <v>6705</v>
      </c>
    </row>
    <row r="6711" spans="2:12" x14ac:dyDescent="0.35">
      <c r="B6711" s="5">
        <v>151489</v>
      </c>
      <c r="C6711" s="6">
        <v>25</v>
      </c>
      <c r="D6711" s="6" t="s">
        <v>14</v>
      </c>
      <c r="E6711" s="6">
        <v>4</v>
      </c>
      <c r="F6711" s="6" t="s">
        <v>11</v>
      </c>
      <c r="G6711" s="6" t="s">
        <v>5</v>
      </c>
      <c r="H6711" s="6">
        <v>11</v>
      </c>
      <c r="I6711" s="6" t="s">
        <v>13</v>
      </c>
      <c r="J6711" s="7">
        <v>522.20081889999994</v>
      </c>
      <c r="K6711" s="18">
        <v>0.43802773894223923</v>
      </c>
      <c r="L6711">
        <v>6706</v>
      </c>
    </row>
    <row r="6712" spans="2:12" x14ac:dyDescent="0.35">
      <c r="B6712" s="5">
        <v>118850</v>
      </c>
      <c r="C6712" s="6">
        <v>23</v>
      </c>
      <c r="D6712" s="6">
        <v>6</v>
      </c>
      <c r="E6712" s="6">
        <v>1</v>
      </c>
      <c r="F6712" s="6" t="s">
        <v>11</v>
      </c>
      <c r="G6712" s="6" t="s">
        <v>12</v>
      </c>
      <c r="H6712" s="6">
        <v>3</v>
      </c>
      <c r="I6712" s="6" t="s">
        <v>13</v>
      </c>
      <c r="J6712" s="7">
        <v>641.60753990000001</v>
      </c>
      <c r="K6712" s="18">
        <v>0.43807278300380836</v>
      </c>
      <c r="L6712">
        <v>6707</v>
      </c>
    </row>
    <row r="6713" spans="2:12" x14ac:dyDescent="0.35">
      <c r="B6713" s="5">
        <v>129450</v>
      </c>
      <c r="C6713" s="6">
        <v>52</v>
      </c>
      <c r="D6713" s="6">
        <v>32</v>
      </c>
      <c r="E6713" s="6">
        <v>4</v>
      </c>
      <c r="F6713" s="6" t="s">
        <v>9</v>
      </c>
      <c r="G6713" s="6" t="s">
        <v>5</v>
      </c>
      <c r="H6713" s="6">
        <v>14</v>
      </c>
      <c r="I6713" s="6" t="s">
        <v>10</v>
      </c>
      <c r="J6713" s="7">
        <v>124.71205670000001</v>
      </c>
      <c r="K6713" s="18">
        <v>0.43808064282085191</v>
      </c>
      <c r="L6713">
        <v>6708</v>
      </c>
    </row>
    <row r="6714" spans="2:12" x14ac:dyDescent="0.35">
      <c r="B6714" s="5">
        <v>147285</v>
      </c>
      <c r="C6714" s="6">
        <v>31</v>
      </c>
      <c r="D6714" s="6">
        <v>12</v>
      </c>
      <c r="E6714" s="6">
        <v>3</v>
      </c>
      <c r="F6714" s="6" t="s">
        <v>9</v>
      </c>
      <c r="G6714" s="6" t="s">
        <v>5</v>
      </c>
      <c r="H6714" s="6">
        <v>9</v>
      </c>
      <c r="I6714" s="6" t="s">
        <v>10</v>
      </c>
      <c r="J6714" s="7">
        <v>383.8345056</v>
      </c>
      <c r="K6714" s="18">
        <v>0.43809637001740198</v>
      </c>
      <c r="L6714">
        <v>6709</v>
      </c>
    </row>
    <row r="6715" spans="2:12" x14ac:dyDescent="0.35">
      <c r="B6715" s="5">
        <v>131669</v>
      </c>
      <c r="C6715" s="6">
        <v>21</v>
      </c>
      <c r="D6715" s="6">
        <v>3</v>
      </c>
      <c r="E6715" s="6">
        <v>4</v>
      </c>
      <c r="F6715" s="6" t="s">
        <v>9</v>
      </c>
      <c r="G6715" s="6" t="s">
        <v>5</v>
      </c>
      <c r="H6715" s="6">
        <v>11</v>
      </c>
      <c r="I6715" s="6" t="s">
        <v>10</v>
      </c>
      <c r="J6715" s="7">
        <v>423.80939009999997</v>
      </c>
      <c r="K6715" s="18">
        <v>0.43809793578091549</v>
      </c>
      <c r="L6715">
        <v>6710</v>
      </c>
    </row>
    <row r="6716" spans="2:12" x14ac:dyDescent="0.35">
      <c r="B6716" s="5">
        <v>168401</v>
      </c>
      <c r="C6716" s="6">
        <v>23</v>
      </c>
      <c r="D6716" s="6">
        <v>6</v>
      </c>
      <c r="E6716" s="6">
        <v>2</v>
      </c>
      <c r="F6716" s="6" t="s">
        <v>11</v>
      </c>
      <c r="G6716" s="6" t="s">
        <v>5</v>
      </c>
      <c r="H6716" s="6">
        <v>12</v>
      </c>
      <c r="I6716" s="6" t="s">
        <v>10</v>
      </c>
      <c r="J6716" s="7">
        <v>261.7516407</v>
      </c>
      <c r="K6716" s="18">
        <v>0.43827087560802969</v>
      </c>
      <c r="L6716">
        <v>6711</v>
      </c>
    </row>
    <row r="6717" spans="2:12" x14ac:dyDescent="0.35">
      <c r="B6717" s="5">
        <v>173269</v>
      </c>
      <c r="C6717" s="6">
        <v>37</v>
      </c>
      <c r="D6717" s="6">
        <v>20</v>
      </c>
      <c r="E6717" s="6">
        <v>2</v>
      </c>
      <c r="F6717" s="6" t="s">
        <v>9</v>
      </c>
      <c r="G6717" s="6" t="s">
        <v>12</v>
      </c>
      <c r="H6717" s="6">
        <v>3</v>
      </c>
      <c r="I6717" s="6" t="s">
        <v>10</v>
      </c>
      <c r="J6717" s="7">
        <v>481.7089095</v>
      </c>
      <c r="K6717" s="18">
        <v>0.43830478284455299</v>
      </c>
      <c r="L6717">
        <v>6712</v>
      </c>
    </row>
    <row r="6718" spans="2:12" x14ac:dyDescent="0.35">
      <c r="B6718" s="5">
        <v>164683</v>
      </c>
      <c r="C6718" s="6">
        <v>49</v>
      </c>
      <c r="D6718" s="6">
        <v>29</v>
      </c>
      <c r="E6718" s="6">
        <v>2</v>
      </c>
      <c r="F6718" s="6" t="s">
        <v>9</v>
      </c>
      <c r="G6718" s="6" t="s">
        <v>12</v>
      </c>
      <c r="H6718" s="6">
        <v>2</v>
      </c>
      <c r="I6718" s="6" t="s">
        <v>13</v>
      </c>
      <c r="J6718" s="7">
        <v>605.11327900000003</v>
      </c>
      <c r="K6718" s="18">
        <v>0.43839262636448562</v>
      </c>
      <c r="L6718">
        <v>6713</v>
      </c>
    </row>
    <row r="6719" spans="2:12" x14ac:dyDescent="0.35">
      <c r="B6719" s="5">
        <v>167486</v>
      </c>
      <c r="C6719" s="6">
        <v>64</v>
      </c>
      <c r="D6719" s="6" t="s">
        <v>14</v>
      </c>
      <c r="E6719" s="6">
        <v>4</v>
      </c>
      <c r="F6719" s="6" t="s">
        <v>9</v>
      </c>
      <c r="G6719" s="6" t="s">
        <v>5</v>
      </c>
      <c r="H6719" s="6">
        <v>2</v>
      </c>
      <c r="I6719" s="6" t="s">
        <v>10</v>
      </c>
      <c r="J6719" s="7">
        <v>330.93929439999999</v>
      </c>
      <c r="K6719" s="18">
        <v>0.43846235248550336</v>
      </c>
      <c r="L6719">
        <v>6714</v>
      </c>
    </row>
    <row r="6720" spans="2:12" x14ac:dyDescent="0.35">
      <c r="B6720" s="5">
        <v>152506</v>
      </c>
      <c r="C6720" s="6">
        <v>55</v>
      </c>
      <c r="D6720" s="6">
        <v>37</v>
      </c>
      <c r="E6720" s="6">
        <v>3</v>
      </c>
      <c r="F6720" s="6" t="s">
        <v>11</v>
      </c>
      <c r="G6720" s="6" t="s">
        <v>5</v>
      </c>
      <c r="H6720" s="6">
        <v>14</v>
      </c>
      <c r="I6720" s="6" t="s">
        <v>10</v>
      </c>
      <c r="J6720" s="7">
        <v>259.97854139999998</v>
      </c>
      <c r="K6720" s="18">
        <v>0.4384963947956303</v>
      </c>
      <c r="L6720">
        <v>6715</v>
      </c>
    </row>
    <row r="6721" spans="2:12" x14ac:dyDescent="0.35">
      <c r="B6721" s="5">
        <v>109664</v>
      </c>
      <c r="C6721" s="6">
        <v>17</v>
      </c>
      <c r="D6721" s="6">
        <v>0</v>
      </c>
      <c r="E6721" s="6">
        <v>2</v>
      </c>
      <c r="F6721" s="6" t="s">
        <v>9</v>
      </c>
      <c r="G6721" s="6" t="s">
        <v>5</v>
      </c>
      <c r="H6721" s="6">
        <v>6</v>
      </c>
      <c r="I6721" s="6" t="s">
        <v>13</v>
      </c>
      <c r="J6721" s="7">
        <v>553.87904349999997</v>
      </c>
      <c r="K6721" s="18">
        <v>0.43851267877937172</v>
      </c>
      <c r="L6721">
        <v>6716</v>
      </c>
    </row>
    <row r="6722" spans="2:12" x14ac:dyDescent="0.35">
      <c r="B6722" s="5">
        <v>199975</v>
      </c>
      <c r="C6722" s="6">
        <v>50</v>
      </c>
      <c r="D6722" s="6">
        <v>31</v>
      </c>
      <c r="E6722" s="6">
        <v>3</v>
      </c>
      <c r="F6722" s="6" t="s">
        <v>11</v>
      </c>
      <c r="G6722" s="6" t="s">
        <v>5</v>
      </c>
      <c r="H6722" s="6">
        <v>13</v>
      </c>
      <c r="I6722" s="6" t="s">
        <v>10</v>
      </c>
      <c r="J6722" s="7">
        <v>337.81785839999998</v>
      </c>
      <c r="K6722" s="18">
        <v>0.43858764794136917</v>
      </c>
      <c r="L6722">
        <v>6717</v>
      </c>
    </row>
    <row r="6723" spans="2:12" x14ac:dyDescent="0.35">
      <c r="B6723" s="5">
        <v>105221</v>
      </c>
      <c r="C6723" s="6">
        <v>1</v>
      </c>
      <c r="D6723" s="6" t="s">
        <v>14</v>
      </c>
      <c r="E6723" s="6">
        <v>1</v>
      </c>
      <c r="F6723" s="6" t="s">
        <v>9</v>
      </c>
      <c r="G6723" s="6" t="s">
        <v>5</v>
      </c>
      <c r="H6723" s="6">
        <v>15</v>
      </c>
      <c r="I6723" s="6" t="s">
        <v>13</v>
      </c>
      <c r="J6723" s="7">
        <v>576.58073999999999</v>
      </c>
      <c r="K6723" s="18">
        <v>0.43867356768810029</v>
      </c>
      <c r="L6723">
        <v>6718</v>
      </c>
    </row>
    <row r="6724" spans="2:12" x14ac:dyDescent="0.35">
      <c r="B6724" s="5">
        <v>198479</v>
      </c>
      <c r="C6724" s="6">
        <v>66</v>
      </c>
      <c r="D6724" s="6">
        <v>46</v>
      </c>
      <c r="E6724" s="6">
        <v>2</v>
      </c>
      <c r="F6724" s="6" t="s">
        <v>11</v>
      </c>
      <c r="G6724" s="6" t="s">
        <v>5</v>
      </c>
      <c r="H6724" s="6">
        <v>3</v>
      </c>
      <c r="I6724" s="6" t="s">
        <v>10</v>
      </c>
      <c r="J6724" s="7">
        <v>243.53287370000001</v>
      </c>
      <c r="K6724" s="18">
        <v>0.43870302287384333</v>
      </c>
      <c r="L6724">
        <v>6719</v>
      </c>
    </row>
    <row r="6725" spans="2:12" x14ac:dyDescent="0.35">
      <c r="B6725" s="5">
        <v>196610</v>
      </c>
      <c r="C6725" s="6">
        <v>25</v>
      </c>
      <c r="D6725" s="6">
        <v>8</v>
      </c>
      <c r="E6725" s="6">
        <v>2</v>
      </c>
      <c r="F6725" s="6" t="s">
        <v>9</v>
      </c>
      <c r="G6725" s="6" t="s">
        <v>5</v>
      </c>
      <c r="H6725" s="6">
        <v>15</v>
      </c>
      <c r="I6725" s="6" t="s">
        <v>10</v>
      </c>
      <c r="J6725" s="7">
        <v>279.95605849999998</v>
      </c>
      <c r="K6725" s="18">
        <v>0.43870757952161132</v>
      </c>
      <c r="L6725">
        <v>6720</v>
      </c>
    </row>
    <row r="6726" spans="2:12" x14ac:dyDescent="0.35">
      <c r="B6726" s="5">
        <v>188245</v>
      </c>
      <c r="C6726" s="6">
        <v>18</v>
      </c>
      <c r="D6726" s="6">
        <v>0</v>
      </c>
      <c r="E6726" s="6">
        <v>1</v>
      </c>
      <c r="F6726" s="6" t="s">
        <v>11</v>
      </c>
      <c r="G6726" s="6" t="s">
        <v>12</v>
      </c>
      <c r="H6726" s="6">
        <v>14</v>
      </c>
      <c r="I6726" s="6" t="s">
        <v>10</v>
      </c>
      <c r="J6726" s="7">
        <v>372.96355599999998</v>
      </c>
      <c r="K6726" s="18">
        <v>0.43871040075064072</v>
      </c>
      <c r="L6726">
        <v>6721</v>
      </c>
    </row>
    <row r="6727" spans="2:12" x14ac:dyDescent="0.35">
      <c r="B6727" s="5">
        <v>190236</v>
      </c>
      <c r="C6727" s="6">
        <v>22</v>
      </c>
      <c r="D6727" s="6">
        <v>4</v>
      </c>
      <c r="E6727" s="6">
        <v>3</v>
      </c>
      <c r="F6727" s="6" t="s">
        <v>11</v>
      </c>
      <c r="G6727" s="6" t="s">
        <v>5</v>
      </c>
      <c r="H6727" s="6">
        <v>12</v>
      </c>
      <c r="I6727" s="6" t="s">
        <v>10</v>
      </c>
      <c r="J6727" s="7">
        <v>377.07836359999999</v>
      </c>
      <c r="K6727" s="18">
        <v>0.43874893645566637</v>
      </c>
      <c r="L6727">
        <v>6722</v>
      </c>
    </row>
    <row r="6728" spans="2:12" x14ac:dyDescent="0.35">
      <c r="B6728" s="5">
        <v>116640</v>
      </c>
      <c r="C6728" s="6">
        <v>23</v>
      </c>
      <c r="D6728" s="6">
        <v>4</v>
      </c>
      <c r="E6728" s="6">
        <v>3</v>
      </c>
      <c r="F6728" s="6" t="s">
        <v>9</v>
      </c>
      <c r="G6728" s="6" t="s">
        <v>5</v>
      </c>
      <c r="H6728" s="6">
        <v>12</v>
      </c>
      <c r="I6728" s="6" t="s">
        <v>10</v>
      </c>
      <c r="J6728" s="7">
        <v>181.55652900000001</v>
      </c>
      <c r="K6728" s="18">
        <v>0.43878400043055343</v>
      </c>
      <c r="L6728">
        <v>6723</v>
      </c>
    </row>
    <row r="6729" spans="2:12" x14ac:dyDescent="0.35">
      <c r="B6729" s="5">
        <v>119658</v>
      </c>
      <c r="C6729" s="6">
        <v>18</v>
      </c>
      <c r="D6729" s="6" t="s">
        <v>14</v>
      </c>
      <c r="E6729" s="6">
        <v>2</v>
      </c>
      <c r="F6729" s="6" t="s">
        <v>9</v>
      </c>
      <c r="G6729" s="6" t="s">
        <v>5</v>
      </c>
      <c r="H6729" s="6">
        <v>15</v>
      </c>
      <c r="I6729" s="6" t="s">
        <v>10</v>
      </c>
      <c r="J6729" s="7">
        <v>164.5270118</v>
      </c>
      <c r="K6729" s="18">
        <v>0.43879938229930382</v>
      </c>
      <c r="L6729">
        <v>6724</v>
      </c>
    </row>
    <row r="6730" spans="2:12" x14ac:dyDescent="0.35">
      <c r="B6730" s="5">
        <v>152328</v>
      </c>
      <c r="C6730" s="6">
        <v>24</v>
      </c>
      <c r="D6730" s="6">
        <v>6</v>
      </c>
      <c r="E6730" s="6">
        <v>2</v>
      </c>
      <c r="F6730" s="6" t="s">
        <v>9</v>
      </c>
      <c r="G6730" s="6" t="s">
        <v>12</v>
      </c>
      <c r="H6730" s="6">
        <v>15</v>
      </c>
      <c r="I6730" s="6" t="s">
        <v>13</v>
      </c>
      <c r="J6730" s="7">
        <v>1070.485093</v>
      </c>
      <c r="K6730" s="18">
        <v>0.43883537607899348</v>
      </c>
      <c r="L6730">
        <v>6725</v>
      </c>
    </row>
    <row r="6731" spans="2:12" x14ac:dyDescent="0.35">
      <c r="B6731" s="5">
        <v>179182</v>
      </c>
      <c r="C6731" s="6">
        <v>44</v>
      </c>
      <c r="D6731" s="6">
        <v>25</v>
      </c>
      <c r="E6731" s="6">
        <v>1</v>
      </c>
      <c r="F6731" s="6" t="s">
        <v>9</v>
      </c>
      <c r="G6731" s="6" t="s">
        <v>5</v>
      </c>
      <c r="H6731" s="6">
        <v>14</v>
      </c>
      <c r="I6731" s="6" t="s">
        <v>10</v>
      </c>
      <c r="J6731" s="7">
        <v>246.61224910000001</v>
      </c>
      <c r="K6731" s="18">
        <v>0.43900108232726209</v>
      </c>
      <c r="L6731">
        <v>6726</v>
      </c>
    </row>
    <row r="6732" spans="2:12" x14ac:dyDescent="0.35">
      <c r="B6732" s="5">
        <v>187417</v>
      </c>
      <c r="C6732" s="6">
        <v>4</v>
      </c>
      <c r="D6732" s="6">
        <v>49</v>
      </c>
      <c r="E6732" s="6">
        <v>3</v>
      </c>
      <c r="F6732" s="6" t="s">
        <v>9</v>
      </c>
      <c r="G6732" s="6" t="s">
        <v>12</v>
      </c>
      <c r="H6732" s="6">
        <v>14</v>
      </c>
      <c r="I6732" s="6" t="s">
        <v>10</v>
      </c>
      <c r="J6732" s="7">
        <v>381.84795860000003</v>
      </c>
      <c r="K6732" s="18">
        <v>0.43924373932072591</v>
      </c>
      <c r="L6732">
        <v>6727</v>
      </c>
    </row>
    <row r="6733" spans="2:12" x14ac:dyDescent="0.35">
      <c r="B6733" s="5">
        <v>119213</v>
      </c>
      <c r="C6733" s="6">
        <v>60</v>
      </c>
      <c r="D6733" s="6">
        <v>39</v>
      </c>
      <c r="E6733" s="6">
        <v>3</v>
      </c>
      <c r="F6733" s="6" t="s">
        <v>9</v>
      </c>
      <c r="G6733" s="6" t="s">
        <v>12</v>
      </c>
      <c r="H6733" s="6">
        <v>14</v>
      </c>
      <c r="I6733" s="6" t="s">
        <v>10</v>
      </c>
      <c r="J6733" s="7">
        <v>75.094250880000004</v>
      </c>
      <c r="K6733" s="18">
        <v>0.43927579968811081</v>
      </c>
      <c r="L6733">
        <v>6728</v>
      </c>
    </row>
    <row r="6734" spans="2:12" x14ac:dyDescent="0.35">
      <c r="B6734" s="5">
        <v>159894</v>
      </c>
      <c r="C6734" s="6">
        <v>105</v>
      </c>
      <c r="D6734" s="6">
        <v>18</v>
      </c>
      <c r="E6734" s="6">
        <v>3</v>
      </c>
      <c r="F6734" s="6" t="s">
        <v>11</v>
      </c>
      <c r="G6734" s="6" t="s">
        <v>12</v>
      </c>
      <c r="H6734" s="6">
        <v>11</v>
      </c>
      <c r="I6734" s="6" t="s">
        <v>10</v>
      </c>
      <c r="J6734" s="7">
        <v>195.22992009999999</v>
      </c>
      <c r="K6734" s="18">
        <v>0.43936860523844345</v>
      </c>
      <c r="L6734">
        <v>6729</v>
      </c>
    </row>
    <row r="6735" spans="2:12" x14ac:dyDescent="0.35">
      <c r="B6735" s="5">
        <v>107360</v>
      </c>
      <c r="C6735" s="6">
        <v>68</v>
      </c>
      <c r="D6735" s="6">
        <v>48</v>
      </c>
      <c r="E6735" s="6">
        <v>1</v>
      </c>
      <c r="F6735" s="6" t="s">
        <v>11</v>
      </c>
      <c r="G6735" s="6" t="s">
        <v>5</v>
      </c>
      <c r="H6735" s="6">
        <v>13</v>
      </c>
      <c r="I6735" s="6" t="s">
        <v>10</v>
      </c>
      <c r="J6735" s="7">
        <v>188.8429635</v>
      </c>
      <c r="K6735" s="18">
        <v>0.43939334591877466</v>
      </c>
      <c r="L6735">
        <v>6730</v>
      </c>
    </row>
    <row r="6736" spans="2:12" x14ac:dyDescent="0.35">
      <c r="B6736" s="5">
        <v>120580</v>
      </c>
      <c r="C6736" s="6">
        <v>27</v>
      </c>
      <c r="D6736" s="6" t="s">
        <v>14</v>
      </c>
      <c r="E6736" s="6">
        <v>4</v>
      </c>
      <c r="F6736" s="6" t="s">
        <v>9</v>
      </c>
      <c r="G6736" s="6" t="s">
        <v>12</v>
      </c>
      <c r="H6736" s="6">
        <v>10</v>
      </c>
      <c r="I6736" s="6" t="s">
        <v>10</v>
      </c>
      <c r="J6736" s="7">
        <v>436.18626399999999</v>
      </c>
      <c r="K6736" s="18">
        <v>0.43944032067749406</v>
      </c>
      <c r="L6736">
        <v>6731</v>
      </c>
    </row>
    <row r="6737" spans="2:12" x14ac:dyDescent="0.35">
      <c r="B6737" s="5">
        <v>137221</v>
      </c>
      <c r="C6737" s="6">
        <v>29</v>
      </c>
      <c r="D6737" s="6">
        <v>9</v>
      </c>
      <c r="E6737" s="6">
        <v>3</v>
      </c>
      <c r="F6737" s="6" t="s">
        <v>9</v>
      </c>
      <c r="G6737" s="6" t="s">
        <v>5</v>
      </c>
      <c r="H6737" s="6">
        <v>1</v>
      </c>
      <c r="I6737" s="6" t="s">
        <v>10</v>
      </c>
      <c r="J6737" s="7">
        <v>430.12226099999998</v>
      </c>
      <c r="K6737" s="18">
        <v>0.43954654049940745</v>
      </c>
      <c r="L6737">
        <v>6732</v>
      </c>
    </row>
    <row r="6738" spans="2:12" x14ac:dyDescent="0.35">
      <c r="B6738" s="5">
        <v>130761</v>
      </c>
      <c r="C6738" s="6">
        <v>92</v>
      </c>
      <c r="D6738" s="6">
        <v>50</v>
      </c>
      <c r="E6738" s="6">
        <v>1</v>
      </c>
      <c r="F6738" s="6" t="s">
        <v>9</v>
      </c>
      <c r="G6738" s="6" t="s">
        <v>5</v>
      </c>
      <c r="H6738" s="6">
        <v>14</v>
      </c>
      <c r="I6738" s="6" t="s">
        <v>10</v>
      </c>
      <c r="J6738" s="7">
        <v>95.243645369999996</v>
      </c>
      <c r="K6738" s="18">
        <v>0.43959786190044881</v>
      </c>
      <c r="L6738">
        <v>6733</v>
      </c>
    </row>
    <row r="6739" spans="2:12" x14ac:dyDescent="0.35">
      <c r="B6739" s="5">
        <v>137597</v>
      </c>
      <c r="C6739" s="6">
        <v>1</v>
      </c>
      <c r="D6739" s="6" t="s">
        <v>14</v>
      </c>
      <c r="E6739" s="6">
        <v>4</v>
      </c>
      <c r="F6739" s="6" t="s">
        <v>11</v>
      </c>
      <c r="G6739" s="6" t="s">
        <v>5</v>
      </c>
      <c r="H6739" s="6">
        <v>5</v>
      </c>
      <c r="I6739" s="6" t="s">
        <v>10</v>
      </c>
      <c r="J6739" s="7">
        <v>390.95092269999998</v>
      </c>
      <c r="K6739" s="18">
        <v>0.43962770612871582</v>
      </c>
      <c r="L6739">
        <v>6734</v>
      </c>
    </row>
    <row r="6740" spans="2:12" x14ac:dyDescent="0.35">
      <c r="B6740" s="5">
        <v>126952</v>
      </c>
      <c r="C6740" s="6">
        <v>68</v>
      </c>
      <c r="D6740" s="6">
        <v>48</v>
      </c>
      <c r="E6740" s="6">
        <v>4</v>
      </c>
      <c r="F6740" s="6" t="s">
        <v>9</v>
      </c>
      <c r="G6740" s="6" t="s">
        <v>5</v>
      </c>
      <c r="H6740" s="6">
        <v>12</v>
      </c>
      <c r="I6740" s="6" t="s">
        <v>10</v>
      </c>
      <c r="J6740" s="7">
        <v>54.274929989999997</v>
      </c>
      <c r="K6740" s="18">
        <v>0.43967849483871224</v>
      </c>
      <c r="L6740">
        <v>6735</v>
      </c>
    </row>
    <row r="6741" spans="2:12" x14ac:dyDescent="0.35">
      <c r="B6741" s="5">
        <v>126710</v>
      </c>
      <c r="C6741" s="6">
        <v>115</v>
      </c>
      <c r="D6741" s="6">
        <v>52</v>
      </c>
      <c r="E6741" s="6">
        <v>4</v>
      </c>
      <c r="F6741" s="6" t="s">
        <v>9</v>
      </c>
      <c r="G6741" s="6" t="s">
        <v>12</v>
      </c>
      <c r="H6741" s="6">
        <v>10</v>
      </c>
      <c r="I6741" s="6" t="s">
        <v>10</v>
      </c>
      <c r="J6741" s="7">
        <v>190.92361880000001</v>
      </c>
      <c r="K6741" s="18">
        <v>0.43968608283005628</v>
      </c>
      <c r="L6741">
        <v>6736</v>
      </c>
    </row>
    <row r="6742" spans="2:12" x14ac:dyDescent="0.35">
      <c r="B6742" s="5">
        <v>188845</v>
      </c>
      <c r="C6742" s="6">
        <v>63</v>
      </c>
      <c r="D6742" s="6">
        <v>44</v>
      </c>
      <c r="E6742" s="6">
        <v>4</v>
      </c>
      <c r="F6742" s="6" t="s">
        <v>9</v>
      </c>
      <c r="G6742" s="6" t="s">
        <v>12</v>
      </c>
      <c r="H6742" s="6">
        <v>3</v>
      </c>
      <c r="I6742" s="6" t="s">
        <v>10</v>
      </c>
      <c r="J6742" s="7">
        <v>433.73208579999999</v>
      </c>
      <c r="K6742" s="18">
        <v>0.43977571072665222</v>
      </c>
      <c r="L6742">
        <v>6737</v>
      </c>
    </row>
    <row r="6743" spans="2:12" x14ac:dyDescent="0.35">
      <c r="B6743" s="5">
        <v>182199</v>
      </c>
      <c r="C6743" s="6">
        <v>31</v>
      </c>
      <c r="D6743" s="6">
        <v>11</v>
      </c>
      <c r="E6743" s="6">
        <v>2</v>
      </c>
      <c r="F6743" s="6" t="s">
        <v>9</v>
      </c>
      <c r="G6743" s="6" t="s">
        <v>5</v>
      </c>
      <c r="H6743" s="6">
        <v>12</v>
      </c>
      <c r="I6743" s="6" t="s">
        <v>10</v>
      </c>
      <c r="J6743" s="7">
        <v>219.59428829999999</v>
      </c>
      <c r="K6743" s="18">
        <v>0.43978156912423727</v>
      </c>
      <c r="L6743">
        <v>6738</v>
      </c>
    </row>
    <row r="6744" spans="2:12" x14ac:dyDescent="0.35">
      <c r="B6744" s="5">
        <v>176267</v>
      </c>
      <c r="C6744" s="6">
        <v>63</v>
      </c>
      <c r="D6744" s="6">
        <v>46</v>
      </c>
      <c r="E6744" s="6">
        <v>4</v>
      </c>
      <c r="F6744" s="6" t="s">
        <v>11</v>
      </c>
      <c r="G6744" s="6" t="s">
        <v>12</v>
      </c>
      <c r="H6744" s="6">
        <v>15</v>
      </c>
      <c r="I6744" s="6" t="s">
        <v>10</v>
      </c>
      <c r="J6744" s="7">
        <v>147.93286230000001</v>
      </c>
      <c r="K6744" s="18">
        <v>0.43982026259624885</v>
      </c>
      <c r="L6744">
        <v>6739</v>
      </c>
    </row>
    <row r="6745" spans="2:12" x14ac:dyDescent="0.35">
      <c r="B6745" s="5">
        <v>166014</v>
      </c>
      <c r="C6745" s="6">
        <v>53</v>
      </c>
      <c r="D6745" s="6">
        <v>36</v>
      </c>
      <c r="E6745" s="6">
        <v>3</v>
      </c>
      <c r="F6745" s="6" t="s">
        <v>11</v>
      </c>
      <c r="G6745" s="6" t="s">
        <v>5</v>
      </c>
      <c r="H6745" s="6">
        <v>10</v>
      </c>
      <c r="I6745" s="6" t="s">
        <v>10</v>
      </c>
      <c r="J6745" s="7">
        <v>371.6455345</v>
      </c>
      <c r="K6745" s="18">
        <v>0.43983633317344251</v>
      </c>
      <c r="L6745">
        <v>6740</v>
      </c>
    </row>
    <row r="6746" spans="2:12" x14ac:dyDescent="0.35">
      <c r="B6746" s="5">
        <v>181682</v>
      </c>
      <c r="C6746" s="6">
        <v>65</v>
      </c>
      <c r="D6746" s="6">
        <v>45</v>
      </c>
      <c r="E6746" s="6">
        <v>2</v>
      </c>
      <c r="F6746" s="6" t="s">
        <v>11</v>
      </c>
      <c r="G6746" s="6" t="s">
        <v>5</v>
      </c>
      <c r="H6746" s="6">
        <v>15</v>
      </c>
      <c r="I6746" s="6" t="s">
        <v>10</v>
      </c>
      <c r="J6746" s="7">
        <v>40.86242464</v>
      </c>
      <c r="K6746" s="18">
        <v>0.43989741411550287</v>
      </c>
      <c r="L6746">
        <v>6741</v>
      </c>
    </row>
    <row r="6747" spans="2:12" x14ac:dyDescent="0.35">
      <c r="B6747" s="5">
        <v>141248</v>
      </c>
      <c r="C6747" s="6">
        <v>3</v>
      </c>
      <c r="D6747" s="6">
        <v>5</v>
      </c>
      <c r="E6747" s="6">
        <v>2</v>
      </c>
      <c r="F6747" s="6" t="s">
        <v>11</v>
      </c>
      <c r="G6747" s="6" t="s">
        <v>5</v>
      </c>
      <c r="H6747" s="6">
        <v>8</v>
      </c>
      <c r="I6747" s="6" t="s">
        <v>10</v>
      </c>
      <c r="J6747" s="7">
        <v>493.30396810000002</v>
      </c>
      <c r="K6747" s="18">
        <v>0.43998178748138561</v>
      </c>
      <c r="L6747">
        <v>6742</v>
      </c>
    </row>
    <row r="6748" spans="2:12" x14ac:dyDescent="0.35">
      <c r="B6748" s="5">
        <v>106944</v>
      </c>
      <c r="C6748" s="6">
        <v>68</v>
      </c>
      <c r="D6748" s="6">
        <v>51</v>
      </c>
      <c r="E6748" s="6">
        <v>4</v>
      </c>
      <c r="F6748" s="6" t="s">
        <v>9</v>
      </c>
      <c r="G6748" s="6" t="s">
        <v>5</v>
      </c>
      <c r="H6748" s="6">
        <v>4</v>
      </c>
      <c r="I6748" s="6" t="s">
        <v>10</v>
      </c>
      <c r="J6748" s="7">
        <v>46.46185302</v>
      </c>
      <c r="K6748" s="18">
        <v>0.44004125756401968</v>
      </c>
      <c r="L6748">
        <v>6743</v>
      </c>
    </row>
    <row r="6749" spans="2:12" x14ac:dyDescent="0.35">
      <c r="B6749" s="5">
        <v>173771</v>
      </c>
      <c r="C6749" s="6">
        <v>94</v>
      </c>
      <c r="D6749" s="6">
        <v>46</v>
      </c>
      <c r="E6749" s="6">
        <v>1</v>
      </c>
      <c r="F6749" s="6" t="s">
        <v>9</v>
      </c>
      <c r="G6749" s="6" t="s">
        <v>5</v>
      </c>
      <c r="H6749" s="6">
        <v>2</v>
      </c>
      <c r="I6749" s="6" t="s">
        <v>10</v>
      </c>
      <c r="J6749" s="7">
        <v>75.811744320000003</v>
      </c>
      <c r="K6749" s="18">
        <v>0.44011100472828202</v>
      </c>
      <c r="L6749">
        <v>6744</v>
      </c>
    </row>
    <row r="6750" spans="2:12" x14ac:dyDescent="0.35">
      <c r="B6750" s="5">
        <v>145631</v>
      </c>
      <c r="C6750" s="6">
        <v>68</v>
      </c>
      <c r="D6750" s="6">
        <v>51</v>
      </c>
      <c r="E6750" s="6">
        <v>3</v>
      </c>
      <c r="F6750" s="6" t="s">
        <v>11</v>
      </c>
      <c r="G6750" s="6" t="s">
        <v>5</v>
      </c>
      <c r="H6750" s="6">
        <v>7</v>
      </c>
      <c r="I6750" s="6" t="s">
        <v>10</v>
      </c>
      <c r="J6750" s="7">
        <v>258.83417100000003</v>
      </c>
      <c r="K6750" s="18">
        <v>0.44022867740191352</v>
      </c>
      <c r="L6750">
        <v>6745</v>
      </c>
    </row>
    <row r="6751" spans="2:12" x14ac:dyDescent="0.35">
      <c r="B6751" s="5">
        <v>172805</v>
      </c>
      <c r="C6751" s="6">
        <v>17</v>
      </c>
      <c r="D6751" s="6">
        <v>0</v>
      </c>
      <c r="E6751" s="6">
        <v>1</v>
      </c>
      <c r="F6751" s="6" t="s">
        <v>9</v>
      </c>
      <c r="G6751" s="6" t="s">
        <v>5</v>
      </c>
      <c r="H6751" s="6">
        <v>12</v>
      </c>
      <c r="I6751" s="6" t="s">
        <v>10</v>
      </c>
      <c r="J6751" s="7">
        <v>260.2345014</v>
      </c>
      <c r="K6751" s="18">
        <v>0.44023239349220211</v>
      </c>
      <c r="L6751">
        <v>6746</v>
      </c>
    </row>
    <row r="6752" spans="2:12" x14ac:dyDescent="0.35">
      <c r="B6752" s="5">
        <v>139552</v>
      </c>
      <c r="C6752" s="6">
        <v>51</v>
      </c>
      <c r="D6752" s="6" t="s">
        <v>14</v>
      </c>
      <c r="E6752" s="6">
        <v>2</v>
      </c>
      <c r="F6752" s="6" t="s">
        <v>11</v>
      </c>
      <c r="G6752" s="6" t="s">
        <v>12</v>
      </c>
      <c r="H6752" s="6">
        <v>1</v>
      </c>
      <c r="I6752" s="6" t="s">
        <v>13</v>
      </c>
      <c r="J6752" s="7">
        <v>580.52393340000003</v>
      </c>
      <c r="K6752" s="18">
        <v>0.44028232458822958</v>
      </c>
      <c r="L6752">
        <v>6747</v>
      </c>
    </row>
    <row r="6753" spans="2:12" x14ac:dyDescent="0.35">
      <c r="B6753" s="5">
        <v>169052</v>
      </c>
      <c r="C6753" s="6">
        <v>16</v>
      </c>
      <c r="D6753" s="6">
        <v>0</v>
      </c>
      <c r="E6753" s="6">
        <v>2</v>
      </c>
      <c r="F6753" s="6" t="s">
        <v>9</v>
      </c>
      <c r="G6753" s="6" t="s">
        <v>12</v>
      </c>
      <c r="H6753" s="6">
        <v>14</v>
      </c>
      <c r="I6753" s="6" t="s">
        <v>10</v>
      </c>
      <c r="J6753" s="7">
        <v>437.80696239999997</v>
      </c>
      <c r="K6753" s="18">
        <v>0.44037356726490018</v>
      </c>
      <c r="L6753">
        <v>6748</v>
      </c>
    </row>
    <row r="6754" spans="2:12" x14ac:dyDescent="0.35">
      <c r="B6754" s="5">
        <v>110141</v>
      </c>
      <c r="C6754" s="6">
        <v>57</v>
      </c>
      <c r="D6754" s="6" t="s">
        <v>14</v>
      </c>
      <c r="E6754" s="6">
        <v>3</v>
      </c>
      <c r="F6754" s="6" t="s">
        <v>9</v>
      </c>
      <c r="G6754" s="6" t="s">
        <v>12</v>
      </c>
      <c r="H6754" s="6">
        <v>8</v>
      </c>
      <c r="I6754" s="6" t="s">
        <v>10</v>
      </c>
      <c r="J6754" s="7">
        <v>490.62868839999999</v>
      </c>
      <c r="K6754" s="18">
        <v>0.44051105765592991</v>
      </c>
      <c r="L6754">
        <v>6749</v>
      </c>
    </row>
    <row r="6755" spans="2:12" x14ac:dyDescent="0.35">
      <c r="B6755" s="5">
        <v>173362</v>
      </c>
      <c r="C6755" s="6">
        <v>60</v>
      </c>
      <c r="D6755" s="6">
        <v>40</v>
      </c>
      <c r="E6755" s="6">
        <v>2</v>
      </c>
      <c r="F6755" s="6" t="s">
        <v>9</v>
      </c>
      <c r="G6755" s="6" t="s">
        <v>5</v>
      </c>
      <c r="H6755" s="6">
        <v>13</v>
      </c>
      <c r="I6755" s="6" t="s">
        <v>10</v>
      </c>
      <c r="J6755" s="7">
        <v>201.44662059999999</v>
      </c>
      <c r="K6755" s="18">
        <v>0.44057890883222839</v>
      </c>
      <c r="L6755">
        <v>6750</v>
      </c>
    </row>
    <row r="6756" spans="2:12" x14ac:dyDescent="0.35">
      <c r="B6756" s="5">
        <v>189976</v>
      </c>
      <c r="C6756" s="6">
        <v>46</v>
      </c>
      <c r="D6756" s="6">
        <v>27</v>
      </c>
      <c r="E6756" s="6">
        <v>1</v>
      </c>
      <c r="F6756" s="6" t="s">
        <v>9</v>
      </c>
      <c r="G6756" s="6" t="s">
        <v>5</v>
      </c>
      <c r="H6756" s="6">
        <v>7</v>
      </c>
      <c r="I6756" s="6" t="s">
        <v>10</v>
      </c>
      <c r="J6756" s="7">
        <v>358.521705</v>
      </c>
      <c r="K6756" s="18">
        <v>0.44076612611706556</v>
      </c>
      <c r="L6756">
        <v>6751</v>
      </c>
    </row>
    <row r="6757" spans="2:12" x14ac:dyDescent="0.35">
      <c r="B6757" s="5">
        <v>188424</v>
      </c>
      <c r="C6757" s="6">
        <v>17</v>
      </c>
      <c r="D6757" s="6">
        <v>0</v>
      </c>
      <c r="E6757" s="6">
        <v>3</v>
      </c>
      <c r="F6757" s="6" t="s">
        <v>11</v>
      </c>
      <c r="G6757" s="6" t="s">
        <v>5</v>
      </c>
      <c r="H6757" s="6">
        <v>15</v>
      </c>
      <c r="I6757" s="6" t="s">
        <v>10</v>
      </c>
      <c r="J6757" s="7">
        <v>251.46178660000001</v>
      </c>
      <c r="K6757" s="18">
        <v>0.44079070374911744</v>
      </c>
      <c r="L6757">
        <v>6752</v>
      </c>
    </row>
    <row r="6758" spans="2:12" x14ac:dyDescent="0.35">
      <c r="B6758" s="5">
        <v>141876</v>
      </c>
      <c r="C6758" s="6">
        <v>25</v>
      </c>
      <c r="D6758" s="6">
        <v>8</v>
      </c>
      <c r="E6758" s="6">
        <v>4</v>
      </c>
      <c r="F6758" s="6" t="s">
        <v>11</v>
      </c>
      <c r="G6758" s="6" t="s">
        <v>5</v>
      </c>
      <c r="H6758" s="6">
        <v>11</v>
      </c>
      <c r="I6758" s="6" t="s">
        <v>10</v>
      </c>
      <c r="J6758" s="7">
        <v>217.9798893</v>
      </c>
      <c r="K6758" s="18">
        <v>0.44086445355820669</v>
      </c>
      <c r="L6758">
        <v>6753</v>
      </c>
    </row>
    <row r="6759" spans="2:12" x14ac:dyDescent="0.35">
      <c r="B6759" s="5">
        <v>143245</v>
      </c>
      <c r="C6759" s="6">
        <v>48</v>
      </c>
      <c r="D6759" s="6">
        <v>30</v>
      </c>
      <c r="E6759" s="6">
        <v>4</v>
      </c>
      <c r="F6759" s="6" t="s">
        <v>9</v>
      </c>
      <c r="G6759" s="6" t="s">
        <v>12</v>
      </c>
      <c r="H6759" s="6">
        <v>6</v>
      </c>
      <c r="I6759" s="6" t="s">
        <v>10</v>
      </c>
      <c r="J6759" s="7">
        <v>464.63206270000001</v>
      </c>
      <c r="K6759" s="18">
        <v>0.44093779265272581</v>
      </c>
      <c r="L6759">
        <v>6754</v>
      </c>
    </row>
    <row r="6760" spans="2:12" x14ac:dyDescent="0.35">
      <c r="B6760" s="5">
        <v>136313</v>
      </c>
      <c r="C6760" s="6">
        <v>56</v>
      </c>
      <c r="D6760" s="6">
        <v>37</v>
      </c>
      <c r="E6760" s="6">
        <v>4</v>
      </c>
      <c r="F6760" s="6" t="s">
        <v>11</v>
      </c>
      <c r="G6760" s="6" t="s">
        <v>5</v>
      </c>
      <c r="H6760" s="6">
        <v>13</v>
      </c>
      <c r="I6760" s="6" t="s">
        <v>10</v>
      </c>
      <c r="J6760" s="7">
        <v>188.5005846</v>
      </c>
      <c r="K6760" s="18">
        <v>0.4411365429073173</v>
      </c>
      <c r="L6760">
        <v>6755</v>
      </c>
    </row>
    <row r="6761" spans="2:12" x14ac:dyDescent="0.35">
      <c r="B6761" s="5">
        <v>190853</v>
      </c>
      <c r="C6761" s="6">
        <v>23</v>
      </c>
      <c r="D6761" s="6">
        <v>4</v>
      </c>
      <c r="E6761" s="6">
        <v>2</v>
      </c>
      <c r="F6761" s="6" t="s">
        <v>9</v>
      </c>
      <c r="G6761" s="6" t="s">
        <v>12</v>
      </c>
      <c r="H6761" s="6">
        <v>11</v>
      </c>
      <c r="I6761" s="6" t="s">
        <v>13</v>
      </c>
      <c r="J6761" s="7">
        <v>1194.8179849999999</v>
      </c>
      <c r="K6761" s="18">
        <v>0.44114310575883109</v>
      </c>
      <c r="L6761">
        <v>6756</v>
      </c>
    </row>
    <row r="6762" spans="2:12" x14ac:dyDescent="0.35">
      <c r="B6762" s="5">
        <v>131780</v>
      </c>
      <c r="C6762" s="6">
        <v>24</v>
      </c>
      <c r="D6762" s="6">
        <v>6</v>
      </c>
      <c r="E6762" s="6">
        <v>2</v>
      </c>
      <c r="F6762" s="6" t="s">
        <v>9</v>
      </c>
      <c r="G6762" s="6" t="s">
        <v>5</v>
      </c>
      <c r="H6762" s="6">
        <v>15</v>
      </c>
      <c r="I6762" s="6" t="s">
        <v>10</v>
      </c>
      <c r="J6762" s="7">
        <v>360.97314979999999</v>
      </c>
      <c r="K6762" s="18">
        <v>0.4412283782591796</v>
      </c>
      <c r="L6762">
        <v>6757</v>
      </c>
    </row>
    <row r="6763" spans="2:12" x14ac:dyDescent="0.35">
      <c r="B6763" s="5">
        <v>104075</v>
      </c>
      <c r="C6763" s="6">
        <v>24</v>
      </c>
      <c r="D6763" s="6">
        <v>6</v>
      </c>
      <c r="E6763" s="6">
        <v>2</v>
      </c>
      <c r="F6763" s="6" t="s">
        <v>11</v>
      </c>
      <c r="G6763" s="6" t="s">
        <v>12</v>
      </c>
      <c r="H6763" s="6">
        <v>6</v>
      </c>
      <c r="I6763" s="6" t="s">
        <v>13</v>
      </c>
      <c r="J6763" s="7">
        <v>780.667958</v>
      </c>
      <c r="K6763" s="18">
        <v>0.44127758048354571</v>
      </c>
      <c r="L6763">
        <v>6758</v>
      </c>
    </row>
    <row r="6764" spans="2:12" x14ac:dyDescent="0.35">
      <c r="B6764" s="5">
        <v>160670</v>
      </c>
      <c r="C6764" s="6">
        <v>35</v>
      </c>
      <c r="D6764" s="6">
        <v>16</v>
      </c>
      <c r="E6764" s="6">
        <v>2</v>
      </c>
      <c r="F6764" s="6" t="s">
        <v>9</v>
      </c>
      <c r="G6764" s="6" t="s">
        <v>12</v>
      </c>
      <c r="H6764" s="6">
        <v>9</v>
      </c>
      <c r="I6764" s="6" t="s">
        <v>10</v>
      </c>
      <c r="J6764" s="7">
        <v>381.97843810000001</v>
      </c>
      <c r="K6764" s="18">
        <v>0.44128471497855382</v>
      </c>
      <c r="L6764">
        <v>6759</v>
      </c>
    </row>
    <row r="6765" spans="2:12" x14ac:dyDescent="0.35">
      <c r="B6765" s="5">
        <v>176558</v>
      </c>
      <c r="C6765" s="6">
        <v>63</v>
      </c>
      <c r="D6765" s="6">
        <v>45</v>
      </c>
      <c r="E6765" s="6">
        <v>3</v>
      </c>
      <c r="F6765" s="6" t="s">
        <v>11</v>
      </c>
      <c r="G6765" s="6" t="s">
        <v>5</v>
      </c>
      <c r="H6765" s="6">
        <v>6</v>
      </c>
      <c r="I6765" s="6" t="s">
        <v>10</v>
      </c>
      <c r="J6765" s="7">
        <v>223.76675420000001</v>
      </c>
      <c r="K6765" s="18">
        <v>0.4413462788695216</v>
      </c>
      <c r="L6765">
        <v>6760</v>
      </c>
    </row>
    <row r="6766" spans="2:12" x14ac:dyDescent="0.35">
      <c r="B6766" s="5">
        <v>199120</v>
      </c>
      <c r="C6766" s="6">
        <v>25</v>
      </c>
      <c r="D6766" s="6">
        <v>8</v>
      </c>
      <c r="E6766" s="6">
        <v>2</v>
      </c>
      <c r="F6766" s="6" t="s">
        <v>9</v>
      </c>
      <c r="G6766" s="6" t="s">
        <v>12</v>
      </c>
      <c r="H6766" s="6">
        <v>15</v>
      </c>
      <c r="I6766" s="6" t="s">
        <v>13</v>
      </c>
      <c r="J6766" s="7">
        <v>672.49416189999999</v>
      </c>
      <c r="K6766" s="18">
        <v>0.44135058828734153</v>
      </c>
      <c r="L6766">
        <v>6761</v>
      </c>
    </row>
    <row r="6767" spans="2:12" x14ac:dyDescent="0.35">
      <c r="B6767" s="5">
        <v>113768</v>
      </c>
      <c r="C6767" s="6">
        <v>31</v>
      </c>
      <c r="D6767" s="6">
        <v>14</v>
      </c>
      <c r="E6767" s="6">
        <v>3</v>
      </c>
      <c r="F6767" s="6" t="s">
        <v>11</v>
      </c>
      <c r="G6767" s="6" t="s">
        <v>5</v>
      </c>
      <c r="H6767" s="6">
        <v>10</v>
      </c>
      <c r="I6767" s="6" t="s">
        <v>10</v>
      </c>
      <c r="J6767" s="7">
        <v>328.73501099999999</v>
      </c>
      <c r="K6767" s="18">
        <v>0.44136776195246041</v>
      </c>
      <c r="L6767">
        <v>6762</v>
      </c>
    </row>
    <row r="6768" spans="2:12" x14ac:dyDescent="0.35">
      <c r="B6768" s="5">
        <v>122466</v>
      </c>
      <c r="C6768" s="6">
        <v>52</v>
      </c>
      <c r="D6768" s="6">
        <v>31</v>
      </c>
      <c r="E6768" s="6">
        <v>4</v>
      </c>
      <c r="F6768" s="6" t="s">
        <v>11</v>
      </c>
      <c r="G6768" s="6" t="s">
        <v>5</v>
      </c>
      <c r="H6768" s="6">
        <v>15</v>
      </c>
      <c r="I6768" s="6" t="s">
        <v>10</v>
      </c>
      <c r="J6768" s="7">
        <v>252.64481309999999</v>
      </c>
      <c r="K6768" s="18">
        <v>0.44140703948455706</v>
      </c>
      <c r="L6768">
        <v>6763</v>
      </c>
    </row>
    <row r="6769" spans="2:12" x14ac:dyDescent="0.35">
      <c r="B6769" s="5">
        <v>190873</v>
      </c>
      <c r="C6769" s="6">
        <v>26</v>
      </c>
      <c r="D6769" s="6">
        <v>9</v>
      </c>
      <c r="E6769" s="6">
        <v>2</v>
      </c>
      <c r="F6769" s="6" t="s">
        <v>11</v>
      </c>
      <c r="G6769" s="6" t="s">
        <v>5</v>
      </c>
      <c r="H6769" s="6">
        <v>14</v>
      </c>
      <c r="I6769" s="6" t="s">
        <v>10</v>
      </c>
      <c r="J6769" s="7">
        <v>286.97084899999999</v>
      </c>
      <c r="K6769" s="18">
        <v>0.44142337360140227</v>
      </c>
      <c r="L6769">
        <v>6764</v>
      </c>
    </row>
    <row r="6770" spans="2:12" x14ac:dyDescent="0.35">
      <c r="B6770" s="5">
        <v>144638</v>
      </c>
      <c r="C6770" s="6">
        <v>59</v>
      </c>
      <c r="D6770" s="6">
        <v>42</v>
      </c>
      <c r="E6770" s="6">
        <v>4</v>
      </c>
      <c r="F6770" s="6" t="s">
        <v>11</v>
      </c>
      <c r="G6770" s="6" t="s">
        <v>12</v>
      </c>
      <c r="H6770" s="6">
        <v>9</v>
      </c>
      <c r="I6770" s="6" t="s">
        <v>10</v>
      </c>
      <c r="J6770" s="7">
        <v>401.1018133</v>
      </c>
      <c r="K6770" s="18">
        <v>0.44143415993373747</v>
      </c>
      <c r="L6770">
        <v>6765</v>
      </c>
    </row>
    <row r="6771" spans="2:12" x14ac:dyDescent="0.35">
      <c r="B6771" s="5">
        <v>156219</v>
      </c>
      <c r="C6771" s="6">
        <v>18</v>
      </c>
      <c r="D6771" s="6">
        <v>0</v>
      </c>
      <c r="E6771" s="6">
        <v>4</v>
      </c>
      <c r="F6771" s="6" t="s">
        <v>9</v>
      </c>
      <c r="G6771" s="6" t="s">
        <v>5</v>
      </c>
      <c r="H6771" s="6">
        <v>8</v>
      </c>
      <c r="I6771" s="6" t="s">
        <v>13</v>
      </c>
      <c r="J6771" s="7">
        <v>778.65992570000003</v>
      </c>
      <c r="K6771" s="18">
        <v>0.44146197328642112</v>
      </c>
      <c r="L6771">
        <v>6766</v>
      </c>
    </row>
    <row r="6772" spans="2:12" x14ac:dyDescent="0.35">
      <c r="B6772" s="5">
        <v>114230</v>
      </c>
      <c r="C6772" s="6">
        <v>2</v>
      </c>
      <c r="D6772" s="6">
        <v>0</v>
      </c>
      <c r="E6772" s="6">
        <v>3</v>
      </c>
      <c r="F6772" s="6" t="s">
        <v>11</v>
      </c>
      <c r="G6772" s="6" t="s">
        <v>5</v>
      </c>
      <c r="H6772" s="6">
        <v>13</v>
      </c>
      <c r="I6772" s="6" t="s">
        <v>10</v>
      </c>
      <c r="J6772" s="7">
        <v>242.68407400000001</v>
      </c>
      <c r="K6772" s="18">
        <v>0.44154594580668294</v>
      </c>
      <c r="L6772">
        <v>6767</v>
      </c>
    </row>
    <row r="6773" spans="2:12" x14ac:dyDescent="0.35">
      <c r="B6773" s="5">
        <v>130757</v>
      </c>
      <c r="C6773" s="6">
        <v>56</v>
      </c>
      <c r="D6773" s="6">
        <v>35</v>
      </c>
      <c r="E6773" s="6">
        <v>2</v>
      </c>
      <c r="F6773" s="6" t="s">
        <v>9</v>
      </c>
      <c r="G6773" s="6" t="s">
        <v>5</v>
      </c>
      <c r="H6773" s="6">
        <v>14</v>
      </c>
      <c r="I6773" s="6" t="s">
        <v>10</v>
      </c>
      <c r="J6773" s="7">
        <v>140.99004550000001</v>
      </c>
      <c r="K6773" s="18">
        <v>0.44154857210798992</v>
      </c>
      <c r="L6773">
        <v>6768</v>
      </c>
    </row>
    <row r="6774" spans="2:12" x14ac:dyDescent="0.35">
      <c r="B6774" s="5">
        <v>122473</v>
      </c>
      <c r="C6774" s="6">
        <v>21</v>
      </c>
      <c r="D6774" s="6">
        <v>4</v>
      </c>
      <c r="E6774" s="6">
        <v>1</v>
      </c>
      <c r="F6774" s="6" t="s">
        <v>9</v>
      </c>
      <c r="G6774" s="6" t="s">
        <v>12</v>
      </c>
      <c r="H6774" s="6">
        <v>0</v>
      </c>
      <c r="I6774" s="6" t="s">
        <v>13</v>
      </c>
      <c r="J6774" s="7">
        <v>2700</v>
      </c>
      <c r="K6774" s="18">
        <v>0.44158330280986802</v>
      </c>
      <c r="L6774">
        <v>6769</v>
      </c>
    </row>
    <row r="6775" spans="2:12" x14ac:dyDescent="0.35">
      <c r="B6775" s="5">
        <v>171513</v>
      </c>
      <c r="C6775" s="6">
        <v>27</v>
      </c>
      <c r="D6775" s="6">
        <v>10</v>
      </c>
      <c r="E6775" s="6">
        <v>2</v>
      </c>
      <c r="F6775" s="6" t="s">
        <v>11</v>
      </c>
      <c r="G6775" s="6" t="s">
        <v>12</v>
      </c>
      <c r="H6775" s="6">
        <v>9</v>
      </c>
      <c r="I6775" s="6" t="s">
        <v>10</v>
      </c>
      <c r="J6775" s="7">
        <v>418.34147239999999</v>
      </c>
      <c r="K6775" s="18">
        <v>0.44165059887738645</v>
      </c>
      <c r="L6775">
        <v>6770</v>
      </c>
    </row>
    <row r="6776" spans="2:12" x14ac:dyDescent="0.35">
      <c r="B6776" s="5">
        <v>120349</v>
      </c>
      <c r="C6776" s="6">
        <v>61</v>
      </c>
      <c r="D6776" s="6">
        <v>43</v>
      </c>
      <c r="E6776" s="6">
        <v>2</v>
      </c>
      <c r="F6776" s="6" t="s">
        <v>11</v>
      </c>
      <c r="G6776" s="6" t="s">
        <v>5</v>
      </c>
      <c r="H6776" s="6">
        <v>8</v>
      </c>
      <c r="I6776" s="6" t="s">
        <v>10</v>
      </c>
      <c r="J6776" s="7">
        <v>198.67304440000001</v>
      </c>
      <c r="K6776" s="18">
        <v>0.44170017611974699</v>
      </c>
      <c r="L6776">
        <v>6771</v>
      </c>
    </row>
    <row r="6777" spans="2:12" x14ac:dyDescent="0.35">
      <c r="B6777" s="5">
        <v>107616</v>
      </c>
      <c r="C6777" s="6">
        <v>18</v>
      </c>
      <c r="D6777" s="6">
        <v>0</v>
      </c>
      <c r="E6777" s="6">
        <v>4</v>
      </c>
      <c r="F6777" s="6" t="s">
        <v>9</v>
      </c>
      <c r="G6777" s="6" t="s">
        <v>5</v>
      </c>
      <c r="H6777" s="6">
        <v>14</v>
      </c>
      <c r="I6777" s="6" t="s">
        <v>10</v>
      </c>
      <c r="J6777" s="7">
        <v>368.49866930000002</v>
      </c>
      <c r="K6777" s="18">
        <v>0.44171593316992308</v>
      </c>
      <c r="L6777">
        <v>6772</v>
      </c>
    </row>
    <row r="6778" spans="2:12" x14ac:dyDescent="0.35">
      <c r="B6778" s="5">
        <v>197238</v>
      </c>
      <c r="C6778" s="6">
        <v>66</v>
      </c>
      <c r="D6778" s="6">
        <v>46</v>
      </c>
      <c r="E6778" s="6">
        <v>2</v>
      </c>
      <c r="F6778" s="6" t="s">
        <v>11</v>
      </c>
      <c r="G6778" s="6" t="s">
        <v>12</v>
      </c>
      <c r="H6778" s="6">
        <v>0</v>
      </c>
      <c r="I6778" s="6" t="s">
        <v>10</v>
      </c>
      <c r="J6778" s="7">
        <v>106.127757</v>
      </c>
      <c r="K6778" s="18">
        <v>0.44171828144351066</v>
      </c>
      <c r="L6778">
        <v>6773</v>
      </c>
    </row>
    <row r="6779" spans="2:12" x14ac:dyDescent="0.35">
      <c r="B6779" s="5">
        <v>158057</v>
      </c>
      <c r="C6779" s="6">
        <v>18</v>
      </c>
      <c r="D6779" s="6">
        <v>1</v>
      </c>
      <c r="E6779" s="6">
        <v>2</v>
      </c>
      <c r="F6779" s="6" t="s">
        <v>11</v>
      </c>
      <c r="G6779" s="6" t="s">
        <v>12</v>
      </c>
      <c r="H6779" s="6">
        <v>14</v>
      </c>
      <c r="I6779" s="6" t="s">
        <v>13</v>
      </c>
      <c r="J6779" s="7">
        <v>599.51073670000005</v>
      </c>
      <c r="K6779" s="18">
        <v>0.44176891485572645</v>
      </c>
      <c r="L6779">
        <v>6774</v>
      </c>
    </row>
    <row r="6780" spans="2:12" x14ac:dyDescent="0.35">
      <c r="B6780" s="5">
        <v>158372</v>
      </c>
      <c r="C6780" s="6">
        <v>59</v>
      </c>
      <c r="D6780" s="6">
        <v>41</v>
      </c>
      <c r="E6780" s="6">
        <v>2</v>
      </c>
      <c r="F6780" s="6" t="s">
        <v>9</v>
      </c>
      <c r="G6780" s="6" t="s">
        <v>5</v>
      </c>
      <c r="H6780" s="6">
        <v>7</v>
      </c>
      <c r="I6780" s="6" t="s">
        <v>10</v>
      </c>
      <c r="J6780" s="7">
        <v>332.53121119999997</v>
      </c>
      <c r="K6780" s="18">
        <v>0.44178471494280847</v>
      </c>
      <c r="L6780">
        <v>6775</v>
      </c>
    </row>
    <row r="6781" spans="2:12" x14ac:dyDescent="0.35">
      <c r="B6781" s="5">
        <v>115950</v>
      </c>
      <c r="C6781" s="6">
        <v>19</v>
      </c>
      <c r="D6781" s="6">
        <v>2</v>
      </c>
      <c r="E6781" s="6">
        <v>2</v>
      </c>
      <c r="F6781" s="6" t="s">
        <v>9</v>
      </c>
      <c r="G6781" s="6" t="s">
        <v>5</v>
      </c>
      <c r="H6781" s="6">
        <v>13</v>
      </c>
      <c r="I6781" s="6" t="s">
        <v>13</v>
      </c>
      <c r="J6781" s="7">
        <v>513.45844950000003</v>
      </c>
      <c r="K6781" s="18">
        <v>0.44179932318752124</v>
      </c>
      <c r="L6781">
        <v>6776</v>
      </c>
    </row>
    <row r="6782" spans="2:12" x14ac:dyDescent="0.35">
      <c r="B6782" s="5">
        <v>136368</v>
      </c>
      <c r="C6782" s="6">
        <v>56</v>
      </c>
      <c r="D6782" s="6">
        <v>39</v>
      </c>
      <c r="E6782" s="6">
        <v>2</v>
      </c>
      <c r="F6782" s="6" t="s">
        <v>11</v>
      </c>
      <c r="G6782" s="6" t="s">
        <v>5</v>
      </c>
      <c r="H6782" s="6">
        <v>9</v>
      </c>
      <c r="I6782" s="6" t="s">
        <v>10</v>
      </c>
      <c r="J6782" s="7">
        <v>371.02015110000002</v>
      </c>
      <c r="K6782" s="18">
        <v>0.44181942441917221</v>
      </c>
      <c r="L6782">
        <v>6777</v>
      </c>
    </row>
    <row r="6783" spans="2:12" x14ac:dyDescent="0.35">
      <c r="B6783" s="5">
        <v>128861</v>
      </c>
      <c r="C6783" s="6">
        <v>21</v>
      </c>
      <c r="D6783" s="6">
        <v>3</v>
      </c>
      <c r="E6783" s="6">
        <v>2</v>
      </c>
      <c r="F6783" s="6" t="s">
        <v>11</v>
      </c>
      <c r="G6783" s="6" t="s">
        <v>12</v>
      </c>
      <c r="H6783" s="6">
        <v>12</v>
      </c>
      <c r="I6783" s="6" t="s">
        <v>13</v>
      </c>
      <c r="J6783" s="7">
        <v>639.45515660000001</v>
      </c>
      <c r="K6783" s="18">
        <v>0.44186619296653185</v>
      </c>
      <c r="L6783">
        <v>6778</v>
      </c>
    </row>
    <row r="6784" spans="2:12" x14ac:dyDescent="0.35">
      <c r="B6784" s="5">
        <v>151066</v>
      </c>
      <c r="C6784" s="6">
        <v>57</v>
      </c>
      <c r="D6784" s="6">
        <v>40</v>
      </c>
      <c r="E6784" s="6">
        <v>3</v>
      </c>
      <c r="F6784" s="6" t="s">
        <v>9</v>
      </c>
      <c r="G6784" s="6" t="s">
        <v>12</v>
      </c>
      <c r="H6784" s="6">
        <v>15</v>
      </c>
      <c r="I6784" s="6" t="s">
        <v>10</v>
      </c>
      <c r="J6784" s="7">
        <v>383.49098149999998</v>
      </c>
      <c r="K6784" s="18">
        <v>0.44195428306811579</v>
      </c>
      <c r="L6784">
        <v>6779</v>
      </c>
    </row>
    <row r="6785" spans="2:12" x14ac:dyDescent="0.35">
      <c r="B6785" s="5">
        <v>106493</v>
      </c>
      <c r="C6785" s="6">
        <v>69</v>
      </c>
      <c r="D6785" s="6">
        <v>51</v>
      </c>
      <c r="E6785" s="6">
        <v>3</v>
      </c>
      <c r="F6785" s="6" t="s">
        <v>9</v>
      </c>
      <c r="G6785" s="6" t="s">
        <v>12</v>
      </c>
      <c r="H6785" s="6">
        <v>6</v>
      </c>
      <c r="I6785" s="6" t="s">
        <v>10</v>
      </c>
      <c r="J6785" s="7">
        <v>299.18738339999999</v>
      </c>
      <c r="K6785" s="18">
        <v>0.44200137277545359</v>
      </c>
      <c r="L6785">
        <v>6780</v>
      </c>
    </row>
    <row r="6786" spans="2:12" x14ac:dyDescent="0.35">
      <c r="B6786" s="5">
        <v>163248</v>
      </c>
      <c r="C6786" s="6">
        <v>63</v>
      </c>
      <c r="D6786" s="6">
        <v>42</v>
      </c>
      <c r="E6786" s="6">
        <v>1</v>
      </c>
      <c r="F6786" s="6" t="s">
        <v>9</v>
      </c>
      <c r="G6786" s="6" t="s">
        <v>5</v>
      </c>
      <c r="H6786" s="6">
        <v>5</v>
      </c>
      <c r="I6786" s="6" t="s">
        <v>10</v>
      </c>
      <c r="J6786" s="7">
        <v>94.048335300000005</v>
      </c>
      <c r="K6786" s="18">
        <v>0.4421495320265888</v>
      </c>
      <c r="L6786">
        <v>6781</v>
      </c>
    </row>
    <row r="6787" spans="2:12" x14ac:dyDescent="0.35">
      <c r="B6787" s="5">
        <v>138888</v>
      </c>
      <c r="C6787" s="6">
        <v>64</v>
      </c>
      <c r="D6787" s="6">
        <v>43</v>
      </c>
      <c r="E6787" s="6">
        <v>2</v>
      </c>
      <c r="F6787" s="6" t="s">
        <v>9</v>
      </c>
      <c r="G6787" s="6" t="s">
        <v>12</v>
      </c>
      <c r="H6787" s="6">
        <v>2</v>
      </c>
      <c r="I6787" s="6" t="s">
        <v>10</v>
      </c>
      <c r="J6787" s="7">
        <v>96.066786769999993</v>
      </c>
      <c r="K6787" s="18">
        <v>0.44226757147730522</v>
      </c>
      <c r="L6787">
        <v>6782</v>
      </c>
    </row>
    <row r="6788" spans="2:12" x14ac:dyDescent="0.35">
      <c r="B6788" s="5">
        <v>159134</v>
      </c>
      <c r="C6788" s="6">
        <v>55</v>
      </c>
      <c r="D6788" s="6">
        <v>35</v>
      </c>
      <c r="E6788" s="6">
        <v>2</v>
      </c>
      <c r="F6788" s="6" t="s">
        <v>11</v>
      </c>
      <c r="G6788" s="6" t="s">
        <v>5</v>
      </c>
      <c r="H6788" s="6">
        <v>11</v>
      </c>
      <c r="I6788" s="6" t="s">
        <v>10</v>
      </c>
      <c r="J6788" s="7">
        <v>261.65866779999999</v>
      </c>
      <c r="K6788" s="18">
        <v>0.44237347752407685</v>
      </c>
      <c r="L6788">
        <v>6783</v>
      </c>
    </row>
    <row r="6789" spans="2:12" x14ac:dyDescent="0.35">
      <c r="B6789" s="5">
        <v>182370</v>
      </c>
      <c r="C6789" s="6">
        <v>2</v>
      </c>
      <c r="D6789" s="6">
        <v>20</v>
      </c>
      <c r="E6789" s="6">
        <v>2</v>
      </c>
      <c r="F6789" s="6" t="s">
        <v>11</v>
      </c>
      <c r="G6789" s="6" t="s">
        <v>5</v>
      </c>
      <c r="H6789" s="6">
        <v>10</v>
      </c>
      <c r="I6789" s="6" t="s">
        <v>10</v>
      </c>
      <c r="J6789" s="7">
        <v>329.79948139999999</v>
      </c>
      <c r="K6789" s="18">
        <v>0.44240763295845575</v>
      </c>
      <c r="L6789">
        <v>6784</v>
      </c>
    </row>
    <row r="6790" spans="2:12" x14ac:dyDescent="0.35">
      <c r="B6790" s="5">
        <v>131350</v>
      </c>
      <c r="C6790" s="6">
        <v>65</v>
      </c>
      <c r="D6790" s="6">
        <v>46</v>
      </c>
      <c r="E6790" s="6">
        <v>4</v>
      </c>
      <c r="F6790" s="6" t="s">
        <v>9</v>
      </c>
      <c r="G6790" s="6" t="s">
        <v>12</v>
      </c>
      <c r="H6790" s="6">
        <v>8</v>
      </c>
      <c r="I6790" s="6" t="s">
        <v>10</v>
      </c>
      <c r="J6790" s="7">
        <v>46.63437622</v>
      </c>
      <c r="K6790" s="18">
        <v>0.44242593498865856</v>
      </c>
      <c r="L6790">
        <v>6785</v>
      </c>
    </row>
    <row r="6791" spans="2:12" x14ac:dyDescent="0.35">
      <c r="B6791" s="5">
        <v>100137</v>
      </c>
      <c r="C6791" s="6">
        <v>70</v>
      </c>
      <c r="D6791" s="6">
        <v>52</v>
      </c>
      <c r="E6791" s="6">
        <v>1</v>
      </c>
      <c r="F6791" s="6" t="s">
        <v>9</v>
      </c>
      <c r="G6791" s="6" t="s">
        <v>5</v>
      </c>
      <c r="H6791" s="6">
        <v>1</v>
      </c>
      <c r="I6791" s="6" t="s">
        <v>10</v>
      </c>
      <c r="J6791" s="7">
        <v>362.26320500000003</v>
      </c>
      <c r="K6791" s="18">
        <v>0.4424590022452024</v>
      </c>
      <c r="L6791">
        <v>6786</v>
      </c>
    </row>
    <row r="6792" spans="2:12" x14ac:dyDescent="0.35">
      <c r="B6792" s="5">
        <v>185768</v>
      </c>
      <c r="C6792" s="6">
        <v>54</v>
      </c>
      <c r="D6792" s="6">
        <v>33</v>
      </c>
      <c r="E6792" s="6">
        <v>3</v>
      </c>
      <c r="F6792" s="6" t="s">
        <v>11</v>
      </c>
      <c r="G6792" s="6" t="s">
        <v>5</v>
      </c>
      <c r="H6792" s="6">
        <v>15</v>
      </c>
      <c r="I6792" s="6" t="s">
        <v>10</v>
      </c>
      <c r="J6792" s="7">
        <v>257.82256610000002</v>
      </c>
      <c r="K6792" s="18">
        <v>0.44248166012385581</v>
      </c>
      <c r="L6792">
        <v>6787</v>
      </c>
    </row>
    <row r="6793" spans="2:12" x14ac:dyDescent="0.35">
      <c r="B6793" s="5">
        <v>139590</v>
      </c>
      <c r="C6793" s="6">
        <v>16</v>
      </c>
      <c r="D6793" s="6">
        <v>0</v>
      </c>
      <c r="E6793" s="6">
        <v>2</v>
      </c>
      <c r="F6793" s="6" t="s">
        <v>11</v>
      </c>
      <c r="G6793" s="6" t="s">
        <v>5</v>
      </c>
      <c r="H6793" s="6">
        <v>11</v>
      </c>
      <c r="I6793" s="6" t="s">
        <v>10</v>
      </c>
      <c r="J6793" s="7">
        <v>394.2596954</v>
      </c>
      <c r="K6793" s="18">
        <v>0.44257243715218497</v>
      </c>
      <c r="L6793">
        <v>6788</v>
      </c>
    </row>
    <row r="6794" spans="2:12" x14ac:dyDescent="0.35">
      <c r="B6794" s="5">
        <v>172836</v>
      </c>
      <c r="C6794" s="6">
        <v>69</v>
      </c>
      <c r="D6794" s="6">
        <v>52</v>
      </c>
      <c r="E6794" s="6">
        <v>3</v>
      </c>
      <c r="F6794" s="6" t="s">
        <v>9</v>
      </c>
      <c r="G6794" s="6" t="s">
        <v>12</v>
      </c>
      <c r="H6794" s="6">
        <v>2</v>
      </c>
      <c r="I6794" s="6" t="s">
        <v>10</v>
      </c>
      <c r="J6794" s="7">
        <v>60.43479361</v>
      </c>
      <c r="K6794" s="18">
        <v>0.44259835170179662</v>
      </c>
      <c r="L6794">
        <v>6789</v>
      </c>
    </row>
    <row r="6795" spans="2:12" x14ac:dyDescent="0.35">
      <c r="B6795" s="5">
        <v>135080</v>
      </c>
      <c r="C6795" s="6">
        <v>70</v>
      </c>
      <c r="D6795" s="6">
        <v>52</v>
      </c>
      <c r="E6795" s="6">
        <v>1</v>
      </c>
      <c r="F6795" s="6" t="s">
        <v>9</v>
      </c>
      <c r="G6795" s="6" t="s">
        <v>5</v>
      </c>
      <c r="H6795" s="6">
        <v>15</v>
      </c>
      <c r="I6795" s="6" t="s">
        <v>10</v>
      </c>
      <c r="J6795" s="7">
        <v>157.3571743</v>
      </c>
      <c r="K6795" s="18">
        <v>0.44266521666366709</v>
      </c>
      <c r="L6795">
        <v>6790</v>
      </c>
    </row>
    <row r="6796" spans="2:12" x14ac:dyDescent="0.35">
      <c r="B6796" s="5">
        <v>196401</v>
      </c>
      <c r="C6796" s="6">
        <v>19</v>
      </c>
      <c r="D6796" s="6">
        <v>2</v>
      </c>
      <c r="E6796" s="6">
        <v>3</v>
      </c>
      <c r="F6796" s="6" t="s">
        <v>11</v>
      </c>
      <c r="G6796" s="6" t="s">
        <v>5</v>
      </c>
      <c r="H6796" s="6">
        <v>14</v>
      </c>
      <c r="I6796" s="6" t="s">
        <v>10</v>
      </c>
      <c r="J6796" s="7">
        <v>272.04717210000001</v>
      </c>
      <c r="K6796" s="18">
        <v>0.44268049137254051</v>
      </c>
      <c r="L6796">
        <v>6791</v>
      </c>
    </row>
    <row r="6797" spans="2:12" x14ac:dyDescent="0.35">
      <c r="B6797" s="5">
        <v>166932</v>
      </c>
      <c r="C6797" s="6">
        <v>30</v>
      </c>
      <c r="D6797" s="6">
        <v>9</v>
      </c>
      <c r="E6797" s="6">
        <v>1</v>
      </c>
      <c r="F6797" s="6" t="s">
        <v>9</v>
      </c>
      <c r="G6797" s="6" t="s">
        <v>5</v>
      </c>
      <c r="H6797" s="6">
        <v>6</v>
      </c>
      <c r="I6797" s="6" t="s">
        <v>10</v>
      </c>
      <c r="J6797" s="7">
        <v>387.4435732</v>
      </c>
      <c r="K6797" s="18">
        <v>0.44272084300902192</v>
      </c>
      <c r="L6797">
        <v>6792</v>
      </c>
    </row>
    <row r="6798" spans="2:12" x14ac:dyDescent="0.35">
      <c r="B6798" s="5">
        <v>172038</v>
      </c>
      <c r="C6798" s="6">
        <v>70</v>
      </c>
      <c r="D6798" s="6">
        <v>53</v>
      </c>
      <c r="E6798" s="6">
        <v>3</v>
      </c>
      <c r="F6798" s="6" t="s">
        <v>9</v>
      </c>
      <c r="G6798" s="6" t="s">
        <v>12</v>
      </c>
      <c r="H6798" s="6">
        <v>5</v>
      </c>
      <c r="I6798" s="6" t="s">
        <v>10</v>
      </c>
      <c r="J6798" s="7">
        <v>98.350329020000004</v>
      </c>
      <c r="K6798" s="18">
        <v>0.44284213467570788</v>
      </c>
      <c r="L6798">
        <v>6793</v>
      </c>
    </row>
    <row r="6799" spans="2:12" x14ac:dyDescent="0.35">
      <c r="B6799" s="5">
        <v>119169</v>
      </c>
      <c r="C6799" s="6">
        <v>55</v>
      </c>
      <c r="D6799" s="6">
        <v>38</v>
      </c>
      <c r="E6799" s="6">
        <v>3</v>
      </c>
      <c r="F6799" s="6" t="s">
        <v>11</v>
      </c>
      <c r="G6799" s="6" t="s">
        <v>5</v>
      </c>
      <c r="H6799" s="6">
        <v>8</v>
      </c>
      <c r="I6799" s="6" t="s">
        <v>10</v>
      </c>
      <c r="J6799" s="7">
        <v>322.5172508</v>
      </c>
      <c r="K6799" s="18">
        <v>0.44287180100893442</v>
      </c>
      <c r="L6799">
        <v>6794</v>
      </c>
    </row>
    <row r="6800" spans="2:12" x14ac:dyDescent="0.35">
      <c r="B6800" s="5">
        <v>190278</v>
      </c>
      <c r="C6800" s="6">
        <v>65</v>
      </c>
      <c r="D6800" s="6">
        <v>47</v>
      </c>
      <c r="E6800" s="6">
        <v>2</v>
      </c>
      <c r="F6800" s="6" t="s">
        <v>9</v>
      </c>
      <c r="G6800" s="6" t="s">
        <v>12</v>
      </c>
      <c r="H6800" s="6">
        <v>5</v>
      </c>
      <c r="I6800" s="6" t="s">
        <v>10</v>
      </c>
      <c r="J6800" s="7">
        <v>57.964171360000002</v>
      </c>
      <c r="K6800" s="18">
        <v>0.4430404765986754</v>
      </c>
      <c r="L6800">
        <v>6795</v>
      </c>
    </row>
    <row r="6801" spans="2:12" x14ac:dyDescent="0.35">
      <c r="B6801" s="5">
        <v>180117</v>
      </c>
      <c r="C6801" s="6">
        <v>50</v>
      </c>
      <c r="D6801" s="6">
        <v>31</v>
      </c>
      <c r="E6801" s="6">
        <v>2</v>
      </c>
      <c r="F6801" s="6" t="s">
        <v>11</v>
      </c>
      <c r="G6801" s="6" t="s">
        <v>5</v>
      </c>
      <c r="H6801" s="6">
        <v>15</v>
      </c>
      <c r="I6801" s="6" t="s">
        <v>10</v>
      </c>
      <c r="J6801" s="7">
        <v>353.89724130000002</v>
      </c>
      <c r="K6801" s="18">
        <v>0.44313750147988407</v>
      </c>
      <c r="L6801">
        <v>6796</v>
      </c>
    </row>
    <row r="6802" spans="2:12" x14ac:dyDescent="0.35">
      <c r="B6802" s="5">
        <v>118100</v>
      </c>
      <c r="C6802" s="6">
        <v>67</v>
      </c>
      <c r="D6802" s="6">
        <v>49</v>
      </c>
      <c r="E6802" s="6">
        <v>2</v>
      </c>
      <c r="F6802" s="6" t="s">
        <v>9</v>
      </c>
      <c r="G6802" s="6" t="s">
        <v>12</v>
      </c>
      <c r="H6802" s="6">
        <v>3</v>
      </c>
      <c r="I6802" s="6" t="s">
        <v>13</v>
      </c>
      <c r="J6802" s="7">
        <v>613.23620779999999</v>
      </c>
      <c r="K6802" s="18">
        <v>0.44317692561513355</v>
      </c>
      <c r="L6802">
        <v>6797</v>
      </c>
    </row>
    <row r="6803" spans="2:12" x14ac:dyDescent="0.35">
      <c r="B6803" s="5">
        <v>118619</v>
      </c>
      <c r="C6803" s="6">
        <v>34</v>
      </c>
      <c r="D6803" s="6">
        <v>16</v>
      </c>
      <c r="E6803" s="6">
        <v>4</v>
      </c>
      <c r="F6803" s="6" t="s">
        <v>9</v>
      </c>
      <c r="G6803" s="6" t="s">
        <v>5</v>
      </c>
      <c r="H6803" s="6">
        <v>4</v>
      </c>
      <c r="I6803" s="6" t="s">
        <v>13</v>
      </c>
      <c r="J6803" s="7">
        <v>630.00579540000001</v>
      </c>
      <c r="K6803" s="18">
        <v>0.44331371321312796</v>
      </c>
      <c r="L6803">
        <v>6798</v>
      </c>
    </row>
    <row r="6804" spans="2:12" x14ac:dyDescent="0.35">
      <c r="B6804" s="5">
        <v>147765</v>
      </c>
      <c r="C6804" s="6">
        <v>67</v>
      </c>
      <c r="D6804" s="6">
        <v>47</v>
      </c>
      <c r="E6804" s="6">
        <v>3</v>
      </c>
      <c r="F6804" s="6" t="s">
        <v>9</v>
      </c>
      <c r="G6804" s="6" t="s">
        <v>5</v>
      </c>
      <c r="H6804" s="6">
        <v>11</v>
      </c>
      <c r="I6804" s="6" t="s">
        <v>10</v>
      </c>
      <c r="J6804" s="7">
        <v>70.005652850000004</v>
      </c>
      <c r="K6804" s="18">
        <v>0.44335603386936107</v>
      </c>
      <c r="L6804">
        <v>6799</v>
      </c>
    </row>
    <row r="6805" spans="2:12" x14ac:dyDescent="0.35">
      <c r="B6805" s="5">
        <v>140467</v>
      </c>
      <c r="C6805" s="6">
        <v>20</v>
      </c>
      <c r="D6805" s="6">
        <v>2</v>
      </c>
      <c r="E6805" s="6">
        <v>3</v>
      </c>
      <c r="F6805" s="6" t="s">
        <v>9</v>
      </c>
      <c r="G6805" s="6" t="s">
        <v>12</v>
      </c>
      <c r="H6805" s="6">
        <v>15</v>
      </c>
      <c r="I6805" s="6" t="s">
        <v>13</v>
      </c>
      <c r="J6805" s="7">
        <v>673.15132229999995</v>
      </c>
      <c r="K6805" s="18">
        <v>0.44342147098213081</v>
      </c>
      <c r="L6805">
        <v>6800</v>
      </c>
    </row>
    <row r="6806" spans="2:12" x14ac:dyDescent="0.35">
      <c r="B6806" s="5">
        <v>187273</v>
      </c>
      <c r="C6806" s="6">
        <v>70</v>
      </c>
      <c r="D6806" s="6">
        <v>52</v>
      </c>
      <c r="E6806" s="6">
        <v>3</v>
      </c>
      <c r="F6806" s="6" t="s">
        <v>9</v>
      </c>
      <c r="G6806" s="6" t="s">
        <v>12</v>
      </c>
      <c r="H6806" s="6">
        <v>7</v>
      </c>
      <c r="I6806" s="6" t="s">
        <v>10</v>
      </c>
      <c r="J6806" s="7">
        <v>218.0029668</v>
      </c>
      <c r="K6806" s="18">
        <v>0.44361524833703792</v>
      </c>
      <c r="L6806">
        <v>6801</v>
      </c>
    </row>
    <row r="6807" spans="2:12" x14ac:dyDescent="0.35">
      <c r="B6807" s="5">
        <v>123109</v>
      </c>
      <c r="C6807" s="6">
        <v>19</v>
      </c>
      <c r="D6807" s="6">
        <v>0</v>
      </c>
      <c r="E6807" s="6">
        <v>2</v>
      </c>
      <c r="F6807" s="6" t="s">
        <v>11</v>
      </c>
      <c r="G6807" s="6" t="s">
        <v>5</v>
      </c>
      <c r="H6807" s="6">
        <v>13</v>
      </c>
      <c r="I6807" s="6" t="s">
        <v>10</v>
      </c>
      <c r="J6807" s="7">
        <v>318.79510690000001</v>
      </c>
      <c r="K6807" s="18">
        <v>0.44362671891972028</v>
      </c>
      <c r="L6807">
        <v>6802</v>
      </c>
    </row>
    <row r="6808" spans="2:12" x14ac:dyDescent="0.35">
      <c r="B6808" s="5">
        <v>168868</v>
      </c>
      <c r="C6808" s="6">
        <v>66</v>
      </c>
      <c r="D6808" s="6" t="s">
        <v>14</v>
      </c>
      <c r="E6808" s="6">
        <v>4</v>
      </c>
      <c r="F6808" s="6" t="s">
        <v>9</v>
      </c>
      <c r="G6808" s="6" t="s">
        <v>5</v>
      </c>
      <c r="H6808" s="6">
        <v>8</v>
      </c>
      <c r="I6808" s="6" t="s">
        <v>10</v>
      </c>
      <c r="J6808" s="7">
        <v>323.04434889999999</v>
      </c>
      <c r="K6808" s="18">
        <v>0.44366143399972824</v>
      </c>
      <c r="L6808">
        <v>6803</v>
      </c>
    </row>
    <row r="6809" spans="2:12" x14ac:dyDescent="0.35">
      <c r="B6809" s="5">
        <v>135712</v>
      </c>
      <c r="C6809" s="6">
        <v>47</v>
      </c>
      <c r="D6809" s="6">
        <v>28</v>
      </c>
      <c r="E6809" s="6">
        <v>3</v>
      </c>
      <c r="F6809" s="6" t="s">
        <v>11</v>
      </c>
      <c r="G6809" s="6" t="s">
        <v>5</v>
      </c>
      <c r="H6809" s="6">
        <v>13</v>
      </c>
      <c r="I6809" s="6" t="s">
        <v>10</v>
      </c>
      <c r="J6809" s="7">
        <v>324.8769661</v>
      </c>
      <c r="K6809" s="18">
        <v>0.44371055899434098</v>
      </c>
      <c r="L6809">
        <v>6804</v>
      </c>
    </row>
    <row r="6810" spans="2:12" x14ac:dyDescent="0.35">
      <c r="B6810" s="5">
        <v>106616</v>
      </c>
      <c r="C6810" s="6">
        <v>70</v>
      </c>
      <c r="D6810" s="6">
        <v>50</v>
      </c>
      <c r="E6810" s="6">
        <v>4</v>
      </c>
      <c r="F6810" s="6" t="s">
        <v>11</v>
      </c>
      <c r="G6810" s="6" t="s">
        <v>12</v>
      </c>
      <c r="H6810" s="6">
        <v>9</v>
      </c>
      <c r="I6810" s="6" t="s">
        <v>10</v>
      </c>
      <c r="J6810" s="7">
        <v>118.8025487</v>
      </c>
      <c r="K6810" s="18">
        <v>0.44379648693972285</v>
      </c>
      <c r="L6810">
        <v>6805</v>
      </c>
    </row>
    <row r="6811" spans="2:12" x14ac:dyDescent="0.35">
      <c r="B6811" s="5">
        <v>104438</v>
      </c>
      <c r="C6811" s="6">
        <v>94</v>
      </c>
      <c r="D6811" s="6">
        <v>2</v>
      </c>
      <c r="E6811" s="6">
        <v>1</v>
      </c>
      <c r="F6811" s="6" t="s">
        <v>9</v>
      </c>
      <c r="G6811" s="6" t="s">
        <v>12</v>
      </c>
      <c r="H6811" s="6">
        <v>14</v>
      </c>
      <c r="I6811" s="6" t="s">
        <v>13</v>
      </c>
      <c r="J6811" s="7">
        <v>672.07787970000004</v>
      </c>
      <c r="K6811" s="18">
        <v>0.44380040069883187</v>
      </c>
      <c r="L6811">
        <v>6806</v>
      </c>
    </row>
    <row r="6812" spans="2:12" x14ac:dyDescent="0.35">
      <c r="B6812" s="5">
        <v>149949</v>
      </c>
      <c r="C6812" s="6">
        <v>19</v>
      </c>
      <c r="D6812" s="6">
        <v>1</v>
      </c>
      <c r="E6812" s="6">
        <v>4</v>
      </c>
      <c r="F6812" s="6" t="s">
        <v>11</v>
      </c>
      <c r="G6812" s="6" t="s">
        <v>12</v>
      </c>
      <c r="H6812" s="6">
        <v>12</v>
      </c>
      <c r="I6812" s="6" t="s">
        <v>10</v>
      </c>
      <c r="J6812" s="7">
        <v>284.6476935</v>
      </c>
      <c r="K6812" s="18">
        <v>0.44385288335047635</v>
      </c>
      <c r="L6812">
        <v>6807</v>
      </c>
    </row>
    <row r="6813" spans="2:12" x14ac:dyDescent="0.35">
      <c r="B6813" s="5">
        <v>178821</v>
      </c>
      <c r="C6813" s="6">
        <v>59</v>
      </c>
      <c r="D6813" s="6">
        <v>38</v>
      </c>
      <c r="E6813" s="6">
        <v>1</v>
      </c>
      <c r="F6813" s="6" t="s">
        <v>11</v>
      </c>
      <c r="G6813" s="6" t="s">
        <v>12</v>
      </c>
      <c r="H6813" s="6">
        <v>15</v>
      </c>
      <c r="I6813" s="6" t="s">
        <v>10</v>
      </c>
      <c r="J6813" s="7">
        <v>490.02526210000002</v>
      </c>
      <c r="K6813" s="18">
        <v>0.44385778927497987</v>
      </c>
      <c r="L6813">
        <v>6808</v>
      </c>
    </row>
    <row r="6814" spans="2:12" x14ac:dyDescent="0.35">
      <c r="B6814" s="5">
        <v>154961</v>
      </c>
      <c r="C6814" s="6">
        <v>65</v>
      </c>
      <c r="D6814" s="6">
        <v>45</v>
      </c>
      <c r="E6814" s="6">
        <v>2</v>
      </c>
      <c r="F6814" s="6" t="s">
        <v>11</v>
      </c>
      <c r="G6814" s="6" t="s">
        <v>5</v>
      </c>
      <c r="H6814" s="6">
        <v>12</v>
      </c>
      <c r="I6814" s="6" t="s">
        <v>10</v>
      </c>
      <c r="J6814" s="7">
        <v>174.7134006</v>
      </c>
      <c r="K6814" s="18">
        <v>0.44391101474194339</v>
      </c>
      <c r="L6814">
        <v>6809</v>
      </c>
    </row>
    <row r="6815" spans="2:12" x14ac:dyDescent="0.35">
      <c r="B6815" s="5">
        <v>155732</v>
      </c>
      <c r="C6815" s="6">
        <v>30</v>
      </c>
      <c r="D6815" s="6">
        <v>13</v>
      </c>
      <c r="E6815" s="6">
        <v>1</v>
      </c>
      <c r="F6815" s="6" t="s">
        <v>9</v>
      </c>
      <c r="G6815" s="6" t="s">
        <v>5</v>
      </c>
      <c r="H6815" s="6">
        <v>1</v>
      </c>
      <c r="I6815" s="6" t="s">
        <v>10</v>
      </c>
      <c r="J6815" s="7">
        <v>416.85682229999998</v>
      </c>
      <c r="K6815" s="18">
        <v>0.4439451884753991</v>
      </c>
      <c r="L6815">
        <v>6810</v>
      </c>
    </row>
    <row r="6816" spans="2:12" x14ac:dyDescent="0.35">
      <c r="B6816" s="5">
        <v>186803</v>
      </c>
      <c r="C6816" s="6">
        <v>19</v>
      </c>
      <c r="D6816" s="6">
        <v>0</v>
      </c>
      <c r="E6816" s="6">
        <v>1</v>
      </c>
      <c r="F6816" s="6" t="s">
        <v>9</v>
      </c>
      <c r="G6816" s="6" t="s">
        <v>12</v>
      </c>
      <c r="H6816" s="6">
        <v>14</v>
      </c>
      <c r="I6816" s="6" t="s">
        <v>13</v>
      </c>
      <c r="J6816" s="7">
        <v>835.50435749999997</v>
      </c>
      <c r="K6816" s="18">
        <v>0.44395617454075065</v>
      </c>
      <c r="L6816">
        <v>6811</v>
      </c>
    </row>
    <row r="6817" spans="2:12" x14ac:dyDescent="0.35">
      <c r="B6817" s="5">
        <v>126204</v>
      </c>
      <c r="C6817" s="6">
        <v>67</v>
      </c>
      <c r="D6817" s="6">
        <v>48</v>
      </c>
      <c r="E6817" s="6">
        <v>3</v>
      </c>
      <c r="F6817" s="6" t="s">
        <v>11</v>
      </c>
      <c r="G6817" s="6" t="s">
        <v>5</v>
      </c>
      <c r="H6817" s="6">
        <v>7</v>
      </c>
      <c r="I6817" s="6" t="s">
        <v>10</v>
      </c>
      <c r="J6817" s="7">
        <v>265.30393559999999</v>
      </c>
      <c r="K6817" s="18">
        <v>0.44403360668789815</v>
      </c>
      <c r="L6817">
        <v>6812</v>
      </c>
    </row>
    <row r="6818" spans="2:12" x14ac:dyDescent="0.35">
      <c r="B6818" s="5">
        <v>185025</v>
      </c>
      <c r="C6818" s="6">
        <v>24</v>
      </c>
      <c r="D6818" s="6">
        <v>6</v>
      </c>
      <c r="E6818" s="6">
        <v>3</v>
      </c>
      <c r="F6818" s="6" t="s">
        <v>9</v>
      </c>
      <c r="G6818" s="6" t="s">
        <v>12</v>
      </c>
      <c r="H6818" s="6">
        <v>15</v>
      </c>
      <c r="I6818" s="6" t="s">
        <v>13</v>
      </c>
      <c r="J6818" s="7">
        <v>814.61693769999999</v>
      </c>
      <c r="K6818" s="18">
        <v>0.44408777152478607</v>
      </c>
      <c r="L6818">
        <v>6813</v>
      </c>
    </row>
    <row r="6819" spans="2:12" x14ac:dyDescent="0.35">
      <c r="B6819" s="5">
        <v>175330</v>
      </c>
      <c r="C6819" s="6">
        <v>29</v>
      </c>
      <c r="D6819" s="6">
        <v>10</v>
      </c>
      <c r="E6819" s="6">
        <v>2</v>
      </c>
      <c r="F6819" s="6" t="s">
        <v>11</v>
      </c>
      <c r="G6819" s="6" t="s">
        <v>12</v>
      </c>
      <c r="H6819" s="6">
        <v>13</v>
      </c>
      <c r="I6819" s="6" t="s">
        <v>10</v>
      </c>
      <c r="J6819" s="7">
        <v>296.93455619999997</v>
      </c>
      <c r="K6819" s="18">
        <v>0.44413293839157486</v>
      </c>
      <c r="L6819">
        <v>6814</v>
      </c>
    </row>
    <row r="6820" spans="2:12" x14ac:dyDescent="0.35">
      <c r="B6820" s="5">
        <v>125738</v>
      </c>
      <c r="C6820" s="6">
        <v>23</v>
      </c>
      <c r="D6820" s="6">
        <v>6</v>
      </c>
      <c r="E6820" s="6">
        <v>3</v>
      </c>
      <c r="F6820" s="6" t="s">
        <v>11</v>
      </c>
      <c r="G6820" s="6" t="s">
        <v>5</v>
      </c>
      <c r="H6820" s="6">
        <v>14</v>
      </c>
      <c r="I6820" s="6" t="s">
        <v>10</v>
      </c>
      <c r="J6820" s="7">
        <v>155.42134469999999</v>
      </c>
      <c r="K6820" s="18">
        <v>0.44423915440264405</v>
      </c>
      <c r="L6820">
        <v>6815</v>
      </c>
    </row>
    <row r="6821" spans="2:12" x14ac:dyDescent="0.35">
      <c r="B6821" s="5">
        <v>153859</v>
      </c>
      <c r="C6821" s="6">
        <v>36</v>
      </c>
      <c r="D6821" s="6">
        <v>15</v>
      </c>
      <c r="E6821" s="6">
        <v>2</v>
      </c>
      <c r="F6821" s="6" t="s">
        <v>11</v>
      </c>
      <c r="G6821" s="6" t="s">
        <v>5</v>
      </c>
      <c r="H6821" s="6">
        <v>7</v>
      </c>
      <c r="I6821" s="6" t="s">
        <v>10</v>
      </c>
      <c r="J6821" s="7">
        <v>283.60657020000002</v>
      </c>
      <c r="K6821" s="18">
        <v>0.44446649388403459</v>
      </c>
      <c r="L6821">
        <v>6816</v>
      </c>
    </row>
    <row r="6822" spans="2:12" x14ac:dyDescent="0.35">
      <c r="B6822" s="5">
        <v>190812</v>
      </c>
      <c r="C6822" s="6">
        <v>20</v>
      </c>
      <c r="D6822" s="6">
        <v>3</v>
      </c>
      <c r="E6822" s="6">
        <v>4</v>
      </c>
      <c r="F6822" s="6" t="s">
        <v>9</v>
      </c>
      <c r="G6822" s="6" t="s">
        <v>12</v>
      </c>
      <c r="H6822" s="6">
        <v>10</v>
      </c>
      <c r="I6822" s="6" t="s">
        <v>13</v>
      </c>
      <c r="J6822" s="7">
        <v>899.47369130000004</v>
      </c>
      <c r="K6822" s="18">
        <v>0.4445111292824423</v>
      </c>
      <c r="L6822">
        <v>6817</v>
      </c>
    </row>
    <row r="6823" spans="2:12" x14ac:dyDescent="0.35">
      <c r="B6823" s="5">
        <v>162826</v>
      </c>
      <c r="C6823" s="6">
        <v>42</v>
      </c>
      <c r="D6823" s="6">
        <v>21</v>
      </c>
      <c r="E6823" s="6">
        <v>3</v>
      </c>
      <c r="F6823" s="6" t="s">
        <v>11</v>
      </c>
      <c r="G6823" s="6" t="s">
        <v>5</v>
      </c>
      <c r="H6823" s="6">
        <v>7</v>
      </c>
      <c r="I6823" s="6" t="s">
        <v>10</v>
      </c>
      <c r="J6823" s="7">
        <v>322.54511350000001</v>
      </c>
      <c r="K6823" s="18">
        <v>0.44455787565258398</v>
      </c>
      <c r="L6823">
        <v>6818</v>
      </c>
    </row>
    <row r="6824" spans="2:12" x14ac:dyDescent="0.35">
      <c r="B6824" s="5">
        <v>165944</v>
      </c>
      <c r="C6824" s="6">
        <v>68</v>
      </c>
      <c r="D6824" s="6">
        <v>48</v>
      </c>
      <c r="E6824" s="6">
        <v>2</v>
      </c>
      <c r="F6824" s="6" t="s">
        <v>9</v>
      </c>
      <c r="G6824" s="6" t="s">
        <v>5</v>
      </c>
      <c r="H6824" s="6">
        <v>10</v>
      </c>
      <c r="I6824" s="6" t="s">
        <v>10</v>
      </c>
      <c r="J6824" s="7">
        <v>172.15321420000001</v>
      </c>
      <c r="K6824" s="18">
        <v>0.44472921404605026</v>
      </c>
      <c r="L6824">
        <v>6819</v>
      </c>
    </row>
    <row r="6825" spans="2:12" x14ac:dyDescent="0.35">
      <c r="B6825" s="5">
        <v>128316</v>
      </c>
      <c r="C6825" s="6">
        <v>44</v>
      </c>
      <c r="D6825" s="6">
        <v>27</v>
      </c>
      <c r="E6825" s="6">
        <v>3</v>
      </c>
      <c r="F6825" s="6" t="s">
        <v>11</v>
      </c>
      <c r="G6825" s="6" t="s">
        <v>5</v>
      </c>
      <c r="H6825" s="6">
        <v>0</v>
      </c>
      <c r="I6825" s="6" t="s">
        <v>13</v>
      </c>
      <c r="J6825" s="7">
        <v>524.61734360000003</v>
      </c>
      <c r="K6825" s="18">
        <v>0.44484914612983284</v>
      </c>
      <c r="L6825">
        <v>6820</v>
      </c>
    </row>
    <row r="6826" spans="2:12" x14ac:dyDescent="0.35">
      <c r="B6826" s="5">
        <v>134215</v>
      </c>
      <c r="C6826" s="6">
        <v>97</v>
      </c>
      <c r="D6826" s="6">
        <v>27</v>
      </c>
      <c r="E6826" s="6">
        <v>2</v>
      </c>
      <c r="F6826" s="6" t="s">
        <v>11</v>
      </c>
      <c r="G6826" s="6" t="s">
        <v>5</v>
      </c>
      <c r="H6826" s="6">
        <v>13</v>
      </c>
      <c r="I6826" s="6" t="s">
        <v>10</v>
      </c>
      <c r="J6826" s="7">
        <v>169.9274906</v>
      </c>
      <c r="K6826" s="18">
        <v>0.44485063034917771</v>
      </c>
      <c r="L6826">
        <v>6821</v>
      </c>
    </row>
    <row r="6827" spans="2:12" x14ac:dyDescent="0.35">
      <c r="B6827" s="5">
        <v>170141</v>
      </c>
      <c r="C6827" s="6">
        <v>49</v>
      </c>
      <c r="D6827" s="6">
        <v>28</v>
      </c>
      <c r="E6827" s="6">
        <v>3</v>
      </c>
      <c r="F6827" s="6" t="s">
        <v>9</v>
      </c>
      <c r="G6827" s="6" t="s">
        <v>5</v>
      </c>
      <c r="H6827" s="6">
        <v>8</v>
      </c>
      <c r="I6827" s="6" t="s">
        <v>10</v>
      </c>
      <c r="J6827" s="7">
        <v>368.99778620000001</v>
      </c>
      <c r="K6827" s="18">
        <v>0.44492988715862747</v>
      </c>
      <c r="L6827">
        <v>6822</v>
      </c>
    </row>
    <row r="6828" spans="2:12" x14ac:dyDescent="0.35">
      <c r="B6828" s="5">
        <v>177941</v>
      </c>
      <c r="C6828" s="6">
        <v>45</v>
      </c>
      <c r="D6828" s="6">
        <v>27</v>
      </c>
      <c r="E6828" s="6">
        <v>4</v>
      </c>
      <c r="F6828" s="6" t="s">
        <v>11</v>
      </c>
      <c r="G6828" s="6" t="s">
        <v>12</v>
      </c>
      <c r="H6828" s="6">
        <v>14</v>
      </c>
      <c r="I6828" s="6" t="s">
        <v>10</v>
      </c>
      <c r="J6828" s="7">
        <v>383.95299060000002</v>
      </c>
      <c r="K6828" s="18">
        <v>0.44498365095173498</v>
      </c>
      <c r="L6828">
        <v>6823</v>
      </c>
    </row>
    <row r="6829" spans="2:12" x14ac:dyDescent="0.35">
      <c r="B6829" s="5">
        <v>181227</v>
      </c>
      <c r="C6829" s="6">
        <v>65</v>
      </c>
      <c r="D6829" s="6">
        <v>44</v>
      </c>
      <c r="E6829" s="6">
        <v>4</v>
      </c>
      <c r="F6829" s="6" t="s">
        <v>11</v>
      </c>
      <c r="G6829" s="6" t="s">
        <v>12</v>
      </c>
      <c r="H6829" s="6">
        <v>4</v>
      </c>
      <c r="I6829" s="6" t="s">
        <v>10</v>
      </c>
      <c r="J6829" s="7">
        <v>400.47350770000003</v>
      </c>
      <c r="K6829" s="18">
        <v>0.44501296213580532</v>
      </c>
      <c r="L6829">
        <v>6824</v>
      </c>
    </row>
    <row r="6830" spans="2:12" x14ac:dyDescent="0.35">
      <c r="B6830" s="5">
        <v>119884</v>
      </c>
      <c r="C6830" s="6">
        <v>38</v>
      </c>
      <c r="D6830" s="6">
        <v>20</v>
      </c>
      <c r="E6830" s="6">
        <v>3</v>
      </c>
      <c r="F6830" s="6" t="s">
        <v>9</v>
      </c>
      <c r="G6830" s="6" t="s">
        <v>12</v>
      </c>
      <c r="H6830" s="6">
        <v>0</v>
      </c>
      <c r="I6830" s="6" t="s">
        <v>13</v>
      </c>
      <c r="J6830" s="7">
        <v>693.17530880000004</v>
      </c>
      <c r="K6830" s="18">
        <v>0.44503969923635345</v>
      </c>
      <c r="L6830">
        <v>6825</v>
      </c>
    </row>
    <row r="6831" spans="2:12" x14ac:dyDescent="0.35">
      <c r="B6831" s="5">
        <v>151750</v>
      </c>
      <c r="C6831" s="6">
        <v>67</v>
      </c>
      <c r="D6831" s="6">
        <v>49</v>
      </c>
      <c r="E6831" s="6">
        <v>4</v>
      </c>
      <c r="F6831" s="6" t="s">
        <v>9</v>
      </c>
      <c r="G6831" s="6" t="s">
        <v>12</v>
      </c>
      <c r="H6831" s="6">
        <v>5</v>
      </c>
      <c r="I6831" s="6" t="s">
        <v>10</v>
      </c>
      <c r="J6831" s="7">
        <v>451.35944410000002</v>
      </c>
      <c r="K6831" s="18">
        <v>0.44505295526865429</v>
      </c>
      <c r="L6831">
        <v>6826</v>
      </c>
    </row>
    <row r="6832" spans="2:12" x14ac:dyDescent="0.35">
      <c r="B6832" s="5">
        <v>151038</v>
      </c>
      <c r="C6832" s="6">
        <v>60</v>
      </c>
      <c r="D6832" s="6">
        <v>41</v>
      </c>
      <c r="E6832" s="6">
        <v>1</v>
      </c>
      <c r="F6832" s="6" t="s">
        <v>9</v>
      </c>
      <c r="G6832" s="6" t="s">
        <v>5</v>
      </c>
      <c r="H6832" s="6">
        <v>14</v>
      </c>
      <c r="I6832" s="6" t="s">
        <v>10</v>
      </c>
      <c r="J6832" s="7">
        <v>33.450937629999999</v>
      </c>
      <c r="K6832" s="18">
        <v>0.44519861582824594</v>
      </c>
      <c r="L6832">
        <v>6827</v>
      </c>
    </row>
    <row r="6833" spans="2:12" x14ac:dyDescent="0.35">
      <c r="B6833" s="5">
        <v>156206</v>
      </c>
      <c r="C6833" s="6">
        <v>56</v>
      </c>
      <c r="D6833" s="6">
        <v>39</v>
      </c>
      <c r="E6833" s="6">
        <v>4</v>
      </c>
      <c r="F6833" s="6" t="s">
        <v>11</v>
      </c>
      <c r="G6833" s="6" t="s">
        <v>12</v>
      </c>
      <c r="H6833" s="6">
        <v>9</v>
      </c>
      <c r="I6833" s="6" t="s">
        <v>10</v>
      </c>
      <c r="J6833" s="7">
        <v>331.16921660000003</v>
      </c>
      <c r="K6833" s="18">
        <v>0.44520738026399709</v>
      </c>
      <c r="L6833">
        <v>6828</v>
      </c>
    </row>
    <row r="6834" spans="2:12" x14ac:dyDescent="0.35">
      <c r="B6834" s="5">
        <v>101274</v>
      </c>
      <c r="C6834" s="6">
        <v>70</v>
      </c>
      <c r="D6834" s="6">
        <v>49</v>
      </c>
      <c r="E6834" s="6">
        <v>2</v>
      </c>
      <c r="F6834" s="6" t="s">
        <v>9</v>
      </c>
      <c r="G6834" s="6" t="s">
        <v>12</v>
      </c>
      <c r="H6834" s="6">
        <v>0</v>
      </c>
      <c r="I6834" s="6" t="s">
        <v>10</v>
      </c>
      <c r="J6834" s="7">
        <v>63.812995190000002</v>
      </c>
      <c r="K6834" s="18">
        <v>0.44521601452565196</v>
      </c>
      <c r="L6834">
        <v>6829</v>
      </c>
    </row>
    <row r="6835" spans="2:12" x14ac:dyDescent="0.35">
      <c r="B6835" s="5">
        <v>115459</v>
      </c>
      <c r="C6835" s="6">
        <v>43</v>
      </c>
      <c r="D6835" s="6">
        <v>24</v>
      </c>
      <c r="E6835" s="6">
        <v>3</v>
      </c>
      <c r="F6835" s="6" t="s">
        <v>9</v>
      </c>
      <c r="G6835" s="6" t="s">
        <v>5</v>
      </c>
      <c r="H6835" s="6">
        <v>6</v>
      </c>
      <c r="I6835" s="6" t="s">
        <v>10</v>
      </c>
      <c r="J6835" s="7">
        <v>380.62567360000003</v>
      </c>
      <c r="K6835" s="18">
        <v>0.44534297261374678</v>
      </c>
      <c r="L6835">
        <v>6830</v>
      </c>
    </row>
    <row r="6836" spans="2:12" x14ac:dyDescent="0.35">
      <c r="B6836" s="5">
        <v>115498</v>
      </c>
      <c r="C6836" s="6">
        <v>50</v>
      </c>
      <c r="D6836" s="6" t="s">
        <v>14</v>
      </c>
      <c r="E6836" s="6">
        <v>3</v>
      </c>
      <c r="F6836" s="6" t="s">
        <v>9</v>
      </c>
      <c r="G6836" s="6" t="s">
        <v>5</v>
      </c>
      <c r="H6836" s="6">
        <v>10</v>
      </c>
      <c r="I6836" s="6" t="s">
        <v>10</v>
      </c>
      <c r="J6836" s="7">
        <v>370.00979790000002</v>
      </c>
      <c r="K6836" s="18">
        <v>0.44547108294737137</v>
      </c>
      <c r="L6836">
        <v>6831</v>
      </c>
    </row>
    <row r="6837" spans="2:12" x14ac:dyDescent="0.35">
      <c r="B6837" s="5">
        <v>151502</v>
      </c>
      <c r="C6837" s="6">
        <v>19</v>
      </c>
      <c r="D6837" s="6">
        <v>1</v>
      </c>
      <c r="E6837" s="6">
        <v>2</v>
      </c>
      <c r="F6837" s="6" t="s">
        <v>11</v>
      </c>
      <c r="G6837" s="6" t="s">
        <v>12</v>
      </c>
      <c r="H6837" s="6">
        <v>12</v>
      </c>
      <c r="I6837" s="6" t="s">
        <v>13</v>
      </c>
      <c r="J6837" s="7">
        <v>674.61702509999998</v>
      </c>
      <c r="K6837" s="18">
        <v>0.44552544001297423</v>
      </c>
      <c r="L6837">
        <v>6832</v>
      </c>
    </row>
    <row r="6838" spans="2:12" x14ac:dyDescent="0.35">
      <c r="B6838" s="5">
        <v>115502</v>
      </c>
      <c r="C6838" s="6">
        <v>41</v>
      </c>
      <c r="D6838" s="6">
        <v>21</v>
      </c>
      <c r="E6838" s="6">
        <v>2</v>
      </c>
      <c r="F6838" s="6" t="s">
        <v>11</v>
      </c>
      <c r="G6838" s="6" t="s">
        <v>5</v>
      </c>
      <c r="H6838" s="6">
        <v>5</v>
      </c>
      <c r="I6838" s="6" t="s">
        <v>13</v>
      </c>
      <c r="J6838" s="7">
        <v>585.21460000000002</v>
      </c>
      <c r="K6838" s="18">
        <v>0.44564779694875367</v>
      </c>
      <c r="L6838">
        <v>6833</v>
      </c>
    </row>
    <row r="6839" spans="2:12" x14ac:dyDescent="0.35">
      <c r="B6839" s="5">
        <v>183887</v>
      </c>
      <c r="C6839" s="6">
        <v>16</v>
      </c>
      <c r="D6839" s="6">
        <v>0</v>
      </c>
      <c r="E6839" s="6">
        <v>4</v>
      </c>
      <c r="F6839" s="6" t="s">
        <v>11</v>
      </c>
      <c r="G6839" s="6" t="s">
        <v>5</v>
      </c>
      <c r="H6839" s="6">
        <v>6</v>
      </c>
      <c r="I6839" s="6" t="s">
        <v>10</v>
      </c>
      <c r="J6839" s="7">
        <v>377.02097980000002</v>
      </c>
      <c r="K6839" s="18">
        <v>0.44573177261343477</v>
      </c>
      <c r="L6839">
        <v>6834</v>
      </c>
    </row>
    <row r="6840" spans="2:12" x14ac:dyDescent="0.35">
      <c r="B6840" s="5">
        <v>156228</v>
      </c>
      <c r="C6840" s="6">
        <v>56</v>
      </c>
      <c r="D6840" s="6">
        <v>37</v>
      </c>
      <c r="E6840" s="6">
        <v>2</v>
      </c>
      <c r="F6840" s="6" t="s">
        <v>11</v>
      </c>
      <c r="G6840" s="6" t="s">
        <v>5</v>
      </c>
      <c r="H6840" s="6">
        <v>3</v>
      </c>
      <c r="I6840" s="6" t="s">
        <v>10</v>
      </c>
      <c r="J6840" s="7">
        <v>448.4698573</v>
      </c>
      <c r="K6840" s="18">
        <v>0.44591880923579008</v>
      </c>
      <c r="L6840">
        <v>6835</v>
      </c>
    </row>
    <row r="6841" spans="2:12" x14ac:dyDescent="0.35">
      <c r="B6841" s="5">
        <v>104527</v>
      </c>
      <c r="C6841" s="6">
        <v>66</v>
      </c>
      <c r="D6841" s="6">
        <v>49</v>
      </c>
      <c r="E6841" s="6">
        <v>4</v>
      </c>
      <c r="F6841" s="6" t="s">
        <v>9</v>
      </c>
      <c r="G6841" s="6" t="s">
        <v>12</v>
      </c>
      <c r="H6841" s="6">
        <v>5</v>
      </c>
      <c r="I6841" s="6" t="s">
        <v>10</v>
      </c>
      <c r="J6841" s="7">
        <v>442.3922455</v>
      </c>
      <c r="K6841" s="18">
        <v>0.44597030973101837</v>
      </c>
      <c r="L6841">
        <v>6836</v>
      </c>
    </row>
    <row r="6842" spans="2:12" x14ac:dyDescent="0.35">
      <c r="B6842" s="5">
        <v>148448</v>
      </c>
      <c r="C6842" s="6">
        <v>66</v>
      </c>
      <c r="D6842" s="6">
        <v>49</v>
      </c>
      <c r="E6842" s="6">
        <v>3</v>
      </c>
      <c r="F6842" s="6" t="s">
        <v>11</v>
      </c>
      <c r="G6842" s="6" t="s">
        <v>12</v>
      </c>
      <c r="H6842" s="6">
        <v>12</v>
      </c>
      <c r="I6842" s="6" t="s">
        <v>10</v>
      </c>
      <c r="J6842" s="7">
        <v>122.2920575</v>
      </c>
      <c r="K6842" s="18">
        <v>0.44602904094497242</v>
      </c>
      <c r="L6842">
        <v>6837</v>
      </c>
    </row>
    <row r="6843" spans="2:12" x14ac:dyDescent="0.35">
      <c r="B6843" s="5">
        <v>134038</v>
      </c>
      <c r="C6843" s="6">
        <v>31</v>
      </c>
      <c r="D6843" s="6">
        <v>12</v>
      </c>
      <c r="E6843" s="6">
        <v>1</v>
      </c>
      <c r="F6843" s="6" t="s">
        <v>9</v>
      </c>
      <c r="G6843" s="6" t="s">
        <v>12</v>
      </c>
      <c r="H6843" s="6">
        <v>6</v>
      </c>
      <c r="I6843" s="6" t="s">
        <v>10</v>
      </c>
      <c r="J6843" s="7">
        <v>482.27125610000002</v>
      </c>
      <c r="K6843" s="18">
        <v>0.44607175057408155</v>
      </c>
      <c r="L6843">
        <v>6838</v>
      </c>
    </row>
    <row r="6844" spans="2:12" x14ac:dyDescent="0.35">
      <c r="B6844" s="5">
        <v>183394</v>
      </c>
      <c r="C6844" s="6">
        <v>50</v>
      </c>
      <c r="D6844" s="6">
        <v>33</v>
      </c>
      <c r="E6844" s="6">
        <v>2</v>
      </c>
      <c r="F6844" s="6" t="s">
        <v>11</v>
      </c>
      <c r="G6844" s="6" t="s">
        <v>12</v>
      </c>
      <c r="H6844" s="6">
        <v>12</v>
      </c>
      <c r="I6844" s="6" t="s">
        <v>10</v>
      </c>
      <c r="J6844" s="7">
        <v>208.6607525</v>
      </c>
      <c r="K6844" s="18">
        <v>0.44608971166395184</v>
      </c>
      <c r="L6844">
        <v>6839</v>
      </c>
    </row>
    <row r="6845" spans="2:12" x14ac:dyDescent="0.35">
      <c r="B6845" s="5">
        <v>122916</v>
      </c>
      <c r="C6845" s="6">
        <v>20</v>
      </c>
      <c r="D6845" s="6">
        <v>3</v>
      </c>
      <c r="E6845" s="6">
        <v>2</v>
      </c>
      <c r="F6845" s="6" t="s">
        <v>11</v>
      </c>
      <c r="G6845" s="6" t="s">
        <v>12</v>
      </c>
      <c r="H6845" s="6">
        <v>10</v>
      </c>
      <c r="I6845" s="6" t="s">
        <v>13</v>
      </c>
      <c r="J6845" s="7">
        <v>524.26360609999995</v>
      </c>
      <c r="K6845" s="18">
        <v>0.44615071364820846</v>
      </c>
      <c r="L6845">
        <v>6840</v>
      </c>
    </row>
    <row r="6846" spans="2:12" x14ac:dyDescent="0.35">
      <c r="B6846" s="5">
        <v>126793</v>
      </c>
      <c r="C6846" s="6">
        <v>58</v>
      </c>
      <c r="D6846" s="6">
        <v>37</v>
      </c>
      <c r="E6846" s="6">
        <v>3</v>
      </c>
      <c r="F6846" s="6" t="s">
        <v>11</v>
      </c>
      <c r="G6846" s="6" t="s">
        <v>5</v>
      </c>
      <c r="H6846" s="6">
        <v>4</v>
      </c>
      <c r="I6846" s="6" t="s">
        <v>10</v>
      </c>
      <c r="J6846" s="7">
        <v>449.23098900000002</v>
      </c>
      <c r="K6846" s="18">
        <v>0.44615960354171669</v>
      </c>
      <c r="L6846">
        <v>6841</v>
      </c>
    </row>
    <row r="6847" spans="2:12" x14ac:dyDescent="0.35">
      <c r="B6847" s="5">
        <v>148884</v>
      </c>
      <c r="C6847" s="6">
        <v>64</v>
      </c>
      <c r="D6847" s="6">
        <v>43</v>
      </c>
      <c r="E6847" s="6">
        <v>2</v>
      </c>
      <c r="F6847" s="6" t="s">
        <v>9</v>
      </c>
      <c r="G6847" s="6" t="s">
        <v>12</v>
      </c>
      <c r="H6847" s="6">
        <v>14</v>
      </c>
      <c r="I6847" s="6" t="s">
        <v>10</v>
      </c>
      <c r="J6847" s="7">
        <v>157.256396</v>
      </c>
      <c r="K6847" s="18">
        <v>0.4461721447801178</v>
      </c>
      <c r="L6847">
        <v>6842</v>
      </c>
    </row>
    <row r="6848" spans="2:12" x14ac:dyDescent="0.35">
      <c r="B6848" s="5">
        <v>149890</v>
      </c>
      <c r="C6848" s="6">
        <v>70</v>
      </c>
      <c r="D6848" s="6">
        <v>51</v>
      </c>
      <c r="E6848" s="6">
        <v>4</v>
      </c>
      <c r="F6848" s="6" t="s">
        <v>11</v>
      </c>
      <c r="G6848" s="6" t="s">
        <v>12</v>
      </c>
      <c r="H6848" s="6">
        <v>10</v>
      </c>
      <c r="I6848" s="6" t="s">
        <v>10</v>
      </c>
      <c r="J6848" s="7">
        <v>306.89435350000002</v>
      </c>
      <c r="K6848" s="18">
        <v>0.44618399766011385</v>
      </c>
      <c r="L6848">
        <v>6843</v>
      </c>
    </row>
    <row r="6849" spans="2:12" x14ac:dyDescent="0.35">
      <c r="B6849" s="5">
        <v>180435</v>
      </c>
      <c r="C6849" s="6">
        <v>67</v>
      </c>
      <c r="D6849" s="6">
        <v>47</v>
      </c>
      <c r="E6849" s="6">
        <v>2</v>
      </c>
      <c r="F6849" s="6" t="s">
        <v>11</v>
      </c>
      <c r="G6849" s="6" t="s">
        <v>5</v>
      </c>
      <c r="H6849" s="6">
        <v>6</v>
      </c>
      <c r="I6849" s="6" t="s">
        <v>10</v>
      </c>
      <c r="J6849" s="7">
        <v>75.604648979999993</v>
      </c>
      <c r="K6849" s="18">
        <v>0.44621440859114214</v>
      </c>
      <c r="L6849">
        <v>6844</v>
      </c>
    </row>
    <row r="6850" spans="2:12" x14ac:dyDescent="0.35">
      <c r="B6850" s="5">
        <v>187693</v>
      </c>
      <c r="C6850" s="6">
        <v>27</v>
      </c>
      <c r="D6850" s="6" t="s">
        <v>14</v>
      </c>
      <c r="E6850" s="6">
        <v>2</v>
      </c>
      <c r="F6850" s="6" t="s">
        <v>11</v>
      </c>
      <c r="G6850" s="6" t="s">
        <v>12</v>
      </c>
      <c r="H6850" s="6">
        <v>0</v>
      </c>
      <c r="I6850" s="6" t="s">
        <v>13</v>
      </c>
      <c r="J6850" s="7">
        <v>813.20088880000003</v>
      </c>
      <c r="K6850" s="18">
        <v>0.44651156464563524</v>
      </c>
      <c r="L6850">
        <v>6845</v>
      </c>
    </row>
    <row r="6851" spans="2:12" x14ac:dyDescent="0.35">
      <c r="B6851" s="5">
        <v>197499</v>
      </c>
      <c r="C6851" s="6">
        <v>70</v>
      </c>
      <c r="D6851" s="6">
        <v>49</v>
      </c>
      <c r="E6851" s="6">
        <v>1</v>
      </c>
      <c r="F6851" s="6" t="s">
        <v>11</v>
      </c>
      <c r="G6851" s="6" t="s">
        <v>5</v>
      </c>
      <c r="H6851" s="6">
        <v>7</v>
      </c>
      <c r="I6851" s="6" t="s">
        <v>10</v>
      </c>
      <c r="J6851" s="7">
        <v>40.088950779999998</v>
      </c>
      <c r="K6851" s="18">
        <v>0.44655014747729116</v>
      </c>
      <c r="L6851">
        <v>6846</v>
      </c>
    </row>
    <row r="6852" spans="2:12" x14ac:dyDescent="0.35">
      <c r="B6852" s="5">
        <v>146273</v>
      </c>
      <c r="C6852" s="6">
        <v>64</v>
      </c>
      <c r="D6852" s="6">
        <v>47</v>
      </c>
      <c r="E6852" s="6">
        <v>3</v>
      </c>
      <c r="F6852" s="6" t="s">
        <v>11</v>
      </c>
      <c r="G6852" s="6" t="s">
        <v>5</v>
      </c>
      <c r="H6852" s="6">
        <v>13</v>
      </c>
      <c r="I6852" s="6" t="s">
        <v>10</v>
      </c>
      <c r="J6852" s="7">
        <v>282.38529940000001</v>
      </c>
      <c r="K6852" s="18">
        <v>0.44661012852260507</v>
      </c>
      <c r="L6852">
        <v>6847</v>
      </c>
    </row>
    <row r="6853" spans="2:12" x14ac:dyDescent="0.35">
      <c r="B6853" s="5">
        <v>141826</v>
      </c>
      <c r="C6853" s="6">
        <v>51</v>
      </c>
      <c r="D6853" s="6">
        <v>30</v>
      </c>
      <c r="E6853" s="6">
        <v>2</v>
      </c>
      <c r="F6853" s="6" t="s">
        <v>11</v>
      </c>
      <c r="G6853" s="6" t="s">
        <v>5</v>
      </c>
      <c r="H6853" s="6">
        <v>8</v>
      </c>
      <c r="I6853" s="6" t="s">
        <v>10</v>
      </c>
      <c r="J6853" s="7">
        <v>370.96457909999998</v>
      </c>
      <c r="K6853" s="18">
        <v>0.44663896304497508</v>
      </c>
      <c r="L6853">
        <v>6848</v>
      </c>
    </row>
    <row r="6854" spans="2:12" x14ac:dyDescent="0.35">
      <c r="B6854" s="5">
        <v>100767</v>
      </c>
      <c r="C6854" s="6">
        <v>17</v>
      </c>
      <c r="D6854" s="6">
        <v>0</v>
      </c>
      <c r="E6854" s="6">
        <v>3</v>
      </c>
      <c r="F6854" s="6" t="s">
        <v>9</v>
      </c>
      <c r="G6854" s="6" t="s">
        <v>5</v>
      </c>
      <c r="H6854" s="6">
        <v>14</v>
      </c>
      <c r="I6854" s="6" t="s">
        <v>10</v>
      </c>
      <c r="J6854" s="7">
        <v>488.1049567</v>
      </c>
      <c r="K6854" s="18">
        <v>0.44666424711720598</v>
      </c>
      <c r="L6854">
        <v>6849</v>
      </c>
    </row>
    <row r="6855" spans="2:12" x14ac:dyDescent="0.35">
      <c r="B6855" s="5">
        <v>161908</v>
      </c>
      <c r="C6855" s="6">
        <v>63</v>
      </c>
      <c r="D6855" s="6">
        <v>42</v>
      </c>
      <c r="E6855" s="6">
        <v>1</v>
      </c>
      <c r="F6855" s="6" t="s">
        <v>9</v>
      </c>
      <c r="G6855" s="6" t="s">
        <v>5</v>
      </c>
      <c r="H6855" s="6">
        <v>0</v>
      </c>
      <c r="I6855" s="6" t="s">
        <v>13</v>
      </c>
      <c r="J6855" s="7">
        <v>581.05939909999995</v>
      </c>
      <c r="K6855" s="18">
        <v>0.44673010200053576</v>
      </c>
      <c r="L6855">
        <v>6850</v>
      </c>
    </row>
    <row r="6856" spans="2:12" x14ac:dyDescent="0.35">
      <c r="B6856" s="5">
        <v>166836</v>
      </c>
      <c r="C6856" s="6">
        <v>19</v>
      </c>
      <c r="D6856" s="6">
        <v>2</v>
      </c>
      <c r="E6856" s="6">
        <v>2</v>
      </c>
      <c r="F6856" s="6" t="s">
        <v>9</v>
      </c>
      <c r="G6856" s="6" t="s">
        <v>5</v>
      </c>
      <c r="H6856" s="6">
        <v>14</v>
      </c>
      <c r="I6856" s="6" t="s">
        <v>10</v>
      </c>
      <c r="J6856" s="7">
        <v>390.45709269999998</v>
      </c>
      <c r="K6856" s="18">
        <v>0.44674065146484898</v>
      </c>
      <c r="L6856">
        <v>6851</v>
      </c>
    </row>
    <row r="6857" spans="2:12" x14ac:dyDescent="0.35">
      <c r="B6857" s="5">
        <v>169513</v>
      </c>
      <c r="C6857" s="6">
        <v>41</v>
      </c>
      <c r="D6857" s="6">
        <v>23</v>
      </c>
      <c r="E6857" s="6">
        <v>2</v>
      </c>
      <c r="F6857" s="6" t="s">
        <v>11</v>
      </c>
      <c r="G6857" s="6" t="s">
        <v>5</v>
      </c>
      <c r="H6857" s="6">
        <v>11</v>
      </c>
      <c r="I6857" s="6" t="s">
        <v>10</v>
      </c>
      <c r="J6857" s="7">
        <v>236.3888221</v>
      </c>
      <c r="K6857" s="18">
        <v>0.4467476272613139</v>
      </c>
      <c r="L6857">
        <v>6852</v>
      </c>
    </row>
    <row r="6858" spans="2:12" x14ac:dyDescent="0.35">
      <c r="B6858" s="5">
        <v>160037</v>
      </c>
      <c r="C6858" s="6">
        <v>126</v>
      </c>
      <c r="D6858" s="6">
        <v>21</v>
      </c>
      <c r="E6858" s="6">
        <v>3</v>
      </c>
      <c r="F6858" s="6" t="s">
        <v>9</v>
      </c>
      <c r="G6858" s="6" t="s">
        <v>12</v>
      </c>
      <c r="H6858" s="6">
        <v>9</v>
      </c>
      <c r="I6858" s="6" t="s">
        <v>10</v>
      </c>
      <c r="J6858" s="7">
        <v>498.819096</v>
      </c>
      <c r="K6858" s="18">
        <v>0.44677430817433461</v>
      </c>
      <c r="L6858">
        <v>6853</v>
      </c>
    </row>
    <row r="6859" spans="2:12" x14ac:dyDescent="0.35">
      <c r="B6859" s="5">
        <v>108154</v>
      </c>
      <c r="C6859" s="6">
        <v>68</v>
      </c>
      <c r="D6859" s="6">
        <v>51</v>
      </c>
      <c r="E6859" s="6">
        <v>2</v>
      </c>
      <c r="F6859" s="6" t="s">
        <v>9</v>
      </c>
      <c r="G6859" s="6" t="s">
        <v>5</v>
      </c>
      <c r="H6859" s="6">
        <v>15</v>
      </c>
      <c r="I6859" s="6" t="s">
        <v>10</v>
      </c>
      <c r="J6859" s="7">
        <v>160.22628599999999</v>
      </c>
      <c r="K6859" s="18">
        <v>0.44690581821910691</v>
      </c>
      <c r="L6859">
        <v>6854</v>
      </c>
    </row>
    <row r="6860" spans="2:12" x14ac:dyDescent="0.35">
      <c r="B6860" s="5">
        <v>140170</v>
      </c>
      <c r="C6860" s="6">
        <v>21</v>
      </c>
      <c r="D6860" s="6">
        <v>4</v>
      </c>
      <c r="E6860" s="6">
        <v>2</v>
      </c>
      <c r="F6860" s="6" t="s">
        <v>9</v>
      </c>
      <c r="G6860" s="6" t="s">
        <v>5</v>
      </c>
      <c r="H6860" s="6">
        <v>8</v>
      </c>
      <c r="I6860" s="6" t="s">
        <v>10</v>
      </c>
      <c r="J6860" s="7">
        <v>473.95891769999997</v>
      </c>
      <c r="K6860" s="18">
        <v>0.44703470360304076</v>
      </c>
      <c r="L6860">
        <v>6855</v>
      </c>
    </row>
    <row r="6861" spans="2:12" x14ac:dyDescent="0.35">
      <c r="B6861" s="5">
        <v>145342</v>
      </c>
      <c r="C6861" s="6">
        <v>53</v>
      </c>
      <c r="D6861" s="6">
        <v>32</v>
      </c>
      <c r="E6861" s="6">
        <v>3</v>
      </c>
      <c r="F6861" s="6" t="s">
        <v>9</v>
      </c>
      <c r="G6861" s="6" t="s">
        <v>12</v>
      </c>
      <c r="H6861" s="6">
        <v>7</v>
      </c>
      <c r="I6861" s="6" t="s">
        <v>10</v>
      </c>
      <c r="J6861" s="7">
        <v>436.8340804</v>
      </c>
      <c r="K6861" s="18">
        <v>0.44706012833003428</v>
      </c>
      <c r="L6861">
        <v>6856</v>
      </c>
    </row>
    <row r="6862" spans="2:12" x14ac:dyDescent="0.35">
      <c r="B6862" s="5">
        <v>145028</v>
      </c>
      <c r="C6862" s="6">
        <v>60</v>
      </c>
      <c r="D6862" s="6">
        <v>43</v>
      </c>
      <c r="E6862" s="6">
        <v>2</v>
      </c>
      <c r="F6862" s="6" t="s">
        <v>11</v>
      </c>
      <c r="G6862" s="6" t="s">
        <v>5</v>
      </c>
      <c r="H6862" s="6">
        <v>13</v>
      </c>
      <c r="I6862" s="6" t="s">
        <v>10</v>
      </c>
      <c r="J6862" s="7">
        <v>34.809989530000003</v>
      </c>
      <c r="K6862" s="18">
        <v>0.44721110933026254</v>
      </c>
      <c r="L6862">
        <v>6857</v>
      </c>
    </row>
    <row r="6863" spans="2:12" x14ac:dyDescent="0.35">
      <c r="B6863" s="5">
        <v>115549</v>
      </c>
      <c r="C6863" s="6">
        <v>36</v>
      </c>
      <c r="D6863" s="6">
        <v>17</v>
      </c>
      <c r="E6863" s="6">
        <v>1</v>
      </c>
      <c r="F6863" s="6" t="s">
        <v>11</v>
      </c>
      <c r="G6863" s="6" t="s">
        <v>5</v>
      </c>
      <c r="H6863" s="6">
        <v>7</v>
      </c>
      <c r="I6863" s="6" t="s">
        <v>10</v>
      </c>
      <c r="J6863" s="7">
        <v>322.00249819999999</v>
      </c>
      <c r="K6863" s="18">
        <v>0.44730586434513597</v>
      </c>
      <c r="L6863">
        <v>6858</v>
      </c>
    </row>
    <row r="6864" spans="2:12" x14ac:dyDescent="0.35">
      <c r="B6864" s="5">
        <v>134752</v>
      </c>
      <c r="C6864" s="6">
        <v>67</v>
      </c>
      <c r="D6864" s="6">
        <v>48</v>
      </c>
      <c r="E6864" s="6">
        <v>2</v>
      </c>
      <c r="F6864" s="6" t="s">
        <v>11</v>
      </c>
      <c r="G6864" s="6" t="s">
        <v>5</v>
      </c>
      <c r="H6864" s="6">
        <v>15</v>
      </c>
      <c r="I6864" s="6" t="s">
        <v>10</v>
      </c>
      <c r="J6864" s="7">
        <v>56.764055849999998</v>
      </c>
      <c r="K6864" s="18">
        <v>0.44735109895368819</v>
      </c>
      <c r="L6864">
        <v>6859</v>
      </c>
    </row>
    <row r="6865" spans="2:12" x14ac:dyDescent="0.35">
      <c r="B6865" s="5">
        <v>139131</v>
      </c>
      <c r="C6865" s="6">
        <v>55</v>
      </c>
      <c r="D6865" s="6" t="s">
        <v>14</v>
      </c>
      <c r="E6865" s="6">
        <v>3</v>
      </c>
      <c r="F6865" s="6" t="s">
        <v>9</v>
      </c>
      <c r="G6865" s="6" t="s">
        <v>12</v>
      </c>
      <c r="H6865" s="6">
        <v>1</v>
      </c>
      <c r="I6865" s="6" t="s">
        <v>13</v>
      </c>
      <c r="J6865" s="7">
        <v>605.56708470000001</v>
      </c>
      <c r="K6865" s="18">
        <v>0.44737401933332277</v>
      </c>
      <c r="L6865">
        <v>6860</v>
      </c>
    </row>
    <row r="6866" spans="2:12" x14ac:dyDescent="0.35">
      <c r="B6866" s="5">
        <v>111389</v>
      </c>
      <c r="C6866" s="6">
        <v>18</v>
      </c>
      <c r="D6866" s="6">
        <v>0</v>
      </c>
      <c r="E6866" s="6">
        <v>3</v>
      </c>
      <c r="F6866" s="6" t="s">
        <v>9</v>
      </c>
      <c r="G6866" s="6" t="s">
        <v>12</v>
      </c>
      <c r="H6866" s="6">
        <v>9</v>
      </c>
      <c r="I6866" s="6" t="s">
        <v>13</v>
      </c>
      <c r="J6866" s="7">
        <v>1022.130812</v>
      </c>
      <c r="K6866" s="18">
        <v>0.44749442851591137</v>
      </c>
      <c r="L6866">
        <v>6861</v>
      </c>
    </row>
    <row r="6867" spans="2:12" x14ac:dyDescent="0.35">
      <c r="B6867" s="5">
        <v>154372</v>
      </c>
      <c r="C6867" s="6">
        <v>108</v>
      </c>
      <c r="D6867" s="6">
        <v>15</v>
      </c>
      <c r="E6867" s="6">
        <v>2</v>
      </c>
      <c r="F6867" s="6" t="s">
        <v>9</v>
      </c>
      <c r="G6867" s="6" t="s">
        <v>5</v>
      </c>
      <c r="H6867" s="6">
        <v>2</v>
      </c>
      <c r="I6867" s="6" t="s">
        <v>10</v>
      </c>
      <c r="J6867" s="7">
        <v>404.4756817</v>
      </c>
      <c r="K6867" s="18">
        <v>0.44758879899759563</v>
      </c>
      <c r="L6867">
        <v>6862</v>
      </c>
    </row>
    <row r="6868" spans="2:12" x14ac:dyDescent="0.35">
      <c r="B6868" s="5">
        <v>144536</v>
      </c>
      <c r="C6868" s="6">
        <v>62</v>
      </c>
      <c r="D6868" s="6">
        <v>45</v>
      </c>
      <c r="E6868" s="6">
        <v>3</v>
      </c>
      <c r="F6868" s="6" t="s">
        <v>9</v>
      </c>
      <c r="G6868" s="6" t="s">
        <v>12</v>
      </c>
      <c r="H6868" s="6">
        <v>10</v>
      </c>
      <c r="I6868" s="6" t="s">
        <v>10</v>
      </c>
      <c r="J6868" s="7">
        <v>119.99689840000001</v>
      </c>
      <c r="K6868" s="18">
        <v>0.44770552707660138</v>
      </c>
      <c r="L6868">
        <v>6863</v>
      </c>
    </row>
    <row r="6869" spans="2:12" x14ac:dyDescent="0.35">
      <c r="B6869" s="5">
        <v>141122</v>
      </c>
      <c r="C6869" s="6">
        <v>67</v>
      </c>
      <c r="D6869" s="6">
        <v>46</v>
      </c>
      <c r="E6869" s="6">
        <v>2</v>
      </c>
      <c r="F6869" s="6" t="s">
        <v>9</v>
      </c>
      <c r="G6869" s="6" t="s">
        <v>12</v>
      </c>
      <c r="H6869" s="6">
        <v>12</v>
      </c>
      <c r="I6869" s="6" t="s">
        <v>10</v>
      </c>
      <c r="J6869" s="7">
        <v>203.9843161</v>
      </c>
      <c r="K6869" s="18">
        <v>0.44778561153825691</v>
      </c>
      <c r="L6869">
        <v>6864</v>
      </c>
    </row>
    <row r="6870" spans="2:12" x14ac:dyDescent="0.35">
      <c r="B6870" s="5">
        <v>196090</v>
      </c>
      <c r="C6870" s="6">
        <v>25</v>
      </c>
      <c r="D6870" s="6">
        <v>6</v>
      </c>
      <c r="E6870" s="6">
        <v>1</v>
      </c>
      <c r="F6870" s="6" t="s">
        <v>9</v>
      </c>
      <c r="G6870" s="6" t="s">
        <v>5</v>
      </c>
      <c r="H6870" s="6">
        <v>9</v>
      </c>
      <c r="I6870" s="6" t="s">
        <v>13</v>
      </c>
      <c r="J6870" s="7">
        <v>597.44220210000003</v>
      </c>
      <c r="K6870" s="18">
        <v>0.44786838593227341</v>
      </c>
      <c r="L6870">
        <v>6865</v>
      </c>
    </row>
    <row r="6871" spans="2:12" x14ac:dyDescent="0.35">
      <c r="B6871" s="5">
        <v>142688</v>
      </c>
      <c r="C6871" s="6">
        <v>47</v>
      </c>
      <c r="D6871" s="6">
        <v>26</v>
      </c>
      <c r="E6871" s="6">
        <v>3</v>
      </c>
      <c r="F6871" s="6" t="s">
        <v>11</v>
      </c>
      <c r="G6871" s="6" t="s">
        <v>12</v>
      </c>
      <c r="H6871" s="6">
        <v>4</v>
      </c>
      <c r="I6871" s="6" t="s">
        <v>13</v>
      </c>
      <c r="J6871" s="7">
        <v>591.6038049</v>
      </c>
      <c r="K6871" s="18">
        <v>0.44793104860240196</v>
      </c>
      <c r="L6871">
        <v>6866</v>
      </c>
    </row>
    <row r="6872" spans="2:12" x14ac:dyDescent="0.35">
      <c r="B6872" s="5">
        <v>120303</v>
      </c>
      <c r="C6872" s="6">
        <v>55</v>
      </c>
      <c r="D6872" s="6">
        <v>35</v>
      </c>
      <c r="E6872" s="6">
        <v>2</v>
      </c>
      <c r="F6872" s="6" t="s">
        <v>11</v>
      </c>
      <c r="G6872" s="6" t="s">
        <v>12</v>
      </c>
      <c r="H6872" s="6">
        <v>5</v>
      </c>
      <c r="I6872" s="6" t="s">
        <v>13</v>
      </c>
      <c r="J6872" s="7">
        <v>952.44886810000003</v>
      </c>
      <c r="K6872" s="18">
        <v>0.44799051581591798</v>
      </c>
      <c r="L6872">
        <v>6867</v>
      </c>
    </row>
    <row r="6873" spans="2:12" x14ac:dyDescent="0.35">
      <c r="B6873" s="5">
        <v>181789</v>
      </c>
      <c r="C6873" s="6">
        <v>0</v>
      </c>
      <c r="D6873" s="6">
        <v>16</v>
      </c>
      <c r="E6873" s="6">
        <v>4</v>
      </c>
      <c r="F6873" s="6" t="s">
        <v>11</v>
      </c>
      <c r="G6873" s="6" t="s">
        <v>12</v>
      </c>
      <c r="H6873" s="6">
        <v>9</v>
      </c>
      <c r="I6873" s="6" t="s">
        <v>10</v>
      </c>
      <c r="J6873" s="7">
        <v>345.74420220000002</v>
      </c>
      <c r="K6873" s="18">
        <v>0.44800523905372636</v>
      </c>
      <c r="L6873">
        <v>6868</v>
      </c>
    </row>
    <row r="6874" spans="2:12" x14ac:dyDescent="0.35">
      <c r="B6874" s="5">
        <v>195853</v>
      </c>
      <c r="C6874" s="6">
        <v>55</v>
      </c>
      <c r="D6874" s="6">
        <v>35</v>
      </c>
      <c r="E6874" s="6">
        <v>3</v>
      </c>
      <c r="F6874" s="6" t="s">
        <v>9</v>
      </c>
      <c r="G6874" s="6" t="s">
        <v>12</v>
      </c>
      <c r="H6874" s="6">
        <v>9</v>
      </c>
      <c r="I6874" s="6" t="s">
        <v>10</v>
      </c>
      <c r="J6874" s="7">
        <v>457.99834370000002</v>
      </c>
      <c r="K6874" s="18">
        <v>0.44803490506683485</v>
      </c>
      <c r="L6874">
        <v>6869</v>
      </c>
    </row>
    <row r="6875" spans="2:12" x14ac:dyDescent="0.35">
      <c r="B6875" s="5">
        <v>105151</v>
      </c>
      <c r="C6875" s="6">
        <v>16</v>
      </c>
      <c r="D6875" s="6">
        <v>0</v>
      </c>
      <c r="E6875" s="6">
        <v>3</v>
      </c>
      <c r="F6875" s="6" t="s">
        <v>11</v>
      </c>
      <c r="G6875" s="6" t="s">
        <v>5</v>
      </c>
      <c r="H6875" s="6">
        <v>12</v>
      </c>
      <c r="I6875" s="6" t="s">
        <v>10</v>
      </c>
      <c r="J6875" s="7">
        <v>222.39146880000001</v>
      </c>
      <c r="K6875" s="18">
        <v>0.44818689880889262</v>
      </c>
      <c r="L6875">
        <v>6870</v>
      </c>
    </row>
    <row r="6876" spans="2:12" x14ac:dyDescent="0.35">
      <c r="B6876" s="5">
        <v>197699</v>
      </c>
      <c r="C6876" s="6">
        <v>43</v>
      </c>
      <c r="D6876" s="6">
        <v>23</v>
      </c>
      <c r="E6876" s="6">
        <v>3</v>
      </c>
      <c r="F6876" s="6" t="s">
        <v>9</v>
      </c>
      <c r="G6876" s="6" t="s">
        <v>5</v>
      </c>
      <c r="H6876" s="6">
        <v>7</v>
      </c>
      <c r="I6876" s="6" t="s">
        <v>10</v>
      </c>
      <c r="J6876" s="7">
        <v>374.440065</v>
      </c>
      <c r="K6876" s="18">
        <v>0.44822093939956076</v>
      </c>
      <c r="L6876">
        <v>6871</v>
      </c>
    </row>
    <row r="6877" spans="2:12" x14ac:dyDescent="0.35">
      <c r="B6877" s="5">
        <v>119145</v>
      </c>
      <c r="C6877" s="6">
        <v>16</v>
      </c>
      <c r="D6877" s="6">
        <v>0</v>
      </c>
      <c r="E6877" s="6">
        <v>3</v>
      </c>
      <c r="F6877" s="6" t="s">
        <v>11</v>
      </c>
      <c r="G6877" s="6" t="s">
        <v>12</v>
      </c>
      <c r="H6877" s="6">
        <v>12</v>
      </c>
      <c r="I6877" s="6" t="s">
        <v>13</v>
      </c>
      <c r="J6877" s="7">
        <v>634.82516840000005</v>
      </c>
      <c r="K6877" s="18">
        <v>0.44822506681100305</v>
      </c>
      <c r="L6877">
        <v>6872</v>
      </c>
    </row>
    <row r="6878" spans="2:12" x14ac:dyDescent="0.35">
      <c r="B6878" s="5">
        <v>170955</v>
      </c>
      <c r="C6878" s="6">
        <v>54</v>
      </c>
      <c r="D6878" s="6">
        <v>36</v>
      </c>
      <c r="E6878" s="6">
        <v>4</v>
      </c>
      <c r="F6878" s="6" t="s">
        <v>11</v>
      </c>
      <c r="G6878" s="6" t="s">
        <v>5</v>
      </c>
      <c r="H6878" s="6">
        <v>1</v>
      </c>
      <c r="I6878" s="6" t="s">
        <v>10</v>
      </c>
      <c r="J6878" s="7">
        <v>354.47194309999998</v>
      </c>
      <c r="K6878" s="18">
        <v>0.44825762082763321</v>
      </c>
      <c r="L6878">
        <v>6873</v>
      </c>
    </row>
    <row r="6879" spans="2:12" x14ac:dyDescent="0.35">
      <c r="B6879" s="5">
        <v>158038</v>
      </c>
      <c r="C6879" s="6">
        <v>61</v>
      </c>
      <c r="D6879" s="6">
        <v>44</v>
      </c>
      <c r="E6879" s="6">
        <v>3</v>
      </c>
      <c r="F6879" s="6" t="s">
        <v>11</v>
      </c>
      <c r="G6879" s="6" t="s">
        <v>12</v>
      </c>
      <c r="H6879" s="6">
        <v>2</v>
      </c>
      <c r="I6879" s="6" t="s">
        <v>10</v>
      </c>
      <c r="J6879" s="7">
        <v>149.40168370000001</v>
      </c>
      <c r="K6879" s="18">
        <v>0.44827151843162694</v>
      </c>
      <c r="L6879">
        <v>6874</v>
      </c>
    </row>
    <row r="6880" spans="2:12" x14ac:dyDescent="0.35">
      <c r="B6880" s="5">
        <v>176914</v>
      </c>
      <c r="C6880" s="6">
        <v>48</v>
      </c>
      <c r="D6880" s="6">
        <v>30</v>
      </c>
      <c r="E6880" s="6">
        <v>3</v>
      </c>
      <c r="F6880" s="6" t="s">
        <v>9</v>
      </c>
      <c r="G6880" s="6" t="s">
        <v>5</v>
      </c>
      <c r="H6880" s="6">
        <v>0</v>
      </c>
      <c r="I6880" s="6" t="s">
        <v>13</v>
      </c>
      <c r="J6880" s="7">
        <v>597.17267939999999</v>
      </c>
      <c r="K6880" s="18">
        <v>0.44838196837101163</v>
      </c>
      <c r="L6880">
        <v>6875</v>
      </c>
    </row>
    <row r="6881" spans="2:12" x14ac:dyDescent="0.35">
      <c r="B6881" s="5">
        <v>172961</v>
      </c>
      <c r="C6881" s="6">
        <v>63</v>
      </c>
      <c r="D6881" s="6">
        <v>42</v>
      </c>
      <c r="E6881" s="6">
        <v>2</v>
      </c>
      <c r="F6881" s="6" t="s">
        <v>9</v>
      </c>
      <c r="G6881" s="6" t="s">
        <v>12</v>
      </c>
      <c r="H6881" s="6">
        <v>2</v>
      </c>
      <c r="I6881" s="6" t="s">
        <v>10</v>
      </c>
      <c r="J6881" s="7">
        <v>84.578020910000006</v>
      </c>
      <c r="K6881" s="18">
        <v>0.44838405442517759</v>
      </c>
      <c r="L6881">
        <v>6876</v>
      </c>
    </row>
    <row r="6882" spans="2:12" x14ac:dyDescent="0.35">
      <c r="B6882" s="5">
        <v>196152</v>
      </c>
      <c r="C6882" s="6">
        <v>47</v>
      </c>
      <c r="D6882" s="6">
        <v>30</v>
      </c>
      <c r="E6882" s="6">
        <v>2</v>
      </c>
      <c r="F6882" s="6" t="s">
        <v>11</v>
      </c>
      <c r="G6882" s="6" t="s">
        <v>12</v>
      </c>
      <c r="H6882" s="6">
        <v>10</v>
      </c>
      <c r="I6882" s="6" t="s">
        <v>10</v>
      </c>
      <c r="J6882" s="7">
        <v>472.90306889999999</v>
      </c>
      <c r="K6882" s="18">
        <v>0.44856637206217653</v>
      </c>
      <c r="L6882">
        <v>6877</v>
      </c>
    </row>
    <row r="6883" spans="2:12" x14ac:dyDescent="0.35">
      <c r="B6883" s="5">
        <v>100778</v>
      </c>
      <c r="C6883" s="6">
        <v>26</v>
      </c>
      <c r="D6883" s="6">
        <v>7</v>
      </c>
      <c r="E6883" s="6">
        <v>1</v>
      </c>
      <c r="F6883" s="6" t="s">
        <v>9</v>
      </c>
      <c r="G6883" s="6" t="s">
        <v>12</v>
      </c>
      <c r="H6883" s="6">
        <v>9</v>
      </c>
      <c r="I6883" s="6" t="s">
        <v>13</v>
      </c>
      <c r="J6883" s="7">
        <v>563.26825099999996</v>
      </c>
      <c r="K6883" s="18">
        <v>0.44872104364679111</v>
      </c>
      <c r="L6883">
        <v>6878</v>
      </c>
    </row>
    <row r="6884" spans="2:12" x14ac:dyDescent="0.35">
      <c r="B6884" s="5">
        <v>114951</v>
      </c>
      <c r="C6884" s="6">
        <v>17</v>
      </c>
      <c r="D6884" s="6">
        <v>0</v>
      </c>
      <c r="E6884" s="6">
        <v>3</v>
      </c>
      <c r="F6884" s="6" t="s">
        <v>9</v>
      </c>
      <c r="G6884" s="6" t="s">
        <v>12</v>
      </c>
      <c r="H6884" s="6">
        <v>6</v>
      </c>
      <c r="I6884" s="6" t="s">
        <v>13</v>
      </c>
      <c r="J6884" s="7">
        <v>797.72689730000002</v>
      </c>
      <c r="K6884" s="18">
        <v>0.44874738970875261</v>
      </c>
      <c r="L6884">
        <v>6879</v>
      </c>
    </row>
    <row r="6885" spans="2:12" x14ac:dyDescent="0.35">
      <c r="B6885" s="5">
        <v>134055</v>
      </c>
      <c r="C6885" s="6">
        <v>24</v>
      </c>
      <c r="D6885" s="6">
        <v>6</v>
      </c>
      <c r="E6885" s="6">
        <v>2</v>
      </c>
      <c r="F6885" s="6" t="s">
        <v>9</v>
      </c>
      <c r="G6885" s="6" t="s">
        <v>12</v>
      </c>
      <c r="H6885" s="6">
        <v>15</v>
      </c>
      <c r="I6885" s="6" t="s">
        <v>10</v>
      </c>
      <c r="J6885" s="7">
        <v>474.46092590000001</v>
      </c>
      <c r="K6885" s="18">
        <v>0.44908616211785413</v>
      </c>
      <c r="L6885">
        <v>6880</v>
      </c>
    </row>
    <row r="6886" spans="2:12" x14ac:dyDescent="0.35">
      <c r="B6886" s="5">
        <v>166756</v>
      </c>
      <c r="C6886" s="6">
        <v>18</v>
      </c>
      <c r="D6886" s="6">
        <v>1</v>
      </c>
      <c r="E6886" s="6">
        <v>2</v>
      </c>
      <c r="F6886" s="6" t="s">
        <v>11</v>
      </c>
      <c r="G6886" s="6" t="s">
        <v>12</v>
      </c>
      <c r="H6886" s="6">
        <v>12</v>
      </c>
      <c r="I6886" s="6" t="s">
        <v>13</v>
      </c>
      <c r="J6886" s="7">
        <v>573.05579239999997</v>
      </c>
      <c r="K6886" s="18">
        <v>0.44911535733536134</v>
      </c>
      <c r="L6886">
        <v>6881</v>
      </c>
    </row>
    <row r="6887" spans="2:12" x14ac:dyDescent="0.35">
      <c r="B6887" s="5">
        <v>168587</v>
      </c>
      <c r="C6887" s="6">
        <v>21</v>
      </c>
      <c r="D6887" s="6">
        <v>4</v>
      </c>
      <c r="E6887" s="6">
        <v>2</v>
      </c>
      <c r="F6887" s="6" t="s">
        <v>9</v>
      </c>
      <c r="G6887" s="6" t="s">
        <v>12</v>
      </c>
      <c r="H6887" s="6">
        <v>15</v>
      </c>
      <c r="I6887" s="6" t="s">
        <v>13</v>
      </c>
      <c r="J6887" s="7">
        <v>619.90564970000003</v>
      </c>
      <c r="K6887" s="18">
        <v>0.44918376273036753</v>
      </c>
      <c r="L6887">
        <v>6882</v>
      </c>
    </row>
    <row r="6888" spans="2:12" x14ac:dyDescent="0.35">
      <c r="B6888" s="5">
        <v>114225</v>
      </c>
      <c r="C6888" s="6">
        <v>52</v>
      </c>
      <c r="D6888" s="6">
        <v>33</v>
      </c>
      <c r="E6888" s="6">
        <v>1</v>
      </c>
      <c r="F6888" s="6" t="s">
        <v>11</v>
      </c>
      <c r="G6888" s="6" t="s">
        <v>5</v>
      </c>
      <c r="H6888" s="6">
        <v>11</v>
      </c>
      <c r="I6888" s="6" t="s">
        <v>10</v>
      </c>
      <c r="J6888" s="7">
        <v>181.87733420000001</v>
      </c>
      <c r="K6888" s="18">
        <v>0.44922677721063597</v>
      </c>
      <c r="L6888">
        <v>6883</v>
      </c>
    </row>
    <row r="6889" spans="2:12" x14ac:dyDescent="0.35">
      <c r="B6889" s="5">
        <v>115364</v>
      </c>
      <c r="C6889" s="6">
        <v>65</v>
      </c>
      <c r="D6889" s="6">
        <v>44</v>
      </c>
      <c r="E6889" s="6">
        <v>3</v>
      </c>
      <c r="F6889" s="6" t="s">
        <v>11</v>
      </c>
      <c r="G6889" s="6" t="s">
        <v>5</v>
      </c>
      <c r="H6889" s="6">
        <v>2</v>
      </c>
      <c r="I6889" s="6" t="s">
        <v>10</v>
      </c>
      <c r="J6889" s="7">
        <v>255.58047819999999</v>
      </c>
      <c r="K6889" s="18">
        <v>0.44948969403654704</v>
      </c>
      <c r="L6889">
        <v>6884</v>
      </c>
    </row>
    <row r="6890" spans="2:12" x14ac:dyDescent="0.35">
      <c r="B6890" s="5">
        <v>195026</v>
      </c>
      <c r="C6890" s="6">
        <v>23</v>
      </c>
      <c r="D6890" s="6">
        <v>5</v>
      </c>
      <c r="E6890" s="6">
        <v>4</v>
      </c>
      <c r="F6890" s="6" t="s">
        <v>11</v>
      </c>
      <c r="G6890" s="6" t="s">
        <v>5</v>
      </c>
      <c r="H6890" s="6">
        <v>14</v>
      </c>
      <c r="I6890" s="6" t="s">
        <v>10</v>
      </c>
      <c r="J6890" s="7">
        <v>222.9062998</v>
      </c>
      <c r="K6890" s="18">
        <v>0.44965541220048655</v>
      </c>
      <c r="L6890">
        <v>6885</v>
      </c>
    </row>
    <row r="6891" spans="2:12" x14ac:dyDescent="0.35">
      <c r="B6891" s="5">
        <v>114113</v>
      </c>
      <c r="C6891" s="6">
        <v>70</v>
      </c>
      <c r="D6891" s="6">
        <v>53</v>
      </c>
      <c r="E6891" s="6">
        <v>3</v>
      </c>
      <c r="F6891" s="6" t="s">
        <v>11</v>
      </c>
      <c r="G6891" s="6" t="s">
        <v>12</v>
      </c>
      <c r="H6891" s="6">
        <v>7</v>
      </c>
      <c r="I6891" s="6" t="s">
        <v>10</v>
      </c>
      <c r="J6891" s="7">
        <v>237.84846730000001</v>
      </c>
      <c r="K6891" s="18">
        <v>0.44971274512182746</v>
      </c>
      <c r="L6891">
        <v>6886</v>
      </c>
    </row>
    <row r="6892" spans="2:12" x14ac:dyDescent="0.35">
      <c r="B6892" s="5">
        <v>197169</v>
      </c>
      <c r="C6892" s="6">
        <v>51</v>
      </c>
      <c r="D6892" s="6">
        <v>30</v>
      </c>
      <c r="E6892" s="6">
        <v>2</v>
      </c>
      <c r="F6892" s="6" t="s">
        <v>9</v>
      </c>
      <c r="G6892" s="6" t="s">
        <v>12</v>
      </c>
      <c r="H6892" s="6">
        <v>13</v>
      </c>
      <c r="I6892" s="6" t="s">
        <v>10</v>
      </c>
      <c r="J6892" s="7">
        <v>206.01721240000001</v>
      </c>
      <c r="K6892" s="18">
        <v>0.44973295633183918</v>
      </c>
      <c r="L6892">
        <v>6887</v>
      </c>
    </row>
    <row r="6893" spans="2:12" x14ac:dyDescent="0.35">
      <c r="B6893" s="5">
        <v>143088</v>
      </c>
      <c r="C6893" s="6">
        <v>40</v>
      </c>
      <c r="D6893" s="6" t="s">
        <v>14</v>
      </c>
      <c r="E6893" s="6">
        <v>3</v>
      </c>
      <c r="F6893" s="6" t="s">
        <v>9</v>
      </c>
      <c r="G6893" s="6" t="s">
        <v>5</v>
      </c>
      <c r="H6893" s="6">
        <v>6</v>
      </c>
      <c r="I6893" s="6" t="s">
        <v>10</v>
      </c>
      <c r="J6893" s="7">
        <v>355.41713959999998</v>
      </c>
      <c r="K6893" s="18">
        <v>0.44974691097953923</v>
      </c>
      <c r="L6893">
        <v>6888</v>
      </c>
    </row>
    <row r="6894" spans="2:12" x14ac:dyDescent="0.35">
      <c r="B6894" s="5">
        <v>176968</v>
      </c>
      <c r="C6894" s="6">
        <v>19</v>
      </c>
      <c r="D6894" s="6">
        <v>2</v>
      </c>
      <c r="E6894" s="6">
        <v>4</v>
      </c>
      <c r="F6894" s="6" t="s">
        <v>9</v>
      </c>
      <c r="G6894" s="6" t="s">
        <v>5</v>
      </c>
      <c r="H6894" s="6">
        <v>15</v>
      </c>
      <c r="I6894" s="6" t="s">
        <v>10</v>
      </c>
      <c r="J6894" s="7">
        <v>478.67265020000002</v>
      </c>
      <c r="K6894" s="18">
        <v>0.44995446761256952</v>
      </c>
      <c r="L6894">
        <v>6889</v>
      </c>
    </row>
    <row r="6895" spans="2:12" x14ac:dyDescent="0.35">
      <c r="B6895" s="5">
        <v>198411</v>
      </c>
      <c r="C6895" s="6">
        <v>48</v>
      </c>
      <c r="D6895" s="6">
        <v>27</v>
      </c>
      <c r="E6895" s="6">
        <v>4</v>
      </c>
      <c r="F6895" s="6" t="s">
        <v>11</v>
      </c>
      <c r="G6895" s="6" t="s">
        <v>12</v>
      </c>
      <c r="H6895" s="6">
        <v>14</v>
      </c>
      <c r="I6895" s="6" t="s">
        <v>10</v>
      </c>
      <c r="J6895" s="7">
        <v>322.98421869999999</v>
      </c>
      <c r="K6895" s="18">
        <v>0.44995535164462408</v>
      </c>
      <c r="L6895">
        <v>6890</v>
      </c>
    </row>
    <row r="6896" spans="2:12" x14ac:dyDescent="0.35">
      <c r="B6896" s="5">
        <v>106595</v>
      </c>
      <c r="C6896" s="6">
        <v>3</v>
      </c>
      <c r="D6896" s="6">
        <v>8</v>
      </c>
      <c r="E6896" s="6">
        <v>3</v>
      </c>
      <c r="F6896" s="6" t="s">
        <v>11</v>
      </c>
      <c r="G6896" s="6" t="s">
        <v>5</v>
      </c>
      <c r="H6896" s="6">
        <v>12</v>
      </c>
      <c r="I6896" s="6" t="s">
        <v>10</v>
      </c>
      <c r="J6896" s="7">
        <v>238.0171747</v>
      </c>
      <c r="K6896" s="18">
        <v>0.45008187968996904</v>
      </c>
      <c r="L6896">
        <v>6891</v>
      </c>
    </row>
    <row r="6897" spans="2:12" x14ac:dyDescent="0.35">
      <c r="B6897" s="5">
        <v>196430</v>
      </c>
      <c r="C6897" s="6">
        <v>36</v>
      </c>
      <c r="D6897" s="6">
        <v>16</v>
      </c>
      <c r="E6897" s="6">
        <v>3</v>
      </c>
      <c r="F6897" s="6" t="s">
        <v>11</v>
      </c>
      <c r="G6897" s="6" t="s">
        <v>12</v>
      </c>
      <c r="H6897" s="6">
        <v>7</v>
      </c>
      <c r="I6897" s="6" t="s">
        <v>10</v>
      </c>
      <c r="J6897" s="7">
        <v>325.06401940000001</v>
      </c>
      <c r="K6897" s="18">
        <v>0.45015448432093053</v>
      </c>
      <c r="L6897">
        <v>6892</v>
      </c>
    </row>
    <row r="6898" spans="2:12" x14ac:dyDescent="0.35">
      <c r="B6898" s="5">
        <v>155735</v>
      </c>
      <c r="C6898" s="6">
        <v>32</v>
      </c>
      <c r="D6898" s="6">
        <v>15</v>
      </c>
      <c r="E6898" s="6">
        <v>3</v>
      </c>
      <c r="F6898" s="6" t="s">
        <v>9</v>
      </c>
      <c r="G6898" s="6" t="s">
        <v>5</v>
      </c>
      <c r="H6898" s="6">
        <v>3</v>
      </c>
      <c r="I6898" s="6" t="s">
        <v>13</v>
      </c>
      <c r="J6898" s="7">
        <v>655.23069710000004</v>
      </c>
      <c r="K6898" s="18">
        <v>0.4501911397552979</v>
      </c>
      <c r="L6898">
        <v>6893</v>
      </c>
    </row>
    <row r="6899" spans="2:12" x14ac:dyDescent="0.35">
      <c r="B6899" s="5">
        <v>139321</v>
      </c>
      <c r="C6899" s="6">
        <v>25</v>
      </c>
      <c r="D6899" s="6">
        <v>6</v>
      </c>
      <c r="E6899" s="6">
        <v>2</v>
      </c>
      <c r="F6899" s="6" t="s">
        <v>9</v>
      </c>
      <c r="G6899" s="6" t="s">
        <v>12</v>
      </c>
      <c r="H6899" s="6">
        <v>2</v>
      </c>
      <c r="I6899" s="6" t="s">
        <v>13</v>
      </c>
      <c r="J6899" s="7">
        <v>1223.159682</v>
      </c>
      <c r="K6899" s="18">
        <v>0.45028301861908704</v>
      </c>
      <c r="L6899">
        <v>6894</v>
      </c>
    </row>
    <row r="6900" spans="2:12" x14ac:dyDescent="0.35">
      <c r="B6900" s="5">
        <v>174916</v>
      </c>
      <c r="C6900" s="6">
        <v>27</v>
      </c>
      <c r="D6900" s="6">
        <v>9</v>
      </c>
      <c r="E6900" s="6">
        <v>2</v>
      </c>
      <c r="F6900" s="6" t="s">
        <v>9</v>
      </c>
      <c r="G6900" s="6" t="s">
        <v>5</v>
      </c>
      <c r="H6900" s="6">
        <v>12</v>
      </c>
      <c r="I6900" s="6" t="s">
        <v>10</v>
      </c>
      <c r="J6900" s="7">
        <v>417.44569799999999</v>
      </c>
      <c r="K6900" s="18">
        <v>0.45042871695940512</v>
      </c>
      <c r="L6900">
        <v>6895</v>
      </c>
    </row>
    <row r="6901" spans="2:12" x14ac:dyDescent="0.35">
      <c r="B6901" s="5">
        <v>158706</v>
      </c>
      <c r="C6901" s="6">
        <v>32</v>
      </c>
      <c r="D6901" s="6">
        <v>11</v>
      </c>
      <c r="E6901" s="6">
        <v>3</v>
      </c>
      <c r="F6901" s="6" t="s">
        <v>11</v>
      </c>
      <c r="G6901" s="6" t="s">
        <v>12</v>
      </c>
      <c r="H6901" s="6">
        <v>6</v>
      </c>
      <c r="I6901" s="6" t="s">
        <v>10</v>
      </c>
      <c r="J6901" s="7">
        <v>471.68100040000002</v>
      </c>
      <c r="K6901" s="18">
        <v>0.45043611256507821</v>
      </c>
      <c r="L6901">
        <v>6896</v>
      </c>
    </row>
    <row r="6902" spans="2:12" x14ac:dyDescent="0.35">
      <c r="B6902" s="5">
        <v>116560</v>
      </c>
      <c r="C6902" s="6">
        <v>61</v>
      </c>
      <c r="D6902" s="6">
        <v>44</v>
      </c>
      <c r="E6902" s="6">
        <v>3</v>
      </c>
      <c r="F6902" s="6" t="s">
        <v>11</v>
      </c>
      <c r="G6902" s="6" t="s">
        <v>12</v>
      </c>
      <c r="H6902" s="6">
        <v>8</v>
      </c>
      <c r="I6902" s="6" t="s">
        <v>10</v>
      </c>
      <c r="J6902" s="7">
        <v>102.54116980000001</v>
      </c>
      <c r="K6902" s="18">
        <v>0.45046521789826222</v>
      </c>
      <c r="L6902">
        <v>6897</v>
      </c>
    </row>
    <row r="6903" spans="2:12" x14ac:dyDescent="0.35">
      <c r="B6903" s="5">
        <v>105923</v>
      </c>
      <c r="C6903" s="6">
        <v>69</v>
      </c>
      <c r="D6903" s="6">
        <v>49</v>
      </c>
      <c r="E6903" s="6">
        <v>4</v>
      </c>
      <c r="F6903" s="6" t="s">
        <v>11</v>
      </c>
      <c r="G6903" s="6" t="s">
        <v>5</v>
      </c>
      <c r="H6903" s="6">
        <v>6</v>
      </c>
      <c r="I6903" s="6" t="s">
        <v>10</v>
      </c>
      <c r="J6903" s="7">
        <v>31.482781119999999</v>
      </c>
      <c r="K6903" s="18">
        <v>0.45047182502196281</v>
      </c>
      <c r="L6903">
        <v>6898</v>
      </c>
    </row>
    <row r="6904" spans="2:12" x14ac:dyDescent="0.35">
      <c r="B6904" s="5">
        <v>151238</v>
      </c>
      <c r="C6904" s="6">
        <v>67</v>
      </c>
      <c r="D6904" s="6">
        <v>47</v>
      </c>
      <c r="E6904" s="6">
        <v>1</v>
      </c>
      <c r="F6904" s="6" t="s">
        <v>9</v>
      </c>
      <c r="G6904" s="6" t="s">
        <v>12</v>
      </c>
      <c r="H6904" s="6">
        <v>9</v>
      </c>
      <c r="I6904" s="6" t="s">
        <v>10</v>
      </c>
      <c r="J6904" s="7">
        <v>313.06158140000002</v>
      </c>
      <c r="K6904" s="18">
        <v>0.45054087224760642</v>
      </c>
      <c r="L6904">
        <v>6899</v>
      </c>
    </row>
    <row r="6905" spans="2:12" x14ac:dyDescent="0.35">
      <c r="B6905" s="5">
        <v>157576</v>
      </c>
      <c r="C6905" s="6">
        <v>33</v>
      </c>
      <c r="D6905" s="6">
        <v>12</v>
      </c>
      <c r="E6905" s="6">
        <v>4</v>
      </c>
      <c r="F6905" s="6" t="s">
        <v>9</v>
      </c>
      <c r="G6905" s="6" t="s">
        <v>5</v>
      </c>
      <c r="H6905" s="6">
        <v>0</v>
      </c>
      <c r="I6905" s="6" t="s">
        <v>13</v>
      </c>
      <c r="J6905" s="7">
        <v>570.59727439999995</v>
      </c>
      <c r="K6905" s="18">
        <v>0.45060820388467471</v>
      </c>
      <c r="L6905">
        <v>6900</v>
      </c>
    </row>
    <row r="6906" spans="2:12" x14ac:dyDescent="0.35">
      <c r="B6906" s="5">
        <v>192416</v>
      </c>
      <c r="C6906" s="6">
        <v>45</v>
      </c>
      <c r="D6906" s="6">
        <v>28</v>
      </c>
      <c r="E6906" s="6">
        <v>1</v>
      </c>
      <c r="F6906" s="6" t="s">
        <v>11</v>
      </c>
      <c r="G6906" s="6" t="s">
        <v>12</v>
      </c>
      <c r="H6906" s="6">
        <v>1</v>
      </c>
      <c r="I6906" s="6" t="s">
        <v>13</v>
      </c>
      <c r="J6906" s="7">
        <v>576.54388400000005</v>
      </c>
      <c r="K6906" s="18">
        <v>0.45066637186222991</v>
      </c>
      <c r="L6906">
        <v>6901</v>
      </c>
    </row>
    <row r="6907" spans="2:12" x14ac:dyDescent="0.35">
      <c r="B6907" s="5">
        <v>136770</v>
      </c>
      <c r="C6907" s="6">
        <v>67</v>
      </c>
      <c r="D6907" s="6">
        <v>46</v>
      </c>
      <c r="E6907" s="6">
        <v>3</v>
      </c>
      <c r="F6907" s="6" t="s">
        <v>9</v>
      </c>
      <c r="G6907" s="6" t="s">
        <v>5</v>
      </c>
      <c r="H6907" s="6">
        <v>0</v>
      </c>
      <c r="I6907" s="6" t="s">
        <v>10</v>
      </c>
      <c r="J6907" s="7">
        <v>470.3734647</v>
      </c>
      <c r="K6907" s="18">
        <v>0.4508875038999165</v>
      </c>
      <c r="L6907">
        <v>6902</v>
      </c>
    </row>
    <row r="6908" spans="2:12" x14ac:dyDescent="0.35">
      <c r="B6908" s="5">
        <v>130815</v>
      </c>
      <c r="C6908" s="6">
        <v>97</v>
      </c>
      <c r="D6908" s="6">
        <v>28</v>
      </c>
      <c r="E6908" s="6">
        <v>4</v>
      </c>
      <c r="F6908" s="6" t="s">
        <v>9</v>
      </c>
      <c r="G6908" s="6" t="s">
        <v>5</v>
      </c>
      <c r="H6908" s="6">
        <v>10</v>
      </c>
      <c r="I6908" s="6" t="s">
        <v>10</v>
      </c>
      <c r="J6908" s="7">
        <v>328.0313668</v>
      </c>
      <c r="K6908" s="18">
        <v>0.45092454845440044</v>
      </c>
      <c r="L6908">
        <v>6903</v>
      </c>
    </row>
    <row r="6909" spans="2:12" x14ac:dyDescent="0.35">
      <c r="B6909" s="5">
        <v>172968</v>
      </c>
      <c r="C6909" s="6">
        <v>31</v>
      </c>
      <c r="D6909" s="6">
        <v>14</v>
      </c>
      <c r="E6909" s="6">
        <v>2</v>
      </c>
      <c r="F6909" s="6" t="s">
        <v>11</v>
      </c>
      <c r="G6909" s="6" t="s">
        <v>5</v>
      </c>
      <c r="H6909" s="6">
        <v>5</v>
      </c>
      <c r="I6909" s="6" t="s">
        <v>13</v>
      </c>
      <c r="J6909" s="7">
        <v>637.25505180000005</v>
      </c>
      <c r="K6909" s="18">
        <v>0.45093350644088093</v>
      </c>
      <c r="L6909">
        <v>6904</v>
      </c>
    </row>
    <row r="6910" spans="2:12" x14ac:dyDescent="0.35">
      <c r="B6910" s="5">
        <v>179625</v>
      </c>
      <c r="C6910" s="6">
        <v>44</v>
      </c>
      <c r="D6910" s="6">
        <v>24</v>
      </c>
      <c r="E6910" s="6">
        <v>4</v>
      </c>
      <c r="F6910" s="6" t="s">
        <v>9</v>
      </c>
      <c r="G6910" s="6" t="s">
        <v>12</v>
      </c>
      <c r="H6910" s="6">
        <v>8</v>
      </c>
      <c r="I6910" s="6" t="s">
        <v>10</v>
      </c>
      <c r="J6910" s="7">
        <v>482.62843859999998</v>
      </c>
      <c r="K6910" s="18">
        <v>0.45094630527484836</v>
      </c>
      <c r="L6910">
        <v>6905</v>
      </c>
    </row>
    <row r="6911" spans="2:12" x14ac:dyDescent="0.35">
      <c r="B6911" s="5">
        <v>157952</v>
      </c>
      <c r="C6911" s="6">
        <v>63</v>
      </c>
      <c r="D6911" s="6" t="s">
        <v>14</v>
      </c>
      <c r="E6911" s="6">
        <v>2</v>
      </c>
      <c r="F6911" s="6" t="s">
        <v>11</v>
      </c>
      <c r="G6911" s="6" t="s">
        <v>12</v>
      </c>
      <c r="H6911" s="6">
        <v>0</v>
      </c>
      <c r="I6911" s="6" t="s">
        <v>10</v>
      </c>
      <c r="J6911" s="7">
        <v>215.53510890000001</v>
      </c>
      <c r="K6911" s="18">
        <v>0.45096399186981562</v>
      </c>
      <c r="L6911">
        <v>6906</v>
      </c>
    </row>
    <row r="6912" spans="2:12" x14ac:dyDescent="0.35">
      <c r="B6912" s="5">
        <v>150052</v>
      </c>
      <c r="C6912" s="6">
        <v>42</v>
      </c>
      <c r="D6912" s="6" t="s">
        <v>14</v>
      </c>
      <c r="E6912" s="6">
        <v>3</v>
      </c>
      <c r="F6912" s="6" t="s">
        <v>9</v>
      </c>
      <c r="G6912" s="6" t="s">
        <v>12</v>
      </c>
      <c r="H6912" s="6">
        <v>3</v>
      </c>
      <c r="I6912" s="6" t="s">
        <v>13</v>
      </c>
      <c r="J6912" s="7">
        <v>959.66223000000002</v>
      </c>
      <c r="K6912" s="18">
        <v>0.45101010160255917</v>
      </c>
      <c r="L6912">
        <v>6907</v>
      </c>
    </row>
    <row r="6913" spans="2:12" x14ac:dyDescent="0.35">
      <c r="B6913" s="5">
        <v>114488</v>
      </c>
      <c r="C6913" s="6">
        <v>63</v>
      </c>
      <c r="D6913" s="6">
        <v>44</v>
      </c>
      <c r="E6913" s="6">
        <v>2</v>
      </c>
      <c r="F6913" s="6" t="s">
        <v>11</v>
      </c>
      <c r="G6913" s="6" t="s">
        <v>5</v>
      </c>
      <c r="H6913" s="6">
        <v>13</v>
      </c>
      <c r="I6913" s="6" t="s">
        <v>10</v>
      </c>
      <c r="J6913" s="7">
        <v>27.936508159999999</v>
      </c>
      <c r="K6913" s="18">
        <v>0.45106256993068328</v>
      </c>
      <c r="L6913">
        <v>6908</v>
      </c>
    </row>
    <row r="6914" spans="2:12" x14ac:dyDescent="0.35">
      <c r="B6914" s="5">
        <v>112670</v>
      </c>
      <c r="C6914" s="6">
        <v>64</v>
      </c>
      <c r="D6914" s="6">
        <v>46</v>
      </c>
      <c r="E6914" s="6">
        <v>4</v>
      </c>
      <c r="F6914" s="6" t="s">
        <v>9</v>
      </c>
      <c r="G6914" s="6" t="s">
        <v>5</v>
      </c>
      <c r="H6914" s="6">
        <v>7</v>
      </c>
      <c r="I6914" s="6" t="s">
        <v>10</v>
      </c>
      <c r="J6914" s="7">
        <v>187.48997439999999</v>
      </c>
      <c r="K6914" s="18">
        <v>0.45117405168452862</v>
      </c>
      <c r="L6914">
        <v>6909</v>
      </c>
    </row>
    <row r="6915" spans="2:12" x14ac:dyDescent="0.35">
      <c r="B6915" s="5">
        <v>174930</v>
      </c>
      <c r="C6915" s="6">
        <v>107</v>
      </c>
      <c r="D6915" s="6">
        <v>0</v>
      </c>
      <c r="E6915" s="6">
        <v>1</v>
      </c>
      <c r="F6915" s="6" t="s">
        <v>9</v>
      </c>
      <c r="G6915" s="6" t="s">
        <v>12</v>
      </c>
      <c r="H6915" s="6">
        <v>15</v>
      </c>
      <c r="I6915" s="6" t="s">
        <v>13</v>
      </c>
      <c r="J6915" s="7">
        <v>959.67009250000001</v>
      </c>
      <c r="K6915" s="18">
        <v>0.45117603165274633</v>
      </c>
      <c r="L6915">
        <v>6910</v>
      </c>
    </row>
    <row r="6916" spans="2:12" x14ac:dyDescent="0.35">
      <c r="B6916" s="5">
        <v>168140</v>
      </c>
      <c r="C6916" s="6">
        <v>23</v>
      </c>
      <c r="D6916" s="6">
        <v>4</v>
      </c>
      <c r="E6916" s="6">
        <v>2</v>
      </c>
      <c r="F6916" s="6" t="s">
        <v>11</v>
      </c>
      <c r="G6916" s="6" t="s">
        <v>12</v>
      </c>
      <c r="H6916" s="6">
        <v>0</v>
      </c>
      <c r="I6916" s="6" t="s">
        <v>13</v>
      </c>
      <c r="J6916" s="7">
        <v>1084.380091</v>
      </c>
      <c r="K6916" s="18">
        <v>0.45119524620912355</v>
      </c>
      <c r="L6916">
        <v>6911</v>
      </c>
    </row>
    <row r="6917" spans="2:12" x14ac:dyDescent="0.35">
      <c r="B6917" s="5">
        <v>185133</v>
      </c>
      <c r="C6917" s="6">
        <v>128</v>
      </c>
      <c r="D6917" s="6">
        <v>3</v>
      </c>
      <c r="E6917" s="6">
        <v>2</v>
      </c>
      <c r="F6917" s="6" t="s">
        <v>11</v>
      </c>
      <c r="G6917" s="6" t="s">
        <v>12</v>
      </c>
      <c r="H6917" s="6">
        <v>12</v>
      </c>
      <c r="I6917" s="6" t="s">
        <v>13</v>
      </c>
      <c r="J6917" s="7">
        <v>658.9425536</v>
      </c>
      <c r="K6917" s="18">
        <v>0.45129139971655297</v>
      </c>
      <c r="L6917">
        <v>6912</v>
      </c>
    </row>
    <row r="6918" spans="2:12" x14ac:dyDescent="0.35">
      <c r="B6918" s="5">
        <v>185076</v>
      </c>
      <c r="C6918" s="6">
        <v>65</v>
      </c>
      <c r="D6918" s="6">
        <v>46</v>
      </c>
      <c r="E6918" s="6">
        <v>3</v>
      </c>
      <c r="F6918" s="6" t="s">
        <v>9</v>
      </c>
      <c r="G6918" s="6" t="s">
        <v>12</v>
      </c>
      <c r="H6918" s="6">
        <v>14</v>
      </c>
      <c r="I6918" s="6" t="s">
        <v>10</v>
      </c>
      <c r="J6918" s="7">
        <v>52.257934640000002</v>
      </c>
      <c r="K6918" s="18">
        <v>0.45135534977799774</v>
      </c>
      <c r="L6918">
        <v>6913</v>
      </c>
    </row>
    <row r="6919" spans="2:12" x14ac:dyDescent="0.35">
      <c r="B6919" s="5">
        <v>141643</v>
      </c>
      <c r="C6919" s="6">
        <v>37</v>
      </c>
      <c r="D6919" s="6">
        <v>16</v>
      </c>
      <c r="E6919" s="6">
        <v>1</v>
      </c>
      <c r="F6919" s="6" t="s">
        <v>11</v>
      </c>
      <c r="G6919" s="6" t="s">
        <v>12</v>
      </c>
      <c r="H6919" s="6">
        <v>13</v>
      </c>
      <c r="I6919" s="6" t="s">
        <v>10</v>
      </c>
      <c r="J6919" s="7">
        <v>217.95957469999999</v>
      </c>
      <c r="K6919" s="18">
        <v>0.45143408676785002</v>
      </c>
      <c r="L6919">
        <v>6914</v>
      </c>
    </row>
    <row r="6920" spans="2:12" x14ac:dyDescent="0.35">
      <c r="B6920" s="5">
        <v>177448</v>
      </c>
      <c r="C6920" s="6">
        <v>60</v>
      </c>
      <c r="D6920" s="6">
        <v>42</v>
      </c>
      <c r="E6920" s="6">
        <v>3</v>
      </c>
      <c r="F6920" s="6" t="s">
        <v>9</v>
      </c>
      <c r="G6920" s="6" t="s">
        <v>12</v>
      </c>
      <c r="H6920" s="6">
        <v>9</v>
      </c>
      <c r="I6920" s="6" t="s">
        <v>10</v>
      </c>
      <c r="J6920" s="7">
        <v>42.373619329999997</v>
      </c>
      <c r="K6920" s="18">
        <v>0.45150955877411492</v>
      </c>
      <c r="L6920">
        <v>6915</v>
      </c>
    </row>
    <row r="6921" spans="2:12" x14ac:dyDescent="0.35">
      <c r="B6921" s="5">
        <v>117861</v>
      </c>
      <c r="C6921" s="6">
        <v>63</v>
      </c>
      <c r="D6921" s="6">
        <v>43</v>
      </c>
      <c r="E6921" s="6">
        <v>2</v>
      </c>
      <c r="F6921" s="6" t="s">
        <v>11</v>
      </c>
      <c r="G6921" s="6" t="s">
        <v>12</v>
      </c>
      <c r="H6921" s="6">
        <v>5</v>
      </c>
      <c r="I6921" s="6" t="s">
        <v>13</v>
      </c>
      <c r="J6921" s="7">
        <v>671.70353069999999</v>
      </c>
      <c r="K6921" s="18">
        <v>0.45152841909420893</v>
      </c>
      <c r="L6921">
        <v>6916</v>
      </c>
    </row>
    <row r="6922" spans="2:12" x14ac:dyDescent="0.35">
      <c r="B6922" s="5">
        <v>142100</v>
      </c>
      <c r="C6922" s="6">
        <v>70</v>
      </c>
      <c r="D6922" s="6">
        <v>53</v>
      </c>
      <c r="E6922" s="6">
        <v>4</v>
      </c>
      <c r="F6922" s="6" t="s">
        <v>11</v>
      </c>
      <c r="G6922" s="6" t="s">
        <v>5</v>
      </c>
      <c r="H6922" s="6">
        <v>0</v>
      </c>
      <c r="I6922" s="6" t="s">
        <v>10</v>
      </c>
      <c r="J6922" s="7">
        <v>413.6092759</v>
      </c>
      <c r="K6922" s="18">
        <v>0.45158113135512035</v>
      </c>
      <c r="L6922">
        <v>6917</v>
      </c>
    </row>
    <row r="6923" spans="2:12" x14ac:dyDescent="0.35">
      <c r="B6923" s="5">
        <v>121659</v>
      </c>
      <c r="C6923" s="6">
        <v>36</v>
      </c>
      <c r="D6923" s="6">
        <v>17</v>
      </c>
      <c r="E6923" s="6">
        <v>4</v>
      </c>
      <c r="F6923" s="6" t="s">
        <v>11</v>
      </c>
      <c r="G6923" s="6" t="s">
        <v>5</v>
      </c>
      <c r="H6923" s="6">
        <v>0</v>
      </c>
      <c r="I6923" s="6" t="s">
        <v>10</v>
      </c>
      <c r="J6923" s="7">
        <v>422.20942539999999</v>
      </c>
      <c r="K6923" s="18">
        <v>0.45160312119452373</v>
      </c>
      <c r="L6923">
        <v>6918</v>
      </c>
    </row>
    <row r="6924" spans="2:12" x14ac:dyDescent="0.35">
      <c r="B6924" s="5">
        <v>151974</v>
      </c>
      <c r="C6924" s="6">
        <v>25</v>
      </c>
      <c r="D6924" s="6">
        <v>6</v>
      </c>
      <c r="E6924" s="6">
        <v>3</v>
      </c>
      <c r="F6924" s="6" t="s">
        <v>9</v>
      </c>
      <c r="G6924" s="6" t="s">
        <v>5</v>
      </c>
      <c r="H6924" s="6">
        <v>14</v>
      </c>
      <c r="I6924" s="6" t="s">
        <v>10</v>
      </c>
      <c r="J6924" s="7">
        <v>294.79643709999999</v>
      </c>
      <c r="K6924" s="18">
        <v>0.45170814803374626</v>
      </c>
      <c r="L6924">
        <v>6919</v>
      </c>
    </row>
    <row r="6925" spans="2:12" x14ac:dyDescent="0.35">
      <c r="B6925" s="5">
        <v>178127</v>
      </c>
      <c r="C6925" s="6">
        <v>53</v>
      </c>
      <c r="D6925" s="6">
        <v>36</v>
      </c>
      <c r="E6925" s="6">
        <v>2</v>
      </c>
      <c r="F6925" s="6" t="s">
        <v>9</v>
      </c>
      <c r="G6925" s="6" t="s">
        <v>5</v>
      </c>
      <c r="H6925" s="6">
        <v>9</v>
      </c>
      <c r="I6925" s="6" t="s">
        <v>10</v>
      </c>
      <c r="J6925" s="7">
        <v>385.82220530000001</v>
      </c>
      <c r="K6925" s="18">
        <v>0.45170921929977037</v>
      </c>
      <c r="L6925">
        <v>6920</v>
      </c>
    </row>
    <row r="6926" spans="2:12" x14ac:dyDescent="0.35">
      <c r="B6926" s="5">
        <v>109075</v>
      </c>
      <c r="C6926" s="6">
        <v>19</v>
      </c>
      <c r="D6926" s="6">
        <v>1</v>
      </c>
      <c r="E6926" s="6">
        <v>3</v>
      </c>
      <c r="F6926" s="6" t="s">
        <v>11</v>
      </c>
      <c r="G6926" s="6" t="s">
        <v>12</v>
      </c>
      <c r="H6926" s="6">
        <v>13</v>
      </c>
      <c r="I6926" s="6" t="s">
        <v>10</v>
      </c>
      <c r="J6926" s="7">
        <v>187.33985949999999</v>
      </c>
      <c r="K6926" s="18">
        <v>0.45172609280969456</v>
      </c>
      <c r="L6926">
        <v>6921</v>
      </c>
    </row>
    <row r="6927" spans="2:12" x14ac:dyDescent="0.35">
      <c r="B6927" s="5">
        <v>154849</v>
      </c>
      <c r="C6927" s="6">
        <v>20</v>
      </c>
      <c r="D6927" s="6">
        <v>1</v>
      </c>
      <c r="E6927" s="6">
        <v>2</v>
      </c>
      <c r="F6927" s="6" t="s">
        <v>11</v>
      </c>
      <c r="G6927" s="6" t="s">
        <v>5</v>
      </c>
      <c r="H6927" s="6">
        <v>13</v>
      </c>
      <c r="I6927" s="6" t="s">
        <v>10</v>
      </c>
      <c r="J6927" s="7">
        <v>338.3642916</v>
      </c>
      <c r="K6927" s="18">
        <v>0.45175452065304045</v>
      </c>
      <c r="L6927">
        <v>6922</v>
      </c>
    </row>
    <row r="6928" spans="2:12" x14ac:dyDescent="0.35">
      <c r="B6928" s="5">
        <v>182307</v>
      </c>
      <c r="C6928" s="6">
        <v>2</v>
      </c>
      <c r="D6928" s="6">
        <v>32</v>
      </c>
      <c r="E6928" s="6">
        <v>4</v>
      </c>
      <c r="F6928" s="6" t="s">
        <v>9</v>
      </c>
      <c r="G6928" s="6" t="s">
        <v>5</v>
      </c>
      <c r="H6928" s="6">
        <v>2</v>
      </c>
      <c r="I6928" s="6" t="s">
        <v>10</v>
      </c>
      <c r="J6928" s="7">
        <v>403.46751369999998</v>
      </c>
      <c r="K6928" s="18">
        <v>0.45175802566495005</v>
      </c>
      <c r="L6928">
        <v>6923</v>
      </c>
    </row>
    <row r="6929" spans="2:12" x14ac:dyDescent="0.35">
      <c r="B6929" s="5">
        <v>135693</v>
      </c>
      <c r="C6929" s="6">
        <v>17</v>
      </c>
      <c r="D6929" s="6" t="s">
        <v>14</v>
      </c>
      <c r="E6929" s="6">
        <v>3</v>
      </c>
      <c r="F6929" s="6" t="s">
        <v>11</v>
      </c>
      <c r="G6929" s="6" t="s">
        <v>12</v>
      </c>
      <c r="H6929" s="6">
        <v>11</v>
      </c>
      <c r="I6929" s="6" t="s">
        <v>13</v>
      </c>
      <c r="J6929" s="7">
        <v>584.55558150000002</v>
      </c>
      <c r="K6929" s="18">
        <v>0.45177311716885948</v>
      </c>
      <c r="L6929">
        <v>6924</v>
      </c>
    </row>
    <row r="6930" spans="2:12" x14ac:dyDescent="0.35">
      <c r="B6930" s="5">
        <v>149862</v>
      </c>
      <c r="C6930" s="6">
        <v>24</v>
      </c>
      <c r="D6930" s="6">
        <v>5</v>
      </c>
      <c r="E6930" s="6">
        <v>1</v>
      </c>
      <c r="F6930" s="6" t="s">
        <v>11</v>
      </c>
      <c r="G6930" s="6" t="s">
        <v>12</v>
      </c>
      <c r="H6930" s="6">
        <v>12</v>
      </c>
      <c r="I6930" s="6" t="s">
        <v>10</v>
      </c>
      <c r="J6930" s="7">
        <v>298.69450510000001</v>
      </c>
      <c r="K6930" s="18">
        <v>0.4518616416834268</v>
      </c>
      <c r="L6930">
        <v>6925</v>
      </c>
    </row>
    <row r="6931" spans="2:12" x14ac:dyDescent="0.35">
      <c r="B6931" s="5">
        <v>184798</v>
      </c>
      <c r="C6931" s="6">
        <v>69</v>
      </c>
      <c r="D6931" s="6">
        <v>48</v>
      </c>
      <c r="E6931" s="6">
        <v>3</v>
      </c>
      <c r="F6931" s="6" t="s">
        <v>9</v>
      </c>
      <c r="G6931" s="6" t="s">
        <v>5</v>
      </c>
      <c r="H6931" s="6">
        <v>1</v>
      </c>
      <c r="I6931" s="6" t="s">
        <v>10</v>
      </c>
      <c r="J6931" s="7">
        <v>69.484655910000001</v>
      </c>
      <c r="K6931" s="18">
        <v>0.45186300797461321</v>
      </c>
      <c r="L6931">
        <v>6926</v>
      </c>
    </row>
    <row r="6932" spans="2:12" x14ac:dyDescent="0.35">
      <c r="B6932" s="5">
        <v>188176</v>
      </c>
      <c r="C6932" s="6">
        <v>54</v>
      </c>
      <c r="D6932" s="6">
        <v>35</v>
      </c>
      <c r="E6932" s="6">
        <v>2</v>
      </c>
      <c r="F6932" s="6" t="s">
        <v>9</v>
      </c>
      <c r="G6932" s="6" t="s">
        <v>12</v>
      </c>
      <c r="H6932" s="6">
        <v>10</v>
      </c>
      <c r="I6932" s="6" t="s">
        <v>13</v>
      </c>
      <c r="J6932" s="7">
        <v>511.60471849999999</v>
      </c>
      <c r="K6932" s="18">
        <v>0.45189096595989708</v>
      </c>
      <c r="L6932">
        <v>6927</v>
      </c>
    </row>
    <row r="6933" spans="2:12" x14ac:dyDescent="0.35">
      <c r="B6933" s="5">
        <v>144196</v>
      </c>
      <c r="C6933" s="6">
        <v>61</v>
      </c>
      <c r="D6933" s="6">
        <v>41</v>
      </c>
      <c r="E6933" s="6">
        <v>3</v>
      </c>
      <c r="F6933" s="6" t="s">
        <v>11</v>
      </c>
      <c r="G6933" s="6" t="s">
        <v>12</v>
      </c>
      <c r="H6933" s="6">
        <v>13</v>
      </c>
      <c r="I6933" s="6" t="s">
        <v>10</v>
      </c>
      <c r="J6933" s="7">
        <v>130.7757095</v>
      </c>
      <c r="K6933" s="18">
        <v>0.45202968160810442</v>
      </c>
      <c r="L6933">
        <v>6928</v>
      </c>
    </row>
    <row r="6934" spans="2:12" x14ac:dyDescent="0.35">
      <c r="B6934" s="5">
        <v>166672</v>
      </c>
      <c r="C6934" s="6">
        <v>66</v>
      </c>
      <c r="D6934" s="6">
        <v>47</v>
      </c>
      <c r="E6934" s="6">
        <v>4</v>
      </c>
      <c r="F6934" s="6" t="s">
        <v>11</v>
      </c>
      <c r="G6934" s="6" t="s">
        <v>12</v>
      </c>
      <c r="H6934" s="6">
        <v>8</v>
      </c>
      <c r="I6934" s="6" t="s">
        <v>10</v>
      </c>
      <c r="J6934" s="7">
        <v>308.13676600000002</v>
      </c>
      <c r="K6934" s="18">
        <v>0.45222175643774731</v>
      </c>
      <c r="L6934">
        <v>6929</v>
      </c>
    </row>
    <row r="6935" spans="2:12" x14ac:dyDescent="0.35">
      <c r="B6935" s="5">
        <v>149219</v>
      </c>
      <c r="C6935" s="6">
        <v>18</v>
      </c>
      <c r="D6935" s="6">
        <v>0</v>
      </c>
      <c r="E6935" s="6">
        <v>3</v>
      </c>
      <c r="F6935" s="6" t="s">
        <v>11</v>
      </c>
      <c r="G6935" s="6" t="s">
        <v>5</v>
      </c>
      <c r="H6935" s="6">
        <v>11</v>
      </c>
      <c r="I6935" s="6" t="s">
        <v>10</v>
      </c>
      <c r="J6935" s="7">
        <v>369.45617060000001</v>
      </c>
      <c r="K6935" s="18">
        <v>0.45224410210695054</v>
      </c>
      <c r="L6935">
        <v>6930</v>
      </c>
    </row>
    <row r="6936" spans="2:12" x14ac:dyDescent="0.35">
      <c r="B6936" s="5">
        <v>165265</v>
      </c>
      <c r="C6936" s="6">
        <v>20</v>
      </c>
      <c r="D6936" s="6">
        <v>1</v>
      </c>
      <c r="E6936" s="6">
        <v>3</v>
      </c>
      <c r="F6936" s="6" t="s">
        <v>11</v>
      </c>
      <c r="G6936" s="6" t="s">
        <v>5</v>
      </c>
      <c r="H6936" s="6">
        <v>12</v>
      </c>
      <c r="I6936" s="6" t="s">
        <v>10</v>
      </c>
      <c r="J6936" s="7">
        <v>381.35696530000001</v>
      </c>
      <c r="K6936" s="18">
        <v>0.45228972390699984</v>
      </c>
      <c r="L6936">
        <v>6931</v>
      </c>
    </row>
    <row r="6937" spans="2:12" x14ac:dyDescent="0.35">
      <c r="B6937" s="5">
        <v>128214</v>
      </c>
      <c r="C6937" s="6">
        <v>17</v>
      </c>
      <c r="D6937" s="6">
        <v>0</v>
      </c>
      <c r="E6937" s="6">
        <v>2</v>
      </c>
      <c r="F6937" s="6" t="s">
        <v>11</v>
      </c>
      <c r="G6937" s="6" t="s">
        <v>5</v>
      </c>
      <c r="H6937" s="6">
        <v>14</v>
      </c>
      <c r="I6937" s="6" t="s">
        <v>10</v>
      </c>
      <c r="J6937" s="7">
        <v>426.14256349999999</v>
      </c>
      <c r="K6937" s="18">
        <v>0.4523843716856103</v>
      </c>
      <c r="L6937">
        <v>6932</v>
      </c>
    </row>
    <row r="6938" spans="2:12" x14ac:dyDescent="0.35">
      <c r="B6938" s="5">
        <v>144991</v>
      </c>
      <c r="C6938" s="6">
        <v>25</v>
      </c>
      <c r="D6938" s="6">
        <v>7</v>
      </c>
      <c r="E6938" s="6">
        <v>1</v>
      </c>
      <c r="F6938" s="6" t="s">
        <v>9</v>
      </c>
      <c r="G6938" s="6" t="s">
        <v>5</v>
      </c>
      <c r="H6938" s="6">
        <v>10</v>
      </c>
      <c r="I6938" s="6" t="s">
        <v>13</v>
      </c>
      <c r="J6938" s="7">
        <v>710.14508499999999</v>
      </c>
      <c r="K6938" s="18">
        <v>0.45245273087684934</v>
      </c>
      <c r="L6938">
        <v>6933</v>
      </c>
    </row>
    <row r="6939" spans="2:12" x14ac:dyDescent="0.35">
      <c r="B6939" s="5">
        <v>139432</v>
      </c>
      <c r="C6939" s="6">
        <v>51</v>
      </c>
      <c r="D6939" s="6">
        <v>30</v>
      </c>
      <c r="E6939" s="6">
        <v>2</v>
      </c>
      <c r="F6939" s="6" t="s">
        <v>9</v>
      </c>
      <c r="G6939" s="6" t="s">
        <v>12</v>
      </c>
      <c r="H6939" s="6">
        <v>14</v>
      </c>
      <c r="I6939" s="6" t="s">
        <v>10</v>
      </c>
      <c r="J6939" s="7">
        <v>309.29197520000002</v>
      </c>
      <c r="K6939" s="18">
        <v>0.45259790965096236</v>
      </c>
      <c r="L6939">
        <v>6934</v>
      </c>
    </row>
    <row r="6940" spans="2:12" x14ac:dyDescent="0.35">
      <c r="B6940" s="5">
        <v>178787</v>
      </c>
      <c r="C6940" s="6">
        <v>46</v>
      </c>
      <c r="D6940" s="6">
        <v>28</v>
      </c>
      <c r="E6940" s="6">
        <v>4</v>
      </c>
      <c r="F6940" s="6" t="s">
        <v>9</v>
      </c>
      <c r="G6940" s="6" t="s">
        <v>5</v>
      </c>
      <c r="H6940" s="6">
        <v>12</v>
      </c>
      <c r="I6940" s="6" t="s">
        <v>10</v>
      </c>
      <c r="J6940" s="7">
        <v>298.31040639999998</v>
      </c>
      <c r="K6940" s="18">
        <v>0.45266080134826125</v>
      </c>
      <c r="L6940">
        <v>6935</v>
      </c>
    </row>
    <row r="6941" spans="2:12" x14ac:dyDescent="0.35">
      <c r="B6941" s="5">
        <v>188386</v>
      </c>
      <c r="C6941" s="6">
        <v>39</v>
      </c>
      <c r="D6941" s="6">
        <v>20</v>
      </c>
      <c r="E6941" s="6">
        <v>4</v>
      </c>
      <c r="F6941" s="6" t="s">
        <v>9</v>
      </c>
      <c r="G6941" s="6" t="s">
        <v>12</v>
      </c>
      <c r="H6941" s="6">
        <v>8</v>
      </c>
      <c r="I6941" s="6" t="s">
        <v>10</v>
      </c>
      <c r="J6941" s="7">
        <v>409.86419910000001</v>
      </c>
      <c r="K6941" s="18">
        <v>0.45272351456413329</v>
      </c>
      <c r="L6941">
        <v>6936</v>
      </c>
    </row>
    <row r="6942" spans="2:12" x14ac:dyDescent="0.35">
      <c r="B6942" s="5">
        <v>145636</v>
      </c>
      <c r="C6942" s="6">
        <v>21</v>
      </c>
      <c r="D6942" s="6" t="s">
        <v>14</v>
      </c>
      <c r="E6942" s="6">
        <v>3</v>
      </c>
      <c r="F6942" s="6" t="s">
        <v>11</v>
      </c>
      <c r="G6942" s="6" t="s">
        <v>12</v>
      </c>
      <c r="H6942" s="6">
        <v>15</v>
      </c>
      <c r="I6942" s="6" t="s">
        <v>10</v>
      </c>
      <c r="J6942" s="7">
        <v>467.9908112</v>
      </c>
      <c r="K6942" s="18">
        <v>0.45275761289392047</v>
      </c>
      <c r="L6942">
        <v>6937</v>
      </c>
    </row>
    <row r="6943" spans="2:12" x14ac:dyDescent="0.35">
      <c r="B6943" s="5">
        <v>186952</v>
      </c>
      <c r="C6943" s="6">
        <v>20</v>
      </c>
      <c r="D6943" s="6">
        <v>2</v>
      </c>
      <c r="E6943" s="6">
        <v>3</v>
      </c>
      <c r="F6943" s="6" t="s">
        <v>11</v>
      </c>
      <c r="G6943" s="6" t="s">
        <v>5</v>
      </c>
      <c r="H6943" s="6">
        <v>0</v>
      </c>
      <c r="I6943" s="6" t="s">
        <v>10</v>
      </c>
      <c r="J6943" s="7">
        <v>390.05240600000002</v>
      </c>
      <c r="K6943" s="18">
        <v>0.45276123445901728</v>
      </c>
      <c r="L6943">
        <v>6938</v>
      </c>
    </row>
    <row r="6944" spans="2:12" x14ac:dyDescent="0.35">
      <c r="B6944" s="5">
        <v>101465</v>
      </c>
      <c r="C6944" s="6">
        <v>32</v>
      </c>
      <c r="D6944" s="6">
        <v>12</v>
      </c>
      <c r="E6944" s="6">
        <v>3</v>
      </c>
      <c r="F6944" s="6" t="s">
        <v>9</v>
      </c>
      <c r="G6944" s="6" t="s">
        <v>12</v>
      </c>
      <c r="H6944" s="6">
        <v>9</v>
      </c>
      <c r="I6944" s="6" t="s">
        <v>10</v>
      </c>
      <c r="J6944" s="7">
        <v>423.30575270000003</v>
      </c>
      <c r="K6944" s="18">
        <v>0.45288814289372281</v>
      </c>
      <c r="L6944">
        <v>6939</v>
      </c>
    </row>
    <row r="6945" spans="2:12" x14ac:dyDescent="0.35">
      <c r="B6945" s="5">
        <v>107717</v>
      </c>
      <c r="C6945" s="6">
        <v>62</v>
      </c>
      <c r="D6945" s="6">
        <v>42</v>
      </c>
      <c r="E6945" s="6">
        <v>4</v>
      </c>
      <c r="F6945" s="6" t="s">
        <v>9</v>
      </c>
      <c r="G6945" s="6" t="s">
        <v>5</v>
      </c>
      <c r="H6945" s="6">
        <v>10</v>
      </c>
      <c r="I6945" s="6" t="s">
        <v>10</v>
      </c>
      <c r="J6945" s="7">
        <v>312.39152560000002</v>
      </c>
      <c r="K6945" s="18">
        <v>0.45289570033938575</v>
      </c>
      <c r="L6945">
        <v>6940</v>
      </c>
    </row>
    <row r="6946" spans="2:12" x14ac:dyDescent="0.35">
      <c r="B6946" s="5">
        <v>177461</v>
      </c>
      <c r="C6946" s="6">
        <v>64</v>
      </c>
      <c r="D6946" s="6">
        <v>43</v>
      </c>
      <c r="E6946" s="6">
        <v>4</v>
      </c>
      <c r="F6946" s="6" t="s">
        <v>11</v>
      </c>
      <c r="G6946" s="6" t="s">
        <v>5</v>
      </c>
      <c r="H6946" s="6">
        <v>14</v>
      </c>
      <c r="I6946" s="6" t="s">
        <v>10</v>
      </c>
      <c r="J6946" s="7">
        <v>58.709790230000003</v>
      </c>
      <c r="K6946" s="18">
        <v>0.45300058473125604</v>
      </c>
      <c r="L6946">
        <v>6941</v>
      </c>
    </row>
    <row r="6947" spans="2:12" x14ac:dyDescent="0.35">
      <c r="B6947" s="5">
        <v>186162</v>
      </c>
      <c r="C6947" s="6">
        <v>63</v>
      </c>
      <c r="D6947" s="6" t="s">
        <v>14</v>
      </c>
      <c r="E6947" s="6">
        <v>3</v>
      </c>
      <c r="F6947" s="6" t="s">
        <v>9</v>
      </c>
      <c r="G6947" s="6" t="s">
        <v>5</v>
      </c>
      <c r="H6947" s="6">
        <v>7</v>
      </c>
      <c r="I6947" s="6" t="s">
        <v>10</v>
      </c>
      <c r="J6947" s="7">
        <v>212.66380040000001</v>
      </c>
      <c r="K6947" s="18">
        <v>0.45302720980994315</v>
      </c>
      <c r="L6947">
        <v>6942</v>
      </c>
    </row>
    <row r="6948" spans="2:12" x14ac:dyDescent="0.35">
      <c r="B6948" s="5">
        <v>198813</v>
      </c>
      <c r="C6948" s="6">
        <v>20</v>
      </c>
      <c r="D6948" s="6">
        <v>1</v>
      </c>
      <c r="E6948" s="6">
        <v>4</v>
      </c>
      <c r="F6948" s="6" t="s">
        <v>9</v>
      </c>
      <c r="G6948" s="6" t="s">
        <v>5</v>
      </c>
      <c r="H6948" s="6">
        <v>11</v>
      </c>
      <c r="I6948" s="6" t="s">
        <v>10</v>
      </c>
      <c r="J6948" s="7">
        <v>472.62394310000002</v>
      </c>
      <c r="K6948" s="18">
        <v>0.45309553890217669</v>
      </c>
      <c r="L6948">
        <v>6943</v>
      </c>
    </row>
    <row r="6949" spans="2:12" x14ac:dyDescent="0.35">
      <c r="B6949" s="5">
        <v>130097</v>
      </c>
      <c r="C6949" s="6">
        <v>48</v>
      </c>
      <c r="D6949" s="6">
        <v>28</v>
      </c>
      <c r="E6949" s="6">
        <v>3</v>
      </c>
      <c r="F6949" s="6" t="s">
        <v>9</v>
      </c>
      <c r="G6949" s="6" t="s">
        <v>5</v>
      </c>
      <c r="H6949" s="6">
        <v>4</v>
      </c>
      <c r="I6949" s="6" t="s">
        <v>13</v>
      </c>
      <c r="J6949" s="7">
        <v>607.54145329999994</v>
      </c>
      <c r="K6949" s="18">
        <v>0.45311688659028271</v>
      </c>
      <c r="L6949">
        <v>6944</v>
      </c>
    </row>
    <row r="6950" spans="2:12" x14ac:dyDescent="0.35">
      <c r="B6950" s="5">
        <v>165566</v>
      </c>
      <c r="C6950" s="6">
        <v>69</v>
      </c>
      <c r="D6950" s="6">
        <v>51</v>
      </c>
      <c r="E6950" s="6">
        <v>2</v>
      </c>
      <c r="F6950" s="6" t="s">
        <v>11</v>
      </c>
      <c r="G6950" s="6" t="s">
        <v>5</v>
      </c>
      <c r="H6950" s="6">
        <v>7</v>
      </c>
      <c r="I6950" s="6" t="s">
        <v>10</v>
      </c>
      <c r="J6950" s="7">
        <v>96.328034259999995</v>
      </c>
      <c r="K6950" s="18">
        <v>0.45321670796897984</v>
      </c>
      <c r="L6950">
        <v>6945</v>
      </c>
    </row>
    <row r="6951" spans="2:12" x14ac:dyDescent="0.35">
      <c r="B6951" s="5">
        <v>122660</v>
      </c>
      <c r="C6951" s="6">
        <v>20</v>
      </c>
      <c r="D6951" s="6">
        <v>1</v>
      </c>
      <c r="E6951" s="6">
        <v>2</v>
      </c>
      <c r="F6951" s="6" t="s">
        <v>9</v>
      </c>
      <c r="G6951" s="6" t="s">
        <v>5</v>
      </c>
      <c r="H6951" s="6">
        <v>13</v>
      </c>
      <c r="I6951" s="6" t="s">
        <v>10</v>
      </c>
      <c r="J6951" s="7">
        <v>452.18235010000001</v>
      </c>
      <c r="K6951" s="18">
        <v>0.45326846534086851</v>
      </c>
      <c r="L6951">
        <v>6946</v>
      </c>
    </row>
    <row r="6952" spans="2:12" x14ac:dyDescent="0.35">
      <c r="B6952" s="5">
        <v>172624</v>
      </c>
      <c r="C6952" s="6">
        <v>23</v>
      </c>
      <c r="D6952" s="6">
        <v>6</v>
      </c>
      <c r="E6952" s="6">
        <v>2</v>
      </c>
      <c r="F6952" s="6" t="s">
        <v>9</v>
      </c>
      <c r="G6952" s="6" t="s">
        <v>12</v>
      </c>
      <c r="H6952" s="6">
        <v>11</v>
      </c>
      <c r="I6952" s="6" t="s">
        <v>13</v>
      </c>
      <c r="J6952" s="7">
        <v>631.09761249999997</v>
      </c>
      <c r="K6952" s="18">
        <v>0.4532711503205642</v>
      </c>
      <c r="L6952">
        <v>6947</v>
      </c>
    </row>
    <row r="6953" spans="2:12" x14ac:dyDescent="0.35">
      <c r="B6953" s="5">
        <v>122888</v>
      </c>
      <c r="C6953" s="6">
        <v>24</v>
      </c>
      <c r="D6953" s="6">
        <v>7</v>
      </c>
      <c r="E6953" s="6">
        <v>2</v>
      </c>
      <c r="F6953" s="6" t="s">
        <v>11</v>
      </c>
      <c r="G6953" s="6" t="s">
        <v>5</v>
      </c>
      <c r="H6953" s="6">
        <v>1</v>
      </c>
      <c r="I6953" s="6" t="s">
        <v>10</v>
      </c>
      <c r="J6953" s="7">
        <v>357.17671530000001</v>
      </c>
      <c r="K6953" s="18">
        <v>0.45341927840060126</v>
      </c>
      <c r="L6953">
        <v>6948</v>
      </c>
    </row>
    <row r="6954" spans="2:12" x14ac:dyDescent="0.35">
      <c r="B6954" s="5">
        <v>163962</v>
      </c>
      <c r="C6954" s="6">
        <v>68</v>
      </c>
      <c r="D6954" s="6">
        <v>48</v>
      </c>
      <c r="E6954" s="6">
        <v>4</v>
      </c>
      <c r="F6954" s="6" t="s">
        <v>9</v>
      </c>
      <c r="G6954" s="6" t="s">
        <v>12</v>
      </c>
      <c r="H6954" s="6">
        <v>15</v>
      </c>
      <c r="I6954" s="6" t="s">
        <v>10</v>
      </c>
      <c r="J6954" s="7">
        <v>134.349538</v>
      </c>
      <c r="K6954" s="18">
        <v>0.45344438887611516</v>
      </c>
      <c r="L6954">
        <v>6949</v>
      </c>
    </row>
    <row r="6955" spans="2:12" x14ac:dyDescent="0.35">
      <c r="B6955" s="5">
        <v>171448</v>
      </c>
      <c r="C6955" s="6">
        <v>65</v>
      </c>
      <c r="D6955" s="6">
        <v>45</v>
      </c>
      <c r="E6955" s="6">
        <v>2</v>
      </c>
      <c r="F6955" s="6" t="s">
        <v>11</v>
      </c>
      <c r="G6955" s="6" t="s">
        <v>5</v>
      </c>
      <c r="H6955" s="6">
        <v>7</v>
      </c>
      <c r="I6955" s="6" t="s">
        <v>10</v>
      </c>
      <c r="J6955" s="7">
        <v>167.74617649999999</v>
      </c>
      <c r="K6955" s="18">
        <v>0.45345005698675889</v>
      </c>
      <c r="L6955">
        <v>6950</v>
      </c>
    </row>
    <row r="6956" spans="2:12" x14ac:dyDescent="0.35">
      <c r="B6956" s="5">
        <v>126002</v>
      </c>
      <c r="C6956" s="6">
        <v>30</v>
      </c>
      <c r="D6956" s="6" t="s">
        <v>14</v>
      </c>
      <c r="E6956" s="6">
        <v>2</v>
      </c>
      <c r="F6956" s="6" t="s">
        <v>11</v>
      </c>
      <c r="G6956" s="6" t="s">
        <v>12</v>
      </c>
      <c r="H6956" s="6">
        <v>4</v>
      </c>
      <c r="I6956" s="6" t="s">
        <v>13</v>
      </c>
      <c r="J6956" s="7">
        <v>605.97717390000003</v>
      </c>
      <c r="K6956" s="18">
        <v>0.45361687542329454</v>
      </c>
      <c r="L6956">
        <v>6951</v>
      </c>
    </row>
    <row r="6957" spans="2:12" x14ac:dyDescent="0.35">
      <c r="B6957" s="5">
        <v>100804</v>
      </c>
      <c r="C6957" s="6">
        <v>50</v>
      </c>
      <c r="D6957" s="6">
        <v>33</v>
      </c>
      <c r="E6957" s="6">
        <v>1</v>
      </c>
      <c r="F6957" s="6" t="s">
        <v>11</v>
      </c>
      <c r="G6957" s="6" t="s">
        <v>5</v>
      </c>
      <c r="H6957" s="6">
        <v>11</v>
      </c>
      <c r="I6957" s="6" t="s">
        <v>10</v>
      </c>
      <c r="J6957" s="7">
        <v>306.54429449999998</v>
      </c>
      <c r="K6957" s="18">
        <v>0.45373184717076942</v>
      </c>
      <c r="L6957">
        <v>6952</v>
      </c>
    </row>
    <row r="6958" spans="2:12" x14ac:dyDescent="0.35">
      <c r="B6958" s="5">
        <v>175846</v>
      </c>
      <c r="C6958" s="6">
        <v>28</v>
      </c>
      <c r="D6958" s="6">
        <v>10</v>
      </c>
      <c r="E6958" s="6">
        <v>3</v>
      </c>
      <c r="F6958" s="6" t="s">
        <v>11</v>
      </c>
      <c r="G6958" s="6" t="s">
        <v>12</v>
      </c>
      <c r="H6958" s="6">
        <v>5</v>
      </c>
      <c r="I6958" s="6" t="s">
        <v>13</v>
      </c>
      <c r="J6958" s="7">
        <v>587.33662619999996</v>
      </c>
      <c r="K6958" s="18">
        <v>0.45375353810203922</v>
      </c>
      <c r="L6958">
        <v>6953</v>
      </c>
    </row>
    <row r="6959" spans="2:12" x14ac:dyDescent="0.35">
      <c r="B6959" s="5">
        <v>181651</v>
      </c>
      <c r="C6959" s="6">
        <v>17</v>
      </c>
      <c r="D6959" s="6">
        <v>0</v>
      </c>
      <c r="E6959" s="6">
        <v>2</v>
      </c>
      <c r="F6959" s="6" t="s">
        <v>11</v>
      </c>
      <c r="G6959" s="6" t="s">
        <v>12</v>
      </c>
      <c r="H6959" s="6">
        <v>1</v>
      </c>
      <c r="I6959" s="6" t="s">
        <v>13</v>
      </c>
      <c r="J6959" s="7">
        <v>903.81869930000005</v>
      </c>
      <c r="K6959" s="18">
        <v>0.45379715679453791</v>
      </c>
      <c r="L6959">
        <v>6954</v>
      </c>
    </row>
    <row r="6960" spans="2:12" x14ac:dyDescent="0.35">
      <c r="B6960" s="5">
        <v>195939</v>
      </c>
      <c r="C6960" s="6">
        <v>22</v>
      </c>
      <c r="D6960" s="6">
        <v>4</v>
      </c>
      <c r="E6960" s="6">
        <v>2</v>
      </c>
      <c r="F6960" s="6" t="s">
        <v>9</v>
      </c>
      <c r="G6960" s="6" t="s">
        <v>5</v>
      </c>
      <c r="H6960" s="6">
        <v>12</v>
      </c>
      <c r="I6960" s="6" t="s">
        <v>10</v>
      </c>
      <c r="J6960" s="7">
        <v>296.1653493</v>
      </c>
      <c r="K6960" s="18">
        <v>0.45382972159218993</v>
      </c>
      <c r="L6960">
        <v>6955</v>
      </c>
    </row>
    <row r="6961" spans="2:12" x14ac:dyDescent="0.35">
      <c r="B6961" s="5">
        <v>156959</v>
      </c>
      <c r="C6961" s="6">
        <v>111</v>
      </c>
      <c r="D6961" s="6">
        <v>40</v>
      </c>
      <c r="E6961" s="6">
        <v>3</v>
      </c>
      <c r="F6961" s="6" t="s">
        <v>9</v>
      </c>
      <c r="G6961" s="6" t="s">
        <v>12</v>
      </c>
      <c r="H6961" s="6">
        <v>11</v>
      </c>
      <c r="I6961" s="6" t="s">
        <v>10</v>
      </c>
      <c r="J6961" s="7">
        <v>321.5092889</v>
      </c>
      <c r="K6961" s="18">
        <v>0.45384575756952983</v>
      </c>
      <c r="L6961">
        <v>6956</v>
      </c>
    </row>
    <row r="6962" spans="2:12" x14ac:dyDescent="0.35">
      <c r="B6962" s="5">
        <v>170472</v>
      </c>
      <c r="C6962" s="6">
        <v>47</v>
      </c>
      <c r="D6962" s="6">
        <v>27</v>
      </c>
      <c r="E6962" s="6">
        <v>1</v>
      </c>
      <c r="F6962" s="6" t="s">
        <v>9</v>
      </c>
      <c r="G6962" s="6" t="s">
        <v>12</v>
      </c>
      <c r="H6962" s="6">
        <v>6</v>
      </c>
      <c r="I6962" s="6" t="s">
        <v>10</v>
      </c>
      <c r="J6962" s="7">
        <v>434.40134</v>
      </c>
      <c r="K6962" s="18">
        <v>0.45384695448208523</v>
      </c>
      <c r="L6962">
        <v>6957</v>
      </c>
    </row>
    <row r="6963" spans="2:12" x14ac:dyDescent="0.35">
      <c r="B6963" s="5">
        <v>163618</v>
      </c>
      <c r="C6963" s="6">
        <v>68</v>
      </c>
      <c r="D6963" s="6">
        <v>51</v>
      </c>
      <c r="E6963" s="6">
        <v>3</v>
      </c>
      <c r="F6963" s="6" t="s">
        <v>11</v>
      </c>
      <c r="G6963" s="6" t="s">
        <v>5</v>
      </c>
      <c r="H6963" s="6">
        <v>2</v>
      </c>
      <c r="I6963" s="6" t="s">
        <v>10</v>
      </c>
      <c r="J6963" s="7">
        <v>59.357884120000001</v>
      </c>
      <c r="K6963" s="18">
        <v>0.45400643384706518</v>
      </c>
      <c r="L6963">
        <v>6958</v>
      </c>
    </row>
    <row r="6964" spans="2:12" x14ac:dyDescent="0.35">
      <c r="B6964" s="5">
        <v>125993</v>
      </c>
      <c r="C6964" s="6">
        <v>24</v>
      </c>
      <c r="D6964" s="6">
        <v>5</v>
      </c>
      <c r="E6964" s="6">
        <v>2</v>
      </c>
      <c r="F6964" s="6" t="s">
        <v>11</v>
      </c>
      <c r="G6964" s="6" t="s">
        <v>5</v>
      </c>
      <c r="H6964" s="6">
        <v>6</v>
      </c>
      <c r="I6964" s="6" t="s">
        <v>10</v>
      </c>
      <c r="J6964" s="7">
        <v>499.1907587</v>
      </c>
      <c r="K6964" s="18">
        <v>0.45401338852913276</v>
      </c>
      <c r="L6964">
        <v>6959</v>
      </c>
    </row>
    <row r="6965" spans="2:12" x14ac:dyDescent="0.35">
      <c r="B6965" s="5">
        <v>108303</v>
      </c>
      <c r="C6965" s="6">
        <v>40</v>
      </c>
      <c r="D6965" s="6">
        <v>23</v>
      </c>
      <c r="E6965" s="6">
        <v>3</v>
      </c>
      <c r="F6965" s="6" t="s">
        <v>11</v>
      </c>
      <c r="G6965" s="6" t="s">
        <v>5</v>
      </c>
      <c r="H6965" s="6">
        <v>15</v>
      </c>
      <c r="I6965" s="6" t="s">
        <v>10</v>
      </c>
      <c r="J6965" s="7">
        <v>306.15176309999998</v>
      </c>
      <c r="K6965" s="18">
        <v>0.45411498657798299</v>
      </c>
      <c r="L6965">
        <v>6960</v>
      </c>
    </row>
    <row r="6966" spans="2:12" x14ac:dyDescent="0.35">
      <c r="B6966" s="5">
        <v>139078</v>
      </c>
      <c r="C6966" s="6">
        <v>31</v>
      </c>
      <c r="D6966" s="6">
        <v>14</v>
      </c>
      <c r="E6966" s="6">
        <v>4</v>
      </c>
      <c r="F6966" s="6" t="s">
        <v>11</v>
      </c>
      <c r="G6966" s="6" t="s">
        <v>5</v>
      </c>
      <c r="H6966" s="6">
        <v>4</v>
      </c>
      <c r="I6966" s="6" t="s">
        <v>13</v>
      </c>
      <c r="J6966" s="7">
        <v>547.11454879999997</v>
      </c>
      <c r="K6966" s="18">
        <v>0.45412703877029881</v>
      </c>
      <c r="L6966">
        <v>6961</v>
      </c>
    </row>
    <row r="6967" spans="2:12" x14ac:dyDescent="0.35">
      <c r="B6967" s="5">
        <v>107444</v>
      </c>
      <c r="C6967" s="6">
        <v>35</v>
      </c>
      <c r="D6967" s="6">
        <v>15</v>
      </c>
      <c r="E6967" s="6">
        <v>3</v>
      </c>
      <c r="F6967" s="6" t="s">
        <v>11</v>
      </c>
      <c r="G6967" s="6" t="s">
        <v>5</v>
      </c>
      <c r="H6967" s="6">
        <v>0</v>
      </c>
      <c r="I6967" s="6" t="s">
        <v>13</v>
      </c>
      <c r="J6967" s="7">
        <v>684.45786280000004</v>
      </c>
      <c r="K6967" s="18">
        <v>0.45419568214647166</v>
      </c>
      <c r="L6967">
        <v>6962</v>
      </c>
    </row>
    <row r="6968" spans="2:12" x14ac:dyDescent="0.35">
      <c r="B6968" s="5">
        <v>124822</v>
      </c>
      <c r="C6968" s="6">
        <v>67</v>
      </c>
      <c r="D6968" s="6">
        <v>46</v>
      </c>
      <c r="E6968" s="6">
        <v>3</v>
      </c>
      <c r="F6968" s="6" t="s">
        <v>11</v>
      </c>
      <c r="G6968" s="6" t="s">
        <v>12</v>
      </c>
      <c r="H6968" s="6">
        <v>13</v>
      </c>
      <c r="I6968" s="6" t="s">
        <v>10</v>
      </c>
      <c r="J6968" s="7">
        <v>101.8740628</v>
      </c>
      <c r="K6968" s="18">
        <v>0.45421232607675266</v>
      </c>
      <c r="L6968">
        <v>6963</v>
      </c>
    </row>
    <row r="6969" spans="2:12" x14ac:dyDescent="0.35">
      <c r="B6969" s="5">
        <v>140894</v>
      </c>
      <c r="C6969" s="6">
        <v>17</v>
      </c>
      <c r="D6969" s="6">
        <v>0</v>
      </c>
      <c r="E6969" s="6">
        <v>3</v>
      </c>
      <c r="F6969" s="6" t="s">
        <v>9</v>
      </c>
      <c r="G6969" s="6" t="s">
        <v>12</v>
      </c>
      <c r="H6969" s="6">
        <v>12</v>
      </c>
      <c r="I6969" s="6" t="s">
        <v>13</v>
      </c>
      <c r="J6969" s="7">
        <v>741.65201639999998</v>
      </c>
      <c r="K6969" s="18">
        <v>0.45444425816050515</v>
      </c>
      <c r="L6969">
        <v>6964</v>
      </c>
    </row>
    <row r="6970" spans="2:12" x14ac:dyDescent="0.35">
      <c r="B6970" s="5">
        <v>182982</v>
      </c>
      <c r="C6970" s="6">
        <v>28</v>
      </c>
      <c r="D6970" s="6">
        <v>7</v>
      </c>
      <c r="E6970" s="6">
        <v>3</v>
      </c>
      <c r="F6970" s="6" t="s">
        <v>9</v>
      </c>
      <c r="G6970" s="6" t="s">
        <v>12</v>
      </c>
      <c r="H6970" s="6">
        <v>15</v>
      </c>
      <c r="I6970" s="6" t="s">
        <v>10</v>
      </c>
      <c r="J6970" s="7">
        <v>402.45564589999998</v>
      </c>
      <c r="K6970" s="18">
        <v>0.4545098475293714</v>
      </c>
      <c r="L6970">
        <v>6965</v>
      </c>
    </row>
    <row r="6971" spans="2:12" x14ac:dyDescent="0.35">
      <c r="B6971" s="5">
        <v>184204</v>
      </c>
      <c r="C6971" s="6">
        <v>22</v>
      </c>
      <c r="D6971" s="6">
        <v>3</v>
      </c>
      <c r="E6971" s="6">
        <v>4</v>
      </c>
      <c r="F6971" s="6" t="s">
        <v>11</v>
      </c>
      <c r="G6971" s="6" t="s">
        <v>5</v>
      </c>
      <c r="H6971" s="6">
        <v>10</v>
      </c>
      <c r="I6971" s="6" t="s">
        <v>10</v>
      </c>
      <c r="J6971" s="7">
        <v>485.70209510000001</v>
      </c>
      <c r="K6971" s="18">
        <v>0.45464493580698795</v>
      </c>
      <c r="L6971">
        <v>6966</v>
      </c>
    </row>
    <row r="6972" spans="2:12" x14ac:dyDescent="0.35">
      <c r="B6972" s="5">
        <v>136003</v>
      </c>
      <c r="C6972" s="6">
        <v>64</v>
      </c>
      <c r="D6972" s="6">
        <v>46</v>
      </c>
      <c r="E6972" s="6">
        <v>3</v>
      </c>
      <c r="F6972" s="6" t="s">
        <v>9</v>
      </c>
      <c r="G6972" s="6" t="s">
        <v>5</v>
      </c>
      <c r="H6972" s="6">
        <v>3</v>
      </c>
      <c r="I6972" s="6" t="s">
        <v>10</v>
      </c>
      <c r="J6972" s="7">
        <v>73.383718639999998</v>
      </c>
      <c r="K6972" s="18">
        <v>0.45475073110078634</v>
      </c>
      <c r="L6972">
        <v>6967</v>
      </c>
    </row>
    <row r="6973" spans="2:12" x14ac:dyDescent="0.35">
      <c r="B6973" s="5">
        <v>191057</v>
      </c>
      <c r="C6973" s="6">
        <v>61</v>
      </c>
      <c r="D6973" s="6">
        <v>41</v>
      </c>
      <c r="E6973" s="6">
        <v>3</v>
      </c>
      <c r="F6973" s="6" t="s">
        <v>11</v>
      </c>
      <c r="G6973" s="6" t="s">
        <v>5</v>
      </c>
      <c r="H6973" s="6">
        <v>3</v>
      </c>
      <c r="I6973" s="6" t="s">
        <v>10</v>
      </c>
      <c r="J6973" s="7">
        <v>138.4420834</v>
      </c>
      <c r="K6973" s="18">
        <v>0.45475159422976386</v>
      </c>
      <c r="L6973">
        <v>6968</v>
      </c>
    </row>
    <row r="6974" spans="2:12" x14ac:dyDescent="0.35">
      <c r="B6974" s="5">
        <v>119216</v>
      </c>
      <c r="C6974" s="6">
        <v>32</v>
      </c>
      <c r="D6974" s="6">
        <v>11</v>
      </c>
      <c r="E6974" s="6">
        <v>3</v>
      </c>
      <c r="F6974" s="6" t="s">
        <v>11</v>
      </c>
      <c r="G6974" s="6" t="s">
        <v>5</v>
      </c>
      <c r="H6974" s="6">
        <v>7</v>
      </c>
      <c r="I6974" s="6" t="s">
        <v>10</v>
      </c>
      <c r="J6974" s="7">
        <v>331.18518619999998</v>
      </c>
      <c r="K6974" s="18">
        <v>0.45477165271146869</v>
      </c>
      <c r="L6974">
        <v>6969</v>
      </c>
    </row>
    <row r="6975" spans="2:12" x14ac:dyDescent="0.35">
      <c r="B6975" s="5">
        <v>153696</v>
      </c>
      <c r="C6975" s="6">
        <v>63</v>
      </c>
      <c r="D6975" s="6">
        <v>44</v>
      </c>
      <c r="E6975" s="6">
        <v>4</v>
      </c>
      <c r="F6975" s="6" t="s">
        <v>9</v>
      </c>
      <c r="G6975" s="6" t="s">
        <v>5</v>
      </c>
      <c r="H6975" s="6">
        <v>9</v>
      </c>
      <c r="I6975" s="6" t="s">
        <v>10</v>
      </c>
      <c r="J6975" s="7">
        <v>39.554065139999999</v>
      </c>
      <c r="K6975" s="18">
        <v>0.45478163001881799</v>
      </c>
      <c r="L6975">
        <v>6970</v>
      </c>
    </row>
    <row r="6976" spans="2:12" x14ac:dyDescent="0.35">
      <c r="B6976" s="5">
        <v>189221</v>
      </c>
      <c r="C6976" s="6">
        <v>22</v>
      </c>
      <c r="D6976" s="6">
        <v>3</v>
      </c>
      <c r="E6976" s="6">
        <v>2</v>
      </c>
      <c r="F6976" s="6" t="s">
        <v>9</v>
      </c>
      <c r="G6976" s="6" t="s">
        <v>5</v>
      </c>
      <c r="H6976" s="6">
        <v>14</v>
      </c>
      <c r="I6976" s="6" t="s">
        <v>10</v>
      </c>
      <c r="J6976" s="7">
        <v>481.43810070000001</v>
      </c>
      <c r="K6976" s="18">
        <v>0.45479995168431275</v>
      </c>
      <c r="L6976">
        <v>6971</v>
      </c>
    </row>
    <row r="6977" spans="2:12" x14ac:dyDescent="0.35">
      <c r="B6977" s="5">
        <v>195735</v>
      </c>
      <c r="C6977" s="6">
        <v>17</v>
      </c>
      <c r="D6977" s="6">
        <v>0</v>
      </c>
      <c r="E6977" s="6">
        <v>4</v>
      </c>
      <c r="F6977" s="6" t="s">
        <v>9</v>
      </c>
      <c r="G6977" s="6" t="s">
        <v>12</v>
      </c>
      <c r="H6977" s="6">
        <v>14</v>
      </c>
      <c r="I6977" s="6" t="s">
        <v>10</v>
      </c>
      <c r="J6977" s="7">
        <v>368.36711330000003</v>
      </c>
      <c r="K6977" s="18">
        <v>0.45481932941230852</v>
      </c>
      <c r="L6977">
        <v>6972</v>
      </c>
    </row>
    <row r="6978" spans="2:12" x14ac:dyDescent="0.35">
      <c r="B6978" s="5">
        <v>103144</v>
      </c>
      <c r="C6978" s="6">
        <v>18</v>
      </c>
      <c r="D6978" s="6">
        <v>1</v>
      </c>
      <c r="E6978" s="6">
        <v>4</v>
      </c>
      <c r="F6978" s="6" t="s">
        <v>9</v>
      </c>
      <c r="G6978" s="6" t="s">
        <v>12</v>
      </c>
      <c r="H6978" s="6">
        <v>15</v>
      </c>
      <c r="I6978" s="6" t="s">
        <v>13</v>
      </c>
      <c r="J6978" s="7">
        <v>656.59109160000003</v>
      </c>
      <c r="K6978" s="18">
        <v>0.45482332764185807</v>
      </c>
      <c r="L6978">
        <v>6973</v>
      </c>
    </row>
    <row r="6979" spans="2:12" x14ac:dyDescent="0.35">
      <c r="B6979" s="5">
        <v>186987</v>
      </c>
      <c r="C6979" s="6">
        <v>45</v>
      </c>
      <c r="D6979" s="6">
        <v>28</v>
      </c>
      <c r="E6979" s="6">
        <v>4</v>
      </c>
      <c r="F6979" s="6" t="s">
        <v>11</v>
      </c>
      <c r="G6979" s="6" t="s">
        <v>12</v>
      </c>
      <c r="H6979" s="6">
        <v>7</v>
      </c>
      <c r="I6979" s="6" t="s">
        <v>10</v>
      </c>
      <c r="J6979" s="7">
        <v>441.6952086</v>
      </c>
      <c r="K6979" s="18">
        <v>0.45494167573988076</v>
      </c>
      <c r="L6979">
        <v>6974</v>
      </c>
    </row>
    <row r="6980" spans="2:12" x14ac:dyDescent="0.35">
      <c r="B6980" s="5">
        <v>100639</v>
      </c>
      <c r="C6980" s="6">
        <v>63</v>
      </c>
      <c r="D6980" s="6">
        <v>44</v>
      </c>
      <c r="E6980" s="6">
        <v>4</v>
      </c>
      <c r="F6980" s="6" t="s">
        <v>9</v>
      </c>
      <c r="G6980" s="6" t="s">
        <v>12</v>
      </c>
      <c r="H6980" s="6">
        <v>13</v>
      </c>
      <c r="I6980" s="6" t="s">
        <v>10</v>
      </c>
      <c r="J6980" s="7">
        <v>36.411259180000002</v>
      </c>
      <c r="K6980" s="18">
        <v>0.45499647898378948</v>
      </c>
      <c r="L6980">
        <v>6975</v>
      </c>
    </row>
    <row r="6981" spans="2:12" x14ac:dyDescent="0.35">
      <c r="B6981" s="5">
        <v>153807</v>
      </c>
      <c r="C6981" s="6">
        <v>27</v>
      </c>
      <c r="D6981" s="6" t="s">
        <v>14</v>
      </c>
      <c r="E6981" s="6">
        <v>3</v>
      </c>
      <c r="F6981" s="6" t="s">
        <v>9</v>
      </c>
      <c r="G6981" s="6" t="s">
        <v>12</v>
      </c>
      <c r="H6981" s="6">
        <v>7</v>
      </c>
      <c r="I6981" s="6" t="s">
        <v>13</v>
      </c>
      <c r="J6981" s="7">
        <v>515.99869720000004</v>
      </c>
      <c r="K6981" s="18">
        <v>0.45510496202793826</v>
      </c>
      <c r="L6981">
        <v>6976</v>
      </c>
    </row>
    <row r="6982" spans="2:12" x14ac:dyDescent="0.35">
      <c r="B6982" s="5">
        <v>192798</v>
      </c>
      <c r="C6982" s="6">
        <v>34</v>
      </c>
      <c r="D6982" s="6">
        <v>14</v>
      </c>
      <c r="E6982" s="6">
        <v>1</v>
      </c>
      <c r="F6982" s="6" t="s">
        <v>9</v>
      </c>
      <c r="G6982" s="6" t="s">
        <v>5</v>
      </c>
      <c r="H6982" s="6">
        <v>9</v>
      </c>
      <c r="I6982" s="6" t="s">
        <v>10</v>
      </c>
      <c r="J6982" s="7">
        <v>355.59281620000002</v>
      </c>
      <c r="K6982" s="18">
        <v>0.45518292744593003</v>
      </c>
      <c r="L6982">
        <v>6977</v>
      </c>
    </row>
    <row r="6983" spans="2:12" x14ac:dyDescent="0.35">
      <c r="B6983" s="5">
        <v>120474</v>
      </c>
      <c r="C6983" s="6">
        <v>69</v>
      </c>
      <c r="D6983" s="6">
        <v>51</v>
      </c>
      <c r="E6983" s="6">
        <v>3</v>
      </c>
      <c r="F6983" s="6" t="s">
        <v>11</v>
      </c>
      <c r="G6983" s="6" t="s">
        <v>12</v>
      </c>
      <c r="H6983" s="6">
        <v>3</v>
      </c>
      <c r="I6983" s="6" t="s">
        <v>10</v>
      </c>
      <c r="J6983" s="7">
        <v>182.19597419999999</v>
      </c>
      <c r="K6983" s="18">
        <v>0.45519080089555408</v>
      </c>
      <c r="L6983">
        <v>6978</v>
      </c>
    </row>
    <row r="6984" spans="2:12" x14ac:dyDescent="0.35">
      <c r="B6984" s="5">
        <v>107100</v>
      </c>
      <c r="C6984" s="6">
        <v>53</v>
      </c>
      <c r="D6984" s="6">
        <v>36</v>
      </c>
      <c r="E6984" s="6">
        <v>3</v>
      </c>
      <c r="F6984" s="6" t="s">
        <v>9</v>
      </c>
      <c r="G6984" s="6" t="s">
        <v>12</v>
      </c>
      <c r="H6984" s="6">
        <v>6</v>
      </c>
      <c r="I6984" s="6" t="s">
        <v>10</v>
      </c>
      <c r="J6984" s="7">
        <v>469.41469089999998</v>
      </c>
      <c r="K6984" s="18">
        <v>0.45519596190714651</v>
      </c>
      <c r="L6984">
        <v>6979</v>
      </c>
    </row>
    <row r="6985" spans="2:12" x14ac:dyDescent="0.35">
      <c r="B6985" s="5">
        <v>101088</v>
      </c>
      <c r="C6985" s="6">
        <v>19</v>
      </c>
      <c r="D6985" s="6">
        <v>2</v>
      </c>
      <c r="E6985" s="6">
        <v>2</v>
      </c>
      <c r="F6985" s="6" t="s">
        <v>11</v>
      </c>
      <c r="G6985" s="6" t="s">
        <v>5</v>
      </c>
      <c r="H6985" s="6">
        <v>13</v>
      </c>
      <c r="I6985" s="6" t="s">
        <v>10</v>
      </c>
      <c r="J6985" s="7">
        <v>174.9719929</v>
      </c>
      <c r="K6985" s="18">
        <v>0.45527031980399979</v>
      </c>
      <c r="L6985">
        <v>6980</v>
      </c>
    </row>
    <row r="6986" spans="2:12" x14ac:dyDescent="0.35">
      <c r="B6986" s="5">
        <v>128479</v>
      </c>
      <c r="C6986" s="6">
        <v>59</v>
      </c>
      <c r="D6986" s="6">
        <v>39</v>
      </c>
      <c r="E6986" s="6">
        <v>2</v>
      </c>
      <c r="F6986" s="6" t="s">
        <v>11</v>
      </c>
      <c r="G6986" s="6" t="s">
        <v>12</v>
      </c>
      <c r="H6986" s="6">
        <v>3</v>
      </c>
      <c r="I6986" s="6" t="s">
        <v>13</v>
      </c>
      <c r="J6986" s="7">
        <v>751.45377259999998</v>
      </c>
      <c r="K6986" s="18">
        <v>0.45558176990951693</v>
      </c>
      <c r="L6986">
        <v>6981</v>
      </c>
    </row>
    <row r="6987" spans="2:12" x14ac:dyDescent="0.35">
      <c r="B6987" s="5">
        <v>176644</v>
      </c>
      <c r="C6987" s="6">
        <v>34</v>
      </c>
      <c r="D6987" s="6" t="s">
        <v>14</v>
      </c>
      <c r="E6987" s="6">
        <v>2</v>
      </c>
      <c r="F6987" s="6" t="s">
        <v>9</v>
      </c>
      <c r="G6987" s="6" t="s">
        <v>5</v>
      </c>
      <c r="H6987" s="6">
        <v>11</v>
      </c>
      <c r="I6987" s="6" t="s">
        <v>10</v>
      </c>
      <c r="J6987" s="7">
        <v>234.1258388</v>
      </c>
      <c r="K6987" s="18">
        <v>0.45565347766890674</v>
      </c>
      <c r="L6987">
        <v>6982</v>
      </c>
    </row>
    <row r="6988" spans="2:12" x14ac:dyDescent="0.35">
      <c r="B6988" s="5">
        <v>166669</v>
      </c>
      <c r="C6988" s="6">
        <v>36</v>
      </c>
      <c r="D6988" s="6">
        <v>16</v>
      </c>
      <c r="E6988" s="6">
        <v>2</v>
      </c>
      <c r="F6988" s="6" t="s">
        <v>11</v>
      </c>
      <c r="G6988" s="6" t="s">
        <v>5</v>
      </c>
      <c r="H6988" s="6">
        <v>4</v>
      </c>
      <c r="I6988" s="6" t="s">
        <v>10</v>
      </c>
      <c r="J6988" s="7">
        <v>471.42451799999998</v>
      </c>
      <c r="K6988" s="18">
        <v>0.45577332743229937</v>
      </c>
      <c r="L6988">
        <v>6983</v>
      </c>
    </row>
    <row r="6989" spans="2:12" x14ac:dyDescent="0.35">
      <c r="B6989" s="5">
        <v>142345</v>
      </c>
      <c r="C6989" s="6">
        <v>57</v>
      </c>
      <c r="D6989" s="6">
        <v>39</v>
      </c>
      <c r="E6989" s="6">
        <v>3</v>
      </c>
      <c r="F6989" s="6" t="s">
        <v>9</v>
      </c>
      <c r="G6989" s="6" t="s">
        <v>12</v>
      </c>
      <c r="H6989" s="6">
        <v>15</v>
      </c>
      <c r="I6989" s="6" t="s">
        <v>13</v>
      </c>
      <c r="J6989" s="7">
        <v>514.55813639999997</v>
      </c>
      <c r="K6989" s="18">
        <v>0.45585238306739129</v>
      </c>
      <c r="L6989">
        <v>6984</v>
      </c>
    </row>
    <row r="6990" spans="2:12" x14ac:dyDescent="0.35">
      <c r="B6990" s="5">
        <v>105766</v>
      </c>
      <c r="C6990" s="6">
        <v>60</v>
      </c>
      <c r="D6990" s="6">
        <v>41</v>
      </c>
      <c r="E6990" s="6">
        <v>3</v>
      </c>
      <c r="F6990" s="6" t="s">
        <v>11</v>
      </c>
      <c r="G6990" s="6" t="s">
        <v>12</v>
      </c>
      <c r="H6990" s="6">
        <v>9</v>
      </c>
      <c r="I6990" s="6" t="s">
        <v>10</v>
      </c>
      <c r="J6990" s="7">
        <v>310.64585620000003</v>
      </c>
      <c r="K6990" s="18">
        <v>0.45585265498469785</v>
      </c>
      <c r="L6990">
        <v>6985</v>
      </c>
    </row>
    <row r="6991" spans="2:12" x14ac:dyDescent="0.35">
      <c r="B6991" s="5">
        <v>168964</v>
      </c>
      <c r="C6991" s="6">
        <v>37</v>
      </c>
      <c r="D6991" s="6" t="s">
        <v>14</v>
      </c>
      <c r="E6991" s="6">
        <v>4</v>
      </c>
      <c r="F6991" s="6" t="s">
        <v>9</v>
      </c>
      <c r="G6991" s="6" t="s">
        <v>5</v>
      </c>
      <c r="H6991" s="6">
        <v>11</v>
      </c>
      <c r="I6991" s="6" t="s">
        <v>10</v>
      </c>
      <c r="J6991" s="7">
        <v>182.18010899999999</v>
      </c>
      <c r="K6991" s="18">
        <v>0.45590649189533994</v>
      </c>
      <c r="L6991">
        <v>6986</v>
      </c>
    </row>
    <row r="6992" spans="2:12" x14ac:dyDescent="0.35">
      <c r="B6992" s="5">
        <v>129431</v>
      </c>
      <c r="C6992" s="6">
        <v>21</v>
      </c>
      <c r="D6992" s="6">
        <v>2</v>
      </c>
      <c r="E6992" s="6">
        <v>4</v>
      </c>
      <c r="F6992" s="6" t="s">
        <v>11</v>
      </c>
      <c r="G6992" s="6" t="s">
        <v>5</v>
      </c>
      <c r="H6992" s="6">
        <v>15</v>
      </c>
      <c r="I6992" s="6" t="s">
        <v>10</v>
      </c>
      <c r="J6992" s="7">
        <v>202.1352795</v>
      </c>
      <c r="K6992" s="18">
        <v>0.45590778354555361</v>
      </c>
      <c r="L6992">
        <v>6987</v>
      </c>
    </row>
    <row r="6993" spans="2:12" x14ac:dyDescent="0.35">
      <c r="B6993" s="5">
        <v>169944</v>
      </c>
      <c r="C6993" s="6">
        <v>66</v>
      </c>
      <c r="D6993" s="6">
        <v>47</v>
      </c>
      <c r="E6993" s="6">
        <v>3</v>
      </c>
      <c r="F6993" s="6" t="s">
        <v>9</v>
      </c>
      <c r="G6993" s="6" t="s">
        <v>5</v>
      </c>
      <c r="H6993" s="6">
        <v>10</v>
      </c>
      <c r="I6993" s="6" t="s">
        <v>10</v>
      </c>
      <c r="J6993" s="7">
        <v>253.42250050000001</v>
      </c>
      <c r="K6993" s="18">
        <v>0.45592621792220001</v>
      </c>
      <c r="L6993">
        <v>6988</v>
      </c>
    </row>
    <row r="6994" spans="2:12" x14ac:dyDescent="0.35">
      <c r="B6994" s="5">
        <v>139891</v>
      </c>
      <c r="C6994" s="6">
        <v>62</v>
      </c>
      <c r="D6994" s="6">
        <v>45</v>
      </c>
      <c r="E6994" s="6">
        <v>3</v>
      </c>
      <c r="F6994" s="6" t="s">
        <v>9</v>
      </c>
      <c r="G6994" s="6" t="s">
        <v>12</v>
      </c>
      <c r="H6994" s="6">
        <v>0</v>
      </c>
      <c r="I6994" s="6" t="s">
        <v>10</v>
      </c>
      <c r="J6994" s="7">
        <v>270.39988699999998</v>
      </c>
      <c r="K6994" s="18">
        <v>0.45597005286107384</v>
      </c>
      <c r="L6994">
        <v>6989</v>
      </c>
    </row>
    <row r="6995" spans="2:12" x14ac:dyDescent="0.35">
      <c r="B6995" s="5">
        <v>110623</v>
      </c>
      <c r="C6995" s="6">
        <v>47</v>
      </c>
      <c r="D6995" s="6">
        <v>26</v>
      </c>
      <c r="E6995" s="6">
        <v>3</v>
      </c>
      <c r="F6995" s="6" t="s">
        <v>9</v>
      </c>
      <c r="G6995" s="6" t="s">
        <v>5</v>
      </c>
      <c r="H6995" s="6">
        <v>5</v>
      </c>
      <c r="I6995" s="6" t="s">
        <v>13</v>
      </c>
      <c r="J6995" s="7">
        <v>511.97375920000002</v>
      </c>
      <c r="K6995" s="18">
        <v>0.45598132401540448</v>
      </c>
      <c r="L6995">
        <v>6990</v>
      </c>
    </row>
    <row r="6996" spans="2:12" x14ac:dyDescent="0.35">
      <c r="B6996" s="5">
        <v>119004</v>
      </c>
      <c r="C6996" s="6">
        <v>35</v>
      </c>
      <c r="D6996" s="6">
        <v>14</v>
      </c>
      <c r="E6996" s="6">
        <v>1</v>
      </c>
      <c r="F6996" s="6" t="s">
        <v>11</v>
      </c>
      <c r="G6996" s="6" t="s">
        <v>12</v>
      </c>
      <c r="H6996" s="6">
        <v>8</v>
      </c>
      <c r="I6996" s="6" t="s">
        <v>10</v>
      </c>
      <c r="J6996" s="7">
        <v>440.47713220000003</v>
      </c>
      <c r="K6996" s="18">
        <v>0.45618275753140536</v>
      </c>
      <c r="L6996">
        <v>6991</v>
      </c>
    </row>
    <row r="6997" spans="2:12" x14ac:dyDescent="0.35">
      <c r="B6997" s="5">
        <v>103769</v>
      </c>
      <c r="C6997" s="6">
        <v>19</v>
      </c>
      <c r="D6997" s="6">
        <v>2</v>
      </c>
      <c r="E6997" s="6">
        <v>4</v>
      </c>
      <c r="F6997" s="6" t="s">
        <v>11</v>
      </c>
      <c r="G6997" s="6" t="s">
        <v>12</v>
      </c>
      <c r="H6997" s="6">
        <v>13</v>
      </c>
      <c r="I6997" s="6" t="s">
        <v>10</v>
      </c>
      <c r="J6997" s="7">
        <v>436.49793249999999</v>
      </c>
      <c r="K6997" s="18">
        <v>0.45625846538052761</v>
      </c>
      <c r="L6997">
        <v>6992</v>
      </c>
    </row>
    <row r="6998" spans="2:12" x14ac:dyDescent="0.35">
      <c r="B6998" s="5">
        <v>171466</v>
      </c>
      <c r="C6998" s="6">
        <v>59</v>
      </c>
      <c r="D6998" s="6">
        <v>40</v>
      </c>
      <c r="E6998" s="6">
        <v>2</v>
      </c>
      <c r="F6998" s="6" t="s">
        <v>9</v>
      </c>
      <c r="G6998" s="6" t="s">
        <v>5</v>
      </c>
      <c r="H6998" s="6">
        <v>0</v>
      </c>
      <c r="I6998" s="6" t="s">
        <v>10</v>
      </c>
      <c r="J6998" s="7">
        <v>436.4017589</v>
      </c>
      <c r="K6998" s="18">
        <v>0.45629398723897352</v>
      </c>
      <c r="L6998">
        <v>6993</v>
      </c>
    </row>
    <row r="6999" spans="2:12" x14ac:dyDescent="0.35">
      <c r="B6999" s="5">
        <v>151474</v>
      </c>
      <c r="C6999" s="6">
        <v>18</v>
      </c>
      <c r="D6999" s="6">
        <v>0</v>
      </c>
      <c r="E6999" s="6">
        <v>2</v>
      </c>
      <c r="F6999" s="6" t="s">
        <v>9</v>
      </c>
      <c r="G6999" s="6" t="s">
        <v>5</v>
      </c>
      <c r="H6999" s="6">
        <v>11</v>
      </c>
      <c r="I6999" s="6" t="s">
        <v>13</v>
      </c>
      <c r="J6999" s="7">
        <v>695.3406506</v>
      </c>
      <c r="K6999" s="18">
        <v>0.45632881033771278</v>
      </c>
      <c r="L6999">
        <v>6994</v>
      </c>
    </row>
    <row r="7000" spans="2:12" x14ac:dyDescent="0.35">
      <c r="B7000" s="5">
        <v>196888</v>
      </c>
      <c r="C7000" s="6">
        <v>61</v>
      </c>
      <c r="D7000" s="6" t="s">
        <v>14</v>
      </c>
      <c r="E7000" s="6">
        <v>3</v>
      </c>
      <c r="F7000" s="6" t="s">
        <v>9</v>
      </c>
      <c r="G7000" s="6" t="s">
        <v>5</v>
      </c>
      <c r="H7000" s="6">
        <v>3</v>
      </c>
      <c r="I7000" s="6" t="s">
        <v>13</v>
      </c>
      <c r="J7000" s="7">
        <v>519.73600580000004</v>
      </c>
      <c r="K7000" s="18">
        <v>0.45638073891859854</v>
      </c>
      <c r="L7000">
        <v>6995</v>
      </c>
    </row>
    <row r="7001" spans="2:12" x14ac:dyDescent="0.35">
      <c r="B7001" s="5">
        <v>167022</v>
      </c>
      <c r="C7001" s="6">
        <v>16</v>
      </c>
      <c r="D7001" s="6">
        <v>0</v>
      </c>
      <c r="E7001" s="6">
        <v>2</v>
      </c>
      <c r="F7001" s="6" t="s">
        <v>9</v>
      </c>
      <c r="G7001" s="6" t="s">
        <v>5</v>
      </c>
      <c r="H7001" s="6">
        <v>8</v>
      </c>
      <c r="I7001" s="6" t="s">
        <v>10</v>
      </c>
      <c r="J7001" s="7">
        <v>396.92471360000002</v>
      </c>
      <c r="K7001" s="18">
        <v>0.45646524566348223</v>
      </c>
      <c r="L7001">
        <v>6996</v>
      </c>
    </row>
    <row r="7002" spans="2:12" x14ac:dyDescent="0.35">
      <c r="B7002" s="5">
        <v>119343</v>
      </c>
      <c r="C7002" s="6">
        <v>5</v>
      </c>
      <c r="D7002" s="6">
        <v>41</v>
      </c>
      <c r="E7002" s="6">
        <v>3</v>
      </c>
      <c r="F7002" s="6" t="s">
        <v>9</v>
      </c>
      <c r="G7002" s="6" t="s">
        <v>12</v>
      </c>
      <c r="H7002" s="6">
        <v>2</v>
      </c>
      <c r="I7002" s="6" t="s">
        <v>10</v>
      </c>
      <c r="J7002" s="7">
        <v>304.20143039999999</v>
      </c>
      <c r="K7002" s="18">
        <v>0.45656778013125277</v>
      </c>
      <c r="L7002">
        <v>6997</v>
      </c>
    </row>
    <row r="7003" spans="2:12" x14ac:dyDescent="0.35">
      <c r="B7003" s="5">
        <v>177943</v>
      </c>
      <c r="C7003" s="6">
        <v>35</v>
      </c>
      <c r="D7003" s="6">
        <v>16</v>
      </c>
      <c r="E7003" s="6">
        <v>3</v>
      </c>
      <c r="F7003" s="6" t="s">
        <v>9</v>
      </c>
      <c r="G7003" s="6" t="s">
        <v>5</v>
      </c>
      <c r="H7003" s="6">
        <v>6</v>
      </c>
      <c r="I7003" s="6" t="s">
        <v>10</v>
      </c>
      <c r="J7003" s="7">
        <v>372.52378490000001</v>
      </c>
      <c r="K7003" s="18">
        <v>0.45656803080386044</v>
      </c>
      <c r="L7003">
        <v>6998</v>
      </c>
    </row>
    <row r="7004" spans="2:12" x14ac:dyDescent="0.35">
      <c r="B7004" s="5">
        <v>137055</v>
      </c>
      <c r="C7004" s="6">
        <v>58</v>
      </c>
      <c r="D7004" s="6">
        <v>39</v>
      </c>
      <c r="E7004" s="6">
        <v>1</v>
      </c>
      <c r="F7004" s="6" t="s">
        <v>9</v>
      </c>
      <c r="G7004" s="6" t="s">
        <v>12</v>
      </c>
      <c r="H7004" s="6">
        <v>1</v>
      </c>
      <c r="I7004" s="6" t="s">
        <v>13</v>
      </c>
      <c r="J7004" s="7">
        <v>531.4576965</v>
      </c>
      <c r="K7004" s="18">
        <v>0.45658183224028837</v>
      </c>
      <c r="L7004">
        <v>6999</v>
      </c>
    </row>
    <row r="7005" spans="2:12" x14ac:dyDescent="0.35">
      <c r="B7005" s="5">
        <v>150218</v>
      </c>
      <c r="C7005" s="6">
        <v>69</v>
      </c>
      <c r="D7005" s="6">
        <v>51</v>
      </c>
      <c r="E7005" s="6">
        <v>1</v>
      </c>
      <c r="F7005" s="6" t="s">
        <v>11</v>
      </c>
      <c r="G7005" s="6" t="s">
        <v>12</v>
      </c>
      <c r="H7005" s="6">
        <v>8</v>
      </c>
      <c r="I7005" s="6" t="s">
        <v>10</v>
      </c>
      <c r="J7005" s="7">
        <v>220.8134293</v>
      </c>
      <c r="K7005" s="18">
        <v>0.45660442794361322</v>
      </c>
      <c r="L7005">
        <v>7000</v>
      </c>
    </row>
    <row r="7006" spans="2:12" x14ac:dyDescent="0.35">
      <c r="B7006" s="5">
        <v>115679</v>
      </c>
      <c r="C7006" s="6">
        <v>62</v>
      </c>
      <c r="D7006" s="6">
        <v>43</v>
      </c>
      <c r="E7006" s="6">
        <v>3</v>
      </c>
      <c r="F7006" s="6" t="s">
        <v>11</v>
      </c>
      <c r="G7006" s="6" t="s">
        <v>12</v>
      </c>
      <c r="H7006" s="6">
        <v>2</v>
      </c>
      <c r="I7006" s="6" t="s">
        <v>10</v>
      </c>
      <c r="J7006" s="7">
        <v>440.25010850000001</v>
      </c>
      <c r="K7006" s="18">
        <v>0.45662701172488374</v>
      </c>
      <c r="L7006">
        <v>7001</v>
      </c>
    </row>
    <row r="7007" spans="2:12" x14ac:dyDescent="0.35">
      <c r="B7007" s="5">
        <v>189710</v>
      </c>
      <c r="C7007" s="6">
        <v>70</v>
      </c>
      <c r="D7007" s="6" t="s">
        <v>14</v>
      </c>
      <c r="E7007" s="6">
        <v>2</v>
      </c>
      <c r="F7007" s="6" t="s">
        <v>9</v>
      </c>
      <c r="G7007" s="6" t="s">
        <v>5</v>
      </c>
      <c r="H7007" s="6">
        <v>10</v>
      </c>
      <c r="I7007" s="6" t="s">
        <v>10</v>
      </c>
      <c r="J7007" s="7">
        <v>98.401628720000005</v>
      </c>
      <c r="K7007" s="18">
        <v>0.45698673093986852</v>
      </c>
      <c r="L7007">
        <v>7002</v>
      </c>
    </row>
    <row r="7008" spans="2:12" x14ac:dyDescent="0.35">
      <c r="B7008" s="5">
        <v>123065</v>
      </c>
      <c r="C7008" s="6">
        <v>50</v>
      </c>
      <c r="D7008" s="6">
        <v>33</v>
      </c>
      <c r="E7008" s="6">
        <v>1</v>
      </c>
      <c r="F7008" s="6" t="s">
        <v>11</v>
      </c>
      <c r="G7008" s="6" t="s">
        <v>12</v>
      </c>
      <c r="H7008" s="6">
        <v>11</v>
      </c>
      <c r="I7008" s="6" t="s">
        <v>10</v>
      </c>
      <c r="J7008" s="7">
        <v>360.76603779999999</v>
      </c>
      <c r="K7008" s="18">
        <v>0.45707070692208573</v>
      </c>
      <c r="L7008">
        <v>7003</v>
      </c>
    </row>
    <row r="7009" spans="2:12" x14ac:dyDescent="0.35">
      <c r="B7009" s="5">
        <v>143798</v>
      </c>
      <c r="C7009" s="6">
        <v>20</v>
      </c>
      <c r="D7009" s="6">
        <v>2</v>
      </c>
      <c r="E7009" s="6">
        <v>3</v>
      </c>
      <c r="F7009" s="6" t="s">
        <v>11</v>
      </c>
      <c r="G7009" s="6" t="s">
        <v>12</v>
      </c>
      <c r="H7009" s="6">
        <v>12</v>
      </c>
      <c r="I7009" s="6" t="s">
        <v>13</v>
      </c>
      <c r="J7009" s="7">
        <v>614.78093630000001</v>
      </c>
      <c r="K7009" s="18">
        <v>0.45707457083393332</v>
      </c>
      <c r="L7009">
        <v>7004</v>
      </c>
    </row>
    <row r="7010" spans="2:12" x14ac:dyDescent="0.35">
      <c r="B7010" s="5">
        <v>187618</v>
      </c>
      <c r="C7010" s="6">
        <v>29</v>
      </c>
      <c r="D7010" s="6" t="s">
        <v>14</v>
      </c>
      <c r="E7010" s="6">
        <v>1</v>
      </c>
      <c r="F7010" s="6" t="s">
        <v>11</v>
      </c>
      <c r="G7010" s="6" t="s">
        <v>5</v>
      </c>
      <c r="H7010" s="6">
        <v>2</v>
      </c>
      <c r="I7010" s="6" t="s">
        <v>13</v>
      </c>
      <c r="J7010" s="7">
        <v>573.77304340000001</v>
      </c>
      <c r="K7010" s="18">
        <v>0.45714090959635734</v>
      </c>
      <c r="L7010">
        <v>7005</v>
      </c>
    </row>
    <row r="7011" spans="2:12" x14ac:dyDescent="0.35">
      <c r="B7011" s="5">
        <v>141599</v>
      </c>
      <c r="C7011" s="6">
        <v>56</v>
      </c>
      <c r="D7011" s="6">
        <v>35</v>
      </c>
      <c r="E7011" s="6">
        <v>2</v>
      </c>
      <c r="F7011" s="6" t="s">
        <v>11</v>
      </c>
      <c r="G7011" s="6" t="s">
        <v>12</v>
      </c>
      <c r="H7011" s="6">
        <v>5</v>
      </c>
      <c r="I7011" s="6" t="s">
        <v>13</v>
      </c>
      <c r="J7011" s="7">
        <v>717.00041910000004</v>
      </c>
      <c r="K7011" s="18">
        <v>0.45728052439369571</v>
      </c>
      <c r="L7011">
        <v>7006</v>
      </c>
    </row>
    <row r="7012" spans="2:12" x14ac:dyDescent="0.35">
      <c r="B7012" s="5">
        <v>193011</v>
      </c>
      <c r="C7012" s="6">
        <v>16</v>
      </c>
      <c r="D7012" s="6">
        <v>0</v>
      </c>
      <c r="E7012" s="6">
        <v>3</v>
      </c>
      <c r="F7012" s="6" t="s">
        <v>9</v>
      </c>
      <c r="G7012" s="6" t="s">
        <v>12</v>
      </c>
      <c r="H7012" s="6">
        <v>15</v>
      </c>
      <c r="I7012" s="6" t="s">
        <v>10</v>
      </c>
      <c r="J7012" s="7">
        <v>340.68096609999998</v>
      </c>
      <c r="K7012" s="18">
        <v>0.45733783187374066</v>
      </c>
      <c r="L7012">
        <v>7007</v>
      </c>
    </row>
    <row r="7013" spans="2:12" x14ac:dyDescent="0.35">
      <c r="B7013" s="5">
        <v>119703</v>
      </c>
      <c r="C7013" s="6">
        <v>68</v>
      </c>
      <c r="D7013" s="6">
        <v>50</v>
      </c>
      <c r="E7013" s="6">
        <v>3</v>
      </c>
      <c r="F7013" s="6" t="s">
        <v>11</v>
      </c>
      <c r="G7013" s="6" t="s">
        <v>12</v>
      </c>
      <c r="H7013" s="6">
        <v>9</v>
      </c>
      <c r="I7013" s="6" t="s">
        <v>10</v>
      </c>
      <c r="J7013" s="7">
        <v>219.15498930000001</v>
      </c>
      <c r="K7013" s="18">
        <v>0.45734707799363494</v>
      </c>
      <c r="L7013">
        <v>7008</v>
      </c>
    </row>
    <row r="7014" spans="2:12" x14ac:dyDescent="0.35">
      <c r="B7014" s="5">
        <v>114886</v>
      </c>
      <c r="C7014" s="6">
        <v>67</v>
      </c>
      <c r="D7014" s="6">
        <v>46</v>
      </c>
      <c r="E7014" s="6">
        <v>2</v>
      </c>
      <c r="F7014" s="6" t="s">
        <v>9</v>
      </c>
      <c r="G7014" s="6" t="s">
        <v>12</v>
      </c>
      <c r="H7014" s="6">
        <v>4</v>
      </c>
      <c r="I7014" s="6" t="s">
        <v>13</v>
      </c>
      <c r="J7014" s="7">
        <v>721.42949829999998</v>
      </c>
      <c r="K7014" s="18">
        <v>0.45738704348357029</v>
      </c>
      <c r="L7014">
        <v>7009</v>
      </c>
    </row>
    <row r="7015" spans="2:12" x14ac:dyDescent="0.35">
      <c r="B7015" s="5">
        <v>183339</v>
      </c>
      <c r="C7015" s="6">
        <v>27</v>
      </c>
      <c r="D7015" s="6">
        <v>8</v>
      </c>
      <c r="E7015" s="6">
        <v>2</v>
      </c>
      <c r="F7015" s="6" t="s">
        <v>11</v>
      </c>
      <c r="G7015" s="6" t="s">
        <v>12</v>
      </c>
      <c r="H7015" s="6">
        <v>3</v>
      </c>
      <c r="I7015" s="6" t="s">
        <v>13</v>
      </c>
      <c r="J7015" s="7">
        <v>685.53654840000002</v>
      </c>
      <c r="K7015" s="18">
        <v>0.45772637685824857</v>
      </c>
      <c r="L7015">
        <v>7010</v>
      </c>
    </row>
    <row r="7016" spans="2:12" x14ac:dyDescent="0.35">
      <c r="B7016" s="5">
        <v>138549</v>
      </c>
      <c r="C7016" s="6">
        <v>38</v>
      </c>
      <c r="D7016" s="6">
        <v>21</v>
      </c>
      <c r="E7016" s="6">
        <v>4</v>
      </c>
      <c r="F7016" s="6" t="s">
        <v>11</v>
      </c>
      <c r="G7016" s="6" t="s">
        <v>12</v>
      </c>
      <c r="H7016" s="6">
        <v>11</v>
      </c>
      <c r="I7016" s="6" t="s">
        <v>10</v>
      </c>
      <c r="J7016" s="7">
        <v>299.67224119999997</v>
      </c>
      <c r="K7016" s="18">
        <v>0.45774374365162274</v>
      </c>
      <c r="L7016">
        <v>7011</v>
      </c>
    </row>
    <row r="7017" spans="2:12" x14ac:dyDescent="0.35">
      <c r="B7017" s="5">
        <v>116208</v>
      </c>
      <c r="C7017" s="6">
        <v>45</v>
      </c>
      <c r="D7017" s="6">
        <v>27</v>
      </c>
      <c r="E7017" s="6">
        <v>3</v>
      </c>
      <c r="F7017" s="6" t="s">
        <v>11</v>
      </c>
      <c r="G7017" s="6" t="s">
        <v>12</v>
      </c>
      <c r="H7017" s="6">
        <v>5</v>
      </c>
      <c r="I7017" s="6" t="s">
        <v>13</v>
      </c>
      <c r="J7017" s="7">
        <v>665.64106489999995</v>
      </c>
      <c r="K7017" s="18">
        <v>0.45829322278755003</v>
      </c>
      <c r="L7017">
        <v>7012</v>
      </c>
    </row>
    <row r="7018" spans="2:12" x14ac:dyDescent="0.35">
      <c r="B7018" s="5">
        <v>167697</v>
      </c>
      <c r="C7018" s="6">
        <v>119</v>
      </c>
      <c r="D7018" s="6">
        <v>15</v>
      </c>
      <c r="E7018" s="6">
        <v>3</v>
      </c>
      <c r="F7018" s="6" t="s">
        <v>9</v>
      </c>
      <c r="G7018" s="6" t="s">
        <v>12</v>
      </c>
      <c r="H7018" s="6">
        <v>4</v>
      </c>
      <c r="I7018" s="6" t="s">
        <v>13</v>
      </c>
      <c r="J7018" s="7">
        <v>776.54913550000003</v>
      </c>
      <c r="K7018" s="18">
        <v>0.45833230352152332</v>
      </c>
      <c r="L7018">
        <v>7013</v>
      </c>
    </row>
    <row r="7019" spans="2:12" x14ac:dyDescent="0.35">
      <c r="B7019" s="5">
        <v>108504</v>
      </c>
      <c r="C7019" s="6">
        <v>19</v>
      </c>
      <c r="D7019" s="6">
        <v>0</v>
      </c>
      <c r="E7019" s="6">
        <v>3</v>
      </c>
      <c r="F7019" s="6" t="s">
        <v>11</v>
      </c>
      <c r="G7019" s="6" t="s">
        <v>12</v>
      </c>
      <c r="H7019" s="6">
        <v>13</v>
      </c>
      <c r="I7019" s="6" t="s">
        <v>13</v>
      </c>
      <c r="J7019" s="7">
        <v>524.40481209999996</v>
      </c>
      <c r="K7019" s="18">
        <v>0.45834100314621951</v>
      </c>
      <c r="L7019">
        <v>7014</v>
      </c>
    </row>
    <row r="7020" spans="2:12" x14ac:dyDescent="0.35">
      <c r="B7020" s="5">
        <v>180896</v>
      </c>
      <c r="C7020" s="6">
        <v>62</v>
      </c>
      <c r="D7020" s="6">
        <v>43</v>
      </c>
      <c r="E7020" s="6">
        <v>3</v>
      </c>
      <c r="F7020" s="6" t="s">
        <v>11</v>
      </c>
      <c r="G7020" s="6" t="s">
        <v>12</v>
      </c>
      <c r="H7020" s="6">
        <v>14</v>
      </c>
      <c r="I7020" s="6" t="s">
        <v>10</v>
      </c>
      <c r="J7020" s="7">
        <v>88.625569139999996</v>
      </c>
      <c r="K7020" s="18">
        <v>0.45854699468637317</v>
      </c>
      <c r="L7020">
        <v>7015</v>
      </c>
    </row>
    <row r="7021" spans="2:12" x14ac:dyDescent="0.35">
      <c r="B7021" s="5">
        <v>116004</v>
      </c>
      <c r="C7021" s="6">
        <v>67</v>
      </c>
      <c r="D7021" s="6">
        <v>49</v>
      </c>
      <c r="E7021" s="6">
        <v>2</v>
      </c>
      <c r="F7021" s="6" t="s">
        <v>9</v>
      </c>
      <c r="G7021" s="6" t="s">
        <v>5</v>
      </c>
      <c r="H7021" s="6">
        <v>13</v>
      </c>
      <c r="I7021" s="6" t="s">
        <v>10</v>
      </c>
      <c r="J7021" s="7">
        <v>140.17598799999999</v>
      </c>
      <c r="K7021" s="18">
        <v>0.45857390484491334</v>
      </c>
      <c r="L7021">
        <v>7016</v>
      </c>
    </row>
    <row r="7022" spans="2:12" x14ac:dyDescent="0.35">
      <c r="B7022" s="5">
        <v>185510</v>
      </c>
      <c r="C7022" s="6">
        <v>20</v>
      </c>
      <c r="D7022" s="6">
        <v>3</v>
      </c>
      <c r="E7022" s="6">
        <v>4</v>
      </c>
      <c r="F7022" s="6" t="s">
        <v>9</v>
      </c>
      <c r="G7022" s="6" t="s">
        <v>5</v>
      </c>
      <c r="H7022" s="6">
        <v>7</v>
      </c>
      <c r="I7022" s="6" t="s">
        <v>10</v>
      </c>
      <c r="J7022" s="7">
        <v>388.66247429999999</v>
      </c>
      <c r="K7022" s="18">
        <v>0.45859594206590359</v>
      </c>
      <c r="L7022">
        <v>7017</v>
      </c>
    </row>
    <row r="7023" spans="2:12" x14ac:dyDescent="0.35">
      <c r="B7023" s="5">
        <v>151312</v>
      </c>
      <c r="C7023" s="6">
        <v>103</v>
      </c>
      <c r="D7023" s="6">
        <v>2</v>
      </c>
      <c r="E7023" s="6">
        <v>1</v>
      </c>
      <c r="F7023" s="6" t="s">
        <v>9</v>
      </c>
      <c r="G7023" s="6" t="s">
        <v>5</v>
      </c>
      <c r="H7023" s="6">
        <v>7</v>
      </c>
      <c r="I7023" s="6" t="s">
        <v>13</v>
      </c>
      <c r="J7023" s="7">
        <v>524.47309010000004</v>
      </c>
      <c r="K7023" s="18">
        <v>0.45868475344971471</v>
      </c>
      <c r="L7023">
        <v>7018</v>
      </c>
    </row>
    <row r="7024" spans="2:12" x14ac:dyDescent="0.35">
      <c r="B7024" s="5">
        <v>105450</v>
      </c>
      <c r="C7024" s="6">
        <v>68</v>
      </c>
      <c r="D7024" s="6">
        <v>47</v>
      </c>
      <c r="E7024" s="6">
        <v>3</v>
      </c>
      <c r="F7024" s="6" t="s">
        <v>11</v>
      </c>
      <c r="G7024" s="6" t="s">
        <v>12</v>
      </c>
      <c r="H7024" s="6">
        <v>6</v>
      </c>
      <c r="I7024" s="6" t="s">
        <v>10</v>
      </c>
      <c r="J7024" s="7">
        <v>371.3811134</v>
      </c>
      <c r="K7024" s="18">
        <v>0.45885368218389166</v>
      </c>
      <c r="L7024">
        <v>7019</v>
      </c>
    </row>
    <row r="7025" spans="2:12" x14ac:dyDescent="0.35">
      <c r="B7025" s="5">
        <v>119624</v>
      </c>
      <c r="C7025" s="6">
        <v>22</v>
      </c>
      <c r="D7025" s="6">
        <v>3</v>
      </c>
      <c r="E7025" s="6">
        <v>3</v>
      </c>
      <c r="F7025" s="6" t="s">
        <v>9</v>
      </c>
      <c r="G7025" s="6" t="s">
        <v>5</v>
      </c>
      <c r="H7025" s="6">
        <v>11</v>
      </c>
      <c r="I7025" s="6" t="s">
        <v>10</v>
      </c>
      <c r="J7025" s="7">
        <v>366.73443839999999</v>
      </c>
      <c r="K7025" s="18">
        <v>0.4588579952509787</v>
      </c>
      <c r="L7025">
        <v>7020</v>
      </c>
    </row>
    <row r="7026" spans="2:12" x14ac:dyDescent="0.35">
      <c r="B7026" s="5">
        <v>161345</v>
      </c>
      <c r="C7026" s="6">
        <v>62</v>
      </c>
      <c r="D7026" s="6">
        <v>44</v>
      </c>
      <c r="E7026" s="6">
        <v>4</v>
      </c>
      <c r="F7026" s="6" t="s">
        <v>11</v>
      </c>
      <c r="G7026" s="6" t="s">
        <v>12</v>
      </c>
      <c r="H7026" s="6">
        <v>8</v>
      </c>
      <c r="I7026" s="6" t="s">
        <v>10</v>
      </c>
      <c r="J7026" s="7">
        <v>80.297491489999999</v>
      </c>
      <c r="K7026" s="18">
        <v>0.45891726193358984</v>
      </c>
      <c r="L7026">
        <v>7021</v>
      </c>
    </row>
    <row r="7027" spans="2:12" x14ac:dyDescent="0.35">
      <c r="B7027" s="5">
        <v>146446</v>
      </c>
      <c r="C7027" s="6">
        <v>70</v>
      </c>
      <c r="D7027" s="6">
        <v>51</v>
      </c>
      <c r="E7027" s="6">
        <v>4</v>
      </c>
      <c r="F7027" s="6" t="s">
        <v>11</v>
      </c>
      <c r="G7027" s="6" t="s">
        <v>12</v>
      </c>
      <c r="H7027" s="6">
        <v>12</v>
      </c>
      <c r="I7027" s="6" t="s">
        <v>10</v>
      </c>
      <c r="J7027" s="7">
        <v>24.133805039999999</v>
      </c>
      <c r="K7027" s="18">
        <v>0.45895947464000797</v>
      </c>
      <c r="L7027">
        <v>7022</v>
      </c>
    </row>
    <row r="7028" spans="2:12" x14ac:dyDescent="0.35">
      <c r="B7028" s="5">
        <v>190594</v>
      </c>
      <c r="C7028" s="6">
        <v>70</v>
      </c>
      <c r="D7028" s="6">
        <v>51</v>
      </c>
      <c r="E7028" s="6">
        <v>3</v>
      </c>
      <c r="F7028" s="6" t="s">
        <v>11</v>
      </c>
      <c r="G7028" s="6" t="s">
        <v>5</v>
      </c>
      <c r="H7028" s="6">
        <v>9</v>
      </c>
      <c r="I7028" s="6" t="s">
        <v>10</v>
      </c>
      <c r="J7028" s="7">
        <v>208.94750579999999</v>
      </c>
      <c r="K7028" s="18">
        <v>0.45900435392406114</v>
      </c>
      <c r="L7028">
        <v>7023</v>
      </c>
    </row>
    <row r="7029" spans="2:12" x14ac:dyDescent="0.35">
      <c r="B7029" s="5">
        <v>111391</v>
      </c>
      <c r="C7029" s="6">
        <v>26</v>
      </c>
      <c r="D7029" s="6">
        <v>6</v>
      </c>
      <c r="E7029" s="6">
        <v>3</v>
      </c>
      <c r="F7029" s="6" t="s">
        <v>9</v>
      </c>
      <c r="G7029" s="6" t="s">
        <v>12</v>
      </c>
      <c r="H7029" s="6">
        <v>5</v>
      </c>
      <c r="I7029" s="6" t="s">
        <v>13</v>
      </c>
      <c r="J7029" s="7">
        <v>997.40673860000004</v>
      </c>
      <c r="K7029" s="18">
        <v>0.45900900776936615</v>
      </c>
      <c r="L7029">
        <v>7024</v>
      </c>
    </row>
    <row r="7030" spans="2:12" x14ac:dyDescent="0.35">
      <c r="B7030" s="5">
        <v>173740</v>
      </c>
      <c r="C7030" s="6">
        <v>21</v>
      </c>
      <c r="D7030" s="6">
        <v>4</v>
      </c>
      <c r="E7030" s="6">
        <v>3</v>
      </c>
      <c r="F7030" s="6" t="s">
        <v>9</v>
      </c>
      <c r="G7030" s="6" t="s">
        <v>5</v>
      </c>
      <c r="H7030" s="6">
        <v>15</v>
      </c>
      <c r="I7030" s="6" t="s">
        <v>13</v>
      </c>
      <c r="J7030" s="7">
        <v>546.63756490000003</v>
      </c>
      <c r="K7030" s="18">
        <v>0.45904752480022482</v>
      </c>
      <c r="L7030">
        <v>7025</v>
      </c>
    </row>
    <row r="7031" spans="2:12" x14ac:dyDescent="0.35">
      <c r="B7031" s="5">
        <v>117553</v>
      </c>
      <c r="C7031" s="6">
        <v>38</v>
      </c>
      <c r="D7031" s="6">
        <v>17</v>
      </c>
      <c r="E7031" s="6">
        <v>1</v>
      </c>
      <c r="F7031" s="6" t="s">
        <v>11</v>
      </c>
      <c r="G7031" s="6" t="s">
        <v>5</v>
      </c>
      <c r="H7031" s="6">
        <v>0</v>
      </c>
      <c r="I7031" s="6" t="s">
        <v>10</v>
      </c>
      <c r="J7031" s="7">
        <v>342.69693999999998</v>
      </c>
      <c r="K7031" s="18">
        <v>0.45906858927678951</v>
      </c>
      <c r="L7031">
        <v>7026</v>
      </c>
    </row>
    <row r="7032" spans="2:12" x14ac:dyDescent="0.35">
      <c r="B7032" s="5">
        <v>163129</v>
      </c>
      <c r="C7032" s="6">
        <v>16</v>
      </c>
      <c r="D7032" s="6">
        <v>0</v>
      </c>
      <c r="E7032" s="6">
        <v>2</v>
      </c>
      <c r="F7032" s="6" t="s">
        <v>9</v>
      </c>
      <c r="G7032" s="6" t="s">
        <v>5</v>
      </c>
      <c r="H7032" s="6">
        <v>11</v>
      </c>
      <c r="I7032" s="6" t="s">
        <v>10</v>
      </c>
      <c r="J7032" s="7">
        <v>333.81286</v>
      </c>
      <c r="K7032" s="18">
        <v>0.45909364379398665</v>
      </c>
      <c r="L7032">
        <v>7027</v>
      </c>
    </row>
    <row r="7033" spans="2:12" x14ac:dyDescent="0.35">
      <c r="B7033" s="5">
        <v>188331</v>
      </c>
      <c r="C7033" s="6">
        <v>68</v>
      </c>
      <c r="D7033" s="6">
        <v>48</v>
      </c>
      <c r="E7033" s="6">
        <v>1</v>
      </c>
      <c r="F7033" s="6" t="s">
        <v>9</v>
      </c>
      <c r="G7033" s="6" t="s">
        <v>12</v>
      </c>
      <c r="H7033" s="6">
        <v>10</v>
      </c>
      <c r="I7033" s="6" t="s">
        <v>10</v>
      </c>
      <c r="J7033" s="7">
        <v>159.1670464</v>
      </c>
      <c r="K7033" s="18">
        <v>0.45910786091090328</v>
      </c>
      <c r="L7033">
        <v>7028</v>
      </c>
    </row>
    <row r="7034" spans="2:12" x14ac:dyDescent="0.35">
      <c r="B7034" s="5">
        <v>188455</v>
      </c>
      <c r="C7034" s="6">
        <v>41</v>
      </c>
      <c r="D7034" s="6">
        <v>21</v>
      </c>
      <c r="E7034" s="6">
        <v>2</v>
      </c>
      <c r="F7034" s="6" t="s">
        <v>11</v>
      </c>
      <c r="G7034" s="6" t="s">
        <v>12</v>
      </c>
      <c r="H7034" s="6">
        <v>8</v>
      </c>
      <c r="I7034" s="6" t="s">
        <v>10</v>
      </c>
      <c r="J7034" s="7">
        <v>336.19828819999998</v>
      </c>
      <c r="K7034" s="18">
        <v>0.45912269945870532</v>
      </c>
      <c r="L7034">
        <v>7029</v>
      </c>
    </row>
    <row r="7035" spans="2:12" x14ac:dyDescent="0.35">
      <c r="B7035" s="5">
        <v>181186</v>
      </c>
      <c r="C7035" s="6">
        <v>17</v>
      </c>
      <c r="D7035" s="6">
        <v>0</v>
      </c>
      <c r="E7035" s="6">
        <v>1</v>
      </c>
      <c r="F7035" s="6" t="s">
        <v>11</v>
      </c>
      <c r="G7035" s="6" t="s">
        <v>5</v>
      </c>
      <c r="H7035" s="6">
        <v>15</v>
      </c>
      <c r="I7035" s="6" t="s">
        <v>10</v>
      </c>
      <c r="J7035" s="7">
        <v>299.92734239999999</v>
      </c>
      <c r="K7035" s="18">
        <v>0.45922048833467433</v>
      </c>
      <c r="L7035">
        <v>7030</v>
      </c>
    </row>
    <row r="7036" spans="2:12" x14ac:dyDescent="0.35">
      <c r="B7036" s="5">
        <v>187488</v>
      </c>
      <c r="C7036" s="6">
        <v>25</v>
      </c>
      <c r="D7036" s="6" t="s">
        <v>14</v>
      </c>
      <c r="E7036" s="6">
        <v>3</v>
      </c>
      <c r="F7036" s="6" t="s">
        <v>11</v>
      </c>
      <c r="G7036" s="6" t="s">
        <v>12</v>
      </c>
      <c r="H7036" s="6">
        <v>6</v>
      </c>
      <c r="I7036" s="6" t="s">
        <v>13</v>
      </c>
      <c r="J7036" s="7">
        <v>763.63600129999998</v>
      </c>
      <c r="K7036" s="18">
        <v>0.45954329150885498</v>
      </c>
      <c r="L7036">
        <v>7031</v>
      </c>
    </row>
    <row r="7037" spans="2:12" x14ac:dyDescent="0.35">
      <c r="B7037" s="5">
        <v>193856</v>
      </c>
      <c r="C7037" s="6">
        <v>20</v>
      </c>
      <c r="D7037" s="6">
        <v>1</v>
      </c>
      <c r="E7037" s="6">
        <v>3</v>
      </c>
      <c r="F7037" s="6" t="s">
        <v>9</v>
      </c>
      <c r="G7037" s="6" t="s">
        <v>5</v>
      </c>
      <c r="H7037" s="6">
        <v>14</v>
      </c>
      <c r="I7037" s="6" t="s">
        <v>10</v>
      </c>
      <c r="J7037" s="7">
        <v>280.84435059999998</v>
      </c>
      <c r="K7037" s="18">
        <v>0.45962254553248916</v>
      </c>
      <c r="L7037">
        <v>7032</v>
      </c>
    </row>
    <row r="7038" spans="2:12" x14ac:dyDescent="0.35">
      <c r="B7038" s="5">
        <v>119478</v>
      </c>
      <c r="C7038" s="6">
        <v>2</v>
      </c>
      <c r="D7038" s="6">
        <v>41</v>
      </c>
      <c r="E7038" s="6">
        <v>2</v>
      </c>
      <c r="F7038" s="6" t="s">
        <v>11</v>
      </c>
      <c r="G7038" s="6" t="s">
        <v>5</v>
      </c>
      <c r="H7038" s="6">
        <v>4</v>
      </c>
      <c r="I7038" s="6" t="s">
        <v>10</v>
      </c>
      <c r="J7038" s="7">
        <v>283.0600948</v>
      </c>
      <c r="K7038" s="18">
        <v>0.45970971677316852</v>
      </c>
      <c r="L7038">
        <v>7033</v>
      </c>
    </row>
    <row r="7039" spans="2:12" x14ac:dyDescent="0.35">
      <c r="B7039" s="5">
        <v>175368</v>
      </c>
      <c r="C7039" s="6">
        <v>127</v>
      </c>
      <c r="D7039" s="6">
        <v>20</v>
      </c>
      <c r="E7039" s="6">
        <v>1</v>
      </c>
      <c r="F7039" s="6" t="s">
        <v>11</v>
      </c>
      <c r="G7039" s="6" t="s">
        <v>12</v>
      </c>
      <c r="H7039" s="6">
        <v>0</v>
      </c>
      <c r="I7039" s="6" t="s">
        <v>13</v>
      </c>
      <c r="J7039" s="7">
        <v>597.7945105</v>
      </c>
      <c r="K7039" s="18">
        <v>0.45971130266287263</v>
      </c>
      <c r="L7039">
        <v>7034</v>
      </c>
    </row>
    <row r="7040" spans="2:12" x14ac:dyDescent="0.35">
      <c r="B7040" s="5">
        <v>100164</v>
      </c>
      <c r="C7040" s="6">
        <v>47</v>
      </c>
      <c r="D7040" s="6">
        <v>26</v>
      </c>
      <c r="E7040" s="6">
        <v>3</v>
      </c>
      <c r="F7040" s="6" t="s">
        <v>9</v>
      </c>
      <c r="G7040" s="6" t="s">
        <v>5</v>
      </c>
      <c r="H7040" s="6">
        <v>6</v>
      </c>
      <c r="I7040" s="6" t="s">
        <v>10</v>
      </c>
      <c r="J7040" s="7">
        <v>344.94834479999997</v>
      </c>
      <c r="K7040" s="18">
        <v>0.45971539319446852</v>
      </c>
      <c r="L7040">
        <v>7035</v>
      </c>
    </row>
    <row r="7041" spans="2:12" x14ac:dyDescent="0.35">
      <c r="B7041" s="5">
        <v>140198</v>
      </c>
      <c r="C7041" s="6">
        <v>20</v>
      </c>
      <c r="D7041" s="6" t="s">
        <v>14</v>
      </c>
      <c r="E7041" s="6">
        <v>3</v>
      </c>
      <c r="F7041" s="6" t="s">
        <v>9</v>
      </c>
      <c r="G7041" s="6" t="s">
        <v>5</v>
      </c>
      <c r="H7041" s="6">
        <v>12</v>
      </c>
      <c r="I7041" s="6" t="s">
        <v>10</v>
      </c>
      <c r="J7041" s="7">
        <v>403.44629559999998</v>
      </c>
      <c r="K7041" s="18">
        <v>0.45974922422278752</v>
      </c>
      <c r="L7041">
        <v>7036</v>
      </c>
    </row>
    <row r="7042" spans="2:12" x14ac:dyDescent="0.35">
      <c r="B7042" s="5">
        <v>185296</v>
      </c>
      <c r="C7042" s="6">
        <v>35</v>
      </c>
      <c r="D7042" s="6">
        <v>14</v>
      </c>
      <c r="E7042" s="6">
        <v>4</v>
      </c>
      <c r="F7042" s="6" t="s">
        <v>9</v>
      </c>
      <c r="G7042" s="6" t="s">
        <v>12</v>
      </c>
      <c r="H7042" s="6">
        <v>9</v>
      </c>
      <c r="I7042" s="6" t="s">
        <v>10</v>
      </c>
      <c r="J7042" s="7">
        <v>451.51868480000002</v>
      </c>
      <c r="K7042" s="18">
        <v>0.45976213194176041</v>
      </c>
      <c r="L7042">
        <v>7037</v>
      </c>
    </row>
    <row r="7043" spans="2:12" x14ac:dyDescent="0.35">
      <c r="B7043" s="5">
        <v>133918</v>
      </c>
      <c r="C7043" s="6">
        <v>22</v>
      </c>
      <c r="D7043" s="6">
        <v>4</v>
      </c>
      <c r="E7043" s="6">
        <v>2</v>
      </c>
      <c r="F7043" s="6" t="s">
        <v>9</v>
      </c>
      <c r="G7043" s="6" t="s">
        <v>5</v>
      </c>
      <c r="H7043" s="6">
        <v>13</v>
      </c>
      <c r="I7043" s="6" t="s">
        <v>10</v>
      </c>
      <c r="J7043" s="7">
        <v>262.63201290000001</v>
      </c>
      <c r="K7043" s="18">
        <v>0.45978525882022681</v>
      </c>
      <c r="L7043">
        <v>7038</v>
      </c>
    </row>
    <row r="7044" spans="2:12" x14ac:dyDescent="0.35">
      <c r="B7044" s="5">
        <v>182952</v>
      </c>
      <c r="C7044" s="6">
        <v>92</v>
      </c>
      <c r="D7044" s="6">
        <v>26</v>
      </c>
      <c r="E7044" s="6">
        <v>3</v>
      </c>
      <c r="F7044" s="6" t="s">
        <v>11</v>
      </c>
      <c r="G7044" s="6" t="s">
        <v>5</v>
      </c>
      <c r="H7044" s="6">
        <v>6</v>
      </c>
      <c r="I7044" s="6" t="s">
        <v>10</v>
      </c>
      <c r="J7044" s="7">
        <v>374.34541050000001</v>
      </c>
      <c r="K7044" s="18">
        <v>0.4599510356271439</v>
      </c>
      <c r="L7044">
        <v>7039</v>
      </c>
    </row>
    <row r="7045" spans="2:12" x14ac:dyDescent="0.35">
      <c r="B7045" s="5">
        <v>158864</v>
      </c>
      <c r="C7045" s="6">
        <v>17</v>
      </c>
      <c r="D7045" s="6">
        <v>0</v>
      </c>
      <c r="E7045" s="6">
        <v>3</v>
      </c>
      <c r="F7045" s="6" t="s">
        <v>9</v>
      </c>
      <c r="G7045" s="6" t="s">
        <v>12</v>
      </c>
      <c r="H7045" s="6">
        <v>8</v>
      </c>
      <c r="I7045" s="6" t="s">
        <v>13</v>
      </c>
      <c r="J7045" s="7">
        <v>1002.27879</v>
      </c>
      <c r="K7045" s="18">
        <v>0.46013362300518101</v>
      </c>
      <c r="L7045">
        <v>7040</v>
      </c>
    </row>
    <row r="7046" spans="2:12" x14ac:dyDescent="0.35">
      <c r="B7046" s="5">
        <v>118587</v>
      </c>
      <c r="C7046" s="6">
        <v>37</v>
      </c>
      <c r="D7046" s="6" t="s">
        <v>14</v>
      </c>
      <c r="E7046" s="6">
        <v>4</v>
      </c>
      <c r="F7046" s="6" t="s">
        <v>9</v>
      </c>
      <c r="G7046" s="6" t="s">
        <v>12</v>
      </c>
      <c r="H7046" s="6">
        <v>15</v>
      </c>
      <c r="I7046" s="6" t="s">
        <v>10</v>
      </c>
      <c r="J7046" s="7">
        <v>339.551513</v>
      </c>
      <c r="K7046" s="18">
        <v>0.46023638465294092</v>
      </c>
      <c r="L7046">
        <v>7041</v>
      </c>
    </row>
    <row r="7047" spans="2:12" x14ac:dyDescent="0.35">
      <c r="B7047" s="5">
        <v>112597</v>
      </c>
      <c r="C7047" s="6">
        <v>67</v>
      </c>
      <c r="D7047" s="6">
        <v>48</v>
      </c>
      <c r="E7047" s="6">
        <v>3</v>
      </c>
      <c r="F7047" s="6" t="s">
        <v>9</v>
      </c>
      <c r="G7047" s="6" t="s">
        <v>5</v>
      </c>
      <c r="H7047" s="6">
        <v>9</v>
      </c>
      <c r="I7047" s="6" t="s">
        <v>10</v>
      </c>
      <c r="J7047" s="7">
        <v>185.28378749999999</v>
      </c>
      <c r="K7047" s="18">
        <v>0.46052669261782186</v>
      </c>
      <c r="L7047">
        <v>7042</v>
      </c>
    </row>
    <row r="7048" spans="2:12" x14ac:dyDescent="0.35">
      <c r="B7048" s="5">
        <v>136005</v>
      </c>
      <c r="C7048" s="6">
        <v>62</v>
      </c>
      <c r="D7048" s="6">
        <v>44</v>
      </c>
      <c r="E7048" s="6">
        <v>2</v>
      </c>
      <c r="F7048" s="6" t="s">
        <v>9</v>
      </c>
      <c r="G7048" s="6" t="s">
        <v>5</v>
      </c>
      <c r="H7048" s="6">
        <v>14</v>
      </c>
      <c r="I7048" s="6" t="s">
        <v>10</v>
      </c>
      <c r="J7048" s="7">
        <v>127.36171760000001</v>
      </c>
      <c r="K7048" s="18">
        <v>0.46059870996055996</v>
      </c>
      <c r="L7048">
        <v>7043</v>
      </c>
    </row>
    <row r="7049" spans="2:12" x14ac:dyDescent="0.35">
      <c r="B7049" s="5">
        <v>169516</v>
      </c>
      <c r="C7049" s="6">
        <v>69</v>
      </c>
      <c r="D7049" s="6">
        <v>49</v>
      </c>
      <c r="E7049" s="6">
        <v>4</v>
      </c>
      <c r="F7049" s="6" t="s">
        <v>9</v>
      </c>
      <c r="G7049" s="6" t="s">
        <v>12</v>
      </c>
      <c r="H7049" s="6">
        <v>0</v>
      </c>
      <c r="I7049" s="6" t="s">
        <v>10</v>
      </c>
      <c r="J7049" s="7">
        <v>336.30249209999999</v>
      </c>
      <c r="K7049" s="18">
        <v>0.46061887342957208</v>
      </c>
      <c r="L7049">
        <v>7044</v>
      </c>
    </row>
    <row r="7050" spans="2:12" x14ac:dyDescent="0.35">
      <c r="B7050" s="5">
        <v>121615</v>
      </c>
      <c r="C7050" s="6">
        <v>39</v>
      </c>
      <c r="D7050" s="6">
        <v>21</v>
      </c>
      <c r="E7050" s="6">
        <v>1</v>
      </c>
      <c r="F7050" s="6" t="s">
        <v>11</v>
      </c>
      <c r="G7050" s="6" t="s">
        <v>12</v>
      </c>
      <c r="H7050" s="6">
        <v>7</v>
      </c>
      <c r="I7050" s="6" t="s">
        <v>10</v>
      </c>
      <c r="J7050" s="7">
        <v>441.23369539999999</v>
      </c>
      <c r="K7050" s="18">
        <v>0.46073572452935596</v>
      </c>
      <c r="L7050">
        <v>7045</v>
      </c>
    </row>
    <row r="7051" spans="2:12" x14ac:dyDescent="0.35">
      <c r="B7051" s="5">
        <v>115303</v>
      </c>
      <c r="C7051" s="6">
        <v>24</v>
      </c>
      <c r="D7051" s="6">
        <v>5</v>
      </c>
      <c r="E7051" s="6">
        <v>3</v>
      </c>
      <c r="F7051" s="6" t="s">
        <v>9</v>
      </c>
      <c r="G7051" s="6" t="s">
        <v>5</v>
      </c>
      <c r="H7051" s="6">
        <v>11</v>
      </c>
      <c r="I7051" s="6" t="s">
        <v>10</v>
      </c>
      <c r="J7051" s="7">
        <v>150.1191536</v>
      </c>
      <c r="K7051" s="18">
        <v>0.46075359858473941</v>
      </c>
      <c r="L7051">
        <v>7046</v>
      </c>
    </row>
    <row r="7052" spans="2:12" x14ac:dyDescent="0.35">
      <c r="B7052" s="5">
        <v>183970</v>
      </c>
      <c r="C7052" s="6">
        <v>44</v>
      </c>
      <c r="D7052" s="6">
        <v>26</v>
      </c>
      <c r="E7052" s="6">
        <v>2</v>
      </c>
      <c r="F7052" s="6" t="s">
        <v>11</v>
      </c>
      <c r="G7052" s="6" t="s">
        <v>12</v>
      </c>
      <c r="H7052" s="6">
        <v>11</v>
      </c>
      <c r="I7052" s="6" t="s">
        <v>10</v>
      </c>
      <c r="J7052" s="7">
        <v>187.42025100000001</v>
      </c>
      <c r="K7052" s="18">
        <v>0.46090893688906909</v>
      </c>
      <c r="L7052">
        <v>7047</v>
      </c>
    </row>
    <row r="7053" spans="2:12" x14ac:dyDescent="0.35">
      <c r="B7053" s="5">
        <v>158991</v>
      </c>
      <c r="C7053" s="6">
        <v>16</v>
      </c>
      <c r="D7053" s="6">
        <v>0</v>
      </c>
      <c r="E7053" s="6">
        <v>1</v>
      </c>
      <c r="F7053" s="6" t="s">
        <v>9</v>
      </c>
      <c r="G7053" s="6" t="s">
        <v>5</v>
      </c>
      <c r="H7053" s="6">
        <v>12</v>
      </c>
      <c r="I7053" s="6" t="s">
        <v>10</v>
      </c>
      <c r="J7053" s="7">
        <v>357.89035200000001</v>
      </c>
      <c r="K7053" s="18">
        <v>0.46097859958961718</v>
      </c>
      <c r="L7053">
        <v>7048</v>
      </c>
    </row>
    <row r="7054" spans="2:12" x14ac:dyDescent="0.35">
      <c r="B7054" s="5">
        <v>160282</v>
      </c>
      <c r="C7054" s="6">
        <v>18</v>
      </c>
      <c r="D7054" s="6">
        <v>0</v>
      </c>
      <c r="E7054" s="6">
        <v>1</v>
      </c>
      <c r="F7054" s="6" t="s">
        <v>9</v>
      </c>
      <c r="G7054" s="6" t="s">
        <v>12</v>
      </c>
      <c r="H7054" s="6">
        <v>12</v>
      </c>
      <c r="I7054" s="6" t="s">
        <v>13</v>
      </c>
      <c r="J7054" s="7">
        <v>550.05355650000001</v>
      </c>
      <c r="K7054" s="18">
        <v>0.46103632293095886</v>
      </c>
      <c r="L7054">
        <v>7049</v>
      </c>
    </row>
    <row r="7055" spans="2:12" x14ac:dyDescent="0.35">
      <c r="B7055" s="5">
        <v>171123</v>
      </c>
      <c r="C7055" s="6">
        <v>66</v>
      </c>
      <c r="D7055" s="6">
        <v>47</v>
      </c>
      <c r="E7055" s="6">
        <v>4</v>
      </c>
      <c r="F7055" s="6" t="s">
        <v>11</v>
      </c>
      <c r="G7055" s="6" t="s">
        <v>5</v>
      </c>
      <c r="H7055" s="6">
        <v>4</v>
      </c>
      <c r="I7055" s="6" t="s">
        <v>10</v>
      </c>
      <c r="J7055" s="7">
        <v>417.99647599999997</v>
      </c>
      <c r="K7055" s="18">
        <v>0.46112188459389403</v>
      </c>
      <c r="L7055">
        <v>7050</v>
      </c>
    </row>
    <row r="7056" spans="2:12" x14ac:dyDescent="0.35">
      <c r="B7056" s="5">
        <v>134779</v>
      </c>
      <c r="C7056" s="6">
        <v>62</v>
      </c>
      <c r="D7056" s="6">
        <v>44</v>
      </c>
      <c r="E7056" s="6">
        <v>3</v>
      </c>
      <c r="F7056" s="6" t="s">
        <v>11</v>
      </c>
      <c r="G7056" s="6" t="s">
        <v>12</v>
      </c>
      <c r="H7056" s="6">
        <v>7</v>
      </c>
      <c r="I7056" s="6" t="s">
        <v>10</v>
      </c>
      <c r="J7056" s="7">
        <v>238.0341751</v>
      </c>
      <c r="K7056" s="18">
        <v>0.4612253706771704</v>
      </c>
      <c r="L7056">
        <v>7051</v>
      </c>
    </row>
    <row r="7057" spans="2:12" x14ac:dyDescent="0.35">
      <c r="B7057" s="5">
        <v>102613</v>
      </c>
      <c r="C7057" s="6">
        <v>61</v>
      </c>
      <c r="D7057" s="6">
        <v>43</v>
      </c>
      <c r="E7057" s="6">
        <v>3</v>
      </c>
      <c r="F7057" s="6" t="s">
        <v>11</v>
      </c>
      <c r="G7057" s="6" t="s">
        <v>5</v>
      </c>
      <c r="H7057" s="6">
        <v>5</v>
      </c>
      <c r="I7057" s="6" t="s">
        <v>10</v>
      </c>
      <c r="J7057" s="7">
        <v>132.38521850000001</v>
      </c>
      <c r="K7057" s="18">
        <v>0.46126086272670308</v>
      </c>
      <c r="L7057">
        <v>7052</v>
      </c>
    </row>
    <row r="7058" spans="2:12" x14ac:dyDescent="0.35">
      <c r="B7058" s="5">
        <v>146242</v>
      </c>
      <c r="C7058" s="6">
        <v>24</v>
      </c>
      <c r="D7058" s="6" t="s">
        <v>14</v>
      </c>
      <c r="E7058" s="6">
        <v>2</v>
      </c>
      <c r="F7058" s="6" t="s">
        <v>9</v>
      </c>
      <c r="G7058" s="6" t="s">
        <v>12</v>
      </c>
      <c r="H7058" s="6">
        <v>15</v>
      </c>
      <c r="I7058" s="6" t="s">
        <v>13</v>
      </c>
      <c r="J7058" s="7">
        <v>1099.378637</v>
      </c>
      <c r="K7058" s="18">
        <v>0.46128389844682061</v>
      </c>
      <c r="L7058">
        <v>7053</v>
      </c>
    </row>
    <row r="7059" spans="2:12" x14ac:dyDescent="0.35">
      <c r="B7059" s="5">
        <v>143777</v>
      </c>
      <c r="C7059" s="6">
        <v>31</v>
      </c>
      <c r="D7059" s="6" t="s">
        <v>14</v>
      </c>
      <c r="E7059" s="6">
        <v>2</v>
      </c>
      <c r="F7059" s="6" t="s">
        <v>11</v>
      </c>
      <c r="G7059" s="6" t="s">
        <v>5</v>
      </c>
      <c r="H7059" s="6">
        <v>1</v>
      </c>
      <c r="I7059" s="6" t="s">
        <v>10</v>
      </c>
      <c r="J7059" s="7">
        <v>489.1019963</v>
      </c>
      <c r="K7059" s="18">
        <v>0.46134088965019182</v>
      </c>
      <c r="L7059">
        <v>7054</v>
      </c>
    </row>
    <row r="7060" spans="2:12" x14ac:dyDescent="0.35">
      <c r="B7060" s="5">
        <v>119015</v>
      </c>
      <c r="C7060" s="6">
        <v>45</v>
      </c>
      <c r="D7060" s="6">
        <v>24</v>
      </c>
      <c r="E7060" s="6">
        <v>2</v>
      </c>
      <c r="F7060" s="6" t="s">
        <v>11</v>
      </c>
      <c r="G7060" s="6" t="s">
        <v>5</v>
      </c>
      <c r="H7060" s="6">
        <v>6</v>
      </c>
      <c r="I7060" s="6" t="s">
        <v>10</v>
      </c>
      <c r="J7060" s="7">
        <v>303.34577580000001</v>
      </c>
      <c r="K7060" s="18">
        <v>0.46134786130699568</v>
      </c>
      <c r="L7060">
        <v>7055</v>
      </c>
    </row>
    <row r="7061" spans="2:12" x14ac:dyDescent="0.35">
      <c r="B7061" s="5">
        <v>111288</v>
      </c>
      <c r="C7061" s="6">
        <v>2</v>
      </c>
      <c r="D7061" s="6">
        <v>25</v>
      </c>
      <c r="E7061" s="6">
        <v>2</v>
      </c>
      <c r="F7061" s="6" t="s">
        <v>11</v>
      </c>
      <c r="G7061" s="6" t="s">
        <v>5</v>
      </c>
      <c r="H7061" s="6">
        <v>7</v>
      </c>
      <c r="I7061" s="6" t="s">
        <v>10</v>
      </c>
      <c r="J7061" s="7">
        <v>315.37264929999998</v>
      </c>
      <c r="K7061" s="18">
        <v>0.46135090613814345</v>
      </c>
      <c r="L7061">
        <v>7056</v>
      </c>
    </row>
    <row r="7062" spans="2:12" x14ac:dyDescent="0.35">
      <c r="B7062" s="5">
        <v>159166</v>
      </c>
      <c r="C7062" s="6">
        <v>60</v>
      </c>
      <c r="D7062" s="6">
        <v>43</v>
      </c>
      <c r="E7062" s="6">
        <v>3</v>
      </c>
      <c r="F7062" s="6" t="s">
        <v>9</v>
      </c>
      <c r="G7062" s="6" t="s">
        <v>5</v>
      </c>
      <c r="H7062" s="6">
        <v>13</v>
      </c>
      <c r="I7062" s="6" t="s">
        <v>10</v>
      </c>
      <c r="J7062" s="7">
        <v>217.65356030000001</v>
      </c>
      <c r="K7062" s="18">
        <v>0.46144588505720951</v>
      </c>
      <c r="L7062">
        <v>7057</v>
      </c>
    </row>
    <row r="7063" spans="2:12" x14ac:dyDescent="0.35">
      <c r="B7063" s="5">
        <v>108791</v>
      </c>
      <c r="C7063" s="6">
        <v>69</v>
      </c>
      <c r="D7063" s="6">
        <v>49</v>
      </c>
      <c r="E7063" s="6">
        <v>3</v>
      </c>
      <c r="F7063" s="6" t="s">
        <v>9</v>
      </c>
      <c r="G7063" s="6" t="s">
        <v>12</v>
      </c>
      <c r="H7063" s="6">
        <v>11</v>
      </c>
      <c r="I7063" s="6" t="s">
        <v>10</v>
      </c>
      <c r="J7063" s="7">
        <v>220.06963150000001</v>
      </c>
      <c r="K7063" s="18">
        <v>0.46151047357924335</v>
      </c>
      <c r="L7063">
        <v>7058</v>
      </c>
    </row>
    <row r="7064" spans="2:12" x14ac:dyDescent="0.35">
      <c r="B7064" s="5">
        <v>163232</v>
      </c>
      <c r="C7064" s="6">
        <v>61</v>
      </c>
      <c r="D7064" s="6">
        <v>41</v>
      </c>
      <c r="E7064" s="6">
        <v>4</v>
      </c>
      <c r="F7064" s="6" t="s">
        <v>9</v>
      </c>
      <c r="G7064" s="6" t="s">
        <v>5</v>
      </c>
      <c r="H7064" s="6">
        <v>6</v>
      </c>
      <c r="I7064" s="6" t="s">
        <v>10</v>
      </c>
      <c r="J7064" s="7">
        <v>229.0131944</v>
      </c>
      <c r="K7064" s="18">
        <v>0.4615439457333379</v>
      </c>
      <c r="L7064">
        <v>7059</v>
      </c>
    </row>
    <row r="7065" spans="2:12" x14ac:dyDescent="0.35">
      <c r="B7065" s="5">
        <v>118548</v>
      </c>
      <c r="C7065" s="6">
        <v>50</v>
      </c>
      <c r="D7065" s="6">
        <v>30</v>
      </c>
      <c r="E7065" s="6">
        <v>3</v>
      </c>
      <c r="F7065" s="6" t="s">
        <v>9</v>
      </c>
      <c r="G7065" s="6" t="s">
        <v>5</v>
      </c>
      <c r="H7065" s="6">
        <v>8</v>
      </c>
      <c r="I7065" s="6" t="s">
        <v>10</v>
      </c>
      <c r="J7065" s="7">
        <v>379.5283124</v>
      </c>
      <c r="K7065" s="18">
        <v>0.46158948937721977</v>
      </c>
      <c r="L7065">
        <v>7060</v>
      </c>
    </row>
    <row r="7066" spans="2:12" x14ac:dyDescent="0.35">
      <c r="B7066" s="5">
        <v>176193</v>
      </c>
      <c r="C7066" s="6">
        <v>31</v>
      </c>
      <c r="D7066" s="6">
        <v>11</v>
      </c>
      <c r="E7066" s="6">
        <v>1</v>
      </c>
      <c r="F7066" s="6" t="s">
        <v>11</v>
      </c>
      <c r="G7066" s="6" t="s">
        <v>12</v>
      </c>
      <c r="H7066" s="6">
        <v>6</v>
      </c>
      <c r="I7066" s="6" t="s">
        <v>10</v>
      </c>
      <c r="J7066" s="7">
        <v>444.90049679999998</v>
      </c>
      <c r="K7066" s="18">
        <v>0.46161552831932351</v>
      </c>
      <c r="L7066">
        <v>7061</v>
      </c>
    </row>
    <row r="7067" spans="2:12" x14ac:dyDescent="0.35">
      <c r="B7067" s="5">
        <v>153165</v>
      </c>
      <c r="C7067" s="6">
        <v>17</v>
      </c>
      <c r="D7067" s="6">
        <v>0</v>
      </c>
      <c r="E7067" s="6">
        <v>2</v>
      </c>
      <c r="F7067" s="6" t="s">
        <v>11</v>
      </c>
      <c r="G7067" s="6" t="s">
        <v>12</v>
      </c>
      <c r="H7067" s="6">
        <v>13</v>
      </c>
      <c r="I7067" s="6" t="s">
        <v>13</v>
      </c>
      <c r="J7067" s="7">
        <v>604.47592689999999</v>
      </c>
      <c r="K7067" s="18">
        <v>0.46167383428841002</v>
      </c>
      <c r="L7067">
        <v>7062</v>
      </c>
    </row>
    <row r="7068" spans="2:12" x14ac:dyDescent="0.35">
      <c r="B7068" s="5">
        <v>163112</v>
      </c>
      <c r="C7068" s="6">
        <v>16</v>
      </c>
      <c r="D7068" s="6">
        <v>0</v>
      </c>
      <c r="E7068" s="6">
        <v>2</v>
      </c>
      <c r="F7068" s="6" t="s">
        <v>9</v>
      </c>
      <c r="G7068" s="6" t="s">
        <v>12</v>
      </c>
      <c r="H7068" s="6">
        <v>15</v>
      </c>
      <c r="I7068" s="6" t="s">
        <v>10</v>
      </c>
      <c r="J7068" s="7">
        <v>460.8457793</v>
      </c>
      <c r="K7068" s="18">
        <v>0.46182178924708595</v>
      </c>
      <c r="L7068">
        <v>7063</v>
      </c>
    </row>
    <row r="7069" spans="2:12" x14ac:dyDescent="0.35">
      <c r="B7069" s="5">
        <v>155863</v>
      </c>
      <c r="C7069" s="6">
        <v>90</v>
      </c>
      <c r="D7069" s="6">
        <v>45</v>
      </c>
      <c r="E7069" s="6">
        <v>3</v>
      </c>
      <c r="F7069" s="6" t="s">
        <v>11</v>
      </c>
      <c r="G7069" s="6" t="s">
        <v>5</v>
      </c>
      <c r="H7069" s="6">
        <v>15</v>
      </c>
      <c r="I7069" s="6" t="s">
        <v>10</v>
      </c>
      <c r="J7069" s="7">
        <v>210.82949099999999</v>
      </c>
      <c r="K7069" s="18">
        <v>0.46193365290801203</v>
      </c>
      <c r="L7069">
        <v>7064</v>
      </c>
    </row>
    <row r="7070" spans="2:12" x14ac:dyDescent="0.35">
      <c r="B7070" s="5">
        <v>149512</v>
      </c>
      <c r="C7070" s="6">
        <v>19</v>
      </c>
      <c r="D7070" s="6">
        <v>2</v>
      </c>
      <c r="E7070" s="6">
        <v>1</v>
      </c>
      <c r="F7070" s="6" t="s">
        <v>11</v>
      </c>
      <c r="G7070" s="6" t="s">
        <v>12</v>
      </c>
      <c r="H7070" s="6">
        <v>9</v>
      </c>
      <c r="I7070" s="6" t="s">
        <v>13</v>
      </c>
      <c r="J7070" s="7">
        <v>777.59517730000005</v>
      </c>
      <c r="K7070" s="18">
        <v>0.46195995039468152</v>
      </c>
      <c r="L7070">
        <v>7065</v>
      </c>
    </row>
    <row r="7071" spans="2:12" x14ac:dyDescent="0.35">
      <c r="B7071" s="5">
        <v>182742</v>
      </c>
      <c r="C7071" s="6">
        <v>17</v>
      </c>
      <c r="D7071" s="6">
        <v>0</v>
      </c>
      <c r="E7071" s="6">
        <v>3</v>
      </c>
      <c r="F7071" s="6" t="s">
        <v>9</v>
      </c>
      <c r="G7071" s="6" t="s">
        <v>12</v>
      </c>
      <c r="H7071" s="6">
        <v>9</v>
      </c>
      <c r="I7071" s="6" t="s">
        <v>13</v>
      </c>
      <c r="J7071" s="7">
        <v>1087.1415460000001</v>
      </c>
      <c r="K7071" s="18">
        <v>0.46198072378426103</v>
      </c>
      <c r="L7071">
        <v>7066</v>
      </c>
    </row>
    <row r="7072" spans="2:12" x14ac:dyDescent="0.35">
      <c r="B7072" s="5">
        <v>144873</v>
      </c>
      <c r="C7072" s="6">
        <v>23</v>
      </c>
      <c r="D7072" s="6">
        <v>4</v>
      </c>
      <c r="E7072" s="6">
        <v>3</v>
      </c>
      <c r="F7072" s="6" t="s">
        <v>9</v>
      </c>
      <c r="G7072" s="6" t="s">
        <v>12</v>
      </c>
      <c r="H7072" s="6">
        <v>2</v>
      </c>
      <c r="I7072" s="6" t="s">
        <v>13</v>
      </c>
      <c r="J7072" s="7">
        <v>1435.870915</v>
      </c>
      <c r="K7072" s="18">
        <v>0.4620214065342596</v>
      </c>
      <c r="L7072">
        <v>7067</v>
      </c>
    </row>
    <row r="7073" spans="2:12" x14ac:dyDescent="0.35">
      <c r="B7073" s="5">
        <v>168145</v>
      </c>
      <c r="C7073" s="6">
        <v>30</v>
      </c>
      <c r="D7073" s="6">
        <v>13</v>
      </c>
      <c r="E7073" s="6">
        <v>2</v>
      </c>
      <c r="F7073" s="6" t="s">
        <v>9</v>
      </c>
      <c r="G7073" s="6" t="s">
        <v>5</v>
      </c>
      <c r="H7073" s="6">
        <v>11</v>
      </c>
      <c r="I7073" s="6" t="s">
        <v>10</v>
      </c>
      <c r="J7073" s="7">
        <v>298.97949180000001</v>
      </c>
      <c r="K7073" s="18">
        <v>0.46213910424380789</v>
      </c>
      <c r="L7073">
        <v>7068</v>
      </c>
    </row>
    <row r="7074" spans="2:12" x14ac:dyDescent="0.35">
      <c r="B7074" s="5">
        <v>109981</v>
      </c>
      <c r="C7074" s="6">
        <v>49</v>
      </c>
      <c r="D7074" s="6">
        <v>30</v>
      </c>
      <c r="E7074" s="6">
        <v>2</v>
      </c>
      <c r="F7074" s="6" t="s">
        <v>9</v>
      </c>
      <c r="G7074" s="6" t="s">
        <v>12</v>
      </c>
      <c r="H7074" s="6">
        <v>12</v>
      </c>
      <c r="I7074" s="6" t="s">
        <v>10</v>
      </c>
      <c r="J7074" s="7">
        <v>464.09817179999999</v>
      </c>
      <c r="K7074" s="18">
        <v>0.46221708396612626</v>
      </c>
      <c r="L7074">
        <v>7069</v>
      </c>
    </row>
    <row r="7075" spans="2:12" x14ac:dyDescent="0.35">
      <c r="B7075" s="5">
        <v>183155</v>
      </c>
      <c r="C7075" s="6">
        <v>109</v>
      </c>
      <c r="D7075" s="6">
        <v>2</v>
      </c>
      <c r="E7075" s="6">
        <v>3</v>
      </c>
      <c r="F7075" s="6" t="s">
        <v>11</v>
      </c>
      <c r="G7075" s="6" t="s">
        <v>12</v>
      </c>
      <c r="H7075" s="6">
        <v>11</v>
      </c>
      <c r="I7075" s="6" t="s">
        <v>13</v>
      </c>
      <c r="J7075" s="7">
        <v>506.30217240000002</v>
      </c>
      <c r="K7075" s="18">
        <v>0.4622254305771043</v>
      </c>
      <c r="L7075">
        <v>7070</v>
      </c>
    </row>
    <row r="7076" spans="2:12" x14ac:dyDescent="0.35">
      <c r="B7076" s="5">
        <v>199618</v>
      </c>
      <c r="C7076" s="6">
        <v>33</v>
      </c>
      <c r="D7076" s="6">
        <v>15</v>
      </c>
      <c r="E7076" s="6">
        <v>2</v>
      </c>
      <c r="F7076" s="6" t="s">
        <v>11</v>
      </c>
      <c r="G7076" s="6" t="s">
        <v>5</v>
      </c>
      <c r="H7076" s="6">
        <v>8</v>
      </c>
      <c r="I7076" s="6" t="s">
        <v>10</v>
      </c>
      <c r="J7076" s="7">
        <v>288.43684730000001</v>
      </c>
      <c r="K7076" s="18">
        <v>0.46234856536055791</v>
      </c>
      <c r="L7076">
        <v>7071</v>
      </c>
    </row>
    <row r="7077" spans="2:12" x14ac:dyDescent="0.35">
      <c r="B7077" s="5">
        <v>119901</v>
      </c>
      <c r="C7077" s="6">
        <v>19</v>
      </c>
      <c r="D7077" s="6">
        <v>0</v>
      </c>
      <c r="E7077" s="6">
        <v>3</v>
      </c>
      <c r="F7077" s="6" t="s">
        <v>9</v>
      </c>
      <c r="G7077" s="6" t="s">
        <v>12</v>
      </c>
      <c r="H7077" s="6">
        <v>12</v>
      </c>
      <c r="I7077" s="6" t="s">
        <v>13</v>
      </c>
      <c r="J7077" s="7">
        <v>716.00035979999996</v>
      </c>
      <c r="K7077" s="18">
        <v>0.46247444165818219</v>
      </c>
      <c r="L7077">
        <v>7072</v>
      </c>
    </row>
    <row r="7078" spans="2:12" x14ac:dyDescent="0.35">
      <c r="B7078" s="5">
        <v>195316</v>
      </c>
      <c r="C7078" s="6">
        <v>28</v>
      </c>
      <c r="D7078" s="6">
        <v>10</v>
      </c>
      <c r="E7078" s="6">
        <v>2</v>
      </c>
      <c r="F7078" s="6" t="s">
        <v>11</v>
      </c>
      <c r="G7078" s="6" t="s">
        <v>12</v>
      </c>
      <c r="H7078" s="6">
        <v>9</v>
      </c>
      <c r="I7078" s="6" t="s">
        <v>10</v>
      </c>
      <c r="J7078" s="7">
        <v>405.44276439999999</v>
      </c>
      <c r="K7078" s="18">
        <v>0.46251303750820105</v>
      </c>
      <c r="L7078">
        <v>7073</v>
      </c>
    </row>
    <row r="7079" spans="2:12" x14ac:dyDescent="0.35">
      <c r="B7079" s="5">
        <v>195249</v>
      </c>
      <c r="C7079" s="6">
        <v>53</v>
      </c>
      <c r="D7079" s="6">
        <v>33</v>
      </c>
      <c r="E7079" s="6">
        <v>1</v>
      </c>
      <c r="F7079" s="6" t="s">
        <v>11</v>
      </c>
      <c r="G7079" s="6" t="s">
        <v>5</v>
      </c>
      <c r="H7079" s="6">
        <v>6</v>
      </c>
      <c r="I7079" s="6" t="s">
        <v>10</v>
      </c>
      <c r="J7079" s="7">
        <v>300.78186549999998</v>
      </c>
      <c r="K7079" s="18">
        <v>0.46257937097201041</v>
      </c>
      <c r="L7079">
        <v>7074</v>
      </c>
    </row>
    <row r="7080" spans="2:12" x14ac:dyDescent="0.35">
      <c r="B7080" s="5">
        <v>196730</v>
      </c>
      <c r="C7080" s="6">
        <v>25</v>
      </c>
      <c r="D7080" s="6">
        <v>8</v>
      </c>
      <c r="E7080" s="6">
        <v>1</v>
      </c>
      <c r="F7080" s="6" t="s">
        <v>11</v>
      </c>
      <c r="G7080" s="6" t="s">
        <v>5</v>
      </c>
      <c r="H7080" s="6">
        <v>6</v>
      </c>
      <c r="I7080" s="6" t="s">
        <v>10</v>
      </c>
      <c r="J7080" s="7">
        <v>299.96295320000002</v>
      </c>
      <c r="K7080" s="18">
        <v>0.46263603722391722</v>
      </c>
      <c r="L7080">
        <v>7075</v>
      </c>
    </row>
    <row r="7081" spans="2:12" x14ac:dyDescent="0.35">
      <c r="B7081" s="5">
        <v>147883</v>
      </c>
      <c r="C7081" s="6">
        <v>110</v>
      </c>
      <c r="D7081" s="6">
        <v>18</v>
      </c>
      <c r="E7081" s="6">
        <v>2</v>
      </c>
      <c r="F7081" s="6" t="s">
        <v>11</v>
      </c>
      <c r="G7081" s="6" t="s">
        <v>5</v>
      </c>
      <c r="H7081" s="6">
        <v>10</v>
      </c>
      <c r="I7081" s="6" t="s">
        <v>10</v>
      </c>
      <c r="J7081" s="7">
        <v>344.58035599999999</v>
      </c>
      <c r="K7081" s="18">
        <v>0.46266149931373746</v>
      </c>
      <c r="L7081">
        <v>7076</v>
      </c>
    </row>
    <row r="7082" spans="2:12" x14ac:dyDescent="0.35">
      <c r="B7082" s="5">
        <v>143648</v>
      </c>
      <c r="C7082" s="6">
        <v>70</v>
      </c>
      <c r="D7082" s="6">
        <v>50</v>
      </c>
      <c r="E7082" s="6">
        <v>4</v>
      </c>
      <c r="F7082" s="6" t="s">
        <v>9</v>
      </c>
      <c r="G7082" s="6" t="s">
        <v>12</v>
      </c>
      <c r="H7082" s="6">
        <v>1</v>
      </c>
      <c r="I7082" s="6" t="s">
        <v>10</v>
      </c>
      <c r="J7082" s="7">
        <v>222.091632</v>
      </c>
      <c r="K7082" s="18">
        <v>0.46268769858086012</v>
      </c>
      <c r="L7082">
        <v>7077</v>
      </c>
    </row>
    <row r="7083" spans="2:12" x14ac:dyDescent="0.35">
      <c r="B7083" s="5">
        <v>176817</v>
      </c>
      <c r="C7083" s="6">
        <v>69</v>
      </c>
      <c r="D7083" s="6">
        <v>49</v>
      </c>
      <c r="E7083" s="6">
        <v>2</v>
      </c>
      <c r="F7083" s="6" t="s">
        <v>9</v>
      </c>
      <c r="G7083" s="6" t="s">
        <v>12</v>
      </c>
      <c r="H7083" s="6">
        <v>13</v>
      </c>
      <c r="I7083" s="6" t="s">
        <v>10</v>
      </c>
      <c r="J7083" s="7">
        <v>108.46786710000001</v>
      </c>
      <c r="K7083" s="18">
        <v>0.46269138649388131</v>
      </c>
      <c r="L7083">
        <v>7078</v>
      </c>
    </row>
    <row r="7084" spans="2:12" x14ac:dyDescent="0.35">
      <c r="B7084" s="5">
        <v>153748</v>
      </c>
      <c r="C7084" s="6">
        <v>70</v>
      </c>
      <c r="D7084" s="6">
        <v>50</v>
      </c>
      <c r="E7084" s="6">
        <v>2</v>
      </c>
      <c r="F7084" s="6" t="s">
        <v>9</v>
      </c>
      <c r="G7084" s="6" t="s">
        <v>5</v>
      </c>
      <c r="H7084" s="6">
        <v>12</v>
      </c>
      <c r="I7084" s="6" t="s">
        <v>10</v>
      </c>
      <c r="J7084" s="7">
        <v>150.0765561</v>
      </c>
      <c r="K7084" s="18">
        <v>0.46278383793353162</v>
      </c>
      <c r="L7084">
        <v>7079</v>
      </c>
    </row>
    <row r="7085" spans="2:12" x14ac:dyDescent="0.35">
      <c r="B7085" s="5">
        <v>124551</v>
      </c>
      <c r="C7085" s="6">
        <v>68</v>
      </c>
      <c r="D7085" s="6" t="s">
        <v>14</v>
      </c>
      <c r="E7085" s="6">
        <v>2</v>
      </c>
      <c r="F7085" s="6" t="s">
        <v>11</v>
      </c>
      <c r="G7085" s="6" t="s">
        <v>12</v>
      </c>
      <c r="H7085" s="6">
        <v>13</v>
      </c>
      <c r="I7085" s="6" t="s">
        <v>10</v>
      </c>
      <c r="J7085" s="7">
        <v>268.50311310000001</v>
      </c>
      <c r="K7085" s="18">
        <v>0.46288691227060974</v>
      </c>
      <c r="L7085">
        <v>7080</v>
      </c>
    </row>
    <row r="7086" spans="2:12" x14ac:dyDescent="0.35">
      <c r="B7086" s="5">
        <v>153925</v>
      </c>
      <c r="C7086" s="6">
        <v>62</v>
      </c>
      <c r="D7086" s="6">
        <v>43</v>
      </c>
      <c r="E7086" s="6">
        <v>2</v>
      </c>
      <c r="F7086" s="6" t="s">
        <v>11</v>
      </c>
      <c r="G7086" s="6" t="s">
        <v>5</v>
      </c>
      <c r="H7086" s="6">
        <v>13</v>
      </c>
      <c r="I7086" s="6" t="s">
        <v>10</v>
      </c>
      <c r="J7086" s="7">
        <v>123.8890856</v>
      </c>
      <c r="K7086" s="18">
        <v>0.46289562302598164</v>
      </c>
      <c r="L7086">
        <v>7081</v>
      </c>
    </row>
    <row r="7087" spans="2:12" x14ac:dyDescent="0.35">
      <c r="B7087" s="5">
        <v>133690</v>
      </c>
      <c r="C7087" s="6">
        <v>53</v>
      </c>
      <c r="D7087" s="6">
        <v>36</v>
      </c>
      <c r="E7087" s="6">
        <v>2</v>
      </c>
      <c r="F7087" s="6" t="s">
        <v>11</v>
      </c>
      <c r="G7087" s="6" t="s">
        <v>5</v>
      </c>
      <c r="H7087" s="6">
        <v>7</v>
      </c>
      <c r="I7087" s="6" t="s">
        <v>10</v>
      </c>
      <c r="J7087" s="7">
        <v>305.07900160000003</v>
      </c>
      <c r="K7087" s="18">
        <v>0.46291863558887292</v>
      </c>
      <c r="L7087">
        <v>7082</v>
      </c>
    </row>
    <row r="7088" spans="2:12" x14ac:dyDescent="0.35">
      <c r="B7088" s="5">
        <v>196576</v>
      </c>
      <c r="C7088" s="6">
        <v>22</v>
      </c>
      <c r="D7088" s="6">
        <v>4</v>
      </c>
      <c r="E7088" s="6">
        <v>4</v>
      </c>
      <c r="F7088" s="6" t="s">
        <v>11</v>
      </c>
      <c r="G7088" s="6" t="s">
        <v>12</v>
      </c>
      <c r="H7088" s="6">
        <v>12</v>
      </c>
      <c r="I7088" s="6" t="s">
        <v>10</v>
      </c>
      <c r="J7088" s="7">
        <v>344.04162300000002</v>
      </c>
      <c r="K7088" s="18">
        <v>0.46307424187207413</v>
      </c>
      <c r="L7088">
        <v>7083</v>
      </c>
    </row>
    <row r="7089" spans="2:12" x14ac:dyDescent="0.35">
      <c r="B7089" s="5">
        <v>107370</v>
      </c>
      <c r="C7089" s="6">
        <v>16</v>
      </c>
      <c r="D7089" s="6">
        <v>0</v>
      </c>
      <c r="E7089" s="6">
        <v>2</v>
      </c>
      <c r="F7089" s="6" t="s">
        <v>11</v>
      </c>
      <c r="G7089" s="6" t="s">
        <v>12</v>
      </c>
      <c r="H7089" s="6">
        <v>7</v>
      </c>
      <c r="I7089" s="6" t="s">
        <v>13</v>
      </c>
      <c r="J7089" s="7">
        <v>740.22052450000001</v>
      </c>
      <c r="K7089" s="18">
        <v>0.46307534779231818</v>
      </c>
      <c r="L7089">
        <v>7084</v>
      </c>
    </row>
    <row r="7090" spans="2:12" x14ac:dyDescent="0.35">
      <c r="B7090" s="5">
        <v>133591</v>
      </c>
      <c r="C7090" s="6">
        <v>49</v>
      </c>
      <c r="D7090" s="6">
        <v>29</v>
      </c>
      <c r="E7090" s="6">
        <v>1</v>
      </c>
      <c r="F7090" s="6" t="s">
        <v>11</v>
      </c>
      <c r="G7090" s="6" t="s">
        <v>12</v>
      </c>
      <c r="H7090" s="6">
        <v>6</v>
      </c>
      <c r="I7090" s="6" t="s">
        <v>10</v>
      </c>
      <c r="J7090" s="7">
        <v>418.45682799999997</v>
      </c>
      <c r="K7090" s="18">
        <v>0.46312900645828869</v>
      </c>
      <c r="L7090">
        <v>7085</v>
      </c>
    </row>
    <row r="7091" spans="2:12" x14ac:dyDescent="0.35">
      <c r="B7091" s="5">
        <v>143428</v>
      </c>
      <c r="C7091" s="6">
        <v>43</v>
      </c>
      <c r="D7091" s="6">
        <v>23</v>
      </c>
      <c r="E7091" s="6">
        <v>2</v>
      </c>
      <c r="F7091" s="6" t="s">
        <v>9</v>
      </c>
      <c r="G7091" s="6" t="s">
        <v>12</v>
      </c>
      <c r="H7091" s="6">
        <v>6</v>
      </c>
      <c r="I7091" s="6" t="s">
        <v>10</v>
      </c>
      <c r="J7091" s="7">
        <v>429.48521520000003</v>
      </c>
      <c r="K7091" s="18">
        <v>0.46313104164733487</v>
      </c>
      <c r="L7091">
        <v>7086</v>
      </c>
    </row>
    <row r="7092" spans="2:12" x14ac:dyDescent="0.35">
      <c r="B7092" s="5">
        <v>186755</v>
      </c>
      <c r="C7092" s="6">
        <v>36</v>
      </c>
      <c r="D7092" s="6">
        <v>18</v>
      </c>
      <c r="E7092" s="6">
        <v>1</v>
      </c>
      <c r="F7092" s="6" t="s">
        <v>9</v>
      </c>
      <c r="G7092" s="6" t="s">
        <v>5</v>
      </c>
      <c r="H7092" s="6">
        <v>9</v>
      </c>
      <c r="I7092" s="6" t="s">
        <v>10</v>
      </c>
      <c r="J7092" s="7">
        <v>393.29555749999997</v>
      </c>
      <c r="K7092" s="18">
        <v>0.46313469351830072</v>
      </c>
      <c r="L7092">
        <v>7087</v>
      </c>
    </row>
    <row r="7093" spans="2:12" x14ac:dyDescent="0.35">
      <c r="B7093" s="5">
        <v>108103</v>
      </c>
      <c r="C7093" s="6">
        <v>62</v>
      </c>
      <c r="D7093" s="6">
        <v>42</v>
      </c>
      <c r="E7093" s="6">
        <v>3</v>
      </c>
      <c r="F7093" s="6" t="s">
        <v>11</v>
      </c>
      <c r="G7093" s="6" t="s">
        <v>12</v>
      </c>
      <c r="H7093" s="6">
        <v>14</v>
      </c>
      <c r="I7093" s="6" t="s">
        <v>10</v>
      </c>
      <c r="J7093" s="7">
        <v>425.83447649999999</v>
      </c>
      <c r="K7093" s="18">
        <v>0.4632117501018167</v>
      </c>
      <c r="L7093">
        <v>7088</v>
      </c>
    </row>
    <row r="7094" spans="2:12" x14ac:dyDescent="0.35">
      <c r="B7094" s="5">
        <v>159762</v>
      </c>
      <c r="C7094" s="6">
        <v>16</v>
      </c>
      <c r="D7094" s="6">
        <v>0</v>
      </c>
      <c r="E7094" s="6">
        <v>3</v>
      </c>
      <c r="F7094" s="6" t="s">
        <v>11</v>
      </c>
      <c r="G7094" s="6" t="s">
        <v>5</v>
      </c>
      <c r="H7094" s="6">
        <v>13</v>
      </c>
      <c r="I7094" s="6" t="s">
        <v>10</v>
      </c>
      <c r="J7094" s="7">
        <v>191.5885188</v>
      </c>
      <c r="K7094" s="18">
        <v>0.46322680766916369</v>
      </c>
      <c r="L7094">
        <v>7089</v>
      </c>
    </row>
    <row r="7095" spans="2:12" x14ac:dyDescent="0.35">
      <c r="B7095" s="5">
        <v>114693</v>
      </c>
      <c r="C7095" s="6">
        <v>17</v>
      </c>
      <c r="D7095" s="6">
        <v>0</v>
      </c>
      <c r="E7095" s="6">
        <v>2</v>
      </c>
      <c r="F7095" s="6" t="s">
        <v>9</v>
      </c>
      <c r="G7095" s="6" t="s">
        <v>12</v>
      </c>
      <c r="H7095" s="6">
        <v>12</v>
      </c>
      <c r="I7095" s="6" t="s">
        <v>13</v>
      </c>
      <c r="J7095" s="7">
        <v>589.58332910000001</v>
      </c>
      <c r="K7095" s="18">
        <v>0.46323076056682577</v>
      </c>
      <c r="L7095">
        <v>7090</v>
      </c>
    </row>
    <row r="7096" spans="2:12" x14ac:dyDescent="0.35">
      <c r="B7096" s="5">
        <v>197874</v>
      </c>
      <c r="C7096" s="6">
        <v>30</v>
      </c>
      <c r="D7096" s="6">
        <v>12</v>
      </c>
      <c r="E7096" s="6">
        <v>3</v>
      </c>
      <c r="F7096" s="6" t="s">
        <v>9</v>
      </c>
      <c r="G7096" s="6" t="s">
        <v>12</v>
      </c>
      <c r="H7096" s="6">
        <v>1</v>
      </c>
      <c r="I7096" s="6" t="s">
        <v>13</v>
      </c>
      <c r="J7096" s="7">
        <v>626.21912710000004</v>
      </c>
      <c r="K7096" s="18">
        <v>0.46323980022316957</v>
      </c>
      <c r="L7096">
        <v>7091</v>
      </c>
    </row>
    <row r="7097" spans="2:12" x14ac:dyDescent="0.35">
      <c r="B7097" s="5">
        <v>110092</v>
      </c>
      <c r="C7097" s="6">
        <v>66</v>
      </c>
      <c r="D7097" s="6">
        <v>46</v>
      </c>
      <c r="E7097" s="6">
        <v>1</v>
      </c>
      <c r="F7097" s="6" t="s">
        <v>11</v>
      </c>
      <c r="G7097" s="6" t="s">
        <v>5</v>
      </c>
      <c r="H7097" s="6">
        <v>7</v>
      </c>
      <c r="I7097" s="6" t="s">
        <v>10</v>
      </c>
      <c r="J7097" s="7">
        <v>259.3302137</v>
      </c>
      <c r="K7097" s="18">
        <v>0.46324596859115041</v>
      </c>
      <c r="L7097">
        <v>7092</v>
      </c>
    </row>
    <row r="7098" spans="2:12" x14ac:dyDescent="0.35">
      <c r="B7098" s="5">
        <v>123516</v>
      </c>
      <c r="C7098" s="6">
        <v>68</v>
      </c>
      <c r="D7098" s="6">
        <v>47</v>
      </c>
      <c r="E7098" s="6">
        <v>3</v>
      </c>
      <c r="F7098" s="6" t="s">
        <v>9</v>
      </c>
      <c r="G7098" s="6" t="s">
        <v>5</v>
      </c>
      <c r="H7098" s="6">
        <v>6</v>
      </c>
      <c r="I7098" s="6" t="s">
        <v>10</v>
      </c>
      <c r="J7098" s="7">
        <v>330.21034630000003</v>
      </c>
      <c r="K7098" s="18">
        <v>0.4632464630480031</v>
      </c>
      <c r="L7098">
        <v>7093</v>
      </c>
    </row>
    <row r="7099" spans="2:12" x14ac:dyDescent="0.35">
      <c r="B7099" s="5">
        <v>198584</v>
      </c>
      <c r="C7099" s="6">
        <v>59</v>
      </c>
      <c r="D7099" s="6" t="s">
        <v>14</v>
      </c>
      <c r="E7099" s="6">
        <v>3</v>
      </c>
      <c r="F7099" s="6" t="s">
        <v>11</v>
      </c>
      <c r="G7099" s="6" t="s">
        <v>5</v>
      </c>
      <c r="H7099" s="6">
        <v>3</v>
      </c>
      <c r="I7099" s="6" t="s">
        <v>10</v>
      </c>
      <c r="J7099" s="7">
        <v>465.64281119999998</v>
      </c>
      <c r="K7099" s="18">
        <v>0.46346469950333558</v>
      </c>
      <c r="L7099">
        <v>7094</v>
      </c>
    </row>
    <row r="7100" spans="2:12" x14ac:dyDescent="0.35">
      <c r="B7100" s="5">
        <v>101440</v>
      </c>
      <c r="C7100" s="6">
        <v>26</v>
      </c>
      <c r="D7100" s="6">
        <v>6</v>
      </c>
      <c r="E7100" s="6">
        <v>3</v>
      </c>
      <c r="F7100" s="6" t="s">
        <v>11</v>
      </c>
      <c r="G7100" s="6" t="s">
        <v>5</v>
      </c>
      <c r="H7100" s="6">
        <v>8</v>
      </c>
      <c r="I7100" s="6" t="s">
        <v>10</v>
      </c>
      <c r="J7100" s="7">
        <v>353.18524500000001</v>
      </c>
      <c r="K7100" s="18">
        <v>0.46347661290158726</v>
      </c>
      <c r="L7100">
        <v>7095</v>
      </c>
    </row>
    <row r="7101" spans="2:12" x14ac:dyDescent="0.35">
      <c r="B7101" s="5">
        <v>120845</v>
      </c>
      <c r="C7101" s="6">
        <v>25</v>
      </c>
      <c r="D7101" s="6">
        <v>8</v>
      </c>
      <c r="E7101" s="6">
        <v>2</v>
      </c>
      <c r="F7101" s="6" t="s">
        <v>9</v>
      </c>
      <c r="G7101" s="6" t="s">
        <v>5</v>
      </c>
      <c r="H7101" s="6">
        <v>12</v>
      </c>
      <c r="I7101" s="6" t="s">
        <v>10</v>
      </c>
      <c r="J7101" s="7">
        <v>400.33458209999998</v>
      </c>
      <c r="K7101" s="18">
        <v>0.4634996406904941</v>
      </c>
      <c r="L7101">
        <v>7096</v>
      </c>
    </row>
    <row r="7102" spans="2:12" x14ac:dyDescent="0.35">
      <c r="B7102" s="5">
        <v>162011</v>
      </c>
      <c r="C7102" s="6">
        <v>23</v>
      </c>
      <c r="D7102" s="6">
        <v>4</v>
      </c>
      <c r="E7102" s="6">
        <v>3</v>
      </c>
      <c r="F7102" s="6" t="s">
        <v>11</v>
      </c>
      <c r="G7102" s="6" t="s">
        <v>5</v>
      </c>
      <c r="H7102" s="6">
        <v>6</v>
      </c>
      <c r="I7102" s="6" t="s">
        <v>10</v>
      </c>
      <c r="J7102" s="7">
        <v>328.86716719999998</v>
      </c>
      <c r="K7102" s="18">
        <v>0.46349967386921198</v>
      </c>
      <c r="L7102">
        <v>7097</v>
      </c>
    </row>
    <row r="7103" spans="2:12" x14ac:dyDescent="0.35">
      <c r="B7103" s="5">
        <v>190855</v>
      </c>
      <c r="C7103" s="6">
        <v>19</v>
      </c>
      <c r="D7103" s="6">
        <v>0</v>
      </c>
      <c r="E7103" s="6">
        <v>2</v>
      </c>
      <c r="F7103" s="6" t="s">
        <v>9</v>
      </c>
      <c r="G7103" s="6" t="s">
        <v>5</v>
      </c>
      <c r="H7103" s="6">
        <v>11</v>
      </c>
      <c r="I7103" s="6" t="s">
        <v>10</v>
      </c>
      <c r="J7103" s="7">
        <v>297.50269530000003</v>
      </c>
      <c r="K7103" s="18">
        <v>0.4636125668291623</v>
      </c>
      <c r="L7103">
        <v>7098</v>
      </c>
    </row>
    <row r="7104" spans="2:12" x14ac:dyDescent="0.35">
      <c r="B7104" s="5">
        <v>181059</v>
      </c>
      <c r="C7104" s="6">
        <v>24</v>
      </c>
      <c r="D7104" s="6">
        <v>5</v>
      </c>
      <c r="E7104" s="6">
        <v>1</v>
      </c>
      <c r="F7104" s="6" t="s">
        <v>11</v>
      </c>
      <c r="G7104" s="6" t="s">
        <v>12</v>
      </c>
      <c r="H7104" s="6">
        <v>2</v>
      </c>
      <c r="I7104" s="6" t="s">
        <v>13</v>
      </c>
      <c r="J7104" s="7">
        <v>768.33694430000003</v>
      </c>
      <c r="K7104" s="18">
        <v>0.46361377920775293</v>
      </c>
      <c r="L7104">
        <v>7099</v>
      </c>
    </row>
    <row r="7105" spans="2:12" x14ac:dyDescent="0.35">
      <c r="B7105" s="5">
        <v>129066</v>
      </c>
      <c r="C7105" s="6">
        <v>18</v>
      </c>
      <c r="D7105" s="6">
        <v>0</v>
      </c>
      <c r="E7105" s="6">
        <v>4</v>
      </c>
      <c r="F7105" s="6" t="s">
        <v>11</v>
      </c>
      <c r="G7105" s="6" t="s">
        <v>12</v>
      </c>
      <c r="H7105" s="6">
        <v>13</v>
      </c>
      <c r="I7105" s="6" t="s">
        <v>13</v>
      </c>
      <c r="J7105" s="7">
        <v>699.03050289999999</v>
      </c>
      <c r="K7105" s="18">
        <v>0.46364897739651589</v>
      </c>
      <c r="L7105">
        <v>7100</v>
      </c>
    </row>
    <row r="7106" spans="2:12" x14ac:dyDescent="0.35">
      <c r="B7106" s="5">
        <v>141683</v>
      </c>
      <c r="C7106" s="6">
        <v>64</v>
      </c>
      <c r="D7106" s="6">
        <v>44</v>
      </c>
      <c r="E7106" s="6">
        <v>3</v>
      </c>
      <c r="F7106" s="6" t="s">
        <v>11</v>
      </c>
      <c r="G7106" s="6" t="s">
        <v>5</v>
      </c>
      <c r="H7106" s="6">
        <v>13</v>
      </c>
      <c r="I7106" s="6" t="s">
        <v>10</v>
      </c>
      <c r="J7106" s="7">
        <v>182.38514470000001</v>
      </c>
      <c r="K7106" s="18">
        <v>0.46366077343664369</v>
      </c>
      <c r="L7106">
        <v>7101</v>
      </c>
    </row>
    <row r="7107" spans="2:12" x14ac:dyDescent="0.35">
      <c r="B7107" s="5">
        <v>183476</v>
      </c>
      <c r="C7107" s="6">
        <v>70</v>
      </c>
      <c r="D7107" s="6">
        <v>53</v>
      </c>
      <c r="E7107" s="6">
        <v>3</v>
      </c>
      <c r="F7107" s="6" t="s">
        <v>9</v>
      </c>
      <c r="G7107" s="6" t="s">
        <v>12</v>
      </c>
      <c r="H7107" s="6">
        <v>10</v>
      </c>
      <c r="I7107" s="6" t="s">
        <v>10</v>
      </c>
      <c r="J7107" s="7">
        <v>291.3569076</v>
      </c>
      <c r="K7107" s="18">
        <v>0.46367620705423118</v>
      </c>
      <c r="L7107">
        <v>7102</v>
      </c>
    </row>
    <row r="7108" spans="2:12" x14ac:dyDescent="0.35">
      <c r="B7108" s="5">
        <v>198365</v>
      </c>
      <c r="C7108" s="6">
        <v>26</v>
      </c>
      <c r="D7108" s="6">
        <v>8</v>
      </c>
      <c r="E7108" s="6">
        <v>3</v>
      </c>
      <c r="F7108" s="6" t="s">
        <v>9</v>
      </c>
      <c r="G7108" s="6" t="s">
        <v>5</v>
      </c>
      <c r="H7108" s="6">
        <v>3</v>
      </c>
      <c r="I7108" s="6" t="s">
        <v>10</v>
      </c>
      <c r="J7108" s="7">
        <v>495.17148250000002</v>
      </c>
      <c r="K7108" s="18">
        <v>0.46377576912039664</v>
      </c>
      <c r="L7108">
        <v>7103</v>
      </c>
    </row>
    <row r="7109" spans="2:12" x14ac:dyDescent="0.35">
      <c r="B7109" s="5">
        <v>187488</v>
      </c>
      <c r="C7109" s="6">
        <v>110</v>
      </c>
      <c r="D7109" s="6">
        <v>21</v>
      </c>
      <c r="E7109" s="6">
        <v>3</v>
      </c>
      <c r="F7109" s="6" t="s">
        <v>9</v>
      </c>
      <c r="G7109" s="6" t="s">
        <v>5</v>
      </c>
      <c r="H7109" s="6">
        <v>11</v>
      </c>
      <c r="I7109" s="6" t="s">
        <v>10</v>
      </c>
      <c r="J7109" s="7">
        <v>343.92038450000001</v>
      </c>
      <c r="K7109" s="18">
        <v>0.46377893194890774</v>
      </c>
      <c r="L7109">
        <v>7104</v>
      </c>
    </row>
    <row r="7110" spans="2:12" x14ac:dyDescent="0.35">
      <c r="B7110" s="5">
        <v>117713</v>
      </c>
      <c r="C7110" s="6">
        <v>96</v>
      </c>
      <c r="D7110" s="6">
        <v>0</v>
      </c>
      <c r="E7110" s="6">
        <v>3</v>
      </c>
      <c r="F7110" s="6" t="s">
        <v>9</v>
      </c>
      <c r="G7110" s="6" t="s">
        <v>5</v>
      </c>
      <c r="H7110" s="6">
        <v>9</v>
      </c>
      <c r="I7110" s="6" t="s">
        <v>10</v>
      </c>
      <c r="J7110" s="7">
        <v>444.26816700000001</v>
      </c>
      <c r="K7110" s="18">
        <v>0.46398365139006681</v>
      </c>
      <c r="L7110">
        <v>7105</v>
      </c>
    </row>
    <row r="7111" spans="2:12" x14ac:dyDescent="0.35">
      <c r="B7111" s="5">
        <v>119818</v>
      </c>
      <c r="C7111" s="6">
        <v>69</v>
      </c>
      <c r="D7111" s="6">
        <v>49</v>
      </c>
      <c r="E7111" s="6">
        <v>4</v>
      </c>
      <c r="F7111" s="6" t="s">
        <v>11</v>
      </c>
      <c r="G7111" s="6" t="s">
        <v>12</v>
      </c>
      <c r="H7111" s="6">
        <v>12</v>
      </c>
      <c r="I7111" s="6" t="s">
        <v>10</v>
      </c>
      <c r="J7111" s="7">
        <v>136.3448607</v>
      </c>
      <c r="K7111" s="18">
        <v>0.46406444631547439</v>
      </c>
      <c r="L7111">
        <v>7106</v>
      </c>
    </row>
    <row r="7112" spans="2:12" x14ac:dyDescent="0.35">
      <c r="B7112" s="5">
        <v>102681</v>
      </c>
      <c r="C7112" s="6">
        <v>24</v>
      </c>
      <c r="D7112" s="6">
        <v>5</v>
      </c>
      <c r="E7112" s="6">
        <v>2</v>
      </c>
      <c r="F7112" s="6" t="s">
        <v>11</v>
      </c>
      <c r="G7112" s="6" t="s">
        <v>5</v>
      </c>
      <c r="H7112" s="6">
        <v>14</v>
      </c>
      <c r="I7112" s="6" t="s">
        <v>10</v>
      </c>
      <c r="J7112" s="7">
        <v>204.38315489999999</v>
      </c>
      <c r="K7112" s="18">
        <v>0.46406501103396292</v>
      </c>
      <c r="L7112">
        <v>7107</v>
      </c>
    </row>
    <row r="7113" spans="2:12" x14ac:dyDescent="0.35">
      <c r="B7113" s="5">
        <v>121838</v>
      </c>
      <c r="C7113" s="6">
        <v>19</v>
      </c>
      <c r="D7113" s="6">
        <v>0</v>
      </c>
      <c r="E7113" s="6">
        <v>2</v>
      </c>
      <c r="F7113" s="6" t="s">
        <v>9</v>
      </c>
      <c r="G7113" s="6" t="s">
        <v>12</v>
      </c>
      <c r="H7113" s="6">
        <v>12</v>
      </c>
      <c r="I7113" s="6" t="s">
        <v>10</v>
      </c>
      <c r="J7113" s="7">
        <v>470.32045770000002</v>
      </c>
      <c r="K7113" s="18">
        <v>0.4641172648515981</v>
      </c>
      <c r="L7113">
        <v>7108</v>
      </c>
    </row>
    <row r="7114" spans="2:12" x14ac:dyDescent="0.35">
      <c r="B7114" s="5">
        <v>184650</v>
      </c>
      <c r="C7114" s="6">
        <v>20</v>
      </c>
      <c r="D7114" s="6">
        <v>1</v>
      </c>
      <c r="E7114" s="6">
        <v>2</v>
      </c>
      <c r="F7114" s="6" t="s">
        <v>11</v>
      </c>
      <c r="G7114" s="6" t="s">
        <v>12</v>
      </c>
      <c r="H7114" s="6">
        <v>12</v>
      </c>
      <c r="I7114" s="6" t="s">
        <v>10</v>
      </c>
      <c r="J7114" s="7">
        <v>488.28612529999998</v>
      </c>
      <c r="K7114" s="18">
        <v>0.46423153197531986</v>
      </c>
      <c r="L7114">
        <v>7109</v>
      </c>
    </row>
    <row r="7115" spans="2:12" x14ac:dyDescent="0.35">
      <c r="B7115" s="5">
        <v>122577</v>
      </c>
      <c r="C7115" s="6">
        <v>35</v>
      </c>
      <c r="D7115" s="6" t="s">
        <v>14</v>
      </c>
      <c r="E7115" s="6">
        <v>2</v>
      </c>
      <c r="F7115" s="6" t="s">
        <v>11</v>
      </c>
      <c r="G7115" s="6" t="s">
        <v>5</v>
      </c>
      <c r="H7115" s="6">
        <v>9</v>
      </c>
      <c r="I7115" s="6" t="s">
        <v>10</v>
      </c>
      <c r="J7115" s="7">
        <v>293.30265070000002</v>
      </c>
      <c r="K7115" s="18">
        <v>0.46424474046847941</v>
      </c>
      <c r="L7115">
        <v>7110</v>
      </c>
    </row>
    <row r="7116" spans="2:12" x14ac:dyDescent="0.35">
      <c r="B7116" s="5">
        <v>102045</v>
      </c>
      <c r="C7116" s="6">
        <v>30</v>
      </c>
      <c r="D7116" s="6">
        <v>11</v>
      </c>
      <c r="E7116" s="6">
        <v>3</v>
      </c>
      <c r="F7116" s="6" t="s">
        <v>11</v>
      </c>
      <c r="G7116" s="6" t="s">
        <v>5</v>
      </c>
      <c r="H7116" s="6">
        <v>10</v>
      </c>
      <c r="I7116" s="6" t="s">
        <v>10</v>
      </c>
      <c r="J7116" s="7">
        <v>281.95057129999998</v>
      </c>
      <c r="K7116" s="18">
        <v>0.46424505980365238</v>
      </c>
      <c r="L7116">
        <v>7111</v>
      </c>
    </row>
    <row r="7117" spans="2:12" x14ac:dyDescent="0.35">
      <c r="B7117" s="5">
        <v>168299</v>
      </c>
      <c r="C7117" s="6">
        <v>49</v>
      </c>
      <c r="D7117" s="6">
        <v>30</v>
      </c>
      <c r="E7117" s="6">
        <v>2</v>
      </c>
      <c r="F7117" s="6" t="s">
        <v>9</v>
      </c>
      <c r="G7117" s="6" t="s">
        <v>5</v>
      </c>
      <c r="H7117" s="6">
        <v>7</v>
      </c>
      <c r="I7117" s="6" t="s">
        <v>10</v>
      </c>
      <c r="J7117" s="7">
        <v>355.16566039999998</v>
      </c>
      <c r="K7117" s="18">
        <v>0.46440722956964475</v>
      </c>
      <c r="L7117">
        <v>7112</v>
      </c>
    </row>
    <row r="7118" spans="2:12" x14ac:dyDescent="0.35">
      <c r="B7118" s="5">
        <v>173610</v>
      </c>
      <c r="C7118" s="6">
        <v>67</v>
      </c>
      <c r="D7118" s="6">
        <v>47</v>
      </c>
      <c r="E7118" s="6">
        <v>1</v>
      </c>
      <c r="F7118" s="6" t="s">
        <v>11</v>
      </c>
      <c r="G7118" s="6" t="s">
        <v>12</v>
      </c>
      <c r="H7118" s="6">
        <v>0</v>
      </c>
      <c r="I7118" s="6" t="s">
        <v>10</v>
      </c>
      <c r="J7118" s="7">
        <v>36.345573139999999</v>
      </c>
      <c r="K7118" s="18">
        <v>0.46456048401409678</v>
      </c>
      <c r="L7118">
        <v>7113</v>
      </c>
    </row>
    <row r="7119" spans="2:12" x14ac:dyDescent="0.35">
      <c r="B7119" s="5">
        <v>143694</v>
      </c>
      <c r="C7119" s="6">
        <v>45</v>
      </c>
      <c r="D7119" s="6">
        <v>28</v>
      </c>
      <c r="E7119" s="6">
        <v>1</v>
      </c>
      <c r="F7119" s="6" t="s">
        <v>11</v>
      </c>
      <c r="G7119" s="6" t="s">
        <v>12</v>
      </c>
      <c r="H7119" s="6">
        <v>15</v>
      </c>
      <c r="I7119" s="6" t="s">
        <v>10</v>
      </c>
      <c r="J7119" s="7">
        <v>237.95482509999999</v>
      </c>
      <c r="K7119" s="18">
        <v>0.46457166912783876</v>
      </c>
      <c r="L7119">
        <v>7114</v>
      </c>
    </row>
    <row r="7120" spans="2:12" x14ac:dyDescent="0.35">
      <c r="B7120" s="5">
        <v>157276</v>
      </c>
      <c r="C7120" s="6">
        <v>34</v>
      </c>
      <c r="D7120" s="6">
        <v>17</v>
      </c>
      <c r="E7120" s="6">
        <v>4</v>
      </c>
      <c r="F7120" s="6" t="s">
        <v>11</v>
      </c>
      <c r="G7120" s="6" t="s">
        <v>12</v>
      </c>
      <c r="H7120" s="6">
        <v>7</v>
      </c>
      <c r="I7120" s="6" t="s">
        <v>10</v>
      </c>
      <c r="J7120" s="7">
        <v>419.12928790000001</v>
      </c>
      <c r="K7120" s="18">
        <v>0.46460644139946905</v>
      </c>
      <c r="L7120">
        <v>7115</v>
      </c>
    </row>
    <row r="7121" spans="2:12" x14ac:dyDescent="0.35">
      <c r="B7121" s="5">
        <v>121539</v>
      </c>
      <c r="C7121" s="6">
        <v>60</v>
      </c>
      <c r="D7121" s="6">
        <v>43</v>
      </c>
      <c r="E7121" s="6">
        <v>2</v>
      </c>
      <c r="F7121" s="6" t="s">
        <v>9</v>
      </c>
      <c r="G7121" s="6" t="s">
        <v>12</v>
      </c>
      <c r="H7121" s="6">
        <v>3</v>
      </c>
      <c r="I7121" s="6" t="s">
        <v>13</v>
      </c>
      <c r="J7121" s="7">
        <v>724.85255280000001</v>
      </c>
      <c r="K7121" s="18">
        <v>0.46461925663757009</v>
      </c>
      <c r="L7121">
        <v>7116</v>
      </c>
    </row>
    <row r="7122" spans="2:12" x14ac:dyDescent="0.35">
      <c r="B7122" s="5">
        <v>102838</v>
      </c>
      <c r="C7122" s="6">
        <v>124</v>
      </c>
      <c r="D7122" s="6">
        <v>36</v>
      </c>
      <c r="E7122" s="6">
        <v>3</v>
      </c>
      <c r="F7122" s="6" t="s">
        <v>11</v>
      </c>
      <c r="G7122" s="6" t="s">
        <v>12</v>
      </c>
      <c r="H7122" s="6">
        <v>10</v>
      </c>
      <c r="I7122" s="6" t="s">
        <v>10</v>
      </c>
      <c r="J7122" s="7">
        <v>449.30113340000003</v>
      </c>
      <c r="K7122" s="18">
        <v>0.46467609532195286</v>
      </c>
      <c r="L7122">
        <v>7117</v>
      </c>
    </row>
    <row r="7123" spans="2:12" x14ac:dyDescent="0.35">
      <c r="B7123" s="5">
        <v>131847</v>
      </c>
      <c r="C7123" s="6">
        <v>90</v>
      </c>
      <c r="D7123" s="6">
        <v>46</v>
      </c>
      <c r="E7123" s="6">
        <v>3</v>
      </c>
      <c r="F7123" s="6" t="s">
        <v>11</v>
      </c>
      <c r="G7123" s="6" t="s">
        <v>5</v>
      </c>
      <c r="H7123" s="6">
        <v>15</v>
      </c>
      <c r="I7123" s="6" t="s">
        <v>10</v>
      </c>
      <c r="J7123" s="7">
        <v>170.67661870000001</v>
      </c>
      <c r="K7123" s="18">
        <v>0.46472258088855889</v>
      </c>
      <c r="L7123">
        <v>7118</v>
      </c>
    </row>
    <row r="7124" spans="2:12" x14ac:dyDescent="0.35">
      <c r="B7124" s="5">
        <v>116739</v>
      </c>
      <c r="C7124" s="6">
        <v>122</v>
      </c>
      <c r="D7124" s="6">
        <v>9</v>
      </c>
      <c r="E7124" s="6">
        <v>2</v>
      </c>
      <c r="F7124" s="6" t="s">
        <v>9</v>
      </c>
      <c r="G7124" s="6" t="s">
        <v>5</v>
      </c>
      <c r="H7124" s="6">
        <v>9</v>
      </c>
      <c r="I7124" s="6" t="s">
        <v>10</v>
      </c>
      <c r="J7124" s="7">
        <v>373.0122733</v>
      </c>
      <c r="K7124" s="18">
        <v>0.46482429305247241</v>
      </c>
      <c r="L7124">
        <v>7119</v>
      </c>
    </row>
    <row r="7125" spans="2:12" x14ac:dyDescent="0.35">
      <c r="B7125" s="5">
        <v>104633</v>
      </c>
      <c r="C7125" s="6">
        <v>57</v>
      </c>
      <c r="D7125" s="6">
        <v>37</v>
      </c>
      <c r="E7125" s="6">
        <v>3</v>
      </c>
      <c r="F7125" s="6" t="s">
        <v>9</v>
      </c>
      <c r="G7125" s="6" t="s">
        <v>12</v>
      </c>
      <c r="H7125" s="6">
        <v>9</v>
      </c>
      <c r="I7125" s="6" t="s">
        <v>10</v>
      </c>
      <c r="J7125" s="7">
        <v>486.15547129999999</v>
      </c>
      <c r="K7125" s="18">
        <v>0.46487694382381262</v>
      </c>
      <c r="L7125">
        <v>7120</v>
      </c>
    </row>
    <row r="7126" spans="2:12" x14ac:dyDescent="0.35">
      <c r="B7126" s="5">
        <v>143550</v>
      </c>
      <c r="C7126" s="6">
        <v>34</v>
      </c>
      <c r="D7126" s="6">
        <v>14</v>
      </c>
      <c r="E7126" s="6">
        <v>2</v>
      </c>
      <c r="F7126" s="6" t="s">
        <v>11</v>
      </c>
      <c r="G7126" s="6" t="s">
        <v>5</v>
      </c>
      <c r="H7126" s="6">
        <v>11</v>
      </c>
      <c r="I7126" s="6" t="s">
        <v>10</v>
      </c>
      <c r="J7126" s="7">
        <v>250.5664433</v>
      </c>
      <c r="K7126" s="18">
        <v>0.46492199404668266</v>
      </c>
      <c r="L7126">
        <v>7121</v>
      </c>
    </row>
    <row r="7127" spans="2:12" x14ac:dyDescent="0.35">
      <c r="B7127" s="5">
        <v>130143</v>
      </c>
      <c r="C7127" s="6">
        <v>41</v>
      </c>
      <c r="D7127" s="6">
        <v>21</v>
      </c>
      <c r="E7127" s="6">
        <v>2</v>
      </c>
      <c r="F7127" s="6" t="s">
        <v>11</v>
      </c>
      <c r="G7127" s="6" t="s">
        <v>5</v>
      </c>
      <c r="H7127" s="6">
        <v>3</v>
      </c>
      <c r="I7127" s="6" t="s">
        <v>13</v>
      </c>
      <c r="J7127" s="7">
        <v>627.27214960000003</v>
      </c>
      <c r="K7127" s="18">
        <v>0.46506138728447444</v>
      </c>
      <c r="L7127">
        <v>7122</v>
      </c>
    </row>
    <row r="7128" spans="2:12" x14ac:dyDescent="0.35">
      <c r="B7128" s="5">
        <v>189637</v>
      </c>
      <c r="C7128" s="6">
        <v>49</v>
      </c>
      <c r="D7128" s="6">
        <v>32</v>
      </c>
      <c r="E7128" s="6">
        <v>3</v>
      </c>
      <c r="F7128" s="6" t="s">
        <v>9</v>
      </c>
      <c r="G7128" s="6" t="s">
        <v>5</v>
      </c>
      <c r="H7128" s="6">
        <v>9</v>
      </c>
      <c r="I7128" s="6" t="s">
        <v>10</v>
      </c>
      <c r="J7128" s="7">
        <v>376.45723700000002</v>
      </c>
      <c r="K7128" s="18">
        <v>0.46508505059736172</v>
      </c>
      <c r="L7128">
        <v>7123</v>
      </c>
    </row>
    <row r="7129" spans="2:12" x14ac:dyDescent="0.35">
      <c r="B7129" s="5">
        <v>144963</v>
      </c>
      <c r="C7129" s="6">
        <v>50</v>
      </c>
      <c r="D7129" s="6">
        <v>29</v>
      </c>
      <c r="E7129" s="6">
        <v>3</v>
      </c>
      <c r="F7129" s="6" t="s">
        <v>11</v>
      </c>
      <c r="G7129" s="6" t="s">
        <v>12</v>
      </c>
      <c r="H7129" s="6">
        <v>14</v>
      </c>
      <c r="I7129" s="6" t="s">
        <v>10</v>
      </c>
      <c r="J7129" s="7">
        <v>348.39467239999999</v>
      </c>
      <c r="K7129" s="18">
        <v>0.46512739555805238</v>
      </c>
      <c r="L7129">
        <v>7124</v>
      </c>
    </row>
    <row r="7130" spans="2:12" x14ac:dyDescent="0.35">
      <c r="B7130" s="5">
        <v>160767</v>
      </c>
      <c r="C7130" s="6">
        <v>31</v>
      </c>
      <c r="D7130" s="6">
        <v>12</v>
      </c>
      <c r="E7130" s="6">
        <v>1</v>
      </c>
      <c r="F7130" s="6" t="s">
        <v>9</v>
      </c>
      <c r="G7130" s="6" t="s">
        <v>12</v>
      </c>
      <c r="H7130" s="6">
        <v>4</v>
      </c>
      <c r="I7130" s="6" t="s">
        <v>13</v>
      </c>
      <c r="J7130" s="7">
        <v>727.89231989999996</v>
      </c>
      <c r="K7130" s="18">
        <v>0.4653431008726957</v>
      </c>
      <c r="L7130">
        <v>7125</v>
      </c>
    </row>
    <row r="7131" spans="2:12" x14ac:dyDescent="0.35">
      <c r="B7131" s="5">
        <v>149574</v>
      </c>
      <c r="C7131" s="6">
        <v>63</v>
      </c>
      <c r="D7131" s="6">
        <v>44</v>
      </c>
      <c r="E7131" s="6">
        <v>3</v>
      </c>
      <c r="F7131" s="6" t="s">
        <v>9</v>
      </c>
      <c r="G7131" s="6" t="s">
        <v>12</v>
      </c>
      <c r="H7131" s="6">
        <v>10</v>
      </c>
      <c r="I7131" s="6" t="s">
        <v>10</v>
      </c>
      <c r="J7131" s="7">
        <v>224.9680764</v>
      </c>
      <c r="K7131" s="18">
        <v>0.46542878113992114</v>
      </c>
      <c r="L7131">
        <v>7126</v>
      </c>
    </row>
    <row r="7132" spans="2:12" x14ac:dyDescent="0.35">
      <c r="B7132" s="5">
        <v>161787</v>
      </c>
      <c r="C7132" s="6">
        <v>46</v>
      </c>
      <c r="D7132" s="6">
        <v>28</v>
      </c>
      <c r="E7132" s="6">
        <v>3</v>
      </c>
      <c r="F7132" s="6" t="s">
        <v>9</v>
      </c>
      <c r="G7132" s="6" t="s">
        <v>12</v>
      </c>
      <c r="H7132" s="6">
        <v>3</v>
      </c>
      <c r="I7132" s="6" t="s">
        <v>13</v>
      </c>
      <c r="J7132" s="7">
        <v>708.53899579999995</v>
      </c>
      <c r="K7132" s="18">
        <v>0.46547675770926877</v>
      </c>
      <c r="L7132">
        <v>7127</v>
      </c>
    </row>
    <row r="7133" spans="2:12" x14ac:dyDescent="0.35">
      <c r="B7133" s="5">
        <v>102373</v>
      </c>
      <c r="C7133" s="6">
        <v>59</v>
      </c>
      <c r="D7133" s="6">
        <v>42</v>
      </c>
      <c r="E7133" s="6">
        <v>3</v>
      </c>
      <c r="F7133" s="6" t="s">
        <v>11</v>
      </c>
      <c r="G7133" s="6" t="s">
        <v>5</v>
      </c>
      <c r="H7133" s="6">
        <v>8</v>
      </c>
      <c r="I7133" s="6" t="s">
        <v>10</v>
      </c>
      <c r="J7133" s="7">
        <v>329.4459971</v>
      </c>
      <c r="K7133" s="18">
        <v>0.4655067895695153</v>
      </c>
      <c r="L7133">
        <v>7128</v>
      </c>
    </row>
    <row r="7134" spans="2:12" x14ac:dyDescent="0.35">
      <c r="B7134" s="5">
        <v>189365</v>
      </c>
      <c r="C7134" s="6">
        <v>17</v>
      </c>
      <c r="D7134" s="6">
        <v>0</v>
      </c>
      <c r="E7134" s="6">
        <v>2</v>
      </c>
      <c r="F7134" s="6" t="s">
        <v>9</v>
      </c>
      <c r="G7134" s="6" t="s">
        <v>5</v>
      </c>
      <c r="H7134" s="6">
        <v>11</v>
      </c>
      <c r="I7134" s="6" t="s">
        <v>10</v>
      </c>
      <c r="J7134" s="7">
        <v>205.9999473</v>
      </c>
      <c r="K7134" s="18">
        <v>0.46558741335804077</v>
      </c>
      <c r="L7134">
        <v>7129</v>
      </c>
    </row>
    <row r="7135" spans="2:12" x14ac:dyDescent="0.35">
      <c r="B7135" s="5">
        <v>139580</v>
      </c>
      <c r="C7135" s="6">
        <v>19</v>
      </c>
      <c r="D7135" s="6">
        <v>0</v>
      </c>
      <c r="E7135" s="6">
        <v>2</v>
      </c>
      <c r="F7135" s="6" t="s">
        <v>11</v>
      </c>
      <c r="G7135" s="6" t="s">
        <v>5</v>
      </c>
      <c r="H7135" s="6">
        <v>12</v>
      </c>
      <c r="I7135" s="6" t="s">
        <v>10</v>
      </c>
      <c r="J7135" s="7">
        <v>497.36904759999999</v>
      </c>
      <c r="K7135" s="18">
        <v>0.46560767900721112</v>
      </c>
      <c r="L7135">
        <v>7130</v>
      </c>
    </row>
    <row r="7136" spans="2:12" x14ac:dyDescent="0.35">
      <c r="B7136" s="5">
        <v>174849</v>
      </c>
      <c r="C7136" s="6">
        <v>35</v>
      </c>
      <c r="D7136" s="6">
        <v>18</v>
      </c>
      <c r="E7136" s="6">
        <v>3</v>
      </c>
      <c r="F7136" s="6" t="s">
        <v>9</v>
      </c>
      <c r="G7136" s="6" t="s">
        <v>5</v>
      </c>
      <c r="H7136" s="6">
        <v>3</v>
      </c>
      <c r="I7136" s="6" t="s">
        <v>13</v>
      </c>
      <c r="J7136" s="7">
        <v>617.33242919999998</v>
      </c>
      <c r="K7136" s="18">
        <v>0.46565630633096999</v>
      </c>
      <c r="L7136">
        <v>7131</v>
      </c>
    </row>
    <row r="7137" spans="2:12" x14ac:dyDescent="0.35">
      <c r="B7137" s="5">
        <v>146565</v>
      </c>
      <c r="C7137" s="6">
        <v>46</v>
      </c>
      <c r="D7137" s="6">
        <v>28</v>
      </c>
      <c r="E7137" s="6">
        <v>1</v>
      </c>
      <c r="F7137" s="6" t="s">
        <v>9</v>
      </c>
      <c r="G7137" s="6" t="s">
        <v>5</v>
      </c>
      <c r="H7137" s="6">
        <v>3</v>
      </c>
      <c r="I7137" s="6" t="s">
        <v>13</v>
      </c>
      <c r="J7137" s="7">
        <v>511.72527229999997</v>
      </c>
      <c r="K7137" s="18">
        <v>0.46587440838035421</v>
      </c>
      <c r="L7137">
        <v>7132</v>
      </c>
    </row>
    <row r="7138" spans="2:12" x14ac:dyDescent="0.35">
      <c r="B7138" s="5">
        <v>181640</v>
      </c>
      <c r="C7138" s="6">
        <v>25</v>
      </c>
      <c r="D7138" s="6" t="s">
        <v>14</v>
      </c>
      <c r="E7138" s="6">
        <v>1</v>
      </c>
      <c r="F7138" s="6" t="s">
        <v>11</v>
      </c>
      <c r="G7138" s="6" t="s">
        <v>5</v>
      </c>
      <c r="H7138" s="6">
        <v>1</v>
      </c>
      <c r="I7138" s="6" t="s">
        <v>13</v>
      </c>
      <c r="J7138" s="7">
        <v>805.59788630000003</v>
      </c>
      <c r="K7138" s="18">
        <v>0.4659758510291051</v>
      </c>
      <c r="L7138">
        <v>7133</v>
      </c>
    </row>
    <row r="7139" spans="2:12" x14ac:dyDescent="0.35">
      <c r="B7139" s="5">
        <v>159076</v>
      </c>
      <c r="C7139" s="6">
        <v>56</v>
      </c>
      <c r="D7139" s="6">
        <v>38</v>
      </c>
      <c r="E7139" s="6">
        <v>4</v>
      </c>
      <c r="F7139" s="6" t="s">
        <v>9</v>
      </c>
      <c r="G7139" s="6" t="s">
        <v>5</v>
      </c>
      <c r="H7139" s="6">
        <v>14</v>
      </c>
      <c r="I7139" s="6" t="s">
        <v>10</v>
      </c>
      <c r="J7139" s="7">
        <v>279.05047050000002</v>
      </c>
      <c r="K7139" s="18">
        <v>0.46608455806725002</v>
      </c>
      <c r="L7139">
        <v>7134</v>
      </c>
    </row>
    <row r="7140" spans="2:12" x14ac:dyDescent="0.35">
      <c r="B7140" s="5">
        <v>185098</v>
      </c>
      <c r="C7140" s="6">
        <v>59</v>
      </c>
      <c r="D7140" s="6">
        <v>40</v>
      </c>
      <c r="E7140" s="6">
        <v>2</v>
      </c>
      <c r="F7140" s="6" t="s">
        <v>9</v>
      </c>
      <c r="G7140" s="6" t="s">
        <v>5</v>
      </c>
      <c r="H7140" s="6">
        <v>2</v>
      </c>
      <c r="I7140" s="6" t="s">
        <v>13</v>
      </c>
      <c r="J7140" s="7">
        <v>652.10799770000006</v>
      </c>
      <c r="K7140" s="18">
        <v>0.46610090140503502</v>
      </c>
      <c r="L7140">
        <v>7135</v>
      </c>
    </row>
    <row r="7141" spans="2:12" x14ac:dyDescent="0.35">
      <c r="B7141" s="5">
        <v>120983</v>
      </c>
      <c r="C7141" s="6">
        <v>65</v>
      </c>
      <c r="D7141" s="6">
        <v>47</v>
      </c>
      <c r="E7141" s="6">
        <v>3</v>
      </c>
      <c r="F7141" s="6" t="s">
        <v>9</v>
      </c>
      <c r="G7141" s="6" t="s">
        <v>5</v>
      </c>
      <c r="H7141" s="6">
        <v>5</v>
      </c>
      <c r="I7141" s="6" t="s">
        <v>10</v>
      </c>
      <c r="J7141" s="7">
        <v>492.56994650000001</v>
      </c>
      <c r="K7141" s="18">
        <v>0.46624918180536579</v>
      </c>
      <c r="L7141">
        <v>7136</v>
      </c>
    </row>
    <row r="7142" spans="2:12" x14ac:dyDescent="0.35">
      <c r="B7142" s="5">
        <v>118998</v>
      </c>
      <c r="C7142" s="6">
        <v>21</v>
      </c>
      <c r="D7142" s="6">
        <v>4</v>
      </c>
      <c r="E7142" s="6">
        <v>4</v>
      </c>
      <c r="F7142" s="6" t="s">
        <v>9</v>
      </c>
      <c r="G7142" s="6" t="s">
        <v>12</v>
      </c>
      <c r="H7142" s="6">
        <v>5</v>
      </c>
      <c r="I7142" s="6" t="s">
        <v>13</v>
      </c>
      <c r="J7142" s="7">
        <v>1594.3775009999999</v>
      </c>
      <c r="K7142" s="18">
        <v>0.46627899295773745</v>
      </c>
      <c r="L7142">
        <v>7137</v>
      </c>
    </row>
    <row r="7143" spans="2:12" x14ac:dyDescent="0.35">
      <c r="B7143" s="5">
        <v>152321</v>
      </c>
      <c r="C7143" s="6">
        <v>45</v>
      </c>
      <c r="D7143" s="6">
        <v>28</v>
      </c>
      <c r="E7143" s="6">
        <v>3</v>
      </c>
      <c r="F7143" s="6" t="s">
        <v>11</v>
      </c>
      <c r="G7143" s="6" t="s">
        <v>5</v>
      </c>
      <c r="H7143" s="6">
        <v>9</v>
      </c>
      <c r="I7143" s="6" t="s">
        <v>10</v>
      </c>
      <c r="J7143" s="7">
        <v>310.25768599999998</v>
      </c>
      <c r="K7143" s="18">
        <v>0.46630770603711502</v>
      </c>
      <c r="L7143">
        <v>7138</v>
      </c>
    </row>
    <row r="7144" spans="2:12" x14ac:dyDescent="0.35">
      <c r="B7144" s="5">
        <v>104092</v>
      </c>
      <c r="C7144" s="6">
        <v>17</v>
      </c>
      <c r="D7144" s="6">
        <v>0</v>
      </c>
      <c r="E7144" s="6">
        <v>4</v>
      </c>
      <c r="F7144" s="6" t="s">
        <v>11</v>
      </c>
      <c r="G7144" s="6" t="s">
        <v>12</v>
      </c>
      <c r="H7144" s="6">
        <v>10</v>
      </c>
      <c r="I7144" s="6" t="s">
        <v>10</v>
      </c>
      <c r="J7144" s="7">
        <v>404.22903919999999</v>
      </c>
      <c r="K7144" s="18">
        <v>0.46638092030965783</v>
      </c>
      <c r="L7144">
        <v>7139</v>
      </c>
    </row>
    <row r="7145" spans="2:12" x14ac:dyDescent="0.35">
      <c r="B7145" s="5">
        <v>194923</v>
      </c>
      <c r="C7145" s="6">
        <v>26</v>
      </c>
      <c r="D7145" s="6">
        <v>5</v>
      </c>
      <c r="E7145" s="6">
        <v>3</v>
      </c>
      <c r="F7145" s="6" t="s">
        <v>9</v>
      </c>
      <c r="G7145" s="6" t="s">
        <v>5</v>
      </c>
      <c r="H7145" s="6">
        <v>8</v>
      </c>
      <c r="I7145" s="6" t="s">
        <v>10</v>
      </c>
      <c r="J7145" s="7">
        <v>431.35327519999998</v>
      </c>
      <c r="K7145" s="18">
        <v>0.4668576665515668</v>
      </c>
      <c r="L7145">
        <v>7140</v>
      </c>
    </row>
    <row r="7146" spans="2:12" x14ac:dyDescent="0.35">
      <c r="B7146" s="5">
        <v>121560</v>
      </c>
      <c r="C7146" s="6">
        <v>19</v>
      </c>
      <c r="D7146" s="6">
        <v>2</v>
      </c>
      <c r="E7146" s="6">
        <v>2</v>
      </c>
      <c r="F7146" s="6" t="s">
        <v>9</v>
      </c>
      <c r="G7146" s="6" t="s">
        <v>12</v>
      </c>
      <c r="H7146" s="6">
        <v>12</v>
      </c>
      <c r="I7146" s="6" t="s">
        <v>10</v>
      </c>
      <c r="J7146" s="7">
        <v>454.47848269999997</v>
      </c>
      <c r="K7146" s="18">
        <v>0.46689140265142615</v>
      </c>
      <c r="L7146">
        <v>7141</v>
      </c>
    </row>
    <row r="7147" spans="2:12" x14ac:dyDescent="0.35">
      <c r="B7147" s="5">
        <v>149592</v>
      </c>
      <c r="C7147" s="6">
        <v>37</v>
      </c>
      <c r="D7147" s="6">
        <v>19</v>
      </c>
      <c r="E7147" s="6">
        <v>4</v>
      </c>
      <c r="F7147" s="6" t="s">
        <v>11</v>
      </c>
      <c r="G7147" s="6" t="s">
        <v>12</v>
      </c>
      <c r="H7147" s="6">
        <v>4</v>
      </c>
      <c r="I7147" s="6" t="s">
        <v>13</v>
      </c>
      <c r="J7147" s="7">
        <v>626.99662390000003</v>
      </c>
      <c r="K7147" s="18">
        <v>0.46698401929737843</v>
      </c>
      <c r="L7147">
        <v>7142</v>
      </c>
    </row>
    <row r="7148" spans="2:12" x14ac:dyDescent="0.35">
      <c r="B7148" s="5">
        <v>174991</v>
      </c>
      <c r="C7148" s="6">
        <v>46</v>
      </c>
      <c r="D7148" s="6">
        <v>26</v>
      </c>
      <c r="E7148" s="6">
        <v>4</v>
      </c>
      <c r="F7148" s="6" t="s">
        <v>9</v>
      </c>
      <c r="G7148" s="6" t="s">
        <v>12</v>
      </c>
      <c r="H7148" s="6">
        <v>13</v>
      </c>
      <c r="I7148" s="6" t="s">
        <v>10</v>
      </c>
      <c r="J7148" s="7">
        <v>281.11859629999998</v>
      </c>
      <c r="K7148" s="18">
        <v>0.46701298420667248</v>
      </c>
      <c r="L7148">
        <v>7143</v>
      </c>
    </row>
    <row r="7149" spans="2:12" x14ac:dyDescent="0.35">
      <c r="B7149" s="5">
        <v>145565</v>
      </c>
      <c r="C7149" s="6">
        <v>60</v>
      </c>
      <c r="D7149" s="6">
        <v>40</v>
      </c>
      <c r="E7149" s="6">
        <v>3</v>
      </c>
      <c r="F7149" s="6" t="s">
        <v>9</v>
      </c>
      <c r="G7149" s="6" t="s">
        <v>12</v>
      </c>
      <c r="H7149" s="6">
        <v>11</v>
      </c>
      <c r="I7149" s="6" t="s">
        <v>10</v>
      </c>
      <c r="J7149" s="7">
        <v>157.95600160000001</v>
      </c>
      <c r="K7149" s="18">
        <v>0.4670633712799771</v>
      </c>
      <c r="L7149">
        <v>7144</v>
      </c>
    </row>
    <row r="7150" spans="2:12" x14ac:dyDescent="0.35">
      <c r="B7150" s="5">
        <v>190883</v>
      </c>
      <c r="C7150" s="6">
        <v>68</v>
      </c>
      <c r="D7150" s="6">
        <v>49</v>
      </c>
      <c r="E7150" s="6">
        <v>1</v>
      </c>
      <c r="F7150" s="6" t="s">
        <v>11</v>
      </c>
      <c r="G7150" s="6" t="s">
        <v>5</v>
      </c>
      <c r="H7150" s="6">
        <v>9</v>
      </c>
      <c r="I7150" s="6" t="s">
        <v>10</v>
      </c>
      <c r="J7150" s="7">
        <v>155.72084469999999</v>
      </c>
      <c r="K7150" s="18">
        <v>0.46709046334488458</v>
      </c>
      <c r="L7150">
        <v>7145</v>
      </c>
    </row>
    <row r="7151" spans="2:12" x14ac:dyDescent="0.35">
      <c r="B7151" s="5">
        <v>170699</v>
      </c>
      <c r="C7151" s="6">
        <v>51</v>
      </c>
      <c r="D7151" s="6">
        <v>30</v>
      </c>
      <c r="E7151" s="6">
        <v>2</v>
      </c>
      <c r="F7151" s="6" t="s">
        <v>11</v>
      </c>
      <c r="G7151" s="6" t="s">
        <v>12</v>
      </c>
      <c r="H7151" s="6">
        <v>14</v>
      </c>
      <c r="I7151" s="6" t="s">
        <v>10</v>
      </c>
      <c r="J7151" s="7">
        <v>311.0094363</v>
      </c>
      <c r="K7151" s="18">
        <v>0.46713327500374813</v>
      </c>
      <c r="L7151">
        <v>7146</v>
      </c>
    </row>
    <row r="7152" spans="2:12" x14ac:dyDescent="0.35">
      <c r="B7152" s="5">
        <v>184171</v>
      </c>
      <c r="C7152" s="6">
        <v>60</v>
      </c>
      <c r="D7152" s="6">
        <v>43</v>
      </c>
      <c r="E7152" s="6">
        <v>2</v>
      </c>
      <c r="F7152" s="6" t="s">
        <v>11</v>
      </c>
      <c r="G7152" s="6" t="s">
        <v>12</v>
      </c>
      <c r="H7152" s="6">
        <v>15</v>
      </c>
      <c r="I7152" s="6" t="s">
        <v>10</v>
      </c>
      <c r="J7152" s="7">
        <v>62.450297579999997</v>
      </c>
      <c r="K7152" s="18">
        <v>0.467171447461594</v>
      </c>
      <c r="L7152">
        <v>7147</v>
      </c>
    </row>
    <row r="7153" spans="2:12" x14ac:dyDescent="0.35">
      <c r="B7153" s="5">
        <v>105910</v>
      </c>
      <c r="C7153" s="6">
        <v>69</v>
      </c>
      <c r="D7153" s="6">
        <v>48</v>
      </c>
      <c r="E7153" s="6">
        <v>3</v>
      </c>
      <c r="F7153" s="6" t="s">
        <v>11</v>
      </c>
      <c r="G7153" s="6" t="s">
        <v>12</v>
      </c>
      <c r="H7153" s="6">
        <v>7</v>
      </c>
      <c r="I7153" s="6" t="s">
        <v>10</v>
      </c>
      <c r="J7153" s="7">
        <v>44.523182650000003</v>
      </c>
      <c r="K7153" s="18">
        <v>0.46729873209755812</v>
      </c>
      <c r="L7153">
        <v>7148</v>
      </c>
    </row>
    <row r="7154" spans="2:12" x14ac:dyDescent="0.35">
      <c r="B7154" s="5">
        <v>160678</v>
      </c>
      <c r="C7154" s="6">
        <v>40</v>
      </c>
      <c r="D7154" s="6">
        <v>20</v>
      </c>
      <c r="E7154" s="6">
        <v>4</v>
      </c>
      <c r="F7154" s="6" t="s">
        <v>11</v>
      </c>
      <c r="G7154" s="6" t="s">
        <v>5</v>
      </c>
      <c r="H7154" s="6">
        <v>8</v>
      </c>
      <c r="I7154" s="6" t="s">
        <v>10</v>
      </c>
      <c r="J7154" s="7">
        <v>308.53360429999998</v>
      </c>
      <c r="K7154" s="18">
        <v>0.46776842413440534</v>
      </c>
      <c r="L7154">
        <v>7149</v>
      </c>
    </row>
    <row r="7155" spans="2:12" x14ac:dyDescent="0.35">
      <c r="B7155" s="5">
        <v>186397</v>
      </c>
      <c r="C7155" s="6">
        <v>21</v>
      </c>
      <c r="D7155" s="6">
        <v>4</v>
      </c>
      <c r="E7155" s="6">
        <v>2</v>
      </c>
      <c r="F7155" s="6" t="s">
        <v>11</v>
      </c>
      <c r="G7155" s="6" t="s">
        <v>12</v>
      </c>
      <c r="H7155" s="6">
        <v>12</v>
      </c>
      <c r="I7155" s="6" t="s">
        <v>13</v>
      </c>
      <c r="J7155" s="7">
        <v>530.29860900000006</v>
      </c>
      <c r="K7155" s="18">
        <v>0.46779475478934107</v>
      </c>
      <c r="L7155">
        <v>7150</v>
      </c>
    </row>
    <row r="7156" spans="2:12" x14ac:dyDescent="0.35">
      <c r="B7156" s="5">
        <v>106282</v>
      </c>
      <c r="C7156" s="6">
        <v>66</v>
      </c>
      <c r="D7156" s="6">
        <v>49</v>
      </c>
      <c r="E7156" s="6">
        <v>2</v>
      </c>
      <c r="F7156" s="6" t="s">
        <v>11</v>
      </c>
      <c r="G7156" s="6" t="s">
        <v>5</v>
      </c>
      <c r="H7156" s="6">
        <v>10</v>
      </c>
      <c r="I7156" s="6" t="s">
        <v>10</v>
      </c>
      <c r="J7156" s="7">
        <v>231.77784679999999</v>
      </c>
      <c r="K7156" s="18">
        <v>0.46779779333460469</v>
      </c>
      <c r="L7156">
        <v>7151</v>
      </c>
    </row>
    <row r="7157" spans="2:12" x14ac:dyDescent="0.35">
      <c r="B7157" s="5">
        <v>100165</v>
      </c>
      <c r="C7157" s="6">
        <v>24</v>
      </c>
      <c r="D7157" s="6">
        <v>7</v>
      </c>
      <c r="E7157" s="6">
        <v>2</v>
      </c>
      <c r="F7157" s="6" t="s">
        <v>11</v>
      </c>
      <c r="G7157" s="6" t="s">
        <v>12</v>
      </c>
      <c r="H7157" s="6">
        <v>12</v>
      </c>
      <c r="I7157" s="6" t="s">
        <v>10</v>
      </c>
      <c r="J7157" s="7">
        <v>349.43744459999999</v>
      </c>
      <c r="K7157" s="18">
        <v>0.46780615263182046</v>
      </c>
      <c r="L7157">
        <v>7152</v>
      </c>
    </row>
    <row r="7158" spans="2:12" x14ac:dyDescent="0.35">
      <c r="B7158" s="5">
        <v>197105</v>
      </c>
      <c r="C7158" s="6">
        <v>55</v>
      </c>
      <c r="D7158" s="6">
        <v>37</v>
      </c>
      <c r="E7158" s="6">
        <v>1</v>
      </c>
      <c r="F7158" s="6" t="s">
        <v>9</v>
      </c>
      <c r="G7158" s="6" t="s">
        <v>12</v>
      </c>
      <c r="H7158" s="6">
        <v>15</v>
      </c>
      <c r="I7158" s="6" t="s">
        <v>10</v>
      </c>
      <c r="J7158" s="7">
        <v>191.62137770000001</v>
      </c>
      <c r="K7158" s="18">
        <v>0.46790143618726776</v>
      </c>
      <c r="L7158">
        <v>7153</v>
      </c>
    </row>
    <row r="7159" spans="2:12" x14ac:dyDescent="0.35">
      <c r="B7159" s="5">
        <v>133262</v>
      </c>
      <c r="C7159" s="6">
        <v>58</v>
      </c>
      <c r="D7159" s="6">
        <v>38</v>
      </c>
      <c r="E7159" s="6">
        <v>2</v>
      </c>
      <c r="F7159" s="6" t="s">
        <v>11</v>
      </c>
      <c r="G7159" s="6" t="s">
        <v>12</v>
      </c>
      <c r="H7159" s="6">
        <v>10</v>
      </c>
      <c r="I7159" s="6" t="s">
        <v>10</v>
      </c>
      <c r="J7159" s="7">
        <v>349.49071459999999</v>
      </c>
      <c r="K7159" s="18">
        <v>0.46790462885404216</v>
      </c>
      <c r="L7159">
        <v>7154</v>
      </c>
    </row>
    <row r="7160" spans="2:12" x14ac:dyDescent="0.35">
      <c r="B7160" s="5">
        <v>151091</v>
      </c>
      <c r="C7160" s="6">
        <v>28</v>
      </c>
      <c r="D7160" s="6">
        <v>10</v>
      </c>
      <c r="E7160" s="6">
        <v>2</v>
      </c>
      <c r="F7160" s="6" t="s">
        <v>9</v>
      </c>
      <c r="G7160" s="6" t="s">
        <v>12</v>
      </c>
      <c r="H7160" s="6">
        <v>6</v>
      </c>
      <c r="I7160" s="6" t="s">
        <v>10</v>
      </c>
      <c r="J7160" s="7">
        <v>471.78409599999998</v>
      </c>
      <c r="K7160" s="18">
        <v>0.46800452291682471</v>
      </c>
      <c r="L7160">
        <v>7155</v>
      </c>
    </row>
    <row r="7161" spans="2:12" x14ac:dyDescent="0.35">
      <c r="B7161" s="5">
        <v>100761</v>
      </c>
      <c r="C7161" s="6">
        <v>4</v>
      </c>
      <c r="D7161" s="6">
        <v>15</v>
      </c>
      <c r="E7161" s="6">
        <v>1</v>
      </c>
      <c r="F7161" s="6" t="s">
        <v>9</v>
      </c>
      <c r="G7161" s="6" t="s">
        <v>12</v>
      </c>
      <c r="H7161" s="6">
        <v>5</v>
      </c>
      <c r="I7161" s="6" t="s">
        <v>13</v>
      </c>
      <c r="J7161" s="7">
        <v>623.7337503</v>
      </c>
      <c r="K7161" s="18">
        <v>0.46801726293492374</v>
      </c>
      <c r="L7161">
        <v>7156</v>
      </c>
    </row>
    <row r="7162" spans="2:12" x14ac:dyDescent="0.35">
      <c r="B7162" s="5">
        <v>115547</v>
      </c>
      <c r="C7162" s="6">
        <v>28</v>
      </c>
      <c r="D7162" s="6" t="s">
        <v>14</v>
      </c>
      <c r="E7162" s="6">
        <v>3</v>
      </c>
      <c r="F7162" s="6" t="s">
        <v>9</v>
      </c>
      <c r="G7162" s="6" t="s">
        <v>12</v>
      </c>
      <c r="H7162" s="6">
        <v>1</v>
      </c>
      <c r="I7162" s="6" t="s">
        <v>13</v>
      </c>
      <c r="J7162" s="7">
        <v>797.33449629999996</v>
      </c>
      <c r="K7162" s="18">
        <v>0.4680635014947514</v>
      </c>
      <c r="L7162">
        <v>7157</v>
      </c>
    </row>
    <row r="7163" spans="2:12" x14ac:dyDescent="0.35">
      <c r="B7163" s="5">
        <v>167074</v>
      </c>
      <c r="C7163" s="6">
        <v>66</v>
      </c>
      <c r="D7163" s="6">
        <v>45</v>
      </c>
      <c r="E7163" s="6">
        <v>1</v>
      </c>
      <c r="F7163" s="6" t="s">
        <v>9</v>
      </c>
      <c r="G7163" s="6" t="s">
        <v>5</v>
      </c>
      <c r="H7163" s="6">
        <v>9</v>
      </c>
      <c r="I7163" s="6" t="s">
        <v>10</v>
      </c>
      <c r="J7163" s="7">
        <v>49.355550950000001</v>
      </c>
      <c r="K7163" s="18">
        <v>0.4681182500036053</v>
      </c>
      <c r="L7163">
        <v>7158</v>
      </c>
    </row>
    <row r="7164" spans="2:12" x14ac:dyDescent="0.35">
      <c r="B7164" s="5">
        <v>151850</v>
      </c>
      <c r="C7164" s="6">
        <v>40</v>
      </c>
      <c r="D7164" s="6">
        <v>20</v>
      </c>
      <c r="E7164" s="6">
        <v>1</v>
      </c>
      <c r="F7164" s="6" t="s">
        <v>11</v>
      </c>
      <c r="G7164" s="6" t="s">
        <v>12</v>
      </c>
      <c r="H7164" s="6">
        <v>3</v>
      </c>
      <c r="I7164" s="6" t="s">
        <v>13</v>
      </c>
      <c r="J7164" s="7">
        <v>640.73880199999996</v>
      </c>
      <c r="K7164" s="18">
        <v>0.46816045941789575</v>
      </c>
      <c r="L7164">
        <v>7159</v>
      </c>
    </row>
    <row r="7165" spans="2:12" x14ac:dyDescent="0.35">
      <c r="B7165" s="5">
        <v>171418</v>
      </c>
      <c r="C7165" s="6">
        <v>22</v>
      </c>
      <c r="D7165" s="6">
        <v>4</v>
      </c>
      <c r="E7165" s="6">
        <v>2</v>
      </c>
      <c r="F7165" s="6" t="s">
        <v>9</v>
      </c>
      <c r="G7165" s="6" t="s">
        <v>12</v>
      </c>
      <c r="H7165" s="6">
        <v>14</v>
      </c>
      <c r="I7165" s="6" t="s">
        <v>13</v>
      </c>
      <c r="J7165" s="7">
        <v>909.71391329999994</v>
      </c>
      <c r="K7165" s="18">
        <v>0.4682291179446828</v>
      </c>
      <c r="L7165">
        <v>7160</v>
      </c>
    </row>
    <row r="7166" spans="2:12" x14ac:dyDescent="0.35">
      <c r="B7166" s="5">
        <v>178342</v>
      </c>
      <c r="C7166" s="6">
        <v>64</v>
      </c>
      <c r="D7166" s="6">
        <v>46</v>
      </c>
      <c r="E7166" s="6">
        <v>2</v>
      </c>
      <c r="F7166" s="6" t="s">
        <v>11</v>
      </c>
      <c r="G7166" s="6" t="s">
        <v>12</v>
      </c>
      <c r="H7166" s="6">
        <v>2</v>
      </c>
      <c r="I7166" s="6" t="s">
        <v>10</v>
      </c>
      <c r="J7166" s="7">
        <v>196.2813898</v>
      </c>
      <c r="K7166" s="18">
        <v>0.4682348008488646</v>
      </c>
      <c r="L7166">
        <v>7161</v>
      </c>
    </row>
    <row r="7167" spans="2:12" x14ac:dyDescent="0.35">
      <c r="B7167" s="5">
        <v>125251</v>
      </c>
      <c r="C7167" s="6">
        <v>27</v>
      </c>
      <c r="D7167" s="6">
        <v>9</v>
      </c>
      <c r="E7167" s="6">
        <v>1</v>
      </c>
      <c r="F7167" s="6" t="s">
        <v>9</v>
      </c>
      <c r="G7167" s="6" t="s">
        <v>5</v>
      </c>
      <c r="H7167" s="6">
        <v>3</v>
      </c>
      <c r="I7167" s="6" t="s">
        <v>10</v>
      </c>
      <c r="J7167" s="7">
        <v>397.41754259999999</v>
      </c>
      <c r="K7167" s="18">
        <v>0.46823857934004509</v>
      </c>
      <c r="L7167">
        <v>7162</v>
      </c>
    </row>
    <row r="7168" spans="2:12" x14ac:dyDescent="0.35">
      <c r="B7168" s="5">
        <v>196176</v>
      </c>
      <c r="C7168" s="6">
        <v>63</v>
      </c>
      <c r="D7168" s="6">
        <v>43</v>
      </c>
      <c r="E7168" s="6">
        <v>2</v>
      </c>
      <c r="F7168" s="6" t="s">
        <v>11</v>
      </c>
      <c r="G7168" s="6" t="s">
        <v>5</v>
      </c>
      <c r="H7168" s="6">
        <v>3</v>
      </c>
      <c r="I7168" s="6" t="s">
        <v>10</v>
      </c>
      <c r="J7168" s="7">
        <v>89.540890320000003</v>
      </c>
      <c r="K7168" s="18">
        <v>0.4682481453851981</v>
      </c>
      <c r="L7168">
        <v>7163</v>
      </c>
    </row>
    <row r="7169" spans="2:12" x14ac:dyDescent="0.35">
      <c r="B7169" s="5">
        <v>194543</v>
      </c>
      <c r="C7169" s="6">
        <v>69</v>
      </c>
      <c r="D7169" s="6">
        <v>52</v>
      </c>
      <c r="E7169" s="6">
        <v>1</v>
      </c>
      <c r="F7169" s="6" t="s">
        <v>11</v>
      </c>
      <c r="G7169" s="6" t="s">
        <v>12</v>
      </c>
      <c r="H7169" s="6">
        <v>0</v>
      </c>
      <c r="I7169" s="6" t="s">
        <v>10</v>
      </c>
      <c r="J7169" s="7">
        <v>228.83311979999999</v>
      </c>
      <c r="K7169" s="18">
        <v>0.46839063527496261</v>
      </c>
      <c r="L7169">
        <v>7164</v>
      </c>
    </row>
    <row r="7170" spans="2:12" x14ac:dyDescent="0.35">
      <c r="B7170" s="5">
        <v>118804</v>
      </c>
      <c r="C7170" s="6">
        <v>20</v>
      </c>
      <c r="D7170" s="6">
        <v>2</v>
      </c>
      <c r="E7170" s="6">
        <v>1</v>
      </c>
      <c r="F7170" s="6" t="s">
        <v>9</v>
      </c>
      <c r="G7170" s="6" t="s">
        <v>5</v>
      </c>
      <c r="H7170" s="6">
        <v>14</v>
      </c>
      <c r="I7170" s="6" t="s">
        <v>10</v>
      </c>
      <c r="J7170" s="7">
        <v>400.11044900000002</v>
      </c>
      <c r="K7170" s="18">
        <v>0.46843498374112591</v>
      </c>
      <c r="L7170">
        <v>7165</v>
      </c>
    </row>
    <row r="7171" spans="2:12" x14ac:dyDescent="0.35">
      <c r="B7171" s="5">
        <v>160369</v>
      </c>
      <c r="C7171" s="6">
        <v>67</v>
      </c>
      <c r="D7171" s="6">
        <v>48</v>
      </c>
      <c r="E7171" s="6">
        <v>4</v>
      </c>
      <c r="F7171" s="6" t="s">
        <v>9</v>
      </c>
      <c r="G7171" s="6" t="s">
        <v>5</v>
      </c>
      <c r="H7171" s="6">
        <v>9</v>
      </c>
      <c r="I7171" s="6" t="s">
        <v>10</v>
      </c>
      <c r="J7171" s="7">
        <v>163.8689268</v>
      </c>
      <c r="K7171" s="18">
        <v>0.46848660629971028</v>
      </c>
      <c r="L7171">
        <v>7166</v>
      </c>
    </row>
    <row r="7172" spans="2:12" x14ac:dyDescent="0.35">
      <c r="B7172" s="5">
        <v>149450</v>
      </c>
      <c r="C7172" s="6">
        <v>18</v>
      </c>
      <c r="D7172" s="6">
        <v>1</v>
      </c>
      <c r="E7172" s="6">
        <v>3</v>
      </c>
      <c r="F7172" s="6" t="s">
        <v>11</v>
      </c>
      <c r="G7172" s="6" t="s">
        <v>5</v>
      </c>
      <c r="H7172" s="6">
        <v>12</v>
      </c>
      <c r="I7172" s="6" t="s">
        <v>10</v>
      </c>
      <c r="J7172" s="7">
        <v>176.44162549999999</v>
      </c>
      <c r="K7172" s="18">
        <v>0.46848981871976136</v>
      </c>
      <c r="L7172">
        <v>7167</v>
      </c>
    </row>
    <row r="7173" spans="2:12" x14ac:dyDescent="0.35">
      <c r="B7173" s="5">
        <v>134513</v>
      </c>
      <c r="C7173" s="6">
        <v>64</v>
      </c>
      <c r="D7173" s="6">
        <v>45</v>
      </c>
      <c r="E7173" s="6">
        <v>4</v>
      </c>
      <c r="F7173" s="6" t="s">
        <v>11</v>
      </c>
      <c r="G7173" s="6" t="s">
        <v>5</v>
      </c>
      <c r="H7173" s="6">
        <v>13</v>
      </c>
      <c r="I7173" s="6" t="s">
        <v>10</v>
      </c>
      <c r="J7173" s="7">
        <v>62.38825937</v>
      </c>
      <c r="K7173" s="18">
        <v>0.46850786331624672</v>
      </c>
      <c r="L7173">
        <v>7168</v>
      </c>
    </row>
    <row r="7174" spans="2:12" x14ac:dyDescent="0.35">
      <c r="B7174" s="5">
        <v>147966</v>
      </c>
      <c r="C7174" s="6">
        <v>44</v>
      </c>
      <c r="D7174" s="6" t="s">
        <v>14</v>
      </c>
      <c r="E7174" s="6">
        <v>4</v>
      </c>
      <c r="F7174" s="6" t="s">
        <v>9</v>
      </c>
      <c r="G7174" s="6" t="s">
        <v>5</v>
      </c>
      <c r="H7174" s="6">
        <v>6</v>
      </c>
      <c r="I7174" s="6" t="s">
        <v>10</v>
      </c>
      <c r="J7174" s="7">
        <v>357.42478979999999</v>
      </c>
      <c r="K7174" s="18">
        <v>0.4685124174448384</v>
      </c>
      <c r="L7174">
        <v>7169</v>
      </c>
    </row>
    <row r="7175" spans="2:12" x14ac:dyDescent="0.35">
      <c r="B7175" s="5">
        <v>194379</v>
      </c>
      <c r="C7175" s="6">
        <v>38</v>
      </c>
      <c r="D7175" s="6">
        <v>18</v>
      </c>
      <c r="E7175" s="6">
        <v>2</v>
      </c>
      <c r="F7175" s="6" t="s">
        <v>11</v>
      </c>
      <c r="G7175" s="6" t="s">
        <v>5</v>
      </c>
      <c r="H7175" s="6">
        <v>7</v>
      </c>
      <c r="I7175" s="6" t="s">
        <v>10</v>
      </c>
      <c r="J7175" s="7">
        <v>347.82725959999999</v>
      </c>
      <c r="K7175" s="18">
        <v>0.46870738761259301</v>
      </c>
      <c r="L7175">
        <v>7170</v>
      </c>
    </row>
    <row r="7176" spans="2:12" x14ac:dyDescent="0.35">
      <c r="B7176" s="5">
        <v>110070</v>
      </c>
      <c r="C7176" s="6">
        <v>32</v>
      </c>
      <c r="D7176" s="6">
        <v>13</v>
      </c>
      <c r="E7176" s="6">
        <v>4</v>
      </c>
      <c r="F7176" s="6" t="s">
        <v>9</v>
      </c>
      <c r="G7176" s="6" t="s">
        <v>5</v>
      </c>
      <c r="H7176" s="6">
        <v>7</v>
      </c>
      <c r="I7176" s="6" t="s">
        <v>10</v>
      </c>
      <c r="J7176" s="7">
        <v>367.56268779999999</v>
      </c>
      <c r="K7176" s="18">
        <v>0.46884039203433348</v>
      </c>
      <c r="L7176">
        <v>7171</v>
      </c>
    </row>
    <row r="7177" spans="2:12" x14ac:dyDescent="0.35">
      <c r="B7177" s="5">
        <v>176986</v>
      </c>
      <c r="C7177" s="6">
        <v>16</v>
      </c>
      <c r="D7177" s="6">
        <v>0</v>
      </c>
      <c r="E7177" s="6">
        <v>4</v>
      </c>
      <c r="F7177" s="6" t="s">
        <v>11</v>
      </c>
      <c r="G7177" s="6" t="s">
        <v>5</v>
      </c>
      <c r="H7177" s="6">
        <v>15</v>
      </c>
      <c r="I7177" s="6" t="s">
        <v>10</v>
      </c>
      <c r="J7177" s="7">
        <v>390.04621350000002</v>
      </c>
      <c r="K7177" s="18">
        <v>0.46884304100027274</v>
      </c>
      <c r="L7177">
        <v>7172</v>
      </c>
    </row>
    <row r="7178" spans="2:12" x14ac:dyDescent="0.35">
      <c r="B7178" s="5">
        <v>155801</v>
      </c>
      <c r="C7178" s="6">
        <v>53</v>
      </c>
      <c r="D7178" s="6">
        <v>34</v>
      </c>
      <c r="E7178" s="6">
        <v>4</v>
      </c>
      <c r="F7178" s="6" t="s">
        <v>9</v>
      </c>
      <c r="G7178" s="6" t="s">
        <v>12</v>
      </c>
      <c r="H7178" s="6">
        <v>1</v>
      </c>
      <c r="I7178" s="6" t="s">
        <v>13</v>
      </c>
      <c r="J7178" s="7">
        <v>815.97003440000003</v>
      </c>
      <c r="K7178" s="18">
        <v>0.46924645568727352</v>
      </c>
      <c r="L7178">
        <v>7173</v>
      </c>
    </row>
    <row r="7179" spans="2:12" x14ac:dyDescent="0.35">
      <c r="B7179" s="5">
        <v>116190</v>
      </c>
      <c r="C7179" s="6">
        <v>20</v>
      </c>
      <c r="D7179" s="6">
        <v>2</v>
      </c>
      <c r="E7179" s="6">
        <v>2</v>
      </c>
      <c r="F7179" s="6" t="s">
        <v>9</v>
      </c>
      <c r="G7179" s="6" t="s">
        <v>5</v>
      </c>
      <c r="H7179" s="6">
        <v>3</v>
      </c>
      <c r="I7179" s="6" t="s">
        <v>13</v>
      </c>
      <c r="J7179" s="7">
        <v>730.94604900000002</v>
      </c>
      <c r="K7179" s="18">
        <v>0.46939575195948513</v>
      </c>
      <c r="L7179">
        <v>7174</v>
      </c>
    </row>
    <row r="7180" spans="2:12" x14ac:dyDescent="0.35">
      <c r="B7180" s="5">
        <v>101606</v>
      </c>
      <c r="C7180" s="6">
        <v>53</v>
      </c>
      <c r="D7180" s="6">
        <v>34</v>
      </c>
      <c r="E7180" s="6">
        <v>4</v>
      </c>
      <c r="F7180" s="6" t="s">
        <v>9</v>
      </c>
      <c r="G7180" s="6" t="s">
        <v>12</v>
      </c>
      <c r="H7180" s="6">
        <v>9</v>
      </c>
      <c r="I7180" s="6" t="s">
        <v>10</v>
      </c>
      <c r="J7180" s="7">
        <v>465.84026990000001</v>
      </c>
      <c r="K7180" s="18">
        <v>0.46948365204945408</v>
      </c>
      <c r="L7180">
        <v>7175</v>
      </c>
    </row>
    <row r="7181" spans="2:12" x14ac:dyDescent="0.35">
      <c r="B7181" s="5">
        <v>104037</v>
      </c>
      <c r="C7181" s="6">
        <v>46</v>
      </c>
      <c r="D7181" s="6">
        <v>27</v>
      </c>
      <c r="E7181" s="6">
        <v>4</v>
      </c>
      <c r="F7181" s="6" t="s">
        <v>11</v>
      </c>
      <c r="G7181" s="6" t="s">
        <v>12</v>
      </c>
      <c r="H7181" s="6">
        <v>10</v>
      </c>
      <c r="I7181" s="6" t="s">
        <v>13</v>
      </c>
      <c r="J7181" s="7">
        <v>504.88560840000002</v>
      </c>
      <c r="K7181" s="18">
        <v>0.46952332840128252</v>
      </c>
      <c r="L7181">
        <v>7176</v>
      </c>
    </row>
    <row r="7182" spans="2:12" x14ac:dyDescent="0.35">
      <c r="B7182" s="5">
        <v>126520</v>
      </c>
      <c r="C7182" s="6">
        <v>42</v>
      </c>
      <c r="D7182" s="6">
        <v>25</v>
      </c>
      <c r="E7182" s="6">
        <v>3</v>
      </c>
      <c r="F7182" s="6" t="s">
        <v>9</v>
      </c>
      <c r="G7182" s="6" t="s">
        <v>12</v>
      </c>
      <c r="H7182" s="6">
        <v>12</v>
      </c>
      <c r="I7182" s="6" t="s">
        <v>10</v>
      </c>
      <c r="J7182" s="7">
        <v>376.53476619999998</v>
      </c>
      <c r="K7182" s="18">
        <v>0.46956639761806107</v>
      </c>
      <c r="L7182">
        <v>7177</v>
      </c>
    </row>
    <row r="7183" spans="2:12" x14ac:dyDescent="0.35">
      <c r="B7183" s="5">
        <v>168453</v>
      </c>
      <c r="C7183" s="6">
        <v>26</v>
      </c>
      <c r="D7183" s="6">
        <v>6</v>
      </c>
      <c r="E7183" s="6">
        <v>1</v>
      </c>
      <c r="F7183" s="6" t="s">
        <v>9</v>
      </c>
      <c r="G7183" s="6" t="s">
        <v>12</v>
      </c>
      <c r="H7183" s="6">
        <v>10</v>
      </c>
      <c r="I7183" s="6" t="s">
        <v>10</v>
      </c>
      <c r="J7183" s="7">
        <v>434.57933589999999</v>
      </c>
      <c r="K7183" s="18">
        <v>0.46958093218498709</v>
      </c>
      <c r="L7183">
        <v>7178</v>
      </c>
    </row>
    <row r="7184" spans="2:12" x14ac:dyDescent="0.35">
      <c r="B7184" s="5">
        <v>106020</v>
      </c>
      <c r="C7184" s="6">
        <v>25</v>
      </c>
      <c r="D7184" s="6">
        <v>7</v>
      </c>
      <c r="E7184" s="6">
        <v>1</v>
      </c>
      <c r="F7184" s="6" t="s">
        <v>9</v>
      </c>
      <c r="G7184" s="6" t="s">
        <v>5</v>
      </c>
      <c r="H7184" s="6">
        <v>1</v>
      </c>
      <c r="I7184" s="6" t="s">
        <v>13</v>
      </c>
      <c r="J7184" s="7">
        <v>776.97657279999999</v>
      </c>
      <c r="K7184" s="18">
        <v>0.4696087960662324</v>
      </c>
      <c r="L7184">
        <v>7179</v>
      </c>
    </row>
    <row r="7185" spans="2:12" x14ac:dyDescent="0.35">
      <c r="B7185" s="5">
        <v>149397</v>
      </c>
      <c r="C7185" s="6">
        <v>20</v>
      </c>
      <c r="D7185" s="6">
        <v>1</v>
      </c>
      <c r="E7185" s="6">
        <v>2</v>
      </c>
      <c r="F7185" s="6" t="s">
        <v>11</v>
      </c>
      <c r="G7185" s="6" t="s">
        <v>12</v>
      </c>
      <c r="H7185" s="6">
        <v>15</v>
      </c>
      <c r="I7185" s="6" t="s">
        <v>10</v>
      </c>
      <c r="J7185" s="7">
        <v>329.49514149999999</v>
      </c>
      <c r="K7185" s="18">
        <v>0.46967395264357803</v>
      </c>
      <c r="L7185">
        <v>7180</v>
      </c>
    </row>
    <row r="7186" spans="2:12" x14ac:dyDescent="0.35">
      <c r="B7186" s="5">
        <v>188632</v>
      </c>
      <c r="C7186" s="6">
        <v>21</v>
      </c>
      <c r="D7186" s="6">
        <v>4</v>
      </c>
      <c r="E7186" s="6">
        <v>2</v>
      </c>
      <c r="F7186" s="6" t="s">
        <v>9</v>
      </c>
      <c r="G7186" s="6" t="s">
        <v>12</v>
      </c>
      <c r="H7186" s="6">
        <v>14</v>
      </c>
      <c r="I7186" s="6" t="s">
        <v>10</v>
      </c>
      <c r="J7186" s="7">
        <v>321.27216909999999</v>
      </c>
      <c r="K7186" s="18">
        <v>0.46969395269088143</v>
      </c>
      <c r="L7186">
        <v>7181</v>
      </c>
    </row>
    <row r="7187" spans="2:12" x14ac:dyDescent="0.35">
      <c r="B7187" s="5">
        <v>167717</v>
      </c>
      <c r="C7187" s="6">
        <v>24</v>
      </c>
      <c r="D7187" s="6">
        <v>7</v>
      </c>
      <c r="E7187" s="6">
        <v>2</v>
      </c>
      <c r="F7187" s="6" t="s">
        <v>11</v>
      </c>
      <c r="G7187" s="6" t="s">
        <v>5</v>
      </c>
      <c r="H7187" s="6">
        <v>11</v>
      </c>
      <c r="I7187" s="6" t="s">
        <v>10</v>
      </c>
      <c r="J7187" s="7">
        <v>370.65787769999997</v>
      </c>
      <c r="K7187" s="18">
        <v>0.46976001656849908</v>
      </c>
      <c r="L7187">
        <v>7182</v>
      </c>
    </row>
    <row r="7188" spans="2:12" x14ac:dyDescent="0.35">
      <c r="B7188" s="5">
        <v>159384</v>
      </c>
      <c r="C7188" s="6">
        <v>22</v>
      </c>
      <c r="D7188" s="6">
        <v>5</v>
      </c>
      <c r="E7188" s="6">
        <v>3</v>
      </c>
      <c r="F7188" s="6" t="s">
        <v>11</v>
      </c>
      <c r="G7188" s="6" t="s">
        <v>12</v>
      </c>
      <c r="H7188" s="6">
        <v>0</v>
      </c>
      <c r="I7188" s="6" t="s">
        <v>13</v>
      </c>
      <c r="J7188" s="7">
        <v>587.07665759999998</v>
      </c>
      <c r="K7188" s="18">
        <v>0.46983182948970903</v>
      </c>
      <c r="L7188">
        <v>7183</v>
      </c>
    </row>
    <row r="7189" spans="2:12" x14ac:dyDescent="0.35">
      <c r="B7189" s="5">
        <v>160863</v>
      </c>
      <c r="C7189" s="6">
        <v>66</v>
      </c>
      <c r="D7189" s="6">
        <v>45</v>
      </c>
      <c r="E7189" s="6">
        <v>1</v>
      </c>
      <c r="F7189" s="6" t="s">
        <v>9</v>
      </c>
      <c r="G7189" s="6" t="s">
        <v>12</v>
      </c>
      <c r="H7189" s="6">
        <v>1</v>
      </c>
      <c r="I7189" s="6" t="s">
        <v>10</v>
      </c>
      <c r="J7189" s="7">
        <v>101.6847135</v>
      </c>
      <c r="K7189" s="18">
        <v>0.46984826219344988</v>
      </c>
      <c r="L7189">
        <v>7184</v>
      </c>
    </row>
    <row r="7190" spans="2:12" x14ac:dyDescent="0.35">
      <c r="B7190" s="5">
        <v>162923</v>
      </c>
      <c r="C7190" s="6">
        <v>63</v>
      </c>
      <c r="D7190" s="6">
        <v>45</v>
      </c>
      <c r="E7190" s="6">
        <v>3</v>
      </c>
      <c r="F7190" s="6" t="s">
        <v>11</v>
      </c>
      <c r="G7190" s="6" t="s">
        <v>5</v>
      </c>
      <c r="H7190" s="6">
        <v>2</v>
      </c>
      <c r="I7190" s="6" t="s">
        <v>10</v>
      </c>
      <c r="J7190" s="7">
        <v>452.30148159999999</v>
      </c>
      <c r="K7190" s="18">
        <v>0.46999255065103818</v>
      </c>
      <c r="L7190">
        <v>7185</v>
      </c>
    </row>
    <row r="7191" spans="2:12" x14ac:dyDescent="0.35">
      <c r="B7191" s="5">
        <v>125152</v>
      </c>
      <c r="C7191" s="6">
        <v>49</v>
      </c>
      <c r="D7191" s="6">
        <v>28</v>
      </c>
      <c r="E7191" s="6">
        <v>3</v>
      </c>
      <c r="F7191" s="6" t="s">
        <v>11</v>
      </c>
      <c r="G7191" s="6" t="s">
        <v>5</v>
      </c>
      <c r="H7191" s="6">
        <v>12</v>
      </c>
      <c r="I7191" s="6" t="s">
        <v>10</v>
      </c>
      <c r="J7191" s="7">
        <v>254.18783070000001</v>
      </c>
      <c r="K7191" s="18">
        <v>0.47001090446853777</v>
      </c>
      <c r="L7191">
        <v>7186</v>
      </c>
    </row>
    <row r="7192" spans="2:12" x14ac:dyDescent="0.35">
      <c r="B7192" s="5">
        <v>170165</v>
      </c>
      <c r="C7192" s="6">
        <v>47</v>
      </c>
      <c r="D7192" s="6">
        <v>27</v>
      </c>
      <c r="E7192" s="6">
        <v>3</v>
      </c>
      <c r="F7192" s="6" t="s">
        <v>11</v>
      </c>
      <c r="G7192" s="6" t="s">
        <v>5</v>
      </c>
      <c r="H7192" s="6">
        <v>3</v>
      </c>
      <c r="I7192" s="6" t="s">
        <v>13</v>
      </c>
      <c r="J7192" s="7">
        <v>609.28928480000002</v>
      </c>
      <c r="K7192" s="18">
        <v>0.47006094921526886</v>
      </c>
      <c r="L7192">
        <v>7187</v>
      </c>
    </row>
    <row r="7193" spans="2:12" x14ac:dyDescent="0.35">
      <c r="B7193" s="5">
        <v>190811</v>
      </c>
      <c r="C7193" s="6">
        <v>38</v>
      </c>
      <c r="D7193" s="6">
        <v>18</v>
      </c>
      <c r="E7193" s="6">
        <v>4</v>
      </c>
      <c r="F7193" s="6" t="s">
        <v>9</v>
      </c>
      <c r="G7193" s="6" t="s">
        <v>12</v>
      </c>
      <c r="H7193" s="6">
        <v>9</v>
      </c>
      <c r="I7193" s="6" t="s">
        <v>10</v>
      </c>
      <c r="J7193" s="7">
        <v>486.76111409999999</v>
      </c>
      <c r="K7193" s="18">
        <v>0.47011884696554196</v>
      </c>
      <c r="L7193">
        <v>7188</v>
      </c>
    </row>
    <row r="7194" spans="2:12" x14ac:dyDescent="0.35">
      <c r="B7194" s="5">
        <v>132910</v>
      </c>
      <c r="C7194" s="6">
        <v>16</v>
      </c>
      <c r="D7194" s="6">
        <v>0</v>
      </c>
      <c r="E7194" s="6">
        <v>3</v>
      </c>
      <c r="F7194" s="6" t="s">
        <v>9</v>
      </c>
      <c r="G7194" s="6" t="s">
        <v>12</v>
      </c>
      <c r="H7194" s="6">
        <v>4</v>
      </c>
      <c r="I7194" s="6" t="s">
        <v>13</v>
      </c>
      <c r="J7194" s="7">
        <v>3333</v>
      </c>
      <c r="K7194" s="18">
        <v>0.47017368558951866</v>
      </c>
      <c r="L7194">
        <v>7189</v>
      </c>
    </row>
    <row r="7195" spans="2:12" x14ac:dyDescent="0.35">
      <c r="B7195" s="5">
        <v>177859</v>
      </c>
      <c r="C7195" s="6">
        <v>24</v>
      </c>
      <c r="D7195" s="6" t="s">
        <v>14</v>
      </c>
      <c r="E7195" s="6">
        <v>3</v>
      </c>
      <c r="F7195" s="6" t="s">
        <v>9</v>
      </c>
      <c r="G7195" s="6" t="s">
        <v>12</v>
      </c>
      <c r="H7195" s="6">
        <v>15</v>
      </c>
      <c r="I7195" s="6" t="s">
        <v>10</v>
      </c>
      <c r="J7195" s="7">
        <v>342.5168582</v>
      </c>
      <c r="K7195" s="18">
        <v>0.47022516568963413</v>
      </c>
      <c r="L7195">
        <v>7190</v>
      </c>
    </row>
    <row r="7196" spans="2:12" x14ac:dyDescent="0.35">
      <c r="B7196" s="5">
        <v>105900</v>
      </c>
      <c r="C7196" s="6">
        <v>43</v>
      </c>
      <c r="D7196" s="6">
        <v>22</v>
      </c>
      <c r="E7196" s="6">
        <v>3</v>
      </c>
      <c r="F7196" s="6" t="s">
        <v>9</v>
      </c>
      <c r="G7196" s="6" t="s">
        <v>12</v>
      </c>
      <c r="H7196" s="6">
        <v>1</v>
      </c>
      <c r="I7196" s="6" t="s">
        <v>13</v>
      </c>
      <c r="J7196" s="7">
        <v>666.36925589999998</v>
      </c>
      <c r="K7196" s="18">
        <v>0.47034075706701239</v>
      </c>
      <c r="L7196">
        <v>7191</v>
      </c>
    </row>
    <row r="7197" spans="2:12" x14ac:dyDescent="0.35">
      <c r="B7197" s="5">
        <v>140249</v>
      </c>
      <c r="C7197" s="6">
        <v>19</v>
      </c>
      <c r="D7197" s="6">
        <v>1</v>
      </c>
      <c r="E7197" s="6">
        <v>4</v>
      </c>
      <c r="F7197" s="6" t="s">
        <v>11</v>
      </c>
      <c r="G7197" s="6" t="s">
        <v>12</v>
      </c>
      <c r="H7197" s="6">
        <v>15</v>
      </c>
      <c r="I7197" s="6" t="s">
        <v>10</v>
      </c>
      <c r="J7197" s="7">
        <v>457.11447270000002</v>
      </c>
      <c r="K7197" s="18">
        <v>0.47040679809028552</v>
      </c>
      <c r="L7197">
        <v>7192</v>
      </c>
    </row>
    <row r="7198" spans="2:12" x14ac:dyDescent="0.35">
      <c r="B7198" s="5">
        <v>153116</v>
      </c>
      <c r="C7198" s="6">
        <v>23</v>
      </c>
      <c r="D7198" s="6">
        <v>4</v>
      </c>
      <c r="E7198" s="6">
        <v>4</v>
      </c>
      <c r="F7198" s="6" t="s">
        <v>11</v>
      </c>
      <c r="G7198" s="6" t="s">
        <v>12</v>
      </c>
      <c r="H7198" s="6">
        <v>8</v>
      </c>
      <c r="I7198" s="6" t="s">
        <v>13</v>
      </c>
      <c r="J7198" s="7">
        <v>635.03193060000001</v>
      </c>
      <c r="K7198" s="18">
        <v>0.47054028475110909</v>
      </c>
      <c r="L7198">
        <v>7193</v>
      </c>
    </row>
    <row r="7199" spans="2:12" x14ac:dyDescent="0.35">
      <c r="B7199" s="5">
        <v>115037</v>
      </c>
      <c r="C7199" s="6">
        <v>56</v>
      </c>
      <c r="D7199" s="6">
        <v>39</v>
      </c>
      <c r="E7199" s="6">
        <v>3</v>
      </c>
      <c r="F7199" s="6" t="s">
        <v>9</v>
      </c>
      <c r="G7199" s="6" t="s">
        <v>5</v>
      </c>
      <c r="H7199" s="6">
        <v>8</v>
      </c>
      <c r="I7199" s="6" t="s">
        <v>10</v>
      </c>
      <c r="J7199" s="7">
        <v>353.90654940000002</v>
      </c>
      <c r="K7199" s="18">
        <v>0.47055015027527292</v>
      </c>
      <c r="L7199">
        <v>7194</v>
      </c>
    </row>
    <row r="7200" spans="2:12" x14ac:dyDescent="0.35">
      <c r="B7200" s="5">
        <v>196356</v>
      </c>
      <c r="C7200" s="6">
        <v>44</v>
      </c>
      <c r="D7200" s="6">
        <v>26</v>
      </c>
      <c r="E7200" s="6">
        <v>3</v>
      </c>
      <c r="F7200" s="6" t="s">
        <v>9</v>
      </c>
      <c r="G7200" s="6" t="s">
        <v>5</v>
      </c>
      <c r="H7200" s="6">
        <v>9</v>
      </c>
      <c r="I7200" s="6" t="s">
        <v>10</v>
      </c>
      <c r="J7200" s="7">
        <v>380.58110349999998</v>
      </c>
      <c r="K7200" s="18">
        <v>0.47065083627069781</v>
      </c>
      <c r="L7200">
        <v>7195</v>
      </c>
    </row>
    <row r="7201" spans="2:12" x14ac:dyDescent="0.35">
      <c r="B7201" s="5">
        <v>161213</v>
      </c>
      <c r="C7201" s="6">
        <v>22</v>
      </c>
      <c r="D7201" s="6">
        <v>4</v>
      </c>
      <c r="E7201" s="6">
        <v>3</v>
      </c>
      <c r="F7201" s="6" t="s">
        <v>11</v>
      </c>
      <c r="G7201" s="6" t="s">
        <v>12</v>
      </c>
      <c r="H7201" s="6">
        <v>15</v>
      </c>
      <c r="I7201" s="6" t="s">
        <v>10</v>
      </c>
      <c r="J7201" s="7">
        <v>401.78024140000002</v>
      </c>
      <c r="K7201" s="18">
        <v>0.47065804484607521</v>
      </c>
      <c r="L7201">
        <v>7196</v>
      </c>
    </row>
    <row r="7202" spans="2:12" x14ac:dyDescent="0.35">
      <c r="B7202" s="5">
        <v>106867</v>
      </c>
      <c r="C7202" s="6">
        <v>19</v>
      </c>
      <c r="D7202" s="6">
        <v>1</v>
      </c>
      <c r="E7202" s="6">
        <v>2</v>
      </c>
      <c r="F7202" s="6" t="s">
        <v>9</v>
      </c>
      <c r="G7202" s="6" t="s">
        <v>5</v>
      </c>
      <c r="H7202" s="6">
        <v>12</v>
      </c>
      <c r="I7202" s="6" t="s">
        <v>10</v>
      </c>
      <c r="J7202" s="7">
        <v>263.47305770000003</v>
      </c>
      <c r="K7202" s="18">
        <v>0.47067779828442424</v>
      </c>
      <c r="L7202">
        <v>7197</v>
      </c>
    </row>
    <row r="7203" spans="2:12" x14ac:dyDescent="0.35">
      <c r="B7203" s="5">
        <v>178098</v>
      </c>
      <c r="C7203" s="6">
        <v>5</v>
      </c>
      <c r="D7203" s="6">
        <v>39</v>
      </c>
      <c r="E7203" s="6">
        <v>2</v>
      </c>
      <c r="F7203" s="6" t="s">
        <v>11</v>
      </c>
      <c r="G7203" s="6" t="s">
        <v>12</v>
      </c>
      <c r="H7203" s="6">
        <v>5</v>
      </c>
      <c r="I7203" s="6" t="s">
        <v>13</v>
      </c>
      <c r="J7203" s="7">
        <v>656.72199709999995</v>
      </c>
      <c r="K7203" s="18">
        <v>0.4707144850027386</v>
      </c>
      <c r="L7203">
        <v>7198</v>
      </c>
    </row>
    <row r="7204" spans="2:12" x14ac:dyDescent="0.35">
      <c r="B7204" s="5">
        <v>130218</v>
      </c>
      <c r="C7204" s="6">
        <v>54</v>
      </c>
      <c r="D7204" s="6">
        <v>36</v>
      </c>
      <c r="E7204" s="6">
        <v>2</v>
      </c>
      <c r="F7204" s="6" t="s">
        <v>11</v>
      </c>
      <c r="G7204" s="6" t="s">
        <v>5</v>
      </c>
      <c r="H7204" s="6">
        <v>0</v>
      </c>
      <c r="I7204" s="6" t="s">
        <v>13</v>
      </c>
      <c r="J7204" s="7">
        <v>627.08337419999998</v>
      </c>
      <c r="K7204" s="18">
        <v>0.47083154878136912</v>
      </c>
      <c r="L7204">
        <v>7199</v>
      </c>
    </row>
    <row r="7205" spans="2:12" x14ac:dyDescent="0.35">
      <c r="B7205" s="5">
        <v>104094</v>
      </c>
      <c r="C7205" s="6">
        <v>37</v>
      </c>
      <c r="D7205" s="6">
        <v>19</v>
      </c>
      <c r="E7205" s="6">
        <v>2</v>
      </c>
      <c r="F7205" s="6" t="s">
        <v>11</v>
      </c>
      <c r="G7205" s="6" t="s">
        <v>5</v>
      </c>
      <c r="H7205" s="6">
        <v>12</v>
      </c>
      <c r="I7205" s="6" t="s">
        <v>10</v>
      </c>
      <c r="J7205" s="7">
        <v>264.60798720000003</v>
      </c>
      <c r="K7205" s="18">
        <v>0.47094910368316178</v>
      </c>
      <c r="L7205">
        <v>7200</v>
      </c>
    </row>
    <row r="7206" spans="2:12" x14ac:dyDescent="0.35">
      <c r="B7206" s="5">
        <v>167501</v>
      </c>
      <c r="C7206" s="6">
        <v>23</v>
      </c>
      <c r="D7206" s="6">
        <v>6</v>
      </c>
      <c r="E7206" s="6">
        <v>2</v>
      </c>
      <c r="F7206" s="6" t="s">
        <v>11</v>
      </c>
      <c r="G7206" s="6" t="s">
        <v>12</v>
      </c>
      <c r="H7206" s="6">
        <v>10</v>
      </c>
      <c r="I7206" s="6" t="s">
        <v>13</v>
      </c>
      <c r="J7206" s="7">
        <v>599.35524569999995</v>
      </c>
      <c r="K7206" s="18">
        <v>0.47095262445968533</v>
      </c>
      <c r="L7206">
        <v>7201</v>
      </c>
    </row>
    <row r="7207" spans="2:12" x14ac:dyDescent="0.35">
      <c r="B7207" s="5">
        <v>192726</v>
      </c>
      <c r="C7207" s="6">
        <v>66</v>
      </c>
      <c r="D7207" s="6">
        <v>45</v>
      </c>
      <c r="E7207" s="6">
        <v>4</v>
      </c>
      <c r="F7207" s="6" t="s">
        <v>9</v>
      </c>
      <c r="G7207" s="6" t="s">
        <v>12</v>
      </c>
      <c r="H7207" s="6">
        <v>0</v>
      </c>
      <c r="I7207" s="6" t="s">
        <v>10</v>
      </c>
      <c r="J7207" s="7">
        <v>201.3255307</v>
      </c>
      <c r="K7207" s="18">
        <v>0.47104896690244658</v>
      </c>
      <c r="L7207">
        <v>7202</v>
      </c>
    </row>
    <row r="7208" spans="2:12" x14ac:dyDescent="0.35">
      <c r="B7208" s="5">
        <v>165671</v>
      </c>
      <c r="C7208" s="6">
        <v>53</v>
      </c>
      <c r="D7208" s="6">
        <v>33</v>
      </c>
      <c r="E7208" s="6">
        <v>2</v>
      </c>
      <c r="F7208" s="6" t="s">
        <v>11</v>
      </c>
      <c r="G7208" s="6" t="s">
        <v>5</v>
      </c>
      <c r="H7208" s="6">
        <v>12</v>
      </c>
      <c r="I7208" s="6" t="s">
        <v>10</v>
      </c>
      <c r="J7208" s="7">
        <v>260.94799699999999</v>
      </c>
      <c r="K7208" s="18">
        <v>0.47119620139004403</v>
      </c>
      <c r="L7208">
        <v>7203</v>
      </c>
    </row>
    <row r="7209" spans="2:12" x14ac:dyDescent="0.35">
      <c r="B7209" s="5">
        <v>148363</v>
      </c>
      <c r="C7209" s="6">
        <v>40</v>
      </c>
      <c r="D7209" s="6">
        <v>19</v>
      </c>
      <c r="E7209" s="6">
        <v>2</v>
      </c>
      <c r="F7209" s="6" t="s">
        <v>9</v>
      </c>
      <c r="G7209" s="6" t="s">
        <v>5</v>
      </c>
      <c r="H7209" s="6">
        <v>7</v>
      </c>
      <c r="I7209" s="6" t="s">
        <v>10</v>
      </c>
      <c r="J7209" s="7">
        <v>393.7580921</v>
      </c>
      <c r="K7209" s="18">
        <v>0.47129135515766796</v>
      </c>
      <c r="L7209">
        <v>7204</v>
      </c>
    </row>
    <row r="7210" spans="2:12" x14ac:dyDescent="0.35">
      <c r="B7210" s="5">
        <v>103723</v>
      </c>
      <c r="C7210" s="6">
        <v>23</v>
      </c>
      <c r="D7210" s="6" t="s">
        <v>14</v>
      </c>
      <c r="E7210" s="6">
        <v>2</v>
      </c>
      <c r="F7210" s="6" t="s">
        <v>11</v>
      </c>
      <c r="G7210" s="6" t="s">
        <v>5</v>
      </c>
      <c r="H7210" s="6">
        <v>1</v>
      </c>
      <c r="I7210" s="6" t="s">
        <v>13</v>
      </c>
      <c r="J7210" s="7">
        <v>653.2742442</v>
      </c>
      <c r="K7210" s="18">
        <v>0.47145763700751964</v>
      </c>
      <c r="L7210">
        <v>7205</v>
      </c>
    </row>
    <row r="7211" spans="2:12" x14ac:dyDescent="0.35">
      <c r="B7211" s="5">
        <v>121587</v>
      </c>
      <c r="C7211" s="6">
        <v>65</v>
      </c>
      <c r="D7211" s="6">
        <v>46</v>
      </c>
      <c r="E7211" s="6">
        <v>3</v>
      </c>
      <c r="F7211" s="6" t="s">
        <v>9</v>
      </c>
      <c r="G7211" s="6" t="s">
        <v>5</v>
      </c>
      <c r="H7211" s="6">
        <v>1</v>
      </c>
      <c r="I7211" s="6" t="s">
        <v>10</v>
      </c>
      <c r="J7211" s="7">
        <v>439.87570490000002</v>
      </c>
      <c r="K7211" s="18">
        <v>0.47159135844502453</v>
      </c>
      <c r="L7211">
        <v>7206</v>
      </c>
    </row>
    <row r="7212" spans="2:12" x14ac:dyDescent="0.35">
      <c r="B7212" s="5">
        <v>168785</v>
      </c>
      <c r="C7212" s="6">
        <v>93</v>
      </c>
      <c r="D7212" s="6">
        <v>5</v>
      </c>
      <c r="E7212" s="6">
        <v>4</v>
      </c>
      <c r="F7212" s="6" t="s">
        <v>11</v>
      </c>
      <c r="G7212" s="6" t="s">
        <v>5</v>
      </c>
      <c r="H7212" s="6">
        <v>11</v>
      </c>
      <c r="I7212" s="6" t="s">
        <v>10</v>
      </c>
      <c r="J7212" s="7">
        <v>252.52054100000001</v>
      </c>
      <c r="K7212" s="18">
        <v>0.47161086541489583</v>
      </c>
      <c r="L7212">
        <v>7207</v>
      </c>
    </row>
    <row r="7213" spans="2:12" x14ac:dyDescent="0.35">
      <c r="B7213" s="5">
        <v>166316</v>
      </c>
      <c r="C7213" s="6">
        <v>25</v>
      </c>
      <c r="D7213" s="6">
        <v>7</v>
      </c>
      <c r="E7213" s="6">
        <v>3</v>
      </c>
      <c r="F7213" s="6" t="s">
        <v>11</v>
      </c>
      <c r="G7213" s="6" t="s">
        <v>12</v>
      </c>
      <c r="H7213" s="6">
        <v>11</v>
      </c>
      <c r="I7213" s="6" t="s">
        <v>10</v>
      </c>
      <c r="J7213" s="7">
        <v>414.52345489999999</v>
      </c>
      <c r="K7213" s="18">
        <v>0.47166910086986336</v>
      </c>
      <c r="L7213">
        <v>7208</v>
      </c>
    </row>
    <row r="7214" spans="2:12" x14ac:dyDescent="0.35">
      <c r="B7214" s="5">
        <v>184791</v>
      </c>
      <c r="C7214" s="6">
        <v>68</v>
      </c>
      <c r="D7214" s="6">
        <v>48</v>
      </c>
      <c r="E7214" s="6">
        <v>2</v>
      </c>
      <c r="F7214" s="6" t="s">
        <v>11</v>
      </c>
      <c r="G7214" s="6" t="s">
        <v>5</v>
      </c>
      <c r="H7214" s="6">
        <v>7</v>
      </c>
      <c r="I7214" s="6" t="s">
        <v>10</v>
      </c>
      <c r="J7214" s="7">
        <v>129.1156282</v>
      </c>
      <c r="K7214" s="18">
        <v>0.47174407028541454</v>
      </c>
      <c r="L7214">
        <v>7209</v>
      </c>
    </row>
    <row r="7215" spans="2:12" x14ac:dyDescent="0.35">
      <c r="B7215" s="5">
        <v>100744</v>
      </c>
      <c r="C7215" s="6">
        <v>60</v>
      </c>
      <c r="D7215" s="6">
        <v>43</v>
      </c>
      <c r="E7215" s="6">
        <v>2</v>
      </c>
      <c r="F7215" s="6" t="s">
        <v>9</v>
      </c>
      <c r="G7215" s="6" t="s">
        <v>12</v>
      </c>
      <c r="H7215" s="6">
        <v>11</v>
      </c>
      <c r="I7215" s="6" t="s">
        <v>10</v>
      </c>
      <c r="J7215" s="7">
        <v>131.03455460000001</v>
      </c>
      <c r="K7215" s="18">
        <v>0.4718338531992905</v>
      </c>
      <c r="L7215">
        <v>7210</v>
      </c>
    </row>
    <row r="7216" spans="2:12" x14ac:dyDescent="0.35">
      <c r="B7216" s="5">
        <v>136365</v>
      </c>
      <c r="C7216" s="6">
        <v>61</v>
      </c>
      <c r="D7216" s="6">
        <v>40</v>
      </c>
      <c r="E7216" s="6">
        <v>3</v>
      </c>
      <c r="F7216" s="6" t="s">
        <v>9</v>
      </c>
      <c r="G7216" s="6" t="s">
        <v>5</v>
      </c>
      <c r="H7216" s="6">
        <v>6</v>
      </c>
      <c r="I7216" s="6" t="s">
        <v>10</v>
      </c>
      <c r="J7216" s="7">
        <v>184.1530611</v>
      </c>
      <c r="K7216" s="18">
        <v>0.47186751402257032</v>
      </c>
      <c r="L7216">
        <v>7211</v>
      </c>
    </row>
    <row r="7217" spans="2:12" x14ac:dyDescent="0.35">
      <c r="B7217" s="5">
        <v>156633</v>
      </c>
      <c r="C7217" s="6">
        <v>5</v>
      </c>
      <c r="D7217" s="6">
        <v>48</v>
      </c>
      <c r="E7217" s="6">
        <v>4</v>
      </c>
      <c r="F7217" s="6" t="s">
        <v>11</v>
      </c>
      <c r="G7217" s="6" t="s">
        <v>5</v>
      </c>
      <c r="H7217" s="6">
        <v>6</v>
      </c>
      <c r="I7217" s="6" t="s">
        <v>10</v>
      </c>
      <c r="J7217" s="7">
        <v>66.531020979999994</v>
      </c>
      <c r="K7217" s="18">
        <v>0.47192988540931946</v>
      </c>
      <c r="L7217">
        <v>7212</v>
      </c>
    </row>
    <row r="7218" spans="2:12" x14ac:dyDescent="0.35">
      <c r="B7218" s="5">
        <v>117126</v>
      </c>
      <c r="C7218" s="6">
        <v>17</v>
      </c>
      <c r="D7218" s="6">
        <v>0</v>
      </c>
      <c r="E7218" s="6">
        <v>3</v>
      </c>
      <c r="F7218" s="6" t="s">
        <v>9</v>
      </c>
      <c r="G7218" s="6" t="s">
        <v>12</v>
      </c>
      <c r="H7218" s="6">
        <v>12</v>
      </c>
      <c r="I7218" s="6" t="s">
        <v>13</v>
      </c>
      <c r="J7218" s="7">
        <v>1243.2666509999999</v>
      </c>
      <c r="K7218" s="18">
        <v>0.4719893695401477</v>
      </c>
      <c r="L7218">
        <v>7213</v>
      </c>
    </row>
    <row r="7219" spans="2:12" x14ac:dyDescent="0.35">
      <c r="B7219" s="5">
        <v>151160</v>
      </c>
      <c r="C7219" s="6">
        <v>22</v>
      </c>
      <c r="D7219" s="6" t="s">
        <v>14</v>
      </c>
      <c r="E7219" s="6">
        <v>2</v>
      </c>
      <c r="F7219" s="6" t="s">
        <v>9</v>
      </c>
      <c r="G7219" s="6" t="s">
        <v>5</v>
      </c>
      <c r="H7219" s="6">
        <v>6</v>
      </c>
      <c r="I7219" s="6" t="s">
        <v>10</v>
      </c>
      <c r="J7219" s="7">
        <v>390.49958459999999</v>
      </c>
      <c r="K7219" s="18">
        <v>0.47209434401609451</v>
      </c>
      <c r="L7219">
        <v>7214</v>
      </c>
    </row>
    <row r="7220" spans="2:12" x14ac:dyDescent="0.35">
      <c r="B7220" s="5">
        <v>103157</v>
      </c>
      <c r="C7220" s="6">
        <v>35</v>
      </c>
      <c r="D7220" s="6">
        <v>18</v>
      </c>
      <c r="E7220" s="6">
        <v>4</v>
      </c>
      <c r="F7220" s="6" t="s">
        <v>11</v>
      </c>
      <c r="G7220" s="6" t="s">
        <v>12</v>
      </c>
      <c r="H7220" s="6">
        <v>6</v>
      </c>
      <c r="I7220" s="6" t="s">
        <v>10</v>
      </c>
      <c r="J7220" s="7">
        <v>341.27509959999998</v>
      </c>
      <c r="K7220" s="18">
        <v>0.47216979932202974</v>
      </c>
      <c r="L7220">
        <v>7215</v>
      </c>
    </row>
    <row r="7221" spans="2:12" x14ac:dyDescent="0.35">
      <c r="B7221" s="5">
        <v>100002</v>
      </c>
      <c r="C7221" s="6">
        <v>59</v>
      </c>
      <c r="D7221" s="6">
        <v>42</v>
      </c>
      <c r="E7221" s="6">
        <v>2</v>
      </c>
      <c r="F7221" s="6" t="s">
        <v>11</v>
      </c>
      <c r="G7221" s="6" t="s">
        <v>12</v>
      </c>
      <c r="H7221" s="6">
        <v>13</v>
      </c>
      <c r="I7221" s="6" t="s">
        <v>10</v>
      </c>
      <c r="J7221" s="7">
        <v>174.62978770000001</v>
      </c>
      <c r="K7221" s="18">
        <v>0.47232274153138198</v>
      </c>
      <c r="L7221">
        <v>7216</v>
      </c>
    </row>
    <row r="7222" spans="2:12" x14ac:dyDescent="0.35">
      <c r="B7222" s="5">
        <v>153623</v>
      </c>
      <c r="C7222" s="6">
        <v>33</v>
      </c>
      <c r="D7222" s="6">
        <v>15</v>
      </c>
      <c r="E7222" s="6">
        <v>1</v>
      </c>
      <c r="F7222" s="6" t="s">
        <v>9</v>
      </c>
      <c r="G7222" s="6" t="s">
        <v>12</v>
      </c>
      <c r="H7222" s="6">
        <v>2</v>
      </c>
      <c r="I7222" s="6" t="s">
        <v>13</v>
      </c>
      <c r="J7222" s="7">
        <v>707.70987390000005</v>
      </c>
      <c r="K7222" s="18">
        <v>0.47232277906035269</v>
      </c>
      <c r="L7222">
        <v>7217</v>
      </c>
    </row>
    <row r="7223" spans="2:12" x14ac:dyDescent="0.35">
      <c r="B7223" s="5">
        <v>168411</v>
      </c>
      <c r="C7223" s="6">
        <v>50</v>
      </c>
      <c r="D7223" s="6">
        <v>32</v>
      </c>
      <c r="E7223" s="6">
        <v>4</v>
      </c>
      <c r="F7223" s="6" t="s">
        <v>11</v>
      </c>
      <c r="G7223" s="6" t="s">
        <v>5</v>
      </c>
      <c r="H7223" s="6">
        <v>7</v>
      </c>
      <c r="I7223" s="6" t="s">
        <v>10</v>
      </c>
      <c r="J7223" s="7">
        <v>318.2711261</v>
      </c>
      <c r="K7223" s="18">
        <v>0.47233014110036564</v>
      </c>
      <c r="L7223">
        <v>7218</v>
      </c>
    </row>
    <row r="7224" spans="2:12" x14ac:dyDescent="0.35">
      <c r="B7224" s="5">
        <v>178634</v>
      </c>
      <c r="C7224" s="6">
        <v>61</v>
      </c>
      <c r="D7224" s="6">
        <v>42</v>
      </c>
      <c r="E7224" s="6">
        <v>1</v>
      </c>
      <c r="F7224" s="6" t="s">
        <v>11</v>
      </c>
      <c r="G7224" s="6" t="s">
        <v>5</v>
      </c>
      <c r="H7224" s="6">
        <v>14</v>
      </c>
      <c r="I7224" s="6" t="s">
        <v>10</v>
      </c>
      <c r="J7224" s="7">
        <v>88.799556949999996</v>
      </c>
      <c r="K7224" s="18">
        <v>0.47236467546808947</v>
      </c>
      <c r="L7224">
        <v>7219</v>
      </c>
    </row>
    <row r="7225" spans="2:12" x14ac:dyDescent="0.35">
      <c r="B7225" s="5">
        <v>174427</v>
      </c>
      <c r="C7225" s="6">
        <v>67</v>
      </c>
      <c r="D7225" s="6">
        <v>48</v>
      </c>
      <c r="E7225" s="6">
        <v>2</v>
      </c>
      <c r="F7225" s="6" t="s">
        <v>9</v>
      </c>
      <c r="G7225" s="6" t="s">
        <v>5</v>
      </c>
      <c r="H7225" s="6">
        <v>10</v>
      </c>
      <c r="I7225" s="6" t="s">
        <v>10</v>
      </c>
      <c r="J7225" s="7">
        <v>176.3653434</v>
      </c>
      <c r="K7225" s="18">
        <v>0.47248481149433785</v>
      </c>
      <c r="L7225">
        <v>7220</v>
      </c>
    </row>
    <row r="7226" spans="2:12" x14ac:dyDescent="0.35">
      <c r="B7226" s="5">
        <v>152563</v>
      </c>
      <c r="C7226" s="6">
        <v>17</v>
      </c>
      <c r="D7226" s="6" t="s">
        <v>14</v>
      </c>
      <c r="E7226" s="6">
        <v>2</v>
      </c>
      <c r="F7226" s="6" t="s">
        <v>9</v>
      </c>
      <c r="G7226" s="6" t="s">
        <v>12</v>
      </c>
      <c r="H7226" s="6">
        <v>8</v>
      </c>
      <c r="I7226" s="6" t="s">
        <v>13</v>
      </c>
      <c r="J7226" s="7">
        <v>905.59882110000001</v>
      </c>
      <c r="K7226" s="18">
        <v>0.47251704473993217</v>
      </c>
      <c r="L7226">
        <v>7221</v>
      </c>
    </row>
    <row r="7227" spans="2:12" x14ac:dyDescent="0.35">
      <c r="B7227" s="5">
        <v>168465</v>
      </c>
      <c r="C7227" s="6">
        <v>25</v>
      </c>
      <c r="D7227" s="6">
        <v>8</v>
      </c>
      <c r="E7227" s="6">
        <v>1</v>
      </c>
      <c r="F7227" s="6" t="s">
        <v>11</v>
      </c>
      <c r="G7227" s="6" t="s">
        <v>5</v>
      </c>
      <c r="H7227" s="6">
        <v>12</v>
      </c>
      <c r="I7227" s="6" t="s">
        <v>10</v>
      </c>
      <c r="J7227" s="7">
        <v>176.8627735</v>
      </c>
      <c r="K7227" s="18">
        <v>0.47255594370338438</v>
      </c>
      <c r="L7227">
        <v>7222</v>
      </c>
    </row>
    <row r="7228" spans="2:12" x14ac:dyDescent="0.35">
      <c r="B7228" s="5">
        <v>177486</v>
      </c>
      <c r="C7228" s="6">
        <v>53</v>
      </c>
      <c r="D7228" s="6">
        <v>32</v>
      </c>
      <c r="E7228" s="6">
        <v>3</v>
      </c>
      <c r="F7228" s="6" t="s">
        <v>11</v>
      </c>
      <c r="G7228" s="6" t="s">
        <v>5</v>
      </c>
      <c r="H7228" s="6">
        <v>0</v>
      </c>
      <c r="I7228" s="6" t="s">
        <v>10</v>
      </c>
      <c r="J7228" s="7">
        <v>383.35441350000002</v>
      </c>
      <c r="K7228" s="18">
        <v>0.47258830964925513</v>
      </c>
      <c r="L7228">
        <v>7223</v>
      </c>
    </row>
    <row r="7229" spans="2:12" x14ac:dyDescent="0.35">
      <c r="B7229" s="5">
        <v>165539</v>
      </c>
      <c r="C7229" s="6">
        <v>34</v>
      </c>
      <c r="D7229" s="6">
        <v>15</v>
      </c>
      <c r="E7229" s="6">
        <v>1</v>
      </c>
      <c r="F7229" s="6" t="s">
        <v>11</v>
      </c>
      <c r="G7229" s="6" t="s">
        <v>5</v>
      </c>
      <c r="H7229" s="6">
        <v>8</v>
      </c>
      <c r="I7229" s="6" t="s">
        <v>10</v>
      </c>
      <c r="J7229" s="7">
        <v>279.99327149999999</v>
      </c>
      <c r="K7229" s="18">
        <v>0.47273738808751864</v>
      </c>
      <c r="L7229">
        <v>7224</v>
      </c>
    </row>
    <row r="7230" spans="2:12" x14ac:dyDescent="0.35">
      <c r="B7230" s="5">
        <v>107331</v>
      </c>
      <c r="C7230" s="6">
        <v>17</v>
      </c>
      <c r="D7230" s="6">
        <v>0</v>
      </c>
      <c r="E7230" s="6">
        <v>1</v>
      </c>
      <c r="F7230" s="6" t="s">
        <v>11</v>
      </c>
      <c r="G7230" s="6" t="s">
        <v>12</v>
      </c>
      <c r="H7230" s="6">
        <v>10</v>
      </c>
      <c r="I7230" s="6" t="s">
        <v>13</v>
      </c>
      <c r="J7230" s="7">
        <v>847.52861389999998</v>
      </c>
      <c r="K7230" s="18">
        <v>0.47274912980628481</v>
      </c>
      <c r="L7230">
        <v>7225</v>
      </c>
    </row>
    <row r="7231" spans="2:12" x14ac:dyDescent="0.35">
      <c r="B7231" s="5">
        <v>122469</v>
      </c>
      <c r="C7231" s="6">
        <v>20</v>
      </c>
      <c r="D7231" s="6" t="s">
        <v>14</v>
      </c>
      <c r="E7231" s="6">
        <v>3</v>
      </c>
      <c r="F7231" s="6" t="s">
        <v>9</v>
      </c>
      <c r="G7231" s="6" t="s">
        <v>12</v>
      </c>
      <c r="H7231" s="6">
        <v>13</v>
      </c>
      <c r="I7231" s="6" t="s">
        <v>13</v>
      </c>
      <c r="J7231" s="7">
        <v>552.75154150000003</v>
      </c>
      <c r="K7231" s="18">
        <v>0.47285221139926603</v>
      </c>
      <c r="L7231">
        <v>7226</v>
      </c>
    </row>
    <row r="7232" spans="2:12" x14ac:dyDescent="0.35">
      <c r="B7232" s="5">
        <v>165079</v>
      </c>
      <c r="C7232" s="6">
        <v>38</v>
      </c>
      <c r="D7232" s="6">
        <v>20</v>
      </c>
      <c r="E7232" s="6">
        <v>3</v>
      </c>
      <c r="F7232" s="6" t="s">
        <v>11</v>
      </c>
      <c r="G7232" s="6" t="s">
        <v>5</v>
      </c>
      <c r="H7232" s="6">
        <v>14</v>
      </c>
      <c r="I7232" s="6" t="s">
        <v>10</v>
      </c>
      <c r="J7232" s="7">
        <v>263.42296570000002</v>
      </c>
      <c r="K7232" s="18">
        <v>0.47292281306980266</v>
      </c>
      <c r="L7232">
        <v>7227</v>
      </c>
    </row>
    <row r="7233" spans="2:12" x14ac:dyDescent="0.35">
      <c r="B7233" s="5">
        <v>197656</v>
      </c>
      <c r="C7233" s="6">
        <v>66</v>
      </c>
      <c r="D7233" s="6">
        <v>45</v>
      </c>
      <c r="E7233" s="6">
        <v>3</v>
      </c>
      <c r="F7233" s="6" t="s">
        <v>11</v>
      </c>
      <c r="G7233" s="6" t="s">
        <v>5</v>
      </c>
      <c r="H7233" s="6">
        <v>7</v>
      </c>
      <c r="I7233" s="6" t="s">
        <v>10</v>
      </c>
      <c r="J7233" s="7">
        <v>213.0406668</v>
      </c>
      <c r="K7233" s="18">
        <v>0.47293175133580767</v>
      </c>
      <c r="L7233">
        <v>7228</v>
      </c>
    </row>
    <row r="7234" spans="2:12" x14ac:dyDescent="0.35">
      <c r="B7234" s="5">
        <v>176273</v>
      </c>
      <c r="C7234" s="6">
        <v>2</v>
      </c>
      <c r="D7234" s="6">
        <v>2</v>
      </c>
      <c r="E7234" s="6">
        <v>1</v>
      </c>
      <c r="F7234" s="6" t="s">
        <v>11</v>
      </c>
      <c r="G7234" s="6" t="s">
        <v>12</v>
      </c>
      <c r="H7234" s="6">
        <v>8</v>
      </c>
      <c r="I7234" s="6" t="s">
        <v>13</v>
      </c>
      <c r="J7234" s="7">
        <v>717.81441180000002</v>
      </c>
      <c r="K7234" s="18">
        <v>0.47309574496369389</v>
      </c>
      <c r="L7234">
        <v>7229</v>
      </c>
    </row>
    <row r="7235" spans="2:12" x14ac:dyDescent="0.35">
      <c r="B7235" s="5">
        <v>137465</v>
      </c>
      <c r="C7235" s="6">
        <v>54</v>
      </c>
      <c r="D7235" s="6" t="s">
        <v>14</v>
      </c>
      <c r="E7235" s="6">
        <v>2</v>
      </c>
      <c r="F7235" s="6" t="s">
        <v>11</v>
      </c>
      <c r="G7235" s="6" t="s">
        <v>5</v>
      </c>
      <c r="H7235" s="6">
        <v>13</v>
      </c>
      <c r="I7235" s="6" t="s">
        <v>10</v>
      </c>
      <c r="J7235" s="7">
        <v>131.01016250000001</v>
      </c>
      <c r="K7235" s="18">
        <v>0.47312842114218745</v>
      </c>
      <c r="L7235">
        <v>7230</v>
      </c>
    </row>
    <row r="7236" spans="2:12" x14ac:dyDescent="0.35">
      <c r="B7236" s="5">
        <v>143893</v>
      </c>
      <c r="C7236" s="6">
        <v>68</v>
      </c>
      <c r="D7236" s="6">
        <v>48</v>
      </c>
      <c r="E7236" s="6">
        <v>2</v>
      </c>
      <c r="F7236" s="6" t="s">
        <v>11</v>
      </c>
      <c r="G7236" s="6" t="s">
        <v>12</v>
      </c>
      <c r="H7236" s="6">
        <v>14</v>
      </c>
      <c r="I7236" s="6" t="s">
        <v>10</v>
      </c>
      <c r="J7236" s="7">
        <v>93.061672520000002</v>
      </c>
      <c r="K7236" s="18">
        <v>0.4732057060766468</v>
      </c>
      <c r="L7236">
        <v>7231</v>
      </c>
    </row>
    <row r="7237" spans="2:12" x14ac:dyDescent="0.35">
      <c r="B7237" s="5">
        <v>197473</v>
      </c>
      <c r="C7237" s="6">
        <v>67</v>
      </c>
      <c r="D7237" s="6">
        <v>48</v>
      </c>
      <c r="E7237" s="6">
        <v>2</v>
      </c>
      <c r="F7237" s="6" t="s">
        <v>9</v>
      </c>
      <c r="G7237" s="6" t="s">
        <v>5</v>
      </c>
      <c r="H7237" s="6">
        <v>9</v>
      </c>
      <c r="I7237" s="6" t="s">
        <v>10</v>
      </c>
      <c r="J7237" s="7">
        <v>208.0302662</v>
      </c>
      <c r="K7237" s="18">
        <v>0.47329697307875118</v>
      </c>
      <c r="L7237">
        <v>7232</v>
      </c>
    </row>
    <row r="7238" spans="2:12" x14ac:dyDescent="0.35">
      <c r="B7238" s="5">
        <v>100333</v>
      </c>
      <c r="C7238" s="6">
        <v>56</v>
      </c>
      <c r="D7238" s="6">
        <v>39</v>
      </c>
      <c r="E7238" s="6">
        <v>2</v>
      </c>
      <c r="F7238" s="6" t="s">
        <v>9</v>
      </c>
      <c r="G7238" s="6" t="s">
        <v>5</v>
      </c>
      <c r="H7238" s="6">
        <v>10</v>
      </c>
      <c r="I7238" s="6" t="s">
        <v>10</v>
      </c>
      <c r="J7238" s="7">
        <v>380.40800739999997</v>
      </c>
      <c r="K7238" s="18">
        <v>0.47335066755960498</v>
      </c>
      <c r="L7238">
        <v>7233</v>
      </c>
    </row>
    <row r="7239" spans="2:12" x14ac:dyDescent="0.35">
      <c r="B7239" s="5">
        <v>158706</v>
      </c>
      <c r="C7239" s="6">
        <v>42</v>
      </c>
      <c r="D7239" s="6">
        <v>22</v>
      </c>
      <c r="E7239" s="6">
        <v>3</v>
      </c>
      <c r="F7239" s="6" t="s">
        <v>9</v>
      </c>
      <c r="G7239" s="6" t="s">
        <v>12</v>
      </c>
      <c r="H7239" s="6">
        <v>6</v>
      </c>
      <c r="I7239" s="6" t="s">
        <v>10</v>
      </c>
      <c r="J7239" s="7">
        <v>439.3203039</v>
      </c>
      <c r="K7239" s="18">
        <v>0.47337915299543931</v>
      </c>
      <c r="L7239">
        <v>7234</v>
      </c>
    </row>
    <row r="7240" spans="2:12" x14ac:dyDescent="0.35">
      <c r="B7240" s="5">
        <v>111460</v>
      </c>
      <c r="C7240" s="6">
        <v>16</v>
      </c>
      <c r="D7240" s="6">
        <v>0</v>
      </c>
      <c r="E7240" s="6">
        <v>2</v>
      </c>
      <c r="F7240" s="6" t="s">
        <v>11</v>
      </c>
      <c r="G7240" s="6" t="s">
        <v>5</v>
      </c>
      <c r="H7240" s="6">
        <v>15</v>
      </c>
      <c r="I7240" s="6" t="s">
        <v>10</v>
      </c>
      <c r="J7240" s="7">
        <v>397.96759029999998</v>
      </c>
      <c r="K7240" s="18">
        <v>0.47341707270276256</v>
      </c>
      <c r="L7240">
        <v>7235</v>
      </c>
    </row>
    <row r="7241" spans="2:12" x14ac:dyDescent="0.35">
      <c r="B7241" s="5">
        <v>130021</v>
      </c>
      <c r="C7241" s="6">
        <v>62</v>
      </c>
      <c r="D7241" s="6">
        <v>44</v>
      </c>
      <c r="E7241" s="6">
        <v>1</v>
      </c>
      <c r="F7241" s="6" t="s">
        <v>9</v>
      </c>
      <c r="G7241" s="6" t="s">
        <v>5</v>
      </c>
      <c r="H7241" s="6">
        <v>0</v>
      </c>
      <c r="I7241" s="6" t="s">
        <v>10</v>
      </c>
      <c r="J7241" s="7">
        <v>468.44755459999999</v>
      </c>
      <c r="K7241" s="18">
        <v>0.47342447623042772</v>
      </c>
      <c r="L7241">
        <v>7236</v>
      </c>
    </row>
    <row r="7242" spans="2:12" x14ac:dyDescent="0.35">
      <c r="B7242" s="5">
        <v>193469</v>
      </c>
      <c r="C7242" s="6">
        <v>58</v>
      </c>
      <c r="D7242" s="6">
        <v>41</v>
      </c>
      <c r="E7242" s="6">
        <v>3</v>
      </c>
      <c r="F7242" s="6" t="s">
        <v>9</v>
      </c>
      <c r="G7242" s="6" t="s">
        <v>12</v>
      </c>
      <c r="H7242" s="6">
        <v>7</v>
      </c>
      <c r="I7242" s="6" t="s">
        <v>13</v>
      </c>
      <c r="J7242" s="7">
        <v>508.98587370000001</v>
      </c>
      <c r="K7242" s="18">
        <v>0.4734631048127026</v>
      </c>
      <c r="L7242">
        <v>7237</v>
      </c>
    </row>
    <row r="7243" spans="2:12" x14ac:dyDescent="0.35">
      <c r="B7243" s="5">
        <v>194813</v>
      </c>
      <c r="C7243" s="6">
        <v>69</v>
      </c>
      <c r="D7243" s="6" t="s">
        <v>14</v>
      </c>
      <c r="E7243" s="6">
        <v>2</v>
      </c>
      <c r="F7243" s="6" t="s">
        <v>11</v>
      </c>
      <c r="G7243" s="6" t="s">
        <v>5</v>
      </c>
      <c r="H7243" s="6">
        <v>0</v>
      </c>
      <c r="I7243" s="6" t="s">
        <v>13</v>
      </c>
      <c r="J7243" s="7">
        <v>545.88518350000004</v>
      </c>
      <c r="K7243" s="18">
        <v>0.47366968130350129</v>
      </c>
      <c r="L7243">
        <v>7238</v>
      </c>
    </row>
    <row r="7244" spans="2:12" x14ac:dyDescent="0.35">
      <c r="B7244" s="5">
        <v>119204</v>
      </c>
      <c r="C7244" s="6">
        <v>62</v>
      </c>
      <c r="D7244" s="6">
        <v>44</v>
      </c>
      <c r="E7244" s="6">
        <v>3</v>
      </c>
      <c r="F7244" s="6" t="s">
        <v>11</v>
      </c>
      <c r="G7244" s="6" t="s">
        <v>12</v>
      </c>
      <c r="H7244" s="6">
        <v>3</v>
      </c>
      <c r="I7244" s="6" t="s">
        <v>13</v>
      </c>
      <c r="J7244" s="7">
        <v>728.17376950000005</v>
      </c>
      <c r="K7244" s="18">
        <v>0.47371207149465266</v>
      </c>
      <c r="L7244">
        <v>7239</v>
      </c>
    </row>
    <row r="7245" spans="2:12" x14ac:dyDescent="0.35">
      <c r="B7245" s="5">
        <v>141368</v>
      </c>
      <c r="C7245" s="6">
        <v>62</v>
      </c>
      <c r="D7245" s="6">
        <v>42</v>
      </c>
      <c r="E7245" s="6">
        <v>3</v>
      </c>
      <c r="F7245" s="6" t="s">
        <v>11</v>
      </c>
      <c r="G7245" s="6" t="s">
        <v>5</v>
      </c>
      <c r="H7245" s="6">
        <v>0</v>
      </c>
      <c r="I7245" s="6" t="s">
        <v>10</v>
      </c>
      <c r="J7245" s="7">
        <v>253.42120850000001</v>
      </c>
      <c r="K7245" s="18">
        <v>0.47371582105868659</v>
      </c>
      <c r="L7245">
        <v>7240</v>
      </c>
    </row>
    <row r="7246" spans="2:12" x14ac:dyDescent="0.35">
      <c r="B7246" s="5">
        <v>142131</v>
      </c>
      <c r="C7246" s="6">
        <v>62</v>
      </c>
      <c r="D7246" s="6">
        <v>41</v>
      </c>
      <c r="E7246" s="6">
        <v>1</v>
      </c>
      <c r="F7246" s="6" t="s">
        <v>11</v>
      </c>
      <c r="G7246" s="6" t="s">
        <v>5</v>
      </c>
      <c r="H7246" s="6">
        <v>5</v>
      </c>
      <c r="I7246" s="6" t="s">
        <v>10</v>
      </c>
      <c r="J7246" s="7">
        <v>127.55480300000001</v>
      </c>
      <c r="K7246" s="18">
        <v>0.47374721047133872</v>
      </c>
      <c r="L7246">
        <v>7241</v>
      </c>
    </row>
    <row r="7247" spans="2:12" x14ac:dyDescent="0.35">
      <c r="B7247" s="5">
        <v>184850</v>
      </c>
      <c r="C7247" s="6">
        <v>51</v>
      </c>
      <c r="D7247" s="6">
        <v>31</v>
      </c>
      <c r="E7247" s="6">
        <v>2</v>
      </c>
      <c r="F7247" s="6" t="s">
        <v>9</v>
      </c>
      <c r="G7247" s="6" t="s">
        <v>12</v>
      </c>
      <c r="H7247" s="6">
        <v>13</v>
      </c>
      <c r="I7247" s="6" t="s">
        <v>10</v>
      </c>
      <c r="J7247" s="7">
        <v>294.76962120000002</v>
      </c>
      <c r="K7247" s="18">
        <v>0.47376823984909666</v>
      </c>
      <c r="L7247">
        <v>7242</v>
      </c>
    </row>
    <row r="7248" spans="2:12" x14ac:dyDescent="0.35">
      <c r="B7248" s="5">
        <v>165520</v>
      </c>
      <c r="C7248" s="6">
        <v>20</v>
      </c>
      <c r="D7248" s="6">
        <v>2</v>
      </c>
      <c r="E7248" s="6">
        <v>1</v>
      </c>
      <c r="F7248" s="6" t="s">
        <v>11</v>
      </c>
      <c r="G7248" s="6" t="s">
        <v>12</v>
      </c>
      <c r="H7248" s="6">
        <v>12</v>
      </c>
      <c r="I7248" s="6" t="s">
        <v>13</v>
      </c>
      <c r="J7248" s="7">
        <v>672.90647349999995</v>
      </c>
      <c r="K7248" s="18">
        <v>0.47382837157769664</v>
      </c>
      <c r="L7248">
        <v>7243</v>
      </c>
    </row>
    <row r="7249" spans="2:12" x14ac:dyDescent="0.35">
      <c r="B7249" s="5">
        <v>133346</v>
      </c>
      <c r="C7249" s="6">
        <v>67</v>
      </c>
      <c r="D7249" s="6">
        <v>47</v>
      </c>
      <c r="E7249" s="6">
        <v>2</v>
      </c>
      <c r="F7249" s="6" t="s">
        <v>9</v>
      </c>
      <c r="G7249" s="6" t="s">
        <v>12</v>
      </c>
      <c r="H7249" s="6">
        <v>10</v>
      </c>
      <c r="I7249" s="6" t="s">
        <v>10</v>
      </c>
      <c r="J7249" s="7">
        <v>407.7598873</v>
      </c>
      <c r="K7249" s="18">
        <v>0.47384456073063275</v>
      </c>
      <c r="L7249">
        <v>7244</v>
      </c>
    </row>
    <row r="7250" spans="2:12" x14ac:dyDescent="0.35">
      <c r="B7250" s="5">
        <v>162340</v>
      </c>
      <c r="C7250" s="6">
        <v>67</v>
      </c>
      <c r="D7250" s="6">
        <v>50</v>
      </c>
      <c r="E7250" s="6">
        <v>3</v>
      </c>
      <c r="F7250" s="6" t="s">
        <v>9</v>
      </c>
      <c r="G7250" s="6" t="s">
        <v>5</v>
      </c>
      <c r="H7250" s="6">
        <v>6</v>
      </c>
      <c r="I7250" s="6" t="s">
        <v>10</v>
      </c>
      <c r="J7250" s="7">
        <v>70.819124000000002</v>
      </c>
      <c r="K7250" s="18">
        <v>0.47392093957359427</v>
      </c>
      <c r="L7250">
        <v>7245</v>
      </c>
    </row>
    <row r="7251" spans="2:12" x14ac:dyDescent="0.35">
      <c r="B7251" s="5">
        <v>103279</v>
      </c>
      <c r="C7251" s="6">
        <v>25</v>
      </c>
      <c r="D7251" s="6">
        <v>6</v>
      </c>
      <c r="E7251" s="6">
        <v>2</v>
      </c>
      <c r="F7251" s="6" t="s">
        <v>11</v>
      </c>
      <c r="G7251" s="6" t="s">
        <v>5</v>
      </c>
      <c r="H7251" s="6">
        <v>1</v>
      </c>
      <c r="I7251" s="6" t="s">
        <v>10</v>
      </c>
      <c r="J7251" s="7">
        <v>267.20863000000003</v>
      </c>
      <c r="K7251" s="18">
        <v>0.4739861551864174</v>
      </c>
      <c r="L7251">
        <v>7246</v>
      </c>
    </row>
    <row r="7252" spans="2:12" x14ac:dyDescent="0.35">
      <c r="B7252" s="5">
        <v>191183</v>
      </c>
      <c r="C7252" s="6">
        <v>63</v>
      </c>
      <c r="D7252" s="6" t="s">
        <v>14</v>
      </c>
      <c r="E7252" s="6">
        <v>3</v>
      </c>
      <c r="F7252" s="6" t="s">
        <v>11</v>
      </c>
      <c r="G7252" s="6" t="s">
        <v>12</v>
      </c>
      <c r="H7252" s="6">
        <v>1</v>
      </c>
      <c r="I7252" s="6" t="s">
        <v>10</v>
      </c>
      <c r="J7252" s="7">
        <v>400.64389180000001</v>
      </c>
      <c r="K7252" s="18">
        <v>0.47398991316978367</v>
      </c>
      <c r="L7252">
        <v>7247</v>
      </c>
    </row>
    <row r="7253" spans="2:12" x14ac:dyDescent="0.35">
      <c r="B7253" s="5">
        <v>121949</v>
      </c>
      <c r="C7253" s="6">
        <v>20</v>
      </c>
      <c r="D7253" s="6">
        <v>3</v>
      </c>
      <c r="E7253" s="6">
        <v>3</v>
      </c>
      <c r="F7253" s="6" t="s">
        <v>11</v>
      </c>
      <c r="G7253" s="6" t="s">
        <v>12</v>
      </c>
      <c r="H7253" s="6">
        <v>6</v>
      </c>
      <c r="I7253" s="6" t="s">
        <v>13</v>
      </c>
      <c r="J7253" s="7">
        <v>686.50841969999999</v>
      </c>
      <c r="K7253" s="18">
        <v>0.47402446945980559</v>
      </c>
      <c r="L7253">
        <v>7248</v>
      </c>
    </row>
    <row r="7254" spans="2:12" x14ac:dyDescent="0.35">
      <c r="B7254" s="5">
        <v>160784</v>
      </c>
      <c r="C7254" s="6">
        <v>24</v>
      </c>
      <c r="D7254" s="6">
        <v>6</v>
      </c>
      <c r="E7254" s="6">
        <v>3</v>
      </c>
      <c r="F7254" s="6" t="s">
        <v>9</v>
      </c>
      <c r="G7254" s="6" t="s">
        <v>5</v>
      </c>
      <c r="H7254" s="6">
        <v>2</v>
      </c>
      <c r="I7254" s="6" t="s">
        <v>13</v>
      </c>
      <c r="J7254" s="7">
        <v>1113.3633150000001</v>
      </c>
      <c r="K7254" s="18">
        <v>0.47403569857124872</v>
      </c>
      <c r="L7254">
        <v>7249</v>
      </c>
    </row>
    <row r="7255" spans="2:12" x14ac:dyDescent="0.35">
      <c r="B7255" s="5">
        <v>191601</v>
      </c>
      <c r="C7255" s="6">
        <v>61</v>
      </c>
      <c r="D7255" s="6">
        <v>41</v>
      </c>
      <c r="E7255" s="6">
        <v>3</v>
      </c>
      <c r="F7255" s="6" t="s">
        <v>9</v>
      </c>
      <c r="G7255" s="6" t="s">
        <v>12</v>
      </c>
      <c r="H7255" s="6">
        <v>15</v>
      </c>
      <c r="I7255" s="6" t="s">
        <v>10</v>
      </c>
      <c r="J7255" s="7">
        <v>287.23152299999998</v>
      </c>
      <c r="K7255" s="18">
        <v>0.47405686894047261</v>
      </c>
      <c r="L7255">
        <v>7250</v>
      </c>
    </row>
    <row r="7256" spans="2:12" x14ac:dyDescent="0.35">
      <c r="B7256" s="5">
        <v>137845</v>
      </c>
      <c r="C7256" s="6">
        <v>3</v>
      </c>
      <c r="D7256" s="6">
        <v>49</v>
      </c>
      <c r="E7256" s="6">
        <v>3</v>
      </c>
      <c r="F7256" s="6" t="s">
        <v>11</v>
      </c>
      <c r="G7256" s="6" t="s">
        <v>12</v>
      </c>
      <c r="H7256" s="6">
        <v>3</v>
      </c>
      <c r="I7256" s="6" t="s">
        <v>10</v>
      </c>
      <c r="J7256" s="7">
        <v>403.15583980000002</v>
      </c>
      <c r="K7256" s="18">
        <v>0.47417118465875485</v>
      </c>
      <c r="L7256">
        <v>7251</v>
      </c>
    </row>
    <row r="7257" spans="2:12" x14ac:dyDescent="0.35">
      <c r="B7257" s="5">
        <v>131762</v>
      </c>
      <c r="C7257" s="6">
        <v>90</v>
      </c>
      <c r="D7257" s="6">
        <v>41</v>
      </c>
      <c r="E7257" s="6">
        <v>2</v>
      </c>
      <c r="F7257" s="6" t="s">
        <v>9</v>
      </c>
      <c r="G7257" s="6" t="s">
        <v>12</v>
      </c>
      <c r="H7257" s="6">
        <v>0</v>
      </c>
      <c r="I7257" s="6" t="s">
        <v>10</v>
      </c>
      <c r="J7257" s="7">
        <v>464.93697589999999</v>
      </c>
      <c r="K7257" s="18">
        <v>0.4741810336200396</v>
      </c>
      <c r="L7257">
        <v>7252</v>
      </c>
    </row>
    <row r="7258" spans="2:12" x14ac:dyDescent="0.35">
      <c r="B7258" s="5">
        <v>142834</v>
      </c>
      <c r="C7258" s="6">
        <v>26</v>
      </c>
      <c r="D7258" s="6">
        <v>6</v>
      </c>
      <c r="E7258" s="6">
        <v>4</v>
      </c>
      <c r="F7258" s="6" t="s">
        <v>11</v>
      </c>
      <c r="G7258" s="6" t="s">
        <v>5</v>
      </c>
      <c r="H7258" s="6">
        <v>1</v>
      </c>
      <c r="I7258" s="6" t="s">
        <v>10</v>
      </c>
      <c r="J7258" s="7">
        <v>387.72938360000001</v>
      </c>
      <c r="K7258" s="18">
        <v>0.47422908493980531</v>
      </c>
      <c r="L7258">
        <v>7253</v>
      </c>
    </row>
    <row r="7259" spans="2:12" x14ac:dyDescent="0.35">
      <c r="B7259" s="5">
        <v>163390</v>
      </c>
      <c r="C7259" s="6">
        <v>23</v>
      </c>
      <c r="D7259" s="6">
        <v>5</v>
      </c>
      <c r="E7259" s="6">
        <v>3</v>
      </c>
      <c r="F7259" s="6" t="s">
        <v>11</v>
      </c>
      <c r="G7259" s="6" t="s">
        <v>5</v>
      </c>
      <c r="H7259" s="6">
        <v>11</v>
      </c>
      <c r="I7259" s="6" t="s">
        <v>10</v>
      </c>
      <c r="J7259" s="7">
        <v>192.0896525</v>
      </c>
      <c r="K7259" s="18">
        <v>0.47423501608601015</v>
      </c>
      <c r="L7259">
        <v>7254</v>
      </c>
    </row>
    <row r="7260" spans="2:12" x14ac:dyDescent="0.35">
      <c r="B7260" s="5">
        <v>121285</v>
      </c>
      <c r="C7260" s="6">
        <v>54</v>
      </c>
      <c r="D7260" s="6">
        <v>34</v>
      </c>
      <c r="E7260" s="6">
        <v>2</v>
      </c>
      <c r="F7260" s="6" t="s">
        <v>9</v>
      </c>
      <c r="G7260" s="6" t="s">
        <v>5</v>
      </c>
      <c r="H7260" s="6">
        <v>11</v>
      </c>
      <c r="I7260" s="6" t="s">
        <v>10</v>
      </c>
      <c r="J7260" s="7">
        <v>252.4345156</v>
      </c>
      <c r="K7260" s="18">
        <v>0.47440749337259991</v>
      </c>
      <c r="L7260">
        <v>7255</v>
      </c>
    </row>
    <row r="7261" spans="2:12" x14ac:dyDescent="0.35">
      <c r="B7261" s="5">
        <v>151048</v>
      </c>
      <c r="C7261" s="6">
        <v>44</v>
      </c>
      <c r="D7261" s="6">
        <v>27</v>
      </c>
      <c r="E7261" s="6">
        <v>4</v>
      </c>
      <c r="F7261" s="6" t="s">
        <v>9</v>
      </c>
      <c r="G7261" s="6" t="s">
        <v>12</v>
      </c>
      <c r="H7261" s="6">
        <v>10</v>
      </c>
      <c r="I7261" s="6" t="s">
        <v>13</v>
      </c>
      <c r="J7261" s="7">
        <v>541.66372420000005</v>
      </c>
      <c r="K7261" s="18">
        <v>0.47450453134258574</v>
      </c>
      <c r="L7261">
        <v>7256</v>
      </c>
    </row>
    <row r="7262" spans="2:12" x14ac:dyDescent="0.35">
      <c r="B7262" s="5">
        <v>138509</v>
      </c>
      <c r="C7262" s="6">
        <v>49</v>
      </c>
      <c r="D7262" s="6">
        <v>28</v>
      </c>
      <c r="E7262" s="6">
        <v>4</v>
      </c>
      <c r="F7262" s="6" t="s">
        <v>9</v>
      </c>
      <c r="G7262" s="6" t="s">
        <v>5</v>
      </c>
      <c r="H7262" s="6">
        <v>8</v>
      </c>
      <c r="I7262" s="6" t="s">
        <v>10</v>
      </c>
      <c r="J7262" s="7">
        <v>384.6726759</v>
      </c>
      <c r="K7262" s="18">
        <v>0.47475503519271167</v>
      </c>
      <c r="L7262">
        <v>7257</v>
      </c>
    </row>
    <row r="7263" spans="2:12" x14ac:dyDescent="0.35">
      <c r="B7263" s="5">
        <v>168419</v>
      </c>
      <c r="C7263" s="6">
        <v>33</v>
      </c>
      <c r="D7263" s="6">
        <v>12</v>
      </c>
      <c r="E7263" s="6">
        <v>2</v>
      </c>
      <c r="F7263" s="6" t="s">
        <v>9</v>
      </c>
      <c r="G7263" s="6" t="s">
        <v>5</v>
      </c>
      <c r="H7263" s="6">
        <v>10</v>
      </c>
      <c r="I7263" s="6" t="s">
        <v>10</v>
      </c>
      <c r="J7263" s="7">
        <v>351.34799049999998</v>
      </c>
      <c r="K7263" s="18">
        <v>0.47491425123495912</v>
      </c>
      <c r="L7263">
        <v>7258</v>
      </c>
    </row>
    <row r="7264" spans="2:12" x14ac:dyDescent="0.35">
      <c r="B7264" s="5">
        <v>140500</v>
      </c>
      <c r="C7264" s="6">
        <v>27</v>
      </c>
      <c r="D7264" s="6">
        <v>7</v>
      </c>
      <c r="E7264" s="6">
        <v>2</v>
      </c>
      <c r="F7264" s="6" t="s">
        <v>9</v>
      </c>
      <c r="G7264" s="6" t="s">
        <v>12</v>
      </c>
      <c r="H7264" s="6">
        <v>2</v>
      </c>
      <c r="I7264" s="6" t="s">
        <v>10</v>
      </c>
      <c r="J7264" s="7">
        <v>404.83447560000002</v>
      </c>
      <c r="K7264" s="18">
        <v>0.47493486640320814</v>
      </c>
      <c r="L7264">
        <v>7259</v>
      </c>
    </row>
    <row r="7265" spans="2:12" x14ac:dyDescent="0.35">
      <c r="B7265" s="5">
        <v>133980</v>
      </c>
      <c r="C7265" s="6">
        <v>22</v>
      </c>
      <c r="D7265" s="6">
        <v>4</v>
      </c>
      <c r="E7265" s="6">
        <v>1</v>
      </c>
      <c r="F7265" s="6" t="s">
        <v>9</v>
      </c>
      <c r="G7265" s="6" t="s">
        <v>5</v>
      </c>
      <c r="H7265" s="6">
        <v>12</v>
      </c>
      <c r="I7265" s="6" t="s">
        <v>13</v>
      </c>
      <c r="J7265" s="7">
        <v>546.96626389999994</v>
      </c>
      <c r="K7265" s="18">
        <v>0.47497398219940834</v>
      </c>
      <c r="L7265">
        <v>7260</v>
      </c>
    </row>
    <row r="7266" spans="2:12" x14ac:dyDescent="0.35">
      <c r="B7266" s="5">
        <v>132719</v>
      </c>
      <c r="C7266" s="6">
        <v>22</v>
      </c>
      <c r="D7266" s="6">
        <v>4</v>
      </c>
      <c r="E7266" s="6">
        <v>3</v>
      </c>
      <c r="F7266" s="6" t="s">
        <v>11</v>
      </c>
      <c r="G7266" s="6" t="s">
        <v>12</v>
      </c>
      <c r="H7266" s="6">
        <v>13</v>
      </c>
      <c r="I7266" s="6" t="s">
        <v>10</v>
      </c>
      <c r="J7266" s="7">
        <v>451.47118699999999</v>
      </c>
      <c r="K7266" s="18">
        <v>0.47508076264346977</v>
      </c>
      <c r="L7266">
        <v>7261</v>
      </c>
    </row>
    <row r="7267" spans="2:12" x14ac:dyDescent="0.35">
      <c r="B7267" s="5">
        <v>168735</v>
      </c>
      <c r="C7267" s="6">
        <v>24</v>
      </c>
      <c r="D7267" s="6">
        <v>5</v>
      </c>
      <c r="E7267" s="6">
        <v>2</v>
      </c>
      <c r="F7267" s="6" t="s">
        <v>11</v>
      </c>
      <c r="G7267" s="6" t="s">
        <v>5</v>
      </c>
      <c r="H7267" s="6">
        <v>12</v>
      </c>
      <c r="I7267" s="6" t="s">
        <v>10</v>
      </c>
      <c r="J7267" s="7">
        <v>292.23212269999999</v>
      </c>
      <c r="K7267" s="18">
        <v>0.47509151706824992</v>
      </c>
      <c r="L7267">
        <v>7262</v>
      </c>
    </row>
    <row r="7268" spans="2:12" x14ac:dyDescent="0.35">
      <c r="B7268" s="5">
        <v>162466</v>
      </c>
      <c r="C7268" s="6">
        <v>61</v>
      </c>
      <c r="D7268" s="6">
        <v>42</v>
      </c>
      <c r="E7268" s="6">
        <v>2</v>
      </c>
      <c r="F7268" s="6" t="s">
        <v>11</v>
      </c>
      <c r="G7268" s="6" t="s">
        <v>5</v>
      </c>
      <c r="H7268" s="6">
        <v>7</v>
      </c>
      <c r="I7268" s="6" t="s">
        <v>10</v>
      </c>
      <c r="J7268" s="7">
        <v>198.9666197</v>
      </c>
      <c r="K7268" s="18">
        <v>0.47515375923907421</v>
      </c>
      <c r="L7268">
        <v>7263</v>
      </c>
    </row>
    <row r="7269" spans="2:12" x14ac:dyDescent="0.35">
      <c r="B7269" s="5">
        <v>163488</v>
      </c>
      <c r="C7269" s="6">
        <v>20</v>
      </c>
      <c r="D7269" s="6">
        <v>1</v>
      </c>
      <c r="E7269" s="6">
        <v>4</v>
      </c>
      <c r="F7269" s="6" t="s">
        <v>9</v>
      </c>
      <c r="G7269" s="6" t="s">
        <v>12</v>
      </c>
      <c r="H7269" s="6">
        <v>12</v>
      </c>
      <c r="I7269" s="6" t="s">
        <v>13</v>
      </c>
      <c r="J7269" s="7">
        <v>1012.7623589999999</v>
      </c>
      <c r="K7269" s="18">
        <v>0.47526901332499938</v>
      </c>
      <c r="L7269">
        <v>7264</v>
      </c>
    </row>
    <row r="7270" spans="2:12" x14ac:dyDescent="0.35">
      <c r="B7270" s="5">
        <v>178152</v>
      </c>
      <c r="C7270" s="6">
        <v>63</v>
      </c>
      <c r="D7270" s="6">
        <v>43</v>
      </c>
      <c r="E7270" s="6">
        <v>4</v>
      </c>
      <c r="F7270" s="6" t="s">
        <v>11</v>
      </c>
      <c r="G7270" s="6" t="s">
        <v>12</v>
      </c>
      <c r="H7270" s="6">
        <v>6</v>
      </c>
      <c r="I7270" s="6" t="s">
        <v>10</v>
      </c>
      <c r="J7270" s="7">
        <v>267.86700430000002</v>
      </c>
      <c r="K7270" s="18">
        <v>0.47528183114296751</v>
      </c>
      <c r="L7270">
        <v>7265</v>
      </c>
    </row>
    <row r="7271" spans="2:12" x14ac:dyDescent="0.35">
      <c r="B7271" s="5">
        <v>146919</v>
      </c>
      <c r="C7271" s="6">
        <v>93</v>
      </c>
      <c r="D7271" s="6">
        <v>30</v>
      </c>
      <c r="E7271" s="6">
        <v>3</v>
      </c>
      <c r="F7271" s="6" t="s">
        <v>9</v>
      </c>
      <c r="G7271" s="6" t="s">
        <v>12</v>
      </c>
      <c r="H7271" s="6">
        <v>2</v>
      </c>
      <c r="I7271" s="6" t="s">
        <v>13</v>
      </c>
      <c r="J7271" s="7">
        <v>761.78173690000006</v>
      </c>
      <c r="K7271" s="18">
        <v>0.47530421869121386</v>
      </c>
      <c r="L7271">
        <v>7266</v>
      </c>
    </row>
    <row r="7272" spans="2:12" x14ac:dyDescent="0.35">
      <c r="B7272" s="5">
        <v>153974</v>
      </c>
      <c r="C7272" s="6">
        <v>29</v>
      </c>
      <c r="D7272" s="6">
        <v>11</v>
      </c>
      <c r="E7272" s="6">
        <v>2</v>
      </c>
      <c r="F7272" s="6" t="s">
        <v>9</v>
      </c>
      <c r="G7272" s="6" t="s">
        <v>12</v>
      </c>
      <c r="H7272" s="6">
        <v>6</v>
      </c>
      <c r="I7272" s="6" t="s">
        <v>10</v>
      </c>
      <c r="J7272" s="7">
        <v>429.96569040000003</v>
      </c>
      <c r="K7272" s="18">
        <v>0.47541612952971979</v>
      </c>
      <c r="L7272">
        <v>7267</v>
      </c>
    </row>
    <row r="7273" spans="2:12" x14ac:dyDescent="0.35">
      <c r="B7273" s="5">
        <v>177236</v>
      </c>
      <c r="C7273" s="6">
        <v>66</v>
      </c>
      <c r="D7273" s="6">
        <v>49</v>
      </c>
      <c r="E7273" s="6">
        <v>1</v>
      </c>
      <c r="F7273" s="6" t="s">
        <v>11</v>
      </c>
      <c r="G7273" s="6" t="s">
        <v>5</v>
      </c>
      <c r="H7273" s="6">
        <v>11</v>
      </c>
      <c r="I7273" s="6" t="s">
        <v>10</v>
      </c>
      <c r="J7273" s="7">
        <v>24.287569770000001</v>
      </c>
      <c r="K7273" s="18">
        <v>0.47552860927452567</v>
      </c>
      <c r="L7273">
        <v>7268</v>
      </c>
    </row>
    <row r="7274" spans="2:12" x14ac:dyDescent="0.35">
      <c r="B7274" s="5">
        <v>169134</v>
      </c>
      <c r="C7274" s="6">
        <v>17</v>
      </c>
      <c r="D7274" s="6">
        <v>0</v>
      </c>
      <c r="E7274" s="6">
        <v>3</v>
      </c>
      <c r="F7274" s="6" t="s">
        <v>9</v>
      </c>
      <c r="G7274" s="6" t="s">
        <v>5</v>
      </c>
      <c r="H7274" s="6">
        <v>11</v>
      </c>
      <c r="I7274" s="6" t="s">
        <v>10</v>
      </c>
      <c r="J7274" s="7">
        <v>499.84366390000002</v>
      </c>
      <c r="K7274" s="18">
        <v>0.47555227074330175</v>
      </c>
      <c r="L7274">
        <v>7269</v>
      </c>
    </row>
    <row r="7275" spans="2:12" x14ac:dyDescent="0.35">
      <c r="B7275" s="5">
        <v>147246</v>
      </c>
      <c r="C7275" s="6">
        <v>57</v>
      </c>
      <c r="D7275" s="6">
        <v>37</v>
      </c>
      <c r="E7275" s="6">
        <v>4</v>
      </c>
      <c r="F7275" s="6" t="s">
        <v>9</v>
      </c>
      <c r="G7275" s="6" t="s">
        <v>12</v>
      </c>
      <c r="H7275" s="6">
        <v>14</v>
      </c>
      <c r="I7275" s="6" t="s">
        <v>10</v>
      </c>
      <c r="J7275" s="7">
        <v>367.17876480000001</v>
      </c>
      <c r="K7275" s="18">
        <v>0.47561885989603037</v>
      </c>
      <c r="L7275">
        <v>7270</v>
      </c>
    </row>
    <row r="7276" spans="2:12" x14ac:dyDescent="0.35">
      <c r="B7276" s="5">
        <v>157421</v>
      </c>
      <c r="C7276" s="6">
        <v>25</v>
      </c>
      <c r="D7276" s="6">
        <v>6</v>
      </c>
      <c r="E7276" s="6">
        <v>2</v>
      </c>
      <c r="F7276" s="6" t="s">
        <v>11</v>
      </c>
      <c r="G7276" s="6" t="s">
        <v>5</v>
      </c>
      <c r="H7276" s="6">
        <v>12</v>
      </c>
      <c r="I7276" s="6" t="s">
        <v>10</v>
      </c>
      <c r="J7276" s="7">
        <v>243.9594903</v>
      </c>
      <c r="K7276" s="18">
        <v>0.47574871876268554</v>
      </c>
      <c r="L7276">
        <v>7271</v>
      </c>
    </row>
    <row r="7277" spans="2:12" x14ac:dyDescent="0.35">
      <c r="B7277" s="5">
        <v>100796</v>
      </c>
      <c r="C7277" s="6">
        <v>38</v>
      </c>
      <c r="D7277" s="6">
        <v>21</v>
      </c>
      <c r="E7277" s="6">
        <v>1</v>
      </c>
      <c r="F7277" s="6" t="s">
        <v>9</v>
      </c>
      <c r="G7277" s="6" t="s">
        <v>5</v>
      </c>
      <c r="H7277" s="6">
        <v>4</v>
      </c>
      <c r="I7277" s="6" t="s">
        <v>10</v>
      </c>
      <c r="J7277" s="7">
        <v>468.29548</v>
      </c>
      <c r="K7277" s="18">
        <v>0.47577573978899879</v>
      </c>
      <c r="L7277">
        <v>7272</v>
      </c>
    </row>
    <row r="7278" spans="2:12" x14ac:dyDescent="0.35">
      <c r="B7278" s="5">
        <v>101028</v>
      </c>
      <c r="C7278" s="6">
        <v>106</v>
      </c>
      <c r="D7278" s="6">
        <v>40</v>
      </c>
      <c r="E7278" s="6">
        <v>4</v>
      </c>
      <c r="F7278" s="6" t="s">
        <v>11</v>
      </c>
      <c r="G7278" s="6" t="s">
        <v>5</v>
      </c>
      <c r="H7278" s="6">
        <v>14</v>
      </c>
      <c r="I7278" s="6" t="s">
        <v>10</v>
      </c>
      <c r="J7278" s="7">
        <v>55.156915259999998</v>
      </c>
      <c r="K7278" s="18">
        <v>0.47587107549452223</v>
      </c>
      <c r="L7278">
        <v>7273</v>
      </c>
    </row>
    <row r="7279" spans="2:12" x14ac:dyDescent="0.35">
      <c r="B7279" s="5">
        <v>167792</v>
      </c>
      <c r="C7279" s="6">
        <v>18</v>
      </c>
      <c r="D7279" s="6">
        <v>0</v>
      </c>
      <c r="E7279" s="6">
        <v>3</v>
      </c>
      <c r="F7279" s="6" t="s">
        <v>11</v>
      </c>
      <c r="G7279" s="6" t="s">
        <v>5</v>
      </c>
      <c r="H7279" s="6">
        <v>13</v>
      </c>
      <c r="I7279" s="6" t="s">
        <v>10</v>
      </c>
      <c r="J7279" s="7">
        <v>197.83856710000001</v>
      </c>
      <c r="K7279" s="18">
        <v>0.47591139253120074</v>
      </c>
      <c r="L7279">
        <v>7274</v>
      </c>
    </row>
    <row r="7280" spans="2:12" x14ac:dyDescent="0.35">
      <c r="B7280" s="5">
        <v>131459</v>
      </c>
      <c r="C7280" s="6">
        <v>28</v>
      </c>
      <c r="D7280" s="6">
        <v>11</v>
      </c>
      <c r="E7280" s="6">
        <v>1</v>
      </c>
      <c r="F7280" s="6" t="s">
        <v>9</v>
      </c>
      <c r="G7280" s="6" t="s">
        <v>12</v>
      </c>
      <c r="H7280" s="6">
        <v>5</v>
      </c>
      <c r="I7280" s="6" t="s">
        <v>13</v>
      </c>
      <c r="J7280" s="7">
        <v>810.80598729999997</v>
      </c>
      <c r="K7280" s="18">
        <v>0.47596213610690696</v>
      </c>
      <c r="L7280">
        <v>7275</v>
      </c>
    </row>
    <row r="7281" spans="2:12" x14ac:dyDescent="0.35">
      <c r="B7281" s="5">
        <v>183979</v>
      </c>
      <c r="C7281" s="6">
        <v>16</v>
      </c>
      <c r="D7281" s="6" t="s">
        <v>14</v>
      </c>
      <c r="E7281" s="6">
        <v>2</v>
      </c>
      <c r="F7281" s="6" t="s">
        <v>9</v>
      </c>
      <c r="G7281" s="6" t="s">
        <v>5</v>
      </c>
      <c r="H7281" s="6">
        <v>11</v>
      </c>
      <c r="I7281" s="6" t="s">
        <v>10</v>
      </c>
      <c r="J7281" s="7">
        <v>317.50337250000001</v>
      </c>
      <c r="K7281" s="18">
        <v>0.47605243956459398</v>
      </c>
      <c r="L7281">
        <v>7276</v>
      </c>
    </row>
    <row r="7282" spans="2:12" x14ac:dyDescent="0.35">
      <c r="B7282" s="5">
        <v>170707</v>
      </c>
      <c r="C7282" s="6">
        <v>65</v>
      </c>
      <c r="D7282" s="6">
        <v>48</v>
      </c>
      <c r="E7282" s="6">
        <v>2</v>
      </c>
      <c r="F7282" s="6" t="s">
        <v>11</v>
      </c>
      <c r="G7282" s="6" t="s">
        <v>5</v>
      </c>
      <c r="H7282" s="6">
        <v>12</v>
      </c>
      <c r="I7282" s="6" t="s">
        <v>10</v>
      </c>
      <c r="J7282" s="7">
        <v>67.603035849999998</v>
      </c>
      <c r="K7282" s="18">
        <v>0.47605811145503996</v>
      </c>
      <c r="L7282">
        <v>7277</v>
      </c>
    </row>
    <row r="7283" spans="2:12" x14ac:dyDescent="0.35">
      <c r="B7283" s="5">
        <v>196144</v>
      </c>
      <c r="C7283" s="6">
        <v>19</v>
      </c>
      <c r="D7283" s="6">
        <v>2</v>
      </c>
      <c r="E7283" s="6">
        <v>2</v>
      </c>
      <c r="F7283" s="6" t="s">
        <v>11</v>
      </c>
      <c r="G7283" s="6" t="s">
        <v>5</v>
      </c>
      <c r="H7283" s="6">
        <v>10</v>
      </c>
      <c r="I7283" s="6" t="s">
        <v>10</v>
      </c>
      <c r="J7283" s="7">
        <v>261.46010790000003</v>
      </c>
      <c r="K7283" s="18">
        <v>0.47607185011827446</v>
      </c>
      <c r="L7283">
        <v>7278</v>
      </c>
    </row>
    <row r="7284" spans="2:12" x14ac:dyDescent="0.35">
      <c r="B7284" s="5">
        <v>150142</v>
      </c>
      <c r="C7284" s="6">
        <v>20</v>
      </c>
      <c r="D7284" s="6">
        <v>3</v>
      </c>
      <c r="E7284" s="6">
        <v>4</v>
      </c>
      <c r="F7284" s="6" t="s">
        <v>11</v>
      </c>
      <c r="G7284" s="6" t="s">
        <v>12</v>
      </c>
      <c r="H7284" s="6">
        <v>14</v>
      </c>
      <c r="I7284" s="6" t="s">
        <v>13</v>
      </c>
      <c r="J7284" s="7">
        <v>644.3614642</v>
      </c>
      <c r="K7284" s="18">
        <v>0.47611929445370238</v>
      </c>
      <c r="L7284">
        <v>7279</v>
      </c>
    </row>
    <row r="7285" spans="2:12" x14ac:dyDescent="0.35">
      <c r="B7285" s="5">
        <v>134296</v>
      </c>
      <c r="C7285" s="6">
        <v>22</v>
      </c>
      <c r="D7285" s="6">
        <v>5</v>
      </c>
      <c r="E7285" s="6">
        <v>4</v>
      </c>
      <c r="F7285" s="6" t="s">
        <v>11</v>
      </c>
      <c r="G7285" s="6" t="s">
        <v>12</v>
      </c>
      <c r="H7285" s="6">
        <v>15</v>
      </c>
      <c r="I7285" s="6" t="s">
        <v>10</v>
      </c>
      <c r="J7285" s="7">
        <v>217.2248811</v>
      </c>
      <c r="K7285" s="18">
        <v>0.47614933198110065</v>
      </c>
      <c r="L7285">
        <v>7280</v>
      </c>
    </row>
    <row r="7286" spans="2:12" x14ac:dyDescent="0.35">
      <c r="B7286" s="5">
        <v>151112</v>
      </c>
      <c r="C7286" s="6">
        <v>61</v>
      </c>
      <c r="D7286" s="6">
        <v>43</v>
      </c>
      <c r="E7286" s="6">
        <v>4</v>
      </c>
      <c r="F7286" s="6" t="s">
        <v>9</v>
      </c>
      <c r="G7286" s="6" t="s">
        <v>12</v>
      </c>
      <c r="H7286" s="6">
        <v>8</v>
      </c>
      <c r="I7286" s="6" t="s">
        <v>10</v>
      </c>
      <c r="J7286" s="7">
        <v>289.96803080000001</v>
      </c>
      <c r="K7286" s="18">
        <v>0.4762188921524646</v>
      </c>
      <c r="L7286">
        <v>7281</v>
      </c>
    </row>
    <row r="7287" spans="2:12" x14ac:dyDescent="0.35">
      <c r="B7287" s="5">
        <v>135832</v>
      </c>
      <c r="C7287" s="6">
        <v>20</v>
      </c>
      <c r="D7287" s="6">
        <v>1</v>
      </c>
      <c r="E7287" s="6">
        <v>3</v>
      </c>
      <c r="F7287" s="6" t="s">
        <v>9</v>
      </c>
      <c r="G7287" s="6" t="s">
        <v>12</v>
      </c>
      <c r="H7287" s="6">
        <v>4</v>
      </c>
      <c r="I7287" s="6" t="s">
        <v>13</v>
      </c>
      <c r="J7287" s="7">
        <v>1090.679449</v>
      </c>
      <c r="K7287" s="18">
        <v>0.47626319591599986</v>
      </c>
      <c r="L7287">
        <v>7282</v>
      </c>
    </row>
    <row r="7288" spans="2:12" x14ac:dyDescent="0.35">
      <c r="B7288" s="5">
        <v>141639</v>
      </c>
      <c r="C7288" s="6">
        <v>21</v>
      </c>
      <c r="D7288" s="6">
        <v>2</v>
      </c>
      <c r="E7288" s="6">
        <v>2</v>
      </c>
      <c r="F7288" s="6" t="s">
        <v>9</v>
      </c>
      <c r="G7288" s="6" t="s">
        <v>5</v>
      </c>
      <c r="H7288" s="6">
        <v>9</v>
      </c>
      <c r="I7288" s="6" t="s">
        <v>10</v>
      </c>
      <c r="J7288" s="7">
        <v>349.47974599999998</v>
      </c>
      <c r="K7288" s="18">
        <v>0.47627084197306946</v>
      </c>
      <c r="L7288">
        <v>7283</v>
      </c>
    </row>
    <row r="7289" spans="2:12" x14ac:dyDescent="0.35">
      <c r="B7289" s="5">
        <v>173688</v>
      </c>
      <c r="C7289" s="6">
        <v>29</v>
      </c>
      <c r="D7289" s="6">
        <v>10</v>
      </c>
      <c r="E7289" s="6">
        <v>3</v>
      </c>
      <c r="F7289" s="6" t="s">
        <v>9</v>
      </c>
      <c r="G7289" s="6" t="s">
        <v>5</v>
      </c>
      <c r="H7289" s="6">
        <v>10</v>
      </c>
      <c r="I7289" s="6" t="s">
        <v>10</v>
      </c>
      <c r="J7289" s="7">
        <v>336.95773029999998</v>
      </c>
      <c r="K7289" s="18">
        <v>0.47632032839502492</v>
      </c>
      <c r="L7289">
        <v>7284</v>
      </c>
    </row>
    <row r="7290" spans="2:12" x14ac:dyDescent="0.35">
      <c r="B7290" s="5">
        <v>130703</v>
      </c>
      <c r="C7290" s="6">
        <v>31</v>
      </c>
      <c r="D7290" s="6">
        <v>11</v>
      </c>
      <c r="E7290" s="6">
        <v>3</v>
      </c>
      <c r="F7290" s="6" t="s">
        <v>11</v>
      </c>
      <c r="G7290" s="6" t="s">
        <v>5</v>
      </c>
      <c r="H7290" s="6">
        <v>10</v>
      </c>
      <c r="I7290" s="6" t="s">
        <v>10</v>
      </c>
      <c r="J7290" s="7">
        <v>370.58985330000002</v>
      </c>
      <c r="K7290" s="18">
        <v>0.476340588681751</v>
      </c>
      <c r="L7290">
        <v>7285</v>
      </c>
    </row>
    <row r="7291" spans="2:12" x14ac:dyDescent="0.35">
      <c r="B7291" s="5">
        <v>184426</v>
      </c>
      <c r="C7291" s="6">
        <v>67</v>
      </c>
      <c r="D7291" s="6">
        <v>47</v>
      </c>
      <c r="E7291" s="6">
        <v>4</v>
      </c>
      <c r="F7291" s="6" t="s">
        <v>11</v>
      </c>
      <c r="G7291" s="6" t="s">
        <v>12</v>
      </c>
      <c r="H7291" s="6">
        <v>4</v>
      </c>
      <c r="I7291" s="6" t="s">
        <v>10</v>
      </c>
      <c r="J7291" s="7">
        <v>431.625472</v>
      </c>
      <c r="K7291" s="18">
        <v>0.47636958033169519</v>
      </c>
      <c r="L7291">
        <v>7286</v>
      </c>
    </row>
    <row r="7292" spans="2:12" x14ac:dyDescent="0.35">
      <c r="B7292" s="5">
        <v>169243</v>
      </c>
      <c r="C7292" s="6">
        <v>41</v>
      </c>
      <c r="D7292" s="6">
        <v>21</v>
      </c>
      <c r="E7292" s="6">
        <v>3</v>
      </c>
      <c r="F7292" s="6" t="s">
        <v>11</v>
      </c>
      <c r="G7292" s="6" t="s">
        <v>12</v>
      </c>
      <c r="H7292" s="6">
        <v>7</v>
      </c>
      <c r="I7292" s="6" t="s">
        <v>10</v>
      </c>
      <c r="J7292" s="7">
        <v>416.45970649999998</v>
      </c>
      <c r="K7292" s="18">
        <v>0.47649940268662117</v>
      </c>
      <c r="L7292">
        <v>7287</v>
      </c>
    </row>
    <row r="7293" spans="2:12" x14ac:dyDescent="0.35">
      <c r="B7293" s="5">
        <v>151393</v>
      </c>
      <c r="C7293" s="6">
        <v>21</v>
      </c>
      <c r="D7293" s="6" t="s">
        <v>14</v>
      </c>
      <c r="E7293" s="6">
        <v>1</v>
      </c>
      <c r="F7293" s="6" t="s">
        <v>11</v>
      </c>
      <c r="G7293" s="6" t="s">
        <v>12</v>
      </c>
      <c r="H7293" s="6">
        <v>12</v>
      </c>
      <c r="I7293" s="6" t="s">
        <v>13</v>
      </c>
      <c r="J7293" s="7">
        <v>568.06519609999998</v>
      </c>
      <c r="K7293" s="18">
        <v>0.47658858476055943</v>
      </c>
      <c r="L7293">
        <v>7288</v>
      </c>
    </row>
    <row r="7294" spans="2:12" x14ac:dyDescent="0.35">
      <c r="B7294" s="5">
        <v>147110</v>
      </c>
      <c r="C7294" s="6">
        <v>66</v>
      </c>
      <c r="D7294" s="6">
        <v>49</v>
      </c>
      <c r="E7294" s="6">
        <v>3</v>
      </c>
      <c r="F7294" s="6" t="s">
        <v>11</v>
      </c>
      <c r="G7294" s="6" t="s">
        <v>5</v>
      </c>
      <c r="H7294" s="6">
        <v>3</v>
      </c>
      <c r="I7294" s="6" t="s">
        <v>10</v>
      </c>
      <c r="J7294" s="7">
        <v>419.020557</v>
      </c>
      <c r="K7294" s="18">
        <v>0.47660227151572765</v>
      </c>
      <c r="L7294">
        <v>7289</v>
      </c>
    </row>
    <row r="7295" spans="2:12" x14ac:dyDescent="0.35">
      <c r="B7295" s="5">
        <v>122797</v>
      </c>
      <c r="C7295" s="6">
        <v>18</v>
      </c>
      <c r="D7295" s="6">
        <v>0</v>
      </c>
      <c r="E7295" s="6">
        <v>2</v>
      </c>
      <c r="F7295" s="6" t="s">
        <v>9</v>
      </c>
      <c r="G7295" s="6" t="s">
        <v>12</v>
      </c>
      <c r="H7295" s="6">
        <v>8</v>
      </c>
      <c r="I7295" s="6" t="s">
        <v>13</v>
      </c>
      <c r="J7295" s="7">
        <v>643.24537169999996</v>
      </c>
      <c r="K7295" s="18">
        <v>0.47665455917883714</v>
      </c>
      <c r="L7295">
        <v>7290</v>
      </c>
    </row>
    <row r="7296" spans="2:12" x14ac:dyDescent="0.35">
      <c r="B7296" s="5">
        <v>120604</v>
      </c>
      <c r="C7296" s="6">
        <v>46</v>
      </c>
      <c r="D7296" s="6">
        <v>29</v>
      </c>
      <c r="E7296" s="6">
        <v>2</v>
      </c>
      <c r="F7296" s="6" t="s">
        <v>11</v>
      </c>
      <c r="G7296" s="6" t="s">
        <v>5</v>
      </c>
      <c r="H7296" s="6">
        <v>10</v>
      </c>
      <c r="I7296" s="6" t="s">
        <v>10</v>
      </c>
      <c r="J7296" s="7">
        <v>311.07048930000002</v>
      </c>
      <c r="K7296" s="18">
        <v>0.47665917324187346</v>
      </c>
      <c r="L7296">
        <v>7291</v>
      </c>
    </row>
    <row r="7297" spans="2:12" x14ac:dyDescent="0.35">
      <c r="B7297" s="5">
        <v>183136</v>
      </c>
      <c r="C7297" s="6">
        <v>48</v>
      </c>
      <c r="D7297" s="6">
        <v>28</v>
      </c>
      <c r="E7297" s="6">
        <v>4</v>
      </c>
      <c r="F7297" s="6" t="s">
        <v>9</v>
      </c>
      <c r="G7297" s="6" t="s">
        <v>12</v>
      </c>
      <c r="H7297" s="6">
        <v>2</v>
      </c>
      <c r="I7297" s="6" t="s">
        <v>10</v>
      </c>
      <c r="J7297" s="7">
        <v>444.15493029999999</v>
      </c>
      <c r="K7297" s="18">
        <v>0.47677350826383269</v>
      </c>
      <c r="L7297">
        <v>7292</v>
      </c>
    </row>
    <row r="7298" spans="2:12" x14ac:dyDescent="0.35">
      <c r="B7298" s="5">
        <v>194493</v>
      </c>
      <c r="C7298" s="6">
        <v>121</v>
      </c>
      <c r="D7298" s="6">
        <v>43</v>
      </c>
      <c r="E7298" s="6">
        <v>4</v>
      </c>
      <c r="F7298" s="6" t="s">
        <v>11</v>
      </c>
      <c r="G7298" s="6" t="s">
        <v>12</v>
      </c>
      <c r="H7298" s="6">
        <v>1</v>
      </c>
      <c r="I7298" s="6" t="s">
        <v>10</v>
      </c>
      <c r="J7298" s="7">
        <v>325.56204070000001</v>
      </c>
      <c r="K7298" s="18">
        <v>0.47695748120121284</v>
      </c>
      <c r="L7298">
        <v>7293</v>
      </c>
    </row>
    <row r="7299" spans="2:12" x14ac:dyDescent="0.35">
      <c r="B7299" s="5">
        <v>122479</v>
      </c>
      <c r="C7299" s="6">
        <v>30</v>
      </c>
      <c r="D7299" s="6">
        <v>13</v>
      </c>
      <c r="E7299" s="6">
        <v>4</v>
      </c>
      <c r="F7299" s="6" t="s">
        <v>11</v>
      </c>
      <c r="G7299" s="6" t="s">
        <v>12</v>
      </c>
      <c r="H7299" s="6">
        <v>4</v>
      </c>
      <c r="I7299" s="6" t="s">
        <v>13</v>
      </c>
      <c r="J7299" s="7">
        <v>641.09275530000002</v>
      </c>
      <c r="K7299" s="18">
        <v>0.47699485872801362</v>
      </c>
      <c r="L7299">
        <v>7294</v>
      </c>
    </row>
    <row r="7300" spans="2:12" x14ac:dyDescent="0.35">
      <c r="B7300" s="5">
        <v>170693</v>
      </c>
      <c r="C7300" s="6">
        <v>56</v>
      </c>
      <c r="D7300" s="6">
        <v>36</v>
      </c>
      <c r="E7300" s="6">
        <v>3</v>
      </c>
      <c r="F7300" s="6" t="s">
        <v>9</v>
      </c>
      <c r="G7300" s="6" t="s">
        <v>5</v>
      </c>
      <c r="H7300" s="6">
        <v>9</v>
      </c>
      <c r="I7300" s="6" t="s">
        <v>10</v>
      </c>
      <c r="J7300" s="7">
        <v>397.95604580000003</v>
      </c>
      <c r="K7300" s="18">
        <v>0.47701224235722162</v>
      </c>
      <c r="L7300">
        <v>7295</v>
      </c>
    </row>
    <row r="7301" spans="2:12" x14ac:dyDescent="0.35">
      <c r="B7301" s="5">
        <v>123921</v>
      </c>
      <c r="C7301" s="6">
        <v>21</v>
      </c>
      <c r="D7301" s="6">
        <v>2</v>
      </c>
      <c r="E7301" s="6">
        <v>2</v>
      </c>
      <c r="F7301" s="6" t="s">
        <v>9</v>
      </c>
      <c r="G7301" s="6" t="s">
        <v>12</v>
      </c>
      <c r="H7301" s="6">
        <v>15</v>
      </c>
      <c r="I7301" s="6" t="s">
        <v>13</v>
      </c>
      <c r="J7301" s="7">
        <v>523.08657459999995</v>
      </c>
      <c r="K7301" s="18">
        <v>0.47705964211607632</v>
      </c>
      <c r="L7301">
        <v>7296</v>
      </c>
    </row>
    <row r="7302" spans="2:12" x14ac:dyDescent="0.35">
      <c r="B7302" s="5">
        <v>194069</v>
      </c>
      <c r="C7302" s="6">
        <v>16</v>
      </c>
      <c r="D7302" s="6">
        <v>0</v>
      </c>
      <c r="E7302" s="6">
        <v>3</v>
      </c>
      <c r="F7302" s="6" t="s">
        <v>11</v>
      </c>
      <c r="G7302" s="6" t="s">
        <v>12</v>
      </c>
      <c r="H7302" s="6">
        <v>1</v>
      </c>
      <c r="I7302" s="6" t="s">
        <v>13</v>
      </c>
      <c r="J7302" s="7">
        <v>733.02396910000004</v>
      </c>
      <c r="K7302" s="18">
        <v>0.47707430607141488</v>
      </c>
      <c r="L7302">
        <v>7297</v>
      </c>
    </row>
    <row r="7303" spans="2:12" x14ac:dyDescent="0.35">
      <c r="B7303" s="5">
        <v>180041</v>
      </c>
      <c r="C7303" s="6">
        <v>31</v>
      </c>
      <c r="D7303" s="6">
        <v>13</v>
      </c>
      <c r="E7303" s="6">
        <v>1</v>
      </c>
      <c r="F7303" s="6" t="s">
        <v>11</v>
      </c>
      <c r="G7303" s="6" t="s">
        <v>12</v>
      </c>
      <c r="H7303" s="6">
        <v>12</v>
      </c>
      <c r="I7303" s="6" t="s">
        <v>10</v>
      </c>
      <c r="J7303" s="7">
        <v>296.73978729999999</v>
      </c>
      <c r="K7303" s="18">
        <v>0.47707611247008419</v>
      </c>
      <c r="L7303">
        <v>7298</v>
      </c>
    </row>
    <row r="7304" spans="2:12" x14ac:dyDescent="0.35">
      <c r="B7304" s="5">
        <v>119734</v>
      </c>
      <c r="C7304" s="6">
        <v>28</v>
      </c>
      <c r="D7304" s="6">
        <v>11</v>
      </c>
      <c r="E7304" s="6">
        <v>3</v>
      </c>
      <c r="F7304" s="6" t="s">
        <v>11</v>
      </c>
      <c r="G7304" s="6" t="s">
        <v>12</v>
      </c>
      <c r="H7304" s="6">
        <v>10</v>
      </c>
      <c r="I7304" s="6" t="s">
        <v>10</v>
      </c>
      <c r="J7304" s="7">
        <v>414.0625038</v>
      </c>
      <c r="K7304" s="18">
        <v>0.47718844176954378</v>
      </c>
      <c r="L7304">
        <v>7299</v>
      </c>
    </row>
    <row r="7305" spans="2:12" x14ac:dyDescent="0.35">
      <c r="B7305" s="5">
        <v>124523</v>
      </c>
      <c r="C7305" s="6">
        <v>17</v>
      </c>
      <c r="D7305" s="6">
        <v>0</v>
      </c>
      <c r="E7305" s="6">
        <v>1</v>
      </c>
      <c r="F7305" s="6" t="s">
        <v>9</v>
      </c>
      <c r="G7305" s="6" t="s">
        <v>12</v>
      </c>
      <c r="H7305" s="6">
        <v>12</v>
      </c>
      <c r="I7305" s="6" t="s">
        <v>13</v>
      </c>
      <c r="J7305" s="7">
        <v>703.18344160000004</v>
      </c>
      <c r="K7305" s="18">
        <v>0.47722987621895629</v>
      </c>
      <c r="L7305">
        <v>7300</v>
      </c>
    </row>
    <row r="7306" spans="2:12" x14ac:dyDescent="0.35">
      <c r="B7306" s="5">
        <v>158680</v>
      </c>
      <c r="C7306" s="6">
        <v>34</v>
      </c>
      <c r="D7306" s="6">
        <v>13</v>
      </c>
      <c r="E7306" s="6">
        <v>2</v>
      </c>
      <c r="F7306" s="6" t="s">
        <v>11</v>
      </c>
      <c r="G7306" s="6" t="s">
        <v>12</v>
      </c>
      <c r="H7306" s="6">
        <v>15</v>
      </c>
      <c r="I7306" s="6" t="s">
        <v>10</v>
      </c>
      <c r="J7306" s="7">
        <v>384.98200209999999</v>
      </c>
      <c r="K7306" s="18">
        <v>0.47730503245974465</v>
      </c>
      <c r="L7306">
        <v>7301</v>
      </c>
    </row>
    <row r="7307" spans="2:12" x14ac:dyDescent="0.35">
      <c r="B7307" s="5">
        <v>172286</v>
      </c>
      <c r="C7307" s="6">
        <v>70</v>
      </c>
      <c r="D7307" s="6">
        <v>52</v>
      </c>
      <c r="E7307" s="6">
        <v>4</v>
      </c>
      <c r="F7307" s="6" t="s">
        <v>11</v>
      </c>
      <c r="G7307" s="6" t="s">
        <v>5</v>
      </c>
      <c r="H7307" s="6">
        <v>7</v>
      </c>
      <c r="I7307" s="6" t="s">
        <v>10</v>
      </c>
      <c r="J7307" s="7">
        <v>137.3271349</v>
      </c>
      <c r="K7307" s="18">
        <v>0.47733290499490988</v>
      </c>
      <c r="L7307">
        <v>7302</v>
      </c>
    </row>
    <row r="7308" spans="2:12" x14ac:dyDescent="0.35">
      <c r="B7308" s="5">
        <v>148079</v>
      </c>
      <c r="C7308" s="6">
        <v>30</v>
      </c>
      <c r="D7308" s="6">
        <v>10</v>
      </c>
      <c r="E7308" s="6">
        <v>2</v>
      </c>
      <c r="F7308" s="6" t="s">
        <v>11</v>
      </c>
      <c r="G7308" s="6" t="s">
        <v>12</v>
      </c>
      <c r="H7308" s="6">
        <v>5</v>
      </c>
      <c r="I7308" s="6" t="s">
        <v>13</v>
      </c>
      <c r="J7308" s="7">
        <v>601.05276600000002</v>
      </c>
      <c r="K7308" s="18">
        <v>0.47735248406879549</v>
      </c>
      <c r="L7308">
        <v>7303</v>
      </c>
    </row>
    <row r="7309" spans="2:12" x14ac:dyDescent="0.35">
      <c r="B7309" s="5">
        <v>120763</v>
      </c>
      <c r="C7309" s="6">
        <v>30</v>
      </c>
      <c r="D7309" s="6">
        <v>10</v>
      </c>
      <c r="E7309" s="6">
        <v>4</v>
      </c>
      <c r="F7309" s="6" t="s">
        <v>11</v>
      </c>
      <c r="G7309" s="6" t="s">
        <v>12</v>
      </c>
      <c r="H7309" s="6">
        <v>10</v>
      </c>
      <c r="I7309" s="6" t="s">
        <v>10</v>
      </c>
      <c r="J7309" s="7">
        <v>341.92014560000001</v>
      </c>
      <c r="K7309" s="18">
        <v>0.47736190115521715</v>
      </c>
      <c r="L7309">
        <v>7304</v>
      </c>
    </row>
    <row r="7310" spans="2:12" x14ac:dyDescent="0.35">
      <c r="B7310" s="5">
        <v>111217</v>
      </c>
      <c r="C7310" s="6">
        <v>63</v>
      </c>
      <c r="D7310" s="6">
        <v>46</v>
      </c>
      <c r="E7310" s="6">
        <v>1</v>
      </c>
      <c r="F7310" s="6" t="s">
        <v>9</v>
      </c>
      <c r="G7310" s="6" t="s">
        <v>5</v>
      </c>
      <c r="H7310" s="6">
        <v>12</v>
      </c>
      <c r="I7310" s="6" t="s">
        <v>10</v>
      </c>
      <c r="J7310" s="7">
        <v>216.8897072</v>
      </c>
      <c r="K7310" s="18">
        <v>0.47744144164710067</v>
      </c>
      <c r="L7310">
        <v>7305</v>
      </c>
    </row>
    <row r="7311" spans="2:12" x14ac:dyDescent="0.35">
      <c r="B7311" s="5">
        <v>157223</v>
      </c>
      <c r="C7311" s="6">
        <v>62</v>
      </c>
      <c r="D7311" s="6">
        <v>45</v>
      </c>
      <c r="E7311" s="6">
        <v>2</v>
      </c>
      <c r="F7311" s="6" t="s">
        <v>9</v>
      </c>
      <c r="G7311" s="6" t="s">
        <v>5</v>
      </c>
      <c r="H7311" s="6">
        <v>13</v>
      </c>
      <c r="I7311" s="6" t="s">
        <v>10</v>
      </c>
      <c r="J7311" s="7">
        <v>233.7861279</v>
      </c>
      <c r="K7311" s="18">
        <v>0.47751607146373076</v>
      </c>
      <c r="L7311">
        <v>7306</v>
      </c>
    </row>
    <row r="7312" spans="2:12" x14ac:dyDescent="0.35">
      <c r="B7312" s="5">
        <v>147072</v>
      </c>
      <c r="C7312" s="6">
        <v>36</v>
      </c>
      <c r="D7312" s="6">
        <v>16</v>
      </c>
      <c r="E7312" s="6">
        <v>2</v>
      </c>
      <c r="F7312" s="6" t="s">
        <v>9</v>
      </c>
      <c r="G7312" s="6" t="s">
        <v>5</v>
      </c>
      <c r="H7312" s="6">
        <v>14</v>
      </c>
      <c r="I7312" s="6" t="s">
        <v>10</v>
      </c>
      <c r="J7312" s="7">
        <v>246.7423689</v>
      </c>
      <c r="K7312" s="18">
        <v>0.47754017235252322</v>
      </c>
      <c r="L7312">
        <v>7307</v>
      </c>
    </row>
    <row r="7313" spans="2:12" x14ac:dyDescent="0.35">
      <c r="B7313" s="5">
        <v>126637</v>
      </c>
      <c r="C7313" s="6">
        <v>44</v>
      </c>
      <c r="D7313" s="6" t="s">
        <v>14</v>
      </c>
      <c r="E7313" s="6">
        <v>2</v>
      </c>
      <c r="F7313" s="6" t="s">
        <v>11</v>
      </c>
      <c r="G7313" s="6" t="s">
        <v>12</v>
      </c>
      <c r="H7313" s="6">
        <v>3</v>
      </c>
      <c r="I7313" s="6" t="s">
        <v>13</v>
      </c>
      <c r="J7313" s="7">
        <v>706.34210250000001</v>
      </c>
      <c r="K7313" s="18">
        <v>0.47759684907402689</v>
      </c>
      <c r="L7313">
        <v>7308</v>
      </c>
    </row>
    <row r="7314" spans="2:12" x14ac:dyDescent="0.35">
      <c r="B7314" s="5">
        <v>131190</v>
      </c>
      <c r="C7314" s="6">
        <v>60</v>
      </c>
      <c r="D7314" s="6">
        <v>39</v>
      </c>
      <c r="E7314" s="6">
        <v>3</v>
      </c>
      <c r="F7314" s="6" t="s">
        <v>9</v>
      </c>
      <c r="G7314" s="6" t="s">
        <v>5</v>
      </c>
      <c r="H7314" s="6">
        <v>2</v>
      </c>
      <c r="I7314" s="6" t="s">
        <v>10</v>
      </c>
      <c r="J7314" s="7">
        <v>433.45561520000001</v>
      </c>
      <c r="K7314" s="18">
        <v>0.47760016611161682</v>
      </c>
      <c r="L7314">
        <v>7309</v>
      </c>
    </row>
    <row r="7315" spans="2:12" x14ac:dyDescent="0.35">
      <c r="B7315" s="5">
        <v>153155</v>
      </c>
      <c r="C7315" s="6">
        <v>60</v>
      </c>
      <c r="D7315" s="6">
        <v>40</v>
      </c>
      <c r="E7315" s="6">
        <v>4</v>
      </c>
      <c r="F7315" s="6" t="s">
        <v>11</v>
      </c>
      <c r="G7315" s="6" t="s">
        <v>5</v>
      </c>
      <c r="H7315" s="6">
        <v>4</v>
      </c>
      <c r="I7315" s="6" t="s">
        <v>10</v>
      </c>
      <c r="J7315" s="7">
        <v>53.144568479999997</v>
      </c>
      <c r="K7315" s="18">
        <v>0.47760775814746759</v>
      </c>
      <c r="L7315">
        <v>7310</v>
      </c>
    </row>
    <row r="7316" spans="2:12" x14ac:dyDescent="0.35">
      <c r="B7316" s="5">
        <v>155991</v>
      </c>
      <c r="C7316" s="6">
        <v>64</v>
      </c>
      <c r="D7316" s="6">
        <v>46</v>
      </c>
      <c r="E7316" s="6">
        <v>1</v>
      </c>
      <c r="F7316" s="6" t="s">
        <v>9</v>
      </c>
      <c r="G7316" s="6" t="s">
        <v>5</v>
      </c>
      <c r="H7316" s="6">
        <v>8</v>
      </c>
      <c r="I7316" s="6" t="s">
        <v>10</v>
      </c>
      <c r="J7316" s="7">
        <v>206.7379713</v>
      </c>
      <c r="K7316" s="18">
        <v>0.4776261240451386</v>
      </c>
      <c r="L7316">
        <v>7311</v>
      </c>
    </row>
    <row r="7317" spans="2:12" x14ac:dyDescent="0.35">
      <c r="B7317" s="5">
        <v>124520</v>
      </c>
      <c r="C7317" s="6">
        <v>23</v>
      </c>
      <c r="D7317" s="6">
        <v>5</v>
      </c>
      <c r="E7317" s="6">
        <v>1</v>
      </c>
      <c r="F7317" s="6" t="s">
        <v>11</v>
      </c>
      <c r="G7317" s="6" t="s">
        <v>12</v>
      </c>
      <c r="H7317" s="6">
        <v>11</v>
      </c>
      <c r="I7317" s="6" t="s">
        <v>13</v>
      </c>
      <c r="J7317" s="7">
        <v>523.3410437</v>
      </c>
      <c r="K7317" s="18">
        <v>0.47767247961963277</v>
      </c>
      <c r="L7317">
        <v>7312</v>
      </c>
    </row>
    <row r="7318" spans="2:12" x14ac:dyDescent="0.35">
      <c r="B7318" s="5">
        <v>157972</v>
      </c>
      <c r="C7318" s="6">
        <v>20</v>
      </c>
      <c r="D7318" s="6">
        <v>3</v>
      </c>
      <c r="E7318" s="6">
        <v>4</v>
      </c>
      <c r="F7318" s="6" t="s">
        <v>9</v>
      </c>
      <c r="G7318" s="6" t="s">
        <v>5</v>
      </c>
      <c r="H7318" s="6">
        <v>14</v>
      </c>
      <c r="I7318" s="6" t="s">
        <v>10</v>
      </c>
      <c r="J7318" s="7">
        <v>375.56584400000003</v>
      </c>
      <c r="K7318" s="18">
        <v>0.47784882699026221</v>
      </c>
      <c r="L7318">
        <v>7313</v>
      </c>
    </row>
    <row r="7319" spans="2:12" x14ac:dyDescent="0.35">
      <c r="B7319" s="5">
        <v>123479</v>
      </c>
      <c r="C7319" s="6">
        <v>61</v>
      </c>
      <c r="D7319" s="6">
        <v>41</v>
      </c>
      <c r="E7319" s="6">
        <v>4</v>
      </c>
      <c r="F7319" s="6" t="s">
        <v>9</v>
      </c>
      <c r="G7319" s="6" t="s">
        <v>5</v>
      </c>
      <c r="H7319" s="6">
        <v>8</v>
      </c>
      <c r="I7319" s="6" t="s">
        <v>10</v>
      </c>
      <c r="J7319" s="7">
        <v>353.73799969999999</v>
      </c>
      <c r="K7319" s="18">
        <v>0.47792888040342596</v>
      </c>
      <c r="L7319">
        <v>7314</v>
      </c>
    </row>
    <row r="7320" spans="2:12" x14ac:dyDescent="0.35">
      <c r="B7320" s="5">
        <v>158249</v>
      </c>
      <c r="C7320" s="6">
        <v>48</v>
      </c>
      <c r="D7320" s="6">
        <v>28</v>
      </c>
      <c r="E7320" s="6">
        <v>1</v>
      </c>
      <c r="F7320" s="6" t="s">
        <v>11</v>
      </c>
      <c r="G7320" s="6" t="s">
        <v>5</v>
      </c>
      <c r="H7320" s="6">
        <v>10</v>
      </c>
      <c r="I7320" s="6" t="s">
        <v>10</v>
      </c>
      <c r="J7320" s="7">
        <v>334.76126779999998</v>
      </c>
      <c r="K7320" s="18">
        <v>0.47794475409391279</v>
      </c>
      <c r="L7320">
        <v>7315</v>
      </c>
    </row>
    <row r="7321" spans="2:12" x14ac:dyDescent="0.35">
      <c r="B7321" s="5">
        <v>137038</v>
      </c>
      <c r="C7321" s="6">
        <v>62</v>
      </c>
      <c r="D7321" s="6">
        <v>43</v>
      </c>
      <c r="E7321" s="6">
        <v>4</v>
      </c>
      <c r="F7321" s="6" t="s">
        <v>9</v>
      </c>
      <c r="G7321" s="6" t="s">
        <v>12</v>
      </c>
      <c r="H7321" s="6">
        <v>6</v>
      </c>
      <c r="I7321" s="6" t="s">
        <v>10</v>
      </c>
      <c r="J7321" s="7">
        <v>358.68925089999999</v>
      </c>
      <c r="K7321" s="18">
        <v>0.47796780707510245</v>
      </c>
      <c r="L7321">
        <v>7316</v>
      </c>
    </row>
    <row r="7322" spans="2:12" x14ac:dyDescent="0.35">
      <c r="B7322" s="5">
        <v>192628</v>
      </c>
      <c r="C7322" s="6">
        <v>16</v>
      </c>
      <c r="D7322" s="6">
        <v>0</v>
      </c>
      <c r="E7322" s="6">
        <v>1</v>
      </c>
      <c r="F7322" s="6" t="s">
        <v>11</v>
      </c>
      <c r="G7322" s="6" t="s">
        <v>12</v>
      </c>
      <c r="H7322" s="6">
        <v>14</v>
      </c>
      <c r="I7322" s="6" t="s">
        <v>10</v>
      </c>
      <c r="J7322" s="7">
        <v>242.77257610000001</v>
      </c>
      <c r="K7322" s="18">
        <v>0.47812239393270273</v>
      </c>
      <c r="L7322">
        <v>7317</v>
      </c>
    </row>
    <row r="7323" spans="2:12" x14ac:dyDescent="0.35">
      <c r="B7323" s="5">
        <v>197138</v>
      </c>
      <c r="C7323" s="6">
        <v>49</v>
      </c>
      <c r="D7323" s="6">
        <v>31</v>
      </c>
      <c r="E7323" s="6">
        <v>3</v>
      </c>
      <c r="F7323" s="6" t="s">
        <v>9</v>
      </c>
      <c r="G7323" s="6" t="s">
        <v>5</v>
      </c>
      <c r="H7323" s="6">
        <v>14</v>
      </c>
      <c r="I7323" s="6" t="s">
        <v>10</v>
      </c>
      <c r="J7323" s="7">
        <v>203.78295589999999</v>
      </c>
      <c r="K7323" s="18">
        <v>0.47814607642892681</v>
      </c>
      <c r="L7323">
        <v>7318</v>
      </c>
    </row>
    <row r="7324" spans="2:12" x14ac:dyDescent="0.35">
      <c r="B7324" s="5">
        <v>125475</v>
      </c>
      <c r="C7324" s="6">
        <v>69</v>
      </c>
      <c r="D7324" s="6">
        <v>52</v>
      </c>
      <c r="E7324" s="6">
        <v>2</v>
      </c>
      <c r="F7324" s="6" t="s">
        <v>11</v>
      </c>
      <c r="G7324" s="6" t="s">
        <v>5</v>
      </c>
      <c r="H7324" s="6">
        <v>12</v>
      </c>
      <c r="I7324" s="6" t="s">
        <v>10</v>
      </c>
      <c r="J7324" s="7">
        <v>56.980604620000001</v>
      </c>
      <c r="K7324" s="18">
        <v>0.47818330373047369</v>
      </c>
      <c r="L7324">
        <v>7319</v>
      </c>
    </row>
    <row r="7325" spans="2:12" x14ac:dyDescent="0.35">
      <c r="B7325" s="5">
        <v>100174</v>
      </c>
      <c r="C7325" s="6">
        <v>23</v>
      </c>
      <c r="D7325" s="6">
        <v>5</v>
      </c>
      <c r="E7325" s="6">
        <v>2</v>
      </c>
      <c r="F7325" s="6" t="s">
        <v>11</v>
      </c>
      <c r="G7325" s="6" t="s">
        <v>12</v>
      </c>
      <c r="H7325" s="6">
        <v>14</v>
      </c>
      <c r="I7325" s="6" t="s">
        <v>10</v>
      </c>
      <c r="J7325" s="7">
        <v>263.72077960000001</v>
      </c>
      <c r="K7325" s="18">
        <v>0.47822881383455351</v>
      </c>
      <c r="L7325">
        <v>7320</v>
      </c>
    </row>
    <row r="7326" spans="2:12" x14ac:dyDescent="0.35">
      <c r="B7326" s="5">
        <v>142322</v>
      </c>
      <c r="C7326" s="6">
        <v>17</v>
      </c>
      <c r="D7326" s="6">
        <v>0</v>
      </c>
      <c r="E7326" s="6">
        <v>3</v>
      </c>
      <c r="F7326" s="6" t="s">
        <v>9</v>
      </c>
      <c r="G7326" s="6" t="s">
        <v>5</v>
      </c>
      <c r="H7326" s="6">
        <v>13</v>
      </c>
      <c r="I7326" s="6" t="s">
        <v>10</v>
      </c>
      <c r="J7326" s="7">
        <v>325.96540390000001</v>
      </c>
      <c r="K7326" s="18">
        <v>0.47826518996678957</v>
      </c>
      <c r="L7326">
        <v>7321</v>
      </c>
    </row>
    <row r="7327" spans="2:12" x14ac:dyDescent="0.35">
      <c r="B7327" s="5">
        <v>199181</v>
      </c>
      <c r="C7327" s="6">
        <v>60</v>
      </c>
      <c r="D7327" s="6" t="s">
        <v>14</v>
      </c>
      <c r="E7327" s="6">
        <v>1</v>
      </c>
      <c r="F7327" s="6" t="s">
        <v>9</v>
      </c>
      <c r="G7327" s="6" t="s">
        <v>12</v>
      </c>
      <c r="H7327" s="6">
        <v>11</v>
      </c>
      <c r="I7327" s="6" t="s">
        <v>10</v>
      </c>
      <c r="J7327" s="7">
        <v>257.18132409999998</v>
      </c>
      <c r="K7327" s="18">
        <v>0.47838588257095349</v>
      </c>
      <c r="L7327">
        <v>7322</v>
      </c>
    </row>
    <row r="7328" spans="2:12" x14ac:dyDescent="0.35">
      <c r="B7328" s="5">
        <v>111459</v>
      </c>
      <c r="C7328" s="6">
        <v>41</v>
      </c>
      <c r="D7328" s="6" t="s">
        <v>14</v>
      </c>
      <c r="E7328" s="6">
        <v>2</v>
      </c>
      <c r="F7328" s="6" t="s">
        <v>11</v>
      </c>
      <c r="G7328" s="6" t="s">
        <v>5</v>
      </c>
      <c r="H7328" s="6">
        <v>11</v>
      </c>
      <c r="I7328" s="6" t="s">
        <v>10</v>
      </c>
      <c r="J7328" s="7">
        <v>199.39989779999999</v>
      </c>
      <c r="K7328" s="18">
        <v>0.47846517776913811</v>
      </c>
      <c r="L7328">
        <v>7323</v>
      </c>
    </row>
    <row r="7329" spans="2:12" x14ac:dyDescent="0.35">
      <c r="B7329" s="5">
        <v>111247</v>
      </c>
      <c r="C7329" s="6">
        <v>26</v>
      </c>
      <c r="D7329" s="6">
        <v>8</v>
      </c>
      <c r="E7329" s="6">
        <v>1</v>
      </c>
      <c r="F7329" s="6" t="s">
        <v>11</v>
      </c>
      <c r="G7329" s="6" t="s">
        <v>12</v>
      </c>
      <c r="H7329" s="6">
        <v>3</v>
      </c>
      <c r="I7329" s="6" t="s">
        <v>13</v>
      </c>
      <c r="J7329" s="7">
        <v>666.67660880000005</v>
      </c>
      <c r="K7329" s="18">
        <v>0.47854172949197105</v>
      </c>
      <c r="L7329">
        <v>7324</v>
      </c>
    </row>
    <row r="7330" spans="2:12" x14ac:dyDescent="0.35">
      <c r="B7330" s="5">
        <v>139511</v>
      </c>
      <c r="C7330" s="6">
        <v>21</v>
      </c>
      <c r="D7330" s="6">
        <v>3</v>
      </c>
      <c r="E7330" s="6">
        <v>2</v>
      </c>
      <c r="F7330" s="6" t="s">
        <v>11</v>
      </c>
      <c r="G7330" s="6" t="s">
        <v>12</v>
      </c>
      <c r="H7330" s="6">
        <v>7</v>
      </c>
      <c r="I7330" s="6" t="s">
        <v>13</v>
      </c>
      <c r="J7330" s="7">
        <v>647.39821710000001</v>
      </c>
      <c r="K7330" s="18">
        <v>0.47856248783759447</v>
      </c>
      <c r="L7330">
        <v>7325</v>
      </c>
    </row>
    <row r="7331" spans="2:12" x14ac:dyDescent="0.35">
      <c r="B7331" s="5">
        <v>115133</v>
      </c>
      <c r="C7331" s="6">
        <v>22</v>
      </c>
      <c r="D7331" s="6">
        <v>4</v>
      </c>
      <c r="E7331" s="6">
        <v>3</v>
      </c>
      <c r="F7331" s="6" t="s">
        <v>11</v>
      </c>
      <c r="G7331" s="6" t="s">
        <v>12</v>
      </c>
      <c r="H7331" s="6">
        <v>12</v>
      </c>
      <c r="I7331" s="6" t="s">
        <v>10</v>
      </c>
      <c r="J7331" s="7">
        <v>486.03621980000003</v>
      </c>
      <c r="K7331" s="18">
        <v>0.47858083592685374</v>
      </c>
      <c r="L7331">
        <v>7326</v>
      </c>
    </row>
    <row r="7332" spans="2:12" x14ac:dyDescent="0.35">
      <c r="B7332" s="5">
        <v>178441</v>
      </c>
      <c r="C7332" s="6">
        <v>19</v>
      </c>
      <c r="D7332" s="6">
        <v>0</v>
      </c>
      <c r="E7332" s="6">
        <v>1</v>
      </c>
      <c r="F7332" s="6" t="s">
        <v>11</v>
      </c>
      <c r="G7332" s="6" t="s">
        <v>12</v>
      </c>
      <c r="H7332" s="6">
        <v>8</v>
      </c>
      <c r="I7332" s="6" t="s">
        <v>13</v>
      </c>
      <c r="J7332" s="7">
        <v>690.3083206</v>
      </c>
      <c r="K7332" s="18">
        <v>0.4786525523596955</v>
      </c>
      <c r="L7332">
        <v>7327</v>
      </c>
    </row>
    <row r="7333" spans="2:12" x14ac:dyDescent="0.35">
      <c r="B7333" s="5">
        <v>138691</v>
      </c>
      <c r="C7333" s="6">
        <v>23</v>
      </c>
      <c r="D7333" s="6">
        <v>4</v>
      </c>
      <c r="E7333" s="6">
        <v>3</v>
      </c>
      <c r="F7333" s="6" t="s">
        <v>11</v>
      </c>
      <c r="G7333" s="6" t="s">
        <v>5</v>
      </c>
      <c r="H7333" s="6">
        <v>12</v>
      </c>
      <c r="I7333" s="6" t="s">
        <v>10</v>
      </c>
      <c r="J7333" s="7">
        <v>215.7950525</v>
      </c>
      <c r="K7333" s="18">
        <v>0.4786832982572522</v>
      </c>
      <c r="L7333">
        <v>7328</v>
      </c>
    </row>
    <row r="7334" spans="2:12" x14ac:dyDescent="0.35">
      <c r="B7334" s="5">
        <v>116900</v>
      </c>
      <c r="C7334" s="6">
        <v>64</v>
      </c>
      <c r="D7334" s="6">
        <v>43</v>
      </c>
      <c r="E7334" s="6">
        <v>4</v>
      </c>
      <c r="F7334" s="6" t="s">
        <v>9</v>
      </c>
      <c r="G7334" s="6" t="s">
        <v>12</v>
      </c>
      <c r="H7334" s="6">
        <v>6</v>
      </c>
      <c r="I7334" s="6" t="s">
        <v>10</v>
      </c>
      <c r="J7334" s="7">
        <v>376.69818040000001</v>
      </c>
      <c r="K7334" s="18">
        <v>0.47870824917738197</v>
      </c>
      <c r="L7334">
        <v>7329</v>
      </c>
    </row>
    <row r="7335" spans="2:12" x14ac:dyDescent="0.35">
      <c r="B7335" s="5">
        <v>170895</v>
      </c>
      <c r="C7335" s="6">
        <v>52</v>
      </c>
      <c r="D7335" s="6">
        <v>32</v>
      </c>
      <c r="E7335" s="6">
        <v>2</v>
      </c>
      <c r="F7335" s="6" t="s">
        <v>11</v>
      </c>
      <c r="G7335" s="6" t="s">
        <v>12</v>
      </c>
      <c r="H7335" s="6">
        <v>10</v>
      </c>
      <c r="I7335" s="6" t="s">
        <v>10</v>
      </c>
      <c r="J7335" s="7">
        <v>399.23264719999997</v>
      </c>
      <c r="K7335" s="18">
        <v>0.47880276309828318</v>
      </c>
      <c r="L7335">
        <v>7330</v>
      </c>
    </row>
    <row r="7336" spans="2:12" x14ac:dyDescent="0.35">
      <c r="B7336" s="5">
        <v>194224</v>
      </c>
      <c r="C7336" s="6">
        <v>30</v>
      </c>
      <c r="D7336" s="6">
        <v>11</v>
      </c>
      <c r="E7336" s="6">
        <v>2</v>
      </c>
      <c r="F7336" s="6" t="s">
        <v>11</v>
      </c>
      <c r="G7336" s="6" t="s">
        <v>12</v>
      </c>
      <c r="H7336" s="6">
        <v>0</v>
      </c>
      <c r="I7336" s="6" t="s">
        <v>10</v>
      </c>
      <c r="J7336" s="7">
        <v>487.8912641</v>
      </c>
      <c r="K7336" s="18">
        <v>0.47886251425087278</v>
      </c>
      <c r="L7336">
        <v>7331</v>
      </c>
    </row>
    <row r="7337" spans="2:12" x14ac:dyDescent="0.35">
      <c r="B7337" s="5">
        <v>188245</v>
      </c>
      <c r="C7337" s="6">
        <v>31</v>
      </c>
      <c r="D7337" s="6">
        <v>14</v>
      </c>
      <c r="E7337" s="6">
        <v>2</v>
      </c>
      <c r="F7337" s="6" t="s">
        <v>9</v>
      </c>
      <c r="G7337" s="6" t="s">
        <v>12</v>
      </c>
      <c r="H7337" s="6">
        <v>5</v>
      </c>
      <c r="I7337" s="6" t="s">
        <v>10</v>
      </c>
      <c r="J7337" s="7">
        <v>399.69320010000001</v>
      </c>
      <c r="K7337" s="18">
        <v>0.47898354761193407</v>
      </c>
      <c r="L7337">
        <v>7332</v>
      </c>
    </row>
    <row r="7338" spans="2:12" x14ac:dyDescent="0.35">
      <c r="B7338" s="5">
        <v>105915</v>
      </c>
      <c r="C7338" s="6">
        <v>21</v>
      </c>
      <c r="D7338" s="6">
        <v>2</v>
      </c>
      <c r="E7338" s="6">
        <v>2</v>
      </c>
      <c r="F7338" s="6" t="s">
        <v>9</v>
      </c>
      <c r="G7338" s="6" t="s">
        <v>12</v>
      </c>
      <c r="H7338" s="6">
        <v>6</v>
      </c>
      <c r="I7338" s="6" t="s">
        <v>13</v>
      </c>
      <c r="J7338" s="7">
        <v>917.98927839999999</v>
      </c>
      <c r="K7338" s="18">
        <v>0.47906036975270683</v>
      </c>
      <c r="L7338">
        <v>7333</v>
      </c>
    </row>
    <row r="7339" spans="2:12" x14ac:dyDescent="0.35">
      <c r="B7339" s="5">
        <v>190427</v>
      </c>
      <c r="C7339" s="6">
        <v>70</v>
      </c>
      <c r="D7339" s="6" t="s">
        <v>14</v>
      </c>
      <c r="E7339" s="6">
        <v>3</v>
      </c>
      <c r="F7339" s="6" t="s">
        <v>9</v>
      </c>
      <c r="G7339" s="6" t="s">
        <v>5</v>
      </c>
      <c r="H7339" s="6">
        <v>13</v>
      </c>
      <c r="I7339" s="6" t="s">
        <v>10</v>
      </c>
      <c r="J7339" s="7">
        <v>204.67460919999999</v>
      </c>
      <c r="K7339" s="18">
        <v>0.47914362901719254</v>
      </c>
      <c r="L7339">
        <v>7334</v>
      </c>
    </row>
    <row r="7340" spans="2:12" x14ac:dyDescent="0.35">
      <c r="B7340" s="5">
        <v>106357</v>
      </c>
      <c r="C7340" s="6">
        <v>50</v>
      </c>
      <c r="D7340" s="6">
        <v>31</v>
      </c>
      <c r="E7340" s="6">
        <v>4</v>
      </c>
      <c r="F7340" s="6" t="s">
        <v>11</v>
      </c>
      <c r="G7340" s="6" t="s">
        <v>12</v>
      </c>
      <c r="H7340" s="6">
        <v>10</v>
      </c>
      <c r="I7340" s="6" t="s">
        <v>13</v>
      </c>
      <c r="J7340" s="7">
        <v>513.03152999999998</v>
      </c>
      <c r="K7340" s="18">
        <v>0.47946034480108424</v>
      </c>
      <c r="L7340">
        <v>7335</v>
      </c>
    </row>
    <row r="7341" spans="2:12" x14ac:dyDescent="0.35">
      <c r="B7341" s="5">
        <v>142244</v>
      </c>
      <c r="C7341" s="6">
        <v>19</v>
      </c>
      <c r="D7341" s="6">
        <v>0</v>
      </c>
      <c r="E7341" s="6">
        <v>2</v>
      </c>
      <c r="F7341" s="6" t="s">
        <v>9</v>
      </c>
      <c r="G7341" s="6" t="s">
        <v>12</v>
      </c>
      <c r="H7341" s="6">
        <v>11</v>
      </c>
      <c r="I7341" s="6" t="s">
        <v>13</v>
      </c>
      <c r="J7341" s="7">
        <v>659.68312030000004</v>
      </c>
      <c r="K7341" s="18">
        <v>0.47968366404781126</v>
      </c>
      <c r="L7341">
        <v>7336</v>
      </c>
    </row>
    <row r="7342" spans="2:12" x14ac:dyDescent="0.35">
      <c r="B7342" s="5">
        <v>161900</v>
      </c>
      <c r="C7342" s="6">
        <v>50</v>
      </c>
      <c r="D7342" s="6">
        <v>31</v>
      </c>
      <c r="E7342" s="6">
        <v>1</v>
      </c>
      <c r="F7342" s="6" t="s">
        <v>11</v>
      </c>
      <c r="G7342" s="6" t="s">
        <v>5</v>
      </c>
      <c r="H7342" s="6">
        <v>10</v>
      </c>
      <c r="I7342" s="6" t="s">
        <v>10</v>
      </c>
      <c r="J7342" s="7">
        <v>338.24846179999997</v>
      </c>
      <c r="K7342" s="18">
        <v>0.47969499895632195</v>
      </c>
      <c r="L7342">
        <v>7337</v>
      </c>
    </row>
    <row r="7343" spans="2:12" x14ac:dyDescent="0.35">
      <c r="B7343" s="5">
        <v>184812</v>
      </c>
      <c r="C7343" s="6">
        <v>30</v>
      </c>
      <c r="D7343" s="6">
        <v>10</v>
      </c>
      <c r="E7343" s="6">
        <v>1</v>
      </c>
      <c r="F7343" s="6" t="s">
        <v>9</v>
      </c>
      <c r="G7343" s="6" t="s">
        <v>5</v>
      </c>
      <c r="H7343" s="6">
        <v>0</v>
      </c>
      <c r="I7343" s="6" t="s">
        <v>10</v>
      </c>
      <c r="J7343" s="7">
        <v>396.84569320000003</v>
      </c>
      <c r="K7343" s="18">
        <v>0.47970871984960683</v>
      </c>
      <c r="L7343">
        <v>7338</v>
      </c>
    </row>
    <row r="7344" spans="2:12" x14ac:dyDescent="0.35">
      <c r="B7344" s="5">
        <v>187141</v>
      </c>
      <c r="C7344" s="6">
        <v>31</v>
      </c>
      <c r="D7344" s="6">
        <v>12</v>
      </c>
      <c r="E7344" s="6">
        <v>3</v>
      </c>
      <c r="F7344" s="6" t="s">
        <v>9</v>
      </c>
      <c r="G7344" s="6" t="s">
        <v>5</v>
      </c>
      <c r="H7344" s="6">
        <v>0</v>
      </c>
      <c r="I7344" s="6" t="s">
        <v>13</v>
      </c>
      <c r="J7344" s="7">
        <v>568.45143259999998</v>
      </c>
      <c r="K7344" s="18">
        <v>0.47972192121986612</v>
      </c>
      <c r="L7344">
        <v>7339</v>
      </c>
    </row>
    <row r="7345" spans="2:12" x14ac:dyDescent="0.35">
      <c r="B7345" s="5">
        <v>139959</v>
      </c>
      <c r="C7345" s="6">
        <v>21</v>
      </c>
      <c r="D7345" s="6">
        <v>4</v>
      </c>
      <c r="E7345" s="6">
        <v>2</v>
      </c>
      <c r="F7345" s="6" t="s">
        <v>11</v>
      </c>
      <c r="G7345" s="6" t="s">
        <v>12</v>
      </c>
      <c r="H7345" s="6">
        <v>7</v>
      </c>
      <c r="I7345" s="6" t="s">
        <v>10</v>
      </c>
      <c r="J7345" s="7">
        <v>398.38641319999999</v>
      </c>
      <c r="K7345" s="18">
        <v>0.47972282574227465</v>
      </c>
      <c r="L7345">
        <v>7340</v>
      </c>
    </row>
    <row r="7346" spans="2:12" x14ac:dyDescent="0.35">
      <c r="B7346" s="5">
        <v>153354</v>
      </c>
      <c r="C7346" s="6">
        <v>25</v>
      </c>
      <c r="D7346" s="6">
        <v>8</v>
      </c>
      <c r="E7346" s="6">
        <v>1</v>
      </c>
      <c r="F7346" s="6" t="s">
        <v>11</v>
      </c>
      <c r="G7346" s="6" t="s">
        <v>12</v>
      </c>
      <c r="H7346" s="6">
        <v>12</v>
      </c>
      <c r="I7346" s="6" t="s">
        <v>13</v>
      </c>
      <c r="J7346" s="7">
        <v>671.52300969999999</v>
      </c>
      <c r="K7346" s="18">
        <v>0.47982474525108121</v>
      </c>
      <c r="L7346">
        <v>7341</v>
      </c>
    </row>
    <row r="7347" spans="2:12" x14ac:dyDescent="0.35">
      <c r="B7347" s="5">
        <v>157902</v>
      </c>
      <c r="C7347" s="6">
        <v>19</v>
      </c>
      <c r="D7347" s="6">
        <v>2</v>
      </c>
      <c r="E7347" s="6">
        <v>3</v>
      </c>
      <c r="F7347" s="6" t="s">
        <v>9</v>
      </c>
      <c r="G7347" s="6" t="s">
        <v>5</v>
      </c>
      <c r="H7347" s="6">
        <v>12</v>
      </c>
      <c r="I7347" s="6" t="s">
        <v>10</v>
      </c>
      <c r="J7347" s="7">
        <v>482.36188920000001</v>
      </c>
      <c r="K7347" s="18">
        <v>0.47987472611404858</v>
      </c>
      <c r="L7347">
        <v>7342</v>
      </c>
    </row>
    <row r="7348" spans="2:12" x14ac:dyDescent="0.35">
      <c r="B7348" s="5">
        <v>126513</v>
      </c>
      <c r="C7348" s="6">
        <v>17</v>
      </c>
      <c r="D7348" s="6">
        <v>0</v>
      </c>
      <c r="E7348" s="6">
        <v>1</v>
      </c>
      <c r="F7348" s="6" t="s">
        <v>9</v>
      </c>
      <c r="G7348" s="6" t="s">
        <v>5</v>
      </c>
      <c r="H7348" s="6">
        <v>6</v>
      </c>
      <c r="I7348" s="6" t="s">
        <v>10</v>
      </c>
      <c r="J7348" s="7">
        <v>324.59308529999998</v>
      </c>
      <c r="K7348" s="18">
        <v>0.48002842457136374</v>
      </c>
      <c r="L7348">
        <v>7343</v>
      </c>
    </row>
    <row r="7349" spans="2:12" x14ac:dyDescent="0.35">
      <c r="B7349" s="5">
        <v>138606</v>
      </c>
      <c r="C7349" s="6">
        <v>67</v>
      </c>
      <c r="D7349" s="6">
        <v>47</v>
      </c>
      <c r="E7349" s="6">
        <v>3</v>
      </c>
      <c r="F7349" s="6" t="s">
        <v>9</v>
      </c>
      <c r="G7349" s="6" t="s">
        <v>5</v>
      </c>
      <c r="H7349" s="6">
        <v>10</v>
      </c>
      <c r="I7349" s="6" t="s">
        <v>10</v>
      </c>
      <c r="J7349" s="7">
        <v>306.83425849999998</v>
      </c>
      <c r="K7349" s="18">
        <v>0.48008551285451551</v>
      </c>
      <c r="L7349">
        <v>7344</v>
      </c>
    </row>
    <row r="7350" spans="2:12" x14ac:dyDescent="0.35">
      <c r="B7350" s="5">
        <v>109376</v>
      </c>
      <c r="C7350" s="6">
        <v>70</v>
      </c>
      <c r="D7350" s="6">
        <v>51</v>
      </c>
      <c r="E7350" s="6">
        <v>4</v>
      </c>
      <c r="F7350" s="6" t="s">
        <v>9</v>
      </c>
      <c r="G7350" s="6" t="s">
        <v>5</v>
      </c>
      <c r="H7350" s="6">
        <v>10</v>
      </c>
      <c r="I7350" s="6" t="s">
        <v>10</v>
      </c>
      <c r="J7350" s="7">
        <v>331.88775440000001</v>
      </c>
      <c r="K7350" s="18">
        <v>0.48011898221791571</v>
      </c>
      <c r="L7350">
        <v>7345</v>
      </c>
    </row>
    <row r="7351" spans="2:12" x14ac:dyDescent="0.35">
      <c r="B7351" s="5">
        <v>136276</v>
      </c>
      <c r="C7351" s="6">
        <v>38</v>
      </c>
      <c r="D7351" s="6">
        <v>17</v>
      </c>
      <c r="E7351" s="6">
        <v>4</v>
      </c>
      <c r="F7351" s="6" t="s">
        <v>9</v>
      </c>
      <c r="G7351" s="6" t="s">
        <v>12</v>
      </c>
      <c r="H7351" s="6">
        <v>2</v>
      </c>
      <c r="I7351" s="6" t="s">
        <v>10</v>
      </c>
      <c r="J7351" s="7">
        <v>488.82181309999999</v>
      </c>
      <c r="K7351" s="18">
        <v>0.48014531298435481</v>
      </c>
      <c r="L7351">
        <v>7346</v>
      </c>
    </row>
    <row r="7352" spans="2:12" x14ac:dyDescent="0.35">
      <c r="B7352" s="5">
        <v>109204</v>
      </c>
      <c r="C7352" s="6">
        <v>27</v>
      </c>
      <c r="D7352" s="6">
        <v>9</v>
      </c>
      <c r="E7352" s="6">
        <v>2</v>
      </c>
      <c r="F7352" s="6" t="s">
        <v>9</v>
      </c>
      <c r="G7352" s="6" t="s">
        <v>12</v>
      </c>
      <c r="H7352" s="6">
        <v>8</v>
      </c>
      <c r="I7352" s="6" t="s">
        <v>10</v>
      </c>
      <c r="J7352" s="7">
        <v>381.18968000000001</v>
      </c>
      <c r="K7352" s="18">
        <v>0.48016513606694422</v>
      </c>
      <c r="L7352">
        <v>7347</v>
      </c>
    </row>
    <row r="7353" spans="2:12" x14ac:dyDescent="0.35">
      <c r="B7353" s="5">
        <v>194834</v>
      </c>
      <c r="C7353" s="6">
        <v>16</v>
      </c>
      <c r="D7353" s="6">
        <v>0</v>
      </c>
      <c r="E7353" s="6">
        <v>3</v>
      </c>
      <c r="F7353" s="6" t="s">
        <v>9</v>
      </c>
      <c r="G7353" s="6" t="s">
        <v>5</v>
      </c>
      <c r="H7353" s="6">
        <v>6</v>
      </c>
      <c r="I7353" s="6" t="s">
        <v>10</v>
      </c>
      <c r="J7353" s="7">
        <v>481.80371159999999</v>
      </c>
      <c r="K7353" s="18">
        <v>0.48030737952828295</v>
      </c>
      <c r="L7353">
        <v>7348</v>
      </c>
    </row>
    <row r="7354" spans="2:12" x14ac:dyDescent="0.35">
      <c r="B7354" s="5">
        <v>179248</v>
      </c>
      <c r="C7354" s="6">
        <v>40</v>
      </c>
      <c r="D7354" s="6">
        <v>21</v>
      </c>
      <c r="E7354" s="6">
        <v>1</v>
      </c>
      <c r="F7354" s="6" t="s">
        <v>11</v>
      </c>
      <c r="G7354" s="6" t="s">
        <v>12</v>
      </c>
      <c r="H7354" s="6">
        <v>7</v>
      </c>
      <c r="I7354" s="6" t="s">
        <v>10</v>
      </c>
      <c r="J7354" s="7">
        <v>390.56191610000002</v>
      </c>
      <c r="K7354" s="18">
        <v>0.48038021151037247</v>
      </c>
      <c r="L7354">
        <v>7349</v>
      </c>
    </row>
    <row r="7355" spans="2:12" x14ac:dyDescent="0.35">
      <c r="B7355" s="5">
        <v>141887</v>
      </c>
      <c r="C7355" s="6">
        <v>22</v>
      </c>
      <c r="D7355" s="6">
        <v>3</v>
      </c>
      <c r="E7355" s="6">
        <v>4</v>
      </c>
      <c r="F7355" s="6" t="s">
        <v>9</v>
      </c>
      <c r="G7355" s="6" t="s">
        <v>12</v>
      </c>
      <c r="H7355" s="6">
        <v>13</v>
      </c>
      <c r="I7355" s="6" t="s">
        <v>13</v>
      </c>
      <c r="J7355" s="7">
        <v>878.73863619999997</v>
      </c>
      <c r="K7355" s="18">
        <v>0.48054342482827417</v>
      </c>
      <c r="L7355">
        <v>7350</v>
      </c>
    </row>
    <row r="7356" spans="2:12" x14ac:dyDescent="0.35">
      <c r="B7356" s="5">
        <v>169222</v>
      </c>
      <c r="C7356" s="6">
        <v>91</v>
      </c>
      <c r="D7356" s="6">
        <v>2</v>
      </c>
      <c r="E7356" s="6">
        <v>3</v>
      </c>
      <c r="F7356" s="6" t="s">
        <v>11</v>
      </c>
      <c r="G7356" s="6" t="s">
        <v>5</v>
      </c>
      <c r="H7356" s="6">
        <v>6</v>
      </c>
      <c r="I7356" s="6" t="s">
        <v>10</v>
      </c>
      <c r="J7356" s="7">
        <v>413.55905890000003</v>
      </c>
      <c r="K7356" s="18">
        <v>0.48060130394134026</v>
      </c>
      <c r="L7356">
        <v>7351</v>
      </c>
    </row>
    <row r="7357" spans="2:12" x14ac:dyDescent="0.35">
      <c r="B7357" s="5">
        <v>175697</v>
      </c>
      <c r="C7357" s="6">
        <v>63</v>
      </c>
      <c r="D7357" s="6" t="s">
        <v>14</v>
      </c>
      <c r="E7357" s="6">
        <v>3</v>
      </c>
      <c r="F7357" s="6" t="s">
        <v>9</v>
      </c>
      <c r="G7357" s="6" t="s">
        <v>5</v>
      </c>
      <c r="H7357" s="6">
        <v>14</v>
      </c>
      <c r="I7357" s="6" t="s">
        <v>10</v>
      </c>
      <c r="J7357" s="7">
        <v>29.016103789999999</v>
      </c>
      <c r="K7357" s="18">
        <v>0.48061492379523407</v>
      </c>
      <c r="L7357">
        <v>7352</v>
      </c>
    </row>
    <row r="7358" spans="2:12" x14ac:dyDescent="0.35">
      <c r="B7358" s="5">
        <v>143596</v>
      </c>
      <c r="C7358" s="6">
        <v>16</v>
      </c>
      <c r="D7358" s="6">
        <v>0</v>
      </c>
      <c r="E7358" s="6">
        <v>2</v>
      </c>
      <c r="F7358" s="6" t="s">
        <v>9</v>
      </c>
      <c r="G7358" s="6" t="s">
        <v>5</v>
      </c>
      <c r="H7358" s="6">
        <v>14</v>
      </c>
      <c r="I7358" s="6" t="s">
        <v>10</v>
      </c>
      <c r="J7358" s="7">
        <v>264.5211779</v>
      </c>
      <c r="K7358" s="18">
        <v>0.48070427514633074</v>
      </c>
      <c r="L7358">
        <v>7353</v>
      </c>
    </row>
    <row r="7359" spans="2:12" x14ac:dyDescent="0.35">
      <c r="B7359" s="5">
        <v>180388</v>
      </c>
      <c r="C7359" s="6">
        <v>127</v>
      </c>
      <c r="D7359" s="6">
        <v>45</v>
      </c>
      <c r="E7359" s="6">
        <v>2</v>
      </c>
      <c r="F7359" s="6" t="s">
        <v>9</v>
      </c>
      <c r="G7359" s="6" t="s">
        <v>5</v>
      </c>
      <c r="H7359" s="6">
        <v>2</v>
      </c>
      <c r="I7359" s="6" t="s">
        <v>13</v>
      </c>
      <c r="J7359" s="7">
        <v>696.61230439999997</v>
      </c>
      <c r="K7359" s="18">
        <v>0.48070760921193645</v>
      </c>
      <c r="L7359">
        <v>7354</v>
      </c>
    </row>
    <row r="7360" spans="2:12" x14ac:dyDescent="0.35">
      <c r="B7360" s="5">
        <v>189575</v>
      </c>
      <c r="C7360" s="6">
        <v>23</v>
      </c>
      <c r="D7360" s="6">
        <v>5</v>
      </c>
      <c r="E7360" s="6">
        <v>2</v>
      </c>
      <c r="F7360" s="6" t="s">
        <v>9</v>
      </c>
      <c r="G7360" s="6" t="s">
        <v>5</v>
      </c>
      <c r="H7360" s="6">
        <v>8</v>
      </c>
      <c r="I7360" s="6" t="s">
        <v>13</v>
      </c>
      <c r="J7360" s="7">
        <v>599.94075410000005</v>
      </c>
      <c r="K7360" s="18">
        <v>0.48081362344608403</v>
      </c>
      <c r="L7360">
        <v>7355</v>
      </c>
    </row>
    <row r="7361" spans="2:12" x14ac:dyDescent="0.35">
      <c r="B7361" s="5">
        <v>180156</v>
      </c>
      <c r="C7361" s="6">
        <v>70</v>
      </c>
      <c r="D7361" s="6">
        <v>51</v>
      </c>
      <c r="E7361" s="6">
        <v>2</v>
      </c>
      <c r="F7361" s="6" t="s">
        <v>11</v>
      </c>
      <c r="G7361" s="6" t="s">
        <v>5</v>
      </c>
      <c r="H7361" s="6">
        <v>12</v>
      </c>
      <c r="I7361" s="6" t="s">
        <v>10</v>
      </c>
      <c r="J7361" s="7">
        <v>231.43138830000001</v>
      </c>
      <c r="K7361" s="18">
        <v>0.48081832199029484</v>
      </c>
      <c r="L7361">
        <v>7356</v>
      </c>
    </row>
    <row r="7362" spans="2:12" x14ac:dyDescent="0.35">
      <c r="B7362" s="5">
        <v>152528</v>
      </c>
      <c r="C7362" s="6">
        <v>52</v>
      </c>
      <c r="D7362" s="6">
        <v>32</v>
      </c>
      <c r="E7362" s="6">
        <v>2</v>
      </c>
      <c r="F7362" s="6" t="s">
        <v>9</v>
      </c>
      <c r="G7362" s="6" t="s">
        <v>5</v>
      </c>
      <c r="H7362" s="6">
        <v>12</v>
      </c>
      <c r="I7362" s="6" t="s">
        <v>10</v>
      </c>
      <c r="J7362" s="7">
        <v>308.45017869999998</v>
      </c>
      <c r="K7362" s="18">
        <v>0.48088512039955278</v>
      </c>
      <c r="L7362">
        <v>7357</v>
      </c>
    </row>
    <row r="7363" spans="2:12" x14ac:dyDescent="0.35">
      <c r="B7363" s="5">
        <v>191176</v>
      </c>
      <c r="C7363" s="6">
        <v>53</v>
      </c>
      <c r="D7363" s="6">
        <v>35</v>
      </c>
      <c r="E7363" s="6">
        <v>2</v>
      </c>
      <c r="F7363" s="6" t="s">
        <v>11</v>
      </c>
      <c r="G7363" s="6" t="s">
        <v>12</v>
      </c>
      <c r="H7363" s="6">
        <v>4</v>
      </c>
      <c r="I7363" s="6" t="s">
        <v>13</v>
      </c>
      <c r="J7363" s="7">
        <v>742.63233939999998</v>
      </c>
      <c r="K7363" s="18">
        <v>0.48092021685953745</v>
      </c>
      <c r="L7363">
        <v>7358</v>
      </c>
    </row>
    <row r="7364" spans="2:12" x14ac:dyDescent="0.35">
      <c r="B7364" s="5">
        <v>155797</v>
      </c>
      <c r="C7364" s="6">
        <v>63</v>
      </c>
      <c r="D7364" s="6" t="s">
        <v>14</v>
      </c>
      <c r="E7364" s="6">
        <v>2</v>
      </c>
      <c r="F7364" s="6" t="s">
        <v>11</v>
      </c>
      <c r="G7364" s="6" t="s">
        <v>5</v>
      </c>
      <c r="H7364" s="6">
        <v>7</v>
      </c>
      <c r="I7364" s="6" t="s">
        <v>10</v>
      </c>
      <c r="J7364" s="7">
        <v>246.368989</v>
      </c>
      <c r="K7364" s="18">
        <v>0.48101536473862083</v>
      </c>
      <c r="L7364">
        <v>7359</v>
      </c>
    </row>
    <row r="7365" spans="2:12" x14ac:dyDescent="0.35">
      <c r="B7365" s="5">
        <v>148972</v>
      </c>
      <c r="C7365" s="6">
        <v>21</v>
      </c>
      <c r="D7365" s="6">
        <v>2</v>
      </c>
      <c r="E7365" s="6">
        <v>2</v>
      </c>
      <c r="F7365" s="6" t="s">
        <v>11</v>
      </c>
      <c r="G7365" s="6" t="s">
        <v>5</v>
      </c>
      <c r="H7365" s="6">
        <v>5</v>
      </c>
      <c r="I7365" s="6" t="s">
        <v>13</v>
      </c>
      <c r="J7365" s="7">
        <v>551.3165937</v>
      </c>
      <c r="K7365" s="18">
        <v>0.4811129837410697</v>
      </c>
      <c r="L7365">
        <v>7360</v>
      </c>
    </row>
    <row r="7366" spans="2:12" x14ac:dyDescent="0.35">
      <c r="B7366" s="5">
        <v>166361</v>
      </c>
      <c r="C7366" s="6">
        <v>51</v>
      </c>
      <c r="D7366" s="6">
        <v>31</v>
      </c>
      <c r="E7366" s="6">
        <v>3</v>
      </c>
      <c r="F7366" s="6" t="s">
        <v>11</v>
      </c>
      <c r="G7366" s="6" t="s">
        <v>12</v>
      </c>
      <c r="H7366" s="6">
        <v>14</v>
      </c>
      <c r="I7366" s="6" t="s">
        <v>10</v>
      </c>
      <c r="J7366" s="7">
        <v>280.99006939999998</v>
      </c>
      <c r="K7366" s="18">
        <v>0.4811293499992404</v>
      </c>
      <c r="L7366">
        <v>7361</v>
      </c>
    </row>
    <row r="7367" spans="2:12" x14ac:dyDescent="0.35">
      <c r="B7367" s="5">
        <v>120340</v>
      </c>
      <c r="C7367" s="6">
        <v>43</v>
      </c>
      <c r="D7367" s="6">
        <v>25</v>
      </c>
      <c r="E7367" s="6">
        <v>4</v>
      </c>
      <c r="F7367" s="6" t="s">
        <v>11</v>
      </c>
      <c r="G7367" s="6" t="s">
        <v>12</v>
      </c>
      <c r="H7367" s="6">
        <v>2</v>
      </c>
      <c r="I7367" s="6" t="s">
        <v>10</v>
      </c>
      <c r="J7367" s="7">
        <v>494.24155209999998</v>
      </c>
      <c r="K7367" s="18">
        <v>0.48121928389612689</v>
      </c>
      <c r="L7367">
        <v>7362</v>
      </c>
    </row>
    <row r="7368" spans="2:12" x14ac:dyDescent="0.35">
      <c r="B7368" s="5">
        <v>130405</v>
      </c>
      <c r="C7368" s="6">
        <v>21</v>
      </c>
      <c r="D7368" s="6">
        <v>3</v>
      </c>
      <c r="E7368" s="6">
        <v>1</v>
      </c>
      <c r="F7368" s="6" t="s">
        <v>11</v>
      </c>
      <c r="G7368" s="6" t="s">
        <v>5</v>
      </c>
      <c r="H7368" s="6">
        <v>13</v>
      </c>
      <c r="I7368" s="6" t="s">
        <v>10</v>
      </c>
      <c r="J7368" s="7">
        <v>427.71387379999999</v>
      </c>
      <c r="K7368" s="18">
        <v>0.48122995414273595</v>
      </c>
      <c r="L7368">
        <v>7363</v>
      </c>
    </row>
    <row r="7369" spans="2:12" x14ac:dyDescent="0.35">
      <c r="B7369" s="5">
        <v>116605</v>
      </c>
      <c r="C7369" s="6">
        <v>53</v>
      </c>
      <c r="D7369" s="6">
        <v>32</v>
      </c>
      <c r="E7369" s="6">
        <v>1</v>
      </c>
      <c r="F7369" s="6" t="s">
        <v>11</v>
      </c>
      <c r="G7369" s="6" t="s">
        <v>12</v>
      </c>
      <c r="H7369" s="6">
        <v>4</v>
      </c>
      <c r="I7369" s="6" t="s">
        <v>13</v>
      </c>
      <c r="J7369" s="7">
        <v>875.55798179999999</v>
      </c>
      <c r="K7369" s="18">
        <v>0.48123601595537746</v>
      </c>
      <c r="L7369">
        <v>7364</v>
      </c>
    </row>
    <row r="7370" spans="2:12" x14ac:dyDescent="0.35">
      <c r="B7370" s="5">
        <v>109959</v>
      </c>
      <c r="C7370" s="6">
        <v>24</v>
      </c>
      <c r="D7370" s="6">
        <v>7</v>
      </c>
      <c r="E7370" s="6">
        <v>2</v>
      </c>
      <c r="F7370" s="6" t="s">
        <v>9</v>
      </c>
      <c r="G7370" s="6" t="s">
        <v>5</v>
      </c>
      <c r="H7370" s="6">
        <v>15</v>
      </c>
      <c r="I7370" s="6" t="s">
        <v>10</v>
      </c>
      <c r="J7370" s="7">
        <v>491.88581190000002</v>
      </c>
      <c r="K7370" s="18">
        <v>0.4812541389563546</v>
      </c>
      <c r="L7370">
        <v>7365</v>
      </c>
    </row>
    <row r="7371" spans="2:12" x14ac:dyDescent="0.35">
      <c r="B7371" s="5">
        <v>160811</v>
      </c>
      <c r="C7371" s="6">
        <v>16</v>
      </c>
      <c r="D7371" s="6">
        <v>0</v>
      </c>
      <c r="E7371" s="6">
        <v>3</v>
      </c>
      <c r="F7371" s="6" t="s">
        <v>9</v>
      </c>
      <c r="G7371" s="6" t="s">
        <v>5</v>
      </c>
      <c r="H7371" s="6">
        <v>11</v>
      </c>
      <c r="I7371" s="6" t="s">
        <v>10</v>
      </c>
      <c r="J7371" s="7">
        <v>290.26193110000003</v>
      </c>
      <c r="K7371" s="18">
        <v>0.48126049415797112</v>
      </c>
      <c r="L7371">
        <v>7366</v>
      </c>
    </row>
    <row r="7372" spans="2:12" x14ac:dyDescent="0.35">
      <c r="B7372" s="5">
        <v>118391</v>
      </c>
      <c r="C7372" s="6">
        <v>18</v>
      </c>
      <c r="D7372" s="6" t="s">
        <v>14</v>
      </c>
      <c r="E7372" s="6">
        <v>2</v>
      </c>
      <c r="F7372" s="6" t="s">
        <v>9</v>
      </c>
      <c r="G7372" s="6" t="s">
        <v>5</v>
      </c>
      <c r="H7372" s="6">
        <v>11</v>
      </c>
      <c r="I7372" s="6" t="s">
        <v>13</v>
      </c>
      <c r="J7372" s="7">
        <v>574.48282210000002</v>
      </c>
      <c r="K7372" s="18">
        <v>0.48129683724184347</v>
      </c>
      <c r="L7372">
        <v>7367</v>
      </c>
    </row>
    <row r="7373" spans="2:12" x14ac:dyDescent="0.35">
      <c r="B7373" s="5">
        <v>179608</v>
      </c>
      <c r="C7373" s="6">
        <v>66</v>
      </c>
      <c r="D7373" s="6">
        <v>46</v>
      </c>
      <c r="E7373" s="6">
        <v>2</v>
      </c>
      <c r="F7373" s="6" t="s">
        <v>11</v>
      </c>
      <c r="G7373" s="6" t="s">
        <v>12</v>
      </c>
      <c r="H7373" s="6">
        <v>6</v>
      </c>
      <c r="I7373" s="6" t="s">
        <v>10</v>
      </c>
      <c r="J7373" s="7">
        <v>218.81420420000001</v>
      </c>
      <c r="K7373" s="18">
        <v>0.48134535403749212</v>
      </c>
      <c r="L7373">
        <v>7368</v>
      </c>
    </row>
    <row r="7374" spans="2:12" x14ac:dyDescent="0.35">
      <c r="B7374" s="5">
        <v>194432</v>
      </c>
      <c r="C7374" s="6">
        <v>38</v>
      </c>
      <c r="D7374" s="6">
        <v>17</v>
      </c>
      <c r="E7374" s="6">
        <v>2</v>
      </c>
      <c r="F7374" s="6" t="s">
        <v>11</v>
      </c>
      <c r="G7374" s="6" t="s">
        <v>5</v>
      </c>
      <c r="H7374" s="6">
        <v>10</v>
      </c>
      <c r="I7374" s="6" t="s">
        <v>10</v>
      </c>
      <c r="J7374" s="7">
        <v>287.15009670000001</v>
      </c>
      <c r="K7374" s="18">
        <v>0.48152950233131397</v>
      </c>
      <c r="L7374">
        <v>7369</v>
      </c>
    </row>
    <row r="7375" spans="2:12" x14ac:dyDescent="0.35">
      <c r="B7375" s="5">
        <v>115346</v>
      </c>
      <c r="C7375" s="6">
        <v>45</v>
      </c>
      <c r="D7375" s="6">
        <v>26</v>
      </c>
      <c r="E7375" s="6">
        <v>3</v>
      </c>
      <c r="F7375" s="6" t="s">
        <v>11</v>
      </c>
      <c r="G7375" s="6" t="s">
        <v>12</v>
      </c>
      <c r="H7375" s="6">
        <v>4</v>
      </c>
      <c r="I7375" s="6" t="s">
        <v>10</v>
      </c>
      <c r="J7375" s="7">
        <v>417.35478460000002</v>
      </c>
      <c r="K7375" s="18">
        <v>0.48155277249192219</v>
      </c>
      <c r="L7375">
        <v>7370</v>
      </c>
    </row>
    <row r="7376" spans="2:12" x14ac:dyDescent="0.35">
      <c r="B7376" s="5">
        <v>102878</v>
      </c>
      <c r="C7376" s="6">
        <v>70</v>
      </c>
      <c r="D7376" s="6">
        <v>49</v>
      </c>
      <c r="E7376" s="6">
        <v>2</v>
      </c>
      <c r="F7376" s="6" t="s">
        <v>11</v>
      </c>
      <c r="G7376" s="6" t="s">
        <v>5</v>
      </c>
      <c r="H7376" s="6">
        <v>15</v>
      </c>
      <c r="I7376" s="6" t="s">
        <v>10</v>
      </c>
      <c r="J7376" s="7">
        <v>181.4338152</v>
      </c>
      <c r="K7376" s="18">
        <v>0.48156600269352767</v>
      </c>
      <c r="L7376">
        <v>7371</v>
      </c>
    </row>
    <row r="7377" spans="2:12" x14ac:dyDescent="0.35">
      <c r="B7377" s="5">
        <v>117198</v>
      </c>
      <c r="C7377" s="6">
        <v>45</v>
      </c>
      <c r="D7377" s="6">
        <v>28</v>
      </c>
      <c r="E7377" s="6">
        <v>1</v>
      </c>
      <c r="F7377" s="6" t="s">
        <v>9</v>
      </c>
      <c r="G7377" s="6" t="s">
        <v>12</v>
      </c>
      <c r="H7377" s="6">
        <v>10</v>
      </c>
      <c r="I7377" s="6" t="s">
        <v>10</v>
      </c>
      <c r="J7377" s="7">
        <v>498.85525080000002</v>
      </c>
      <c r="K7377" s="18">
        <v>0.48158078688839356</v>
      </c>
      <c r="L7377">
        <v>7372</v>
      </c>
    </row>
    <row r="7378" spans="2:12" x14ac:dyDescent="0.35">
      <c r="B7378" s="5">
        <v>198926</v>
      </c>
      <c r="C7378" s="6">
        <v>70</v>
      </c>
      <c r="D7378" s="6">
        <v>49</v>
      </c>
      <c r="E7378" s="6">
        <v>1</v>
      </c>
      <c r="F7378" s="6" t="s">
        <v>11</v>
      </c>
      <c r="G7378" s="6" t="s">
        <v>12</v>
      </c>
      <c r="H7378" s="6">
        <v>13</v>
      </c>
      <c r="I7378" s="6" t="s">
        <v>10</v>
      </c>
      <c r="J7378" s="7">
        <v>57.969610119999999</v>
      </c>
      <c r="K7378" s="18">
        <v>0.48168958496193215</v>
      </c>
      <c r="L7378">
        <v>7373</v>
      </c>
    </row>
    <row r="7379" spans="2:12" x14ac:dyDescent="0.35">
      <c r="B7379" s="5">
        <v>192764</v>
      </c>
      <c r="C7379" s="6">
        <v>63</v>
      </c>
      <c r="D7379" s="6">
        <v>43</v>
      </c>
      <c r="E7379" s="6">
        <v>3</v>
      </c>
      <c r="F7379" s="6" t="s">
        <v>9</v>
      </c>
      <c r="G7379" s="6" t="s">
        <v>5</v>
      </c>
      <c r="H7379" s="6">
        <v>15</v>
      </c>
      <c r="I7379" s="6" t="s">
        <v>10</v>
      </c>
      <c r="J7379" s="7">
        <v>24.114640479999998</v>
      </c>
      <c r="K7379" s="18">
        <v>0.48173044576950808</v>
      </c>
      <c r="L7379">
        <v>7374</v>
      </c>
    </row>
    <row r="7380" spans="2:12" x14ac:dyDescent="0.35">
      <c r="B7380" s="5">
        <v>193413</v>
      </c>
      <c r="C7380" s="6">
        <v>67</v>
      </c>
      <c r="D7380" s="6" t="s">
        <v>14</v>
      </c>
      <c r="E7380" s="6">
        <v>1</v>
      </c>
      <c r="F7380" s="6" t="s">
        <v>9</v>
      </c>
      <c r="G7380" s="6" t="s">
        <v>12</v>
      </c>
      <c r="H7380" s="6">
        <v>10</v>
      </c>
      <c r="I7380" s="6" t="s">
        <v>10</v>
      </c>
      <c r="J7380" s="7">
        <v>167.07646120000001</v>
      </c>
      <c r="K7380" s="18">
        <v>0.48175531091412804</v>
      </c>
      <c r="L7380">
        <v>7375</v>
      </c>
    </row>
    <row r="7381" spans="2:12" x14ac:dyDescent="0.35">
      <c r="B7381" s="5">
        <v>137085</v>
      </c>
      <c r="C7381" s="6">
        <v>53</v>
      </c>
      <c r="D7381" s="6">
        <v>36</v>
      </c>
      <c r="E7381" s="6">
        <v>3</v>
      </c>
      <c r="F7381" s="6" t="s">
        <v>11</v>
      </c>
      <c r="G7381" s="6" t="s">
        <v>5</v>
      </c>
      <c r="H7381" s="6">
        <v>5</v>
      </c>
      <c r="I7381" s="6" t="s">
        <v>10</v>
      </c>
      <c r="J7381" s="7">
        <v>409.73778220000003</v>
      </c>
      <c r="K7381" s="18">
        <v>0.48181005961993839</v>
      </c>
      <c r="L7381">
        <v>7376</v>
      </c>
    </row>
    <row r="7382" spans="2:12" x14ac:dyDescent="0.35">
      <c r="B7382" s="5">
        <v>159388</v>
      </c>
      <c r="C7382" s="6">
        <v>40</v>
      </c>
      <c r="D7382" s="6">
        <v>21</v>
      </c>
      <c r="E7382" s="6">
        <v>2</v>
      </c>
      <c r="F7382" s="6" t="s">
        <v>11</v>
      </c>
      <c r="G7382" s="6" t="s">
        <v>5</v>
      </c>
      <c r="H7382" s="6">
        <v>5</v>
      </c>
      <c r="I7382" s="6" t="s">
        <v>10</v>
      </c>
      <c r="J7382" s="7">
        <v>479.44382560000003</v>
      </c>
      <c r="K7382" s="18">
        <v>0.48215135241804552</v>
      </c>
      <c r="L7382">
        <v>7377</v>
      </c>
    </row>
    <row r="7383" spans="2:12" x14ac:dyDescent="0.35">
      <c r="B7383" s="5">
        <v>134837</v>
      </c>
      <c r="C7383" s="6">
        <v>30</v>
      </c>
      <c r="D7383" s="6">
        <v>10</v>
      </c>
      <c r="E7383" s="6">
        <v>4</v>
      </c>
      <c r="F7383" s="6" t="s">
        <v>9</v>
      </c>
      <c r="G7383" s="6" t="s">
        <v>5</v>
      </c>
      <c r="H7383" s="6">
        <v>11</v>
      </c>
      <c r="I7383" s="6" t="s">
        <v>10</v>
      </c>
      <c r="J7383" s="7">
        <v>253.00463859999999</v>
      </c>
      <c r="K7383" s="18">
        <v>0.48219259311996532</v>
      </c>
      <c r="L7383">
        <v>7378</v>
      </c>
    </row>
    <row r="7384" spans="2:12" x14ac:dyDescent="0.35">
      <c r="B7384" s="5">
        <v>161015</v>
      </c>
      <c r="C7384" s="6">
        <v>60</v>
      </c>
      <c r="D7384" s="6">
        <v>39</v>
      </c>
      <c r="E7384" s="6">
        <v>2</v>
      </c>
      <c r="F7384" s="6" t="s">
        <v>11</v>
      </c>
      <c r="G7384" s="6" t="s">
        <v>12</v>
      </c>
      <c r="H7384" s="6">
        <v>14</v>
      </c>
      <c r="I7384" s="6" t="s">
        <v>10</v>
      </c>
      <c r="J7384" s="7">
        <v>165.04340160000001</v>
      </c>
      <c r="K7384" s="18">
        <v>0.48220773136819239</v>
      </c>
      <c r="L7384">
        <v>7379</v>
      </c>
    </row>
    <row r="7385" spans="2:12" x14ac:dyDescent="0.35">
      <c r="B7385" s="5">
        <v>105576</v>
      </c>
      <c r="C7385" s="6">
        <v>16</v>
      </c>
      <c r="D7385" s="6">
        <v>0</v>
      </c>
      <c r="E7385" s="6">
        <v>2</v>
      </c>
      <c r="F7385" s="6" t="s">
        <v>9</v>
      </c>
      <c r="G7385" s="6" t="s">
        <v>5</v>
      </c>
      <c r="H7385" s="6">
        <v>6</v>
      </c>
      <c r="I7385" s="6" t="s">
        <v>13</v>
      </c>
      <c r="J7385" s="7">
        <v>680.63254710000001</v>
      </c>
      <c r="K7385" s="18">
        <v>0.48224018024001669</v>
      </c>
      <c r="L7385">
        <v>7380</v>
      </c>
    </row>
    <row r="7386" spans="2:12" x14ac:dyDescent="0.35">
      <c r="B7386" s="5">
        <v>176996</v>
      </c>
      <c r="C7386" s="6">
        <v>63</v>
      </c>
      <c r="D7386" s="6">
        <v>45</v>
      </c>
      <c r="E7386" s="6">
        <v>3</v>
      </c>
      <c r="F7386" s="6" t="s">
        <v>11</v>
      </c>
      <c r="G7386" s="6" t="s">
        <v>5</v>
      </c>
      <c r="H7386" s="6">
        <v>0</v>
      </c>
      <c r="I7386" s="6" t="s">
        <v>10</v>
      </c>
      <c r="J7386" s="7">
        <v>200.67001060000001</v>
      </c>
      <c r="K7386" s="18">
        <v>0.48237631323333519</v>
      </c>
      <c r="L7386">
        <v>7381</v>
      </c>
    </row>
    <row r="7387" spans="2:12" x14ac:dyDescent="0.35">
      <c r="B7387" s="5">
        <v>168566</v>
      </c>
      <c r="C7387" s="6">
        <v>25</v>
      </c>
      <c r="D7387" s="6">
        <v>8</v>
      </c>
      <c r="E7387" s="6">
        <v>2</v>
      </c>
      <c r="F7387" s="6" t="s">
        <v>9</v>
      </c>
      <c r="G7387" s="6" t="s">
        <v>12</v>
      </c>
      <c r="H7387" s="6">
        <v>13</v>
      </c>
      <c r="I7387" s="6" t="s">
        <v>13</v>
      </c>
      <c r="J7387" s="7">
        <v>880.31706220000001</v>
      </c>
      <c r="K7387" s="18">
        <v>0.48244287327910285</v>
      </c>
      <c r="L7387">
        <v>7382</v>
      </c>
    </row>
    <row r="7388" spans="2:12" x14ac:dyDescent="0.35">
      <c r="B7388" s="5">
        <v>149667</v>
      </c>
      <c r="C7388" s="6">
        <v>44</v>
      </c>
      <c r="D7388" s="6">
        <v>23</v>
      </c>
      <c r="E7388" s="6">
        <v>1</v>
      </c>
      <c r="F7388" s="6" t="s">
        <v>9</v>
      </c>
      <c r="G7388" s="6" t="s">
        <v>5</v>
      </c>
      <c r="H7388" s="6">
        <v>10</v>
      </c>
      <c r="I7388" s="6" t="s">
        <v>10</v>
      </c>
      <c r="J7388" s="7">
        <v>331.54372489999997</v>
      </c>
      <c r="K7388" s="18">
        <v>0.48250815952170034</v>
      </c>
      <c r="L7388">
        <v>7383</v>
      </c>
    </row>
    <row r="7389" spans="2:12" x14ac:dyDescent="0.35">
      <c r="B7389" s="5">
        <v>157918</v>
      </c>
      <c r="C7389" s="6">
        <v>59</v>
      </c>
      <c r="D7389" s="6">
        <v>40</v>
      </c>
      <c r="E7389" s="6">
        <v>3</v>
      </c>
      <c r="F7389" s="6" t="s">
        <v>9</v>
      </c>
      <c r="G7389" s="6" t="s">
        <v>5</v>
      </c>
      <c r="H7389" s="6">
        <v>5</v>
      </c>
      <c r="I7389" s="6" t="s">
        <v>10</v>
      </c>
      <c r="J7389" s="7">
        <v>491.59119029999999</v>
      </c>
      <c r="K7389" s="18">
        <v>0.48251739247737935</v>
      </c>
      <c r="L7389">
        <v>7384</v>
      </c>
    </row>
    <row r="7390" spans="2:12" x14ac:dyDescent="0.35">
      <c r="B7390" s="5">
        <v>174263</v>
      </c>
      <c r="C7390" s="6">
        <v>47</v>
      </c>
      <c r="D7390" s="6">
        <v>29</v>
      </c>
      <c r="E7390" s="6">
        <v>1</v>
      </c>
      <c r="F7390" s="6" t="s">
        <v>9</v>
      </c>
      <c r="G7390" s="6" t="s">
        <v>5</v>
      </c>
      <c r="H7390" s="6">
        <v>1</v>
      </c>
      <c r="I7390" s="6" t="s">
        <v>10</v>
      </c>
      <c r="J7390" s="7">
        <v>422.16390469999999</v>
      </c>
      <c r="K7390" s="18">
        <v>0.48251932255363206</v>
      </c>
      <c r="L7390">
        <v>7385</v>
      </c>
    </row>
    <row r="7391" spans="2:12" x14ac:dyDescent="0.35">
      <c r="B7391" s="5">
        <v>180395</v>
      </c>
      <c r="C7391" s="6">
        <v>34</v>
      </c>
      <c r="D7391" s="6">
        <v>16</v>
      </c>
      <c r="E7391" s="6">
        <v>3</v>
      </c>
      <c r="F7391" s="6" t="s">
        <v>11</v>
      </c>
      <c r="G7391" s="6" t="s">
        <v>12</v>
      </c>
      <c r="H7391" s="6">
        <v>6</v>
      </c>
      <c r="I7391" s="6" t="s">
        <v>10</v>
      </c>
      <c r="J7391" s="7">
        <v>412.69614189999999</v>
      </c>
      <c r="K7391" s="18">
        <v>0.4826204837024799</v>
      </c>
      <c r="L7391">
        <v>7386</v>
      </c>
    </row>
    <row r="7392" spans="2:12" x14ac:dyDescent="0.35">
      <c r="B7392" s="5">
        <v>151004</v>
      </c>
      <c r="C7392" s="6">
        <v>47</v>
      </c>
      <c r="D7392" s="6">
        <v>26</v>
      </c>
      <c r="E7392" s="6">
        <v>1</v>
      </c>
      <c r="F7392" s="6" t="s">
        <v>9</v>
      </c>
      <c r="G7392" s="6" t="s">
        <v>5</v>
      </c>
      <c r="H7392" s="6">
        <v>7</v>
      </c>
      <c r="I7392" s="6" t="s">
        <v>10</v>
      </c>
      <c r="J7392" s="7">
        <v>369.26940889999997</v>
      </c>
      <c r="K7392" s="18">
        <v>0.48265339763319803</v>
      </c>
      <c r="L7392">
        <v>7387</v>
      </c>
    </row>
    <row r="7393" spans="2:12" x14ac:dyDescent="0.35">
      <c r="B7393" s="5">
        <v>178596</v>
      </c>
      <c r="C7393" s="6">
        <v>17</v>
      </c>
      <c r="D7393" s="6">
        <v>0</v>
      </c>
      <c r="E7393" s="6">
        <v>4</v>
      </c>
      <c r="F7393" s="6" t="s">
        <v>11</v>
      </c>
      <c r="G7393" s="6" t="s">
        <v>5</v>
      </c>
      <c r="H7393" s="6">
        <v>8</v>
      </c>
      <c r="I7393" s="6" t="s">
        <v>10</v>
      </c>
      <c r="J7393" s="7">
        <v>460.31876010000002</v>
      </c>
      <c r="K7393" s="18">
        <v>0.48273022732338322</v>
      </c>
      <c r="L7393">
        <v>7388</v>
      </c>
    </row>
    <row r="7394" spans="2:12" x14ac:dyDescent="0.35">
      <c r="B7394" s="5">
        <v>111243</v>
      </c>
      <c r="C7394" s="6">
        <v>36</v>
      </c>
      <c r="D7394" s="6">
        <v>16</v>
      </c>
      <c r="E7394" s="6">
        <v>1</v>
      </c>
      <c r="F7394" s="6" t="s">
        <v>9</v>
      </c>
      <c r="G7394" s="6" t="s">
        <v>5</v>
      </c>
      <c r="H7394" s="6">
        <v>0</v>
      </c>
      <c r="I7394" s="6" t="s">
        <v>10</v>
      </c>
      <c r="J7394" s="7">
        <v>429.82505049999997</v>
      </c>
      <c r="K7394" s="18">
        <v>0.48276549355400067</v>
      </c>
      <c r="L7394">
        <v>7389</v>
      </c>
    </row>
    <row r="7395" spans="2:12" x14ac:dyDescent="0.35">
      <c r="B7395" s="5">
        <v>191697</v>
      </c>
      <c r="C7395" s="6">
        <v>41</v>
      </c>
      <c r="D7395" s="6">
        <v>20</v>
      </c>
      <c r="E7395" s="6">
        <v>4</v>
      </c>
      <c r="F7395" s="6" t="s">
        <v>11</v>
      </c>
      <c r="G7395" s="6" t="s">
        <v>12</v>
      </c>
      <c r="H7395" s="6">
        <v>14</v>
      </c>
      <c r="I7395" s="6" t="s">
        <v>10</v>
      </c>
      <c r="J7395" s="7">
        <v>275.22391779999998</v>
      </c>
      <c r="K7395" s="18">
        <v>0.48292649434181956</v>
      </c>
      <c r="L7395">
        <v>7390</v>
      </c>
    </row>
    <row r="7396" spans="2:12" x14ac:dyDescent="0.35">
      <c r="B7396" s="5">
        <v>145803</v>
      </c>
      <c r="C7396" s="6">
        <v>22</v>
      </c>
      <c r="D7396" s="6">
        <v>5</v>
      </c>
      <c r="E7396" s="6">
        <v>2</v>
      </c>
      <c r="F7396" s="6" t="s">
        <v>11</v>
      </c>
      <c r="G7396" s="6" t="s">
        <v>5</v>
      </c>
      <c r="H7396" s="6">
        <v>14</v>
      </c>
      <c r="I7396" s="6" t="s">
        <v>10</v>
      </c>
      <c r="J7396" s="7">
        <v>330.25779440000002</v>
      </c>
      <c r="K7396" s="18">
        <v>0.48297256248150644</v>
      </c>
      <c r="L7396">
        <v>7391</v>
      </c>
    </row>
    <row r="7397" spans="2:12" x14ac:dyDescent="0.35">
      <c r="B7397" s="5">
        <v>152327</v>
      </c>
      <c r="C7397" s="6">
        <v>18</v>
      </c>
      <c r="D7397" s="6">
        <v>0</v>
      </c>
      <c r="E7397" s="6">
        <v>3</v>
      </c>
      <c r="F7397" s="6" t="s">
        <v>9</v>
      </c>
      <c r="G7397" s="6" t="s">
        <v>5</v>
      </c>
      <c r="H7397" s="6">
        <v>8</v>
      </c>
      <c r="I7397" s="6" t="s">
        <v>13</v>
      </c>
      <c r="J7397" s="7">
        <v>557.05821370000001</v>
      </c>
      <c r="K7397" s="18">
        <v>0.48297781959156239</v>
      </c>
      <c r="L7397">
        <v>7392</v>
      </c>
    </row>
    <row r="7398" spans="2:12" x14ac:dyDescent="0.35">
      <c r="B7398" s="5">
        <v>187977</v>
      </c>
      <c r="C7398" s="6">
        <v>66</v>
      </c>
      <c r="D7398" s="6">
        <v>45</v>
      </c>
      <c r="E7398" s="6">
        <v>3</v>
      </c>
      <c r="F7398" s="6" t="s">
        <v>11</v>
      </c>
      <c r="G7398" s="6" t="s">
        <v>5</v>
      </c>
      <c r="H7398" s="6">
        <v>10</v>
      </c>
      <c r="I7398" s="6" t="s">
        <v>10</v>
      </c>
      <c r="J7398" s="7">
        <v>200.64301649999999</v>
      </c>
      <c r="K7398" s="18">
        <v>0.48308513297005373</v>
      </c>
      <c r="L7398">
        <v>7393</v>
      </c>
    </row>
    <row r="7399" spans="2:12" x14ac:dyDescent="0.35">
      <c r="B7399" s="5">
        <v>179527</v>
      </c>
      <c r="C7399" s="6">
        <v>21</v>
      </c>
      <c r="D7399" s="6">
        <v>3</v>
      </c>
      <c r="E7399" s="6">
        <v>3</v>
      </c>
      <c r="F7399" s="6" t="s">
        <v>11</v>
      </c>
      <c r="G7399" s="6" t="s">
        <v>12</v>
      </c>
      <c r="H7399" s="6">
        <v>14</v>
      </c>
      <c r="I7399" s="6" t="s">
        <v>10</v>
      </c>
      <c r="J7399" s="7">
        <v>344.6144448</v>
      </c>
      <c r="K7399" s="18">
        <v>0.48311886908753965</v>
      </c>
      <c r="L7399">
        <v>7394</v>
      </c>
    </row>
    <row r="7400" spans="2:12" x14ac:dyDescent="0.35">
      <c r="B7400" s="5">
        <v>157712</v>
      </c>
      <c r="C7400" s="6">
        <v>17</v>
      </c>
      <c r="D7400" s="6">
        <v>0</v>
      </c>
      <c r="E7400" s="6">
        <v>1</v>
      </c>
      <c r="F7400" s="6" t="s">
        <v>9</v>
      </c>
      <c r="G7400" s="6" t="s">
        <v>5</v>
      </c>
      <c r="H7400" s="6">
        <v>11</v>
      </c>
      <c r="I7400" s="6" t="s">
        <v>10</v>
      </c>
      <c r="J7400" s="7">
        <v>167.90658239999999</v>
      </c>
      <c r="K7400" s="18">
        <v>0.48329240889307434</v>
      </c>
      <c r="L7400">
        <v>7395</v>
      </c>
    </row>
    <row r="7401" spans="2:12" x14ac:dyDescent="0.35">
      <c r="B7401" s="5">
        <v>171270</v>
      </c>
      <c r="C7401" s="6">
        <v>68</v>
      </c>
      <c r="D7401" s="6" t="s">
        <v>14</v>
      </c>
      <c r="E7401" s="6">
        <v>2</v>
      </c>
      <c r="F7401" s="6" t="s">
        <v>11</v>
      </c>
      <c r="G7401" s="6" t="s">
        <v>12</v>
      </c>
      <c r="H7401" s="6">
        <v>15</v>
      </c>
      <c r="I7401" s="6" t="s">
        <v>10</v>
      </c>
      <c r="J7401" s="7">
        <v>73.920565589999995</v>
      </c>
      <c r="K7401" s="18">
        <v>0.48348304732033631</v>
      </c>
      <c r="L7401">
        <v>7396</v>
      </c>
    </row>
    <row r="7402" spans="2:12" x14ac:dyDescent="0.35">
      <c r="B7402" s="5">
        <v>173205</v>
      </c>
      <c r="C7402" s="6">
        <v>64</v>
      </c>
      <c r="D7402" s="6">
        <v>47</v>
      </c>
      <c r="E7402" s="6">
        <v>1</v>
      </c>
      <c r="F7402" s="6" t="s">
        <v>9</v>
      </c>
      <c r="G7402" s="6" t="s">
        <v>5</v>
      </c>
      <c r="H7402" s="6">
        <v>13</v>
      </c>
      <c r="I7402" s="6" t="s">
        <v>10</v>
      </c>
      <c r="J7402" s="7">
        <v>191.83957839999999</v>
      </c>
      <c r="K7402" s="18">
        <v>0.48358011043935856</v>
      </c>
      <c r="L7402">
        <v>7397</v>
      </c>
    </row>
    <row r="7403" spans="2:12" x14ac:dyDescent="0.35">
      <c r="B7403" s="5">
        <v>135676</v>
      </c>
      <c r="C7403" s="6">
        <v>58</v>
      </c>
      <c r="D7403" s="6">
        <v>39</v>
      </c>
      <c r="E7403" s="6">
        <v>3</v>
      </c>
      <c r="F7403" s="6" t="s">
        <v>9</v>
      </c>
      <c r="G7403" s="6" t="s">
        <v>5</v>
      </c>
      <c r="H7403" s="6">
        <v>1</v>
      </c>
      <c r="I7403" s="6" t="s">
        <v>13</v>
      </c>
      <c r="J7403" s="7">
        <v>612.11910260000002</v>
      </c>
      <c r="K7403" s="18">
        <v>0.48359187194112629</v>
      </c>
      <c r="L7403">
        <v>7398</v>
      </c>
    </row>
    <row r="7404" spans="2:12" x14ac:dyDescent="0.35">
      <c r="B7404" s="5">
        <v>168283</v>
      </c>
      <c r="C7404" s="6">
        <v>47</v>
      </c>
      <c r="D7404" s="6">
        <v>27</v>
      </c>
      <c r="E7404" s="6">
        <v>3</v>
      </c>
      <c r="F7404" s="6" t="s">
        <v>11</v>
      </c>
      <c r="G7404" s="6" t="s">
        <v>5</v>
      </c>
      <c r="H7404" s="6">
        <v>5</v>
      </c>
      <c r="I7404" s="6" t="s">
        <v>10</v>
      </c>
      <c r="J7404" s="7">
        <v>484.22645679999999</v>
      </c>
      <c r="K7404" s="18">
        <v>0.48376641798264941</v>
      </c>
      <c r="L7404">
        <v>7399</v>
      </c>
    </row>
    <row r="7405" spans="2:12" x14ac:dyDescent="0.35">
      <c r="B7405" s="5">
        <v>149337</v>
      </c>
      <c r="C7405" s="6">
        <v>69</v>
      </c>
      <c r="D7405" s="6">
        <v>48</v>
      </c>
      <c r="E7405" s="6">
        <v>3</v>
      </c>
      <c r="F7405" s="6" t="s">
        <v>11</v>
      </c>
      <c r="G7405" s="6" t="s">
        <v>5</v>
      </c>
      <c r="H7405" s="6">
        <v>1</v>
      </c>
      <c r="I7405" s="6" t="s">
        <v>10</v>
      </c>
      <c r="J7405" s="7">
        <v>413.88996200000003</v>
      </c>
      <c r="K7405" s="18">
        <v>0.48378903651579475</v>
      </c>
      <c r="L7405">
        <v>7400</v>
      </c>
    </row>
    <row r="7406" spans="2:12" x14ac:dyDescent="0.35">
      <c r="B7406" s="5">
        <v>166267</v>
      </c>
      <c r="C7406" s="6">
        <v>24</v>
      </c>
      <c r="D7406" s="6">
        <v>6</v>
      </c>
      <c r="E7406" s="6">
        <v>4</v>
      </c>
      <c r="F7406" s="6" t="s">
        <v>11</v>
      </c>
      <c r="G7406" s="6" t="s">
        <v>12</v>
      </c>
      <c r="H7406" s="6">
        <v>14</v>
      </c>
      <c r="I7406" s="6" t="s">
        <v>10</v>
      </c>
      <c r="J7406" s="7">
        <v>372.69537609999998</v>
      </c>
      <c r="K7406" s="18">
        <v>0.48380138306697629</v>
      </c>
      <c r="L7406">
        <v>7401</v>
      </c>
    </row>
    <row r="7407" spans="2:12" x14ac:dyDescent="0.35">
      <c r="B7407" s="5">
        <v>124469</v>
      </c>
      <c r="C7407" s="6">
        <v>32</v>
      </c>
      <c r="D7407" s="6">
        <v>13</v>
      </c>
      <c r="E7407" s="6">
        <v>4</v>
      </c>
      <c r="F7407" s="6" t="s">
        <v>11</v>
      </c>
      <c r="G7407" s="6" t="s">
        <v>5</v>
      </c>
      <c r="H7407" s="6">
        <v>5</v>
      </c>
      <c r="I7407" s="6" t="s">
        <v>10</v>
      </c>
      <c r="J7407" s="7">
        <v>319.17935139999997</v>
      </c>
      <c r="K7407" s="18">
        <v>0.48384452358866836</v>
      </c>
      <c r="L7407">
        <v>7402</v>
      </c>
    </row>
    <row r="7408" spans="2:12" x14ac:dyDescent="0.35">
      <c r="B7408" s="5">
        <v>149939</v>
      </c>
      <c r="C7408" s="6">
        <v>70</v>
      </c>
      <c r="D7408" s="6">
        <v>53</v>
      </c>
      <c r="E7408" s="6">
        <v>1</v>
      </c>
      <c r="F7408" s="6" t="s">
        <v>11</v>
      </c>
      <c r="G7408" s="6" t="s">
        <v>5</v>
      </c>
      <c r="H7408" s="6">
        <v>8</v>
      </c>
      <c r="I7408" s="6" t="s">
        <v>10</v>
      </c>
      <c r="J7408" s="7">
        <v>63.341734150000001</v>
      </c>
      <c r="K7408" s="18">
        <v>0.48386214542037831</v>
      </c>
      <c r="L7408">
        <v>7403</v>
      </c>
    </row>
    <row r="7409" spans="2:12" x14ac:dyDescent="0.35">
      <c r="B7409" s="5">
        <v>109715</v>
      </c>
      <c r="C7409" s="6">
        <v>63</v>
      </c>
      <c r="D7409" s="6">
        <v>45</v>
      </c>
      <c r="E7409" s="6">
        <v>3</v>
      </c>
      <c r="F7409" s="6" t="s">
        <v>11</v>
      </c>
      <c r="G7409" s="6" t="s">
        <v>12</v>
      </c>
      <c r="H7409" s="6">
        <v>10</v>
      </c>
      <c r="I7409" s="6" t="s">
        <v>10</v>
      </c>
      <c r="J7409" s="7">
        <v>363.13488799999999</v>
      </c>
      <c r="K7409" s="18">
        <v>0.48407782971386826</v>
      </c>
      <c r="L7409">
        <v>7404</v>
      </c>
    </row>
    <row r="7410" spans="2:12" x14ac:dyDescent="0.35">
      <c r="B7410" s="5">
        <v>128663</v>
      </c>
      <c r="C7410" s="6">
        <v>16</v>
      </c>
      <c r="D7410" s="6">
        <v>0</v>
      </c>
      <c r="E7410" s="6">
        <v>2</v>
      </c>
      <c r="F7410" s="6" t="s">
        <v>9</v>
      </c>
      <c r="G7410" s="6" t="s">
        <v>5</v>
      </c>
      <c r="H7410" s="6">
        <v>15</v>
      </c>
      <c r="I7410" s="6" t="s">
        <v>13</v>
      </c>
      <c r="J7410" s="7">
        <v>691.63192040000001</v>
      </c>
      <c r="K7410" s="18">
        <v>0.48407906254227351</v>
      </c>
      <c r="L7410">
        <v>7405</v>
      </c>
    </row>
    <row r="7411" spans="2:12" x14ac:dyDescent="0.35">
      <c r="B7411" s="5">
        <v>136812</v>
      </c>
      <c r="C7411" s="6">
        <v>68</v>
      </c>
      <c r="D7411" s="6">
        <v>51</v>
      </c>
      <c r="E7411" s="6">
        <v>2</v>
      </c>
      <c r="F7411" s="6" t="s">
        <v>11</v>
      </c>
      <c r="G7411" s="6" t="s">
        <v>5</v>
      </c>
      <c r="H7411" s="6">
        <v>3</v>
      </c>
      <c r="I7411" s="6" t="s">
        <v>10</v>
      </c>
      <c r="J7411" s="7">
        <v>475.45551979999999</v>
      </c>
      <c r="K7411" s="18">
        <v>0.48425407920247487</v>
      </c>
      <c r="L7411">
        <v>7406</v>
      </c>
    </row>
    <row r="7412" spans="2:12" x14ac:dyDescent="0.35">
      <c r="B7412" s="5">
        <v>191104</v>
      </c>
      <c r="C7412" s="6">
        <v>57</v>
      </c>
      <c r="D7412" s="6">
        <v>39</v>
      </c>
      <c r="E7412" s="6">
        <v>2</v>
      </c>
      <c r="F7412" s="6" t="s">
        <v>9</v>
      </c>
      <c r="G7412" s="6" t="s">
        <v>12</v>
      </c>
      <c r="H7412" s="6">
        <v>2</v>
      </c>
      <c r="I7412" s="6" t="s">
        <v>13</v>
      </c>
      <c r="J7412" s="7">
        <v>506.79665269999998</v>
      </c>
      <c r="K7412" s="18">
        <v>0.48428295567607782</v>
      </c>
      <c r="L7412">
        <v>7407</v>
      </c>
    </row>
    <row r="7413" spans="2:12" x14ac:dyDescent="0.35">
      <c r="B7413" s="5">
        <v>167479</v>
      </c>
      <c r="C7413" s="6">
        <v>19</v>
      </c>
      <c r="D7413" s="6">
        <v>1</v>
      </c>
      <c r="E7413" s="6">
        <v>2</v>
      </c>
      <c r="F7413" s="6" t="s">
        <v>9</v>
      </c>
      <c r="G7413" s="6" t="s">
        <v>12</v>
      </c>
      <c r="H7413" s="6">
        <v>12</v>
      </c>
      <c r="I7413" s="6" t="s">
        <v>13</v>
      </c>
      <c r="J7413" s="7">
        <v>764.26967639999998</v>
      </c>
      <c r="K7413" s="18">
        <v>0.48429853220808594</v>
      </c>
      <c r="L7413">
        <v>7408</v>
      </c>
    </row>
    <row r="7414" spans="2:12" x14ac:dyDescent="0.35">
      <c r="B7414" s="5">
        <v>113794</v>
      </c>
      <c r="C7414" s="6">
        <v>58</v>
      </c>
      <c r="D7414" s="6">
        <v>38</v>
      </c>
      <c r="E7414" s="6">
        <v>1</v>
      </c>
      <c r="F7414" s="6" t="s">
        <v>11</v>
      </c>
      <c r="G7414" s="6" t="s">
        <v>5</v>
      </c>
      <c r="H7414" s="6">
        <v>8</v>
      </c>
      <c r="I7414" s="6" t="s">
        <v>10</v>
      </c>
      <c r="J7414" s="7">
        <v>308.23324400000001</v>
      </c>
      <c r="K7414" s="18">
        <v>0.48441817841237556</v>
      </c>
      <c r="L7414">
        <v>7409</v>
      </c>
    </row>
    <row r="7415" spans="2:12" x14ac:dyDescent="0.35">
      <c r="B7415" s="5">
        <v>148118</v>
      </c>
      <c r="C7415" s="6">
        <v>17</v>
      </c>
      <c r="D7415" s="6">
        <v>0</v>
      </c>
      <c r="E7415" s="6">
        <v>3</v>
      </c>
      <c r="F7415" s="6" t="s">
        <v>11</v>
      </c>
      <c r="G7415" s="6" t="s">
        <v>12</v>
      </c>
      <c r="H7415" s="6">
        <v>13</v>
      </c>
      <c r="I7415" s="6" t="s">
        <v>10</v>
      </c>
      <c r="J7415" s="7">
        <v>481.66095419999999</v>
      </c>
      <c r="K7415" s="18">
        <v>0.48445672922134408</v>
      </c>
      <c r="L7415">
        <v>7410</v>
      </c>
    </row>
    <row r="7416" spans="2:12" x14ac:dyDescent="0.35">
      <c r="B7416" s="5">
        <v>189476</v>
      </c>
      <c r="C7416" s="6">
        <v>107</v>
      </c>
      <c r="D7416" s="6">
        <v>1</v>
      </c>
      <c r="E7416" s="6">
        <v>2</v>
      </c>
      <c r="F7416" s="6" t="s">
        <v>9</v>
      </c>
      <c r="G7416" s="6" t="s">
        <v>12</v>
      </c>
      <c r="H7416" s="6">
        <v>14</v>
      </c>
      <c r="I7416" s="6" t="s">
        <v>13</v>
      </c>
      <c r="J7416" s="7">
        <v>640.65044539999997</v>
      </c>
      <c r="K7416" s="18">
        <v>0.48452778062757562</v>
      </c>
      <c r="L7416">
        <v>7411</v>
      </c>
    </row>
    <row r="7417" spans="2:12" x14ac:dyDescent="0.35">
      <c r="B7417" s="5">
        <v>128697</v>
      </c>
      <c r="C7417" s="6">
        <v>36</v>
      </c>
      <c r="D7417" s="6">
        <v>15</v>
      </c>
      <c r="E7417" s="6">
        <v>3</v>
      </c>
      <c r="F7417" s="6" t="s">
        <v>9</v>
      </c>
      <c r="G7417" s="6" t="s">
        <v>12</v>
      </c>
      <c r="H7417" s="6">
        <v>1</v>
      </c>
      <c r="I7417" s="6" t="s">
        <v>13</v>
      </c>
      <c r="J7417" s="7">
        <v>653.29843189999997</v>
      </c>
      <c r="K7417" s="18">
        <v>0.48460354422483676</v>
      </c>
      <c r="L7417">
        <v>7412</v>
      </c>
    </row>
    <row r="7418" spans="2:12" x14ac:dyDescent="0.35">
      <c r="B7418" s="5">
        <v>117148</v>
      </c>
      <c r="C7418" s="6">
        <v>56</v>
      </c>
      <c r="D7418" s="6">
        <v>36</v>
      </c>
      <c r="E7418" s="6">
        <v>2</v>
      </c>
      <c r="F7418" s="6" t="s">
        <v>11</v>
      </c>
      <c r="G7418" s="6" t="s">
        <v>5</v>
      </c>
      <c r="H7418" s="6">
        <v>7</v>
      </c>
      <c r="I7418" s="6" t="s">
        <v>10</v>
      </c>
      <c r="J7418" s="7">
        <v>337.42713959999998</v>
      </c>
      <c r="K7418" s="18">
        <v>0.48474887047806858</v>
      </c>
      <c r="L7418">
        <v>7413</v>
      </c>
    </row>
    <row r="7419" spans="2:12" x14ac:dyDescent="0.35">
      <c r="B7419" s="5">
        <v>144460</v>
      </c>
      <c r="C7419" s="6">
        <v>58</v>
      </c>
      <c r="D7419" s="6">
        <v>38</v>
      </c>
      <c r="E7419" s="6">
        <v>3</v>
      </c>
      <c r="F7419" s="6" t="s">
        <v>9</v>
      </c>
      <c r="G7419" s="6" t="s">
        <v>12</v>
      </c>
      <c r="H7419" s="6">
        <v>3</v>
      </c>
      <c r="I7419" s="6" t="s">
        <v>13</v>
      </c>
      <c r="J7419" s="7">
        <v>919.83532109999999</v>
      </c>
      <c r="K7419" s="18">
        <v>0.48479135469755208</v>
      </c>
      <c r="L7419">
        <v>7414</v>
      </c>
    </row>
    <row r="7420" spans="2:12" x14ac:dyDescent="0.35">
      <c r="B7420" s="5">
        <v>163951</v>
      </c>
      <c r="C7420" s="6">
        <v>55</v>
      </c>
      <c r="D7420" s="6" t="s">
        <v>14</v>
      </c>
      <c r="E7420" s="6">
        <v>2</v>
      </c>
      <c r="F7420" s="6" t="s">
        <v>11</v>
      </c>
      <c r="G7420" s="6" t="s">
        <v>12</v>
      </c>
      <c r="H7420" s="6">
        <v>15</v>
      </c>
      <c r="I7420" s="6" t="s">
        <v>10</v>
      </c>
      <c r="J7420" s="7">
        <v>340.67566149999999</v>
      </c>
      <c r="K7420" s="18">
        <v>0.48490105581126164</v>
      </c>
      <c r="L7420">
        <v>7415</v>
      </c>
    </row>
    <row r="7421" spans="2:12" x14ac:dyDescent="0.35">
      <c r="B7421" s="5">
        <v>170694</v>
      </c>
      <c r="C7421" s="6">
        <v>59</v>
      </c>
      <c r="D7421" s="6">
        <v>39</v>
      </c>
      <c r="E7421" s="6">
        <v>4</v>
      </c>
      <c r="F7421" s="6" t="s">
        <v>9</v>
      </c>
      <c r="G7421" s="6" t="s">
        <v>12</v>
      </c>
      <c r="H7421" s="6">
        <v>7</v>
      </c>
      <c r="I7421" s="6" t="s">
        <v>13</v>
      </c>
      <c r="J7421" s="7">
        <v>517.83308590000001</v>
      </c>
      <c r="K7421" s="18">
        <v>0.48498299148828949</v>
      </c>
      <c r="L7421">
        <v>7416</v>
      </c>
    </row>
    <row r="7422" spans="2:12" x14ac:dyDescent="0.35">
      <c r="B7422" s="5">
        <v>160722</v>
      </c>
      <c r="C7422" s="6">
        <v>17</v>
      </c>
      <c r="D7422" s="6">
        <v>0</v>
      </c>
      <c r="E7422" s="6">
        <v>3</v>
      </c>
      <c r="F7422" s="6" t="s">
        <v>9</v>
      </c>
      <c r="G7422" s="6" t="s">
        <v>5</v>
      </c>
      <c r="H7422" s="6">
        <v>6</v>
      </c>
      <c r="I7422" s="6" t="s">
        <v>13</v>
      </c>
      <c r="J7422" s="7">
        <v>538.57867769999996</v>
      </c>
      <c r="K7422" s="18">
        <v>0.48499305475199317</v>
      </c>
      <c r="L7422">
        <v>7417</v>
      </c>
    </row>
    <row r="7423" spans="2:12" x14ac:dyDescent="0.35">
      <c r="B7423" s="5">
        <v>166223</v>
      </c>
      <c r="C7423" s="6">
        <v>17</v>
      </c>
      <c r="D7423" s="6">
        <v>0</v>
      </c>
      <c r="E7423" s="6">
        <v>2</v>
      </c>
      <c r="F7423" s="6" t="s">
        <v>11</v>
      </c>
      <c r="G7423" s="6" t="s">
        <v>12</v>
      </c>
      <c r="H7423" s="6">
        <v>1</v>
      </c>
      <c r="I7423" s="6" t="s">
        <v>13</v>
      </c>
      <c r="J7423" s="7">
        <v>1498.9580370000001</v>
      </c>
      <c r="K7423" s="18">
        <v>0.485011409348719</v>
      </c>
      <c r="L7423">
        <v>7418</v>
      </c>
    </row>
    <row r="7424" spans="2:12" x14ac:dyDescent="0.35">
      <c r="B7424" s="5">
        <v>151344</v>
      </c>
      <c r="C7424" s="6">
        <v>52</v>
      </c>
      <c r="D7424" s="6">
        <v>34</v>
      </c>
      <c r="E7424" s="6">
        <v>3</v>
      </c>
      <c r="F7424" s="6" t="s">
        <v>11</v>
      </c>
      <c r="G7424" s="6" t="s">
        <v>12</v>
      </c>
      <c r="H7424" s="6">
        <v>0</v>
      </c>
      <c r="I7424" s="6" t="s">
        <v>13</v>
      </c>
      <c r="J7424" s="7">
        <v>948.98423160000004</v>
      </c>
      <c r="K7424" s="18">
        <v>0.4850593615834573</v>
      </c>
      <c r="L7424">
        <v>7419</v>
      </c>
    </row>
    <row r="7425" spans="2:12" x14ac:dyDescent="0.35">
      <c r="B7425" s="5">
        <v>142587</v>
      </c>
      <c r="C7425" s="6">
        <v>26</v>
      </c>
      <c r="D7425" s="6">
        <v>9</v>
      </c>
      <c r="E7425" s="6">
        <v>4</v>
      </c>
      <c r="F7425" s="6" t="s">
        <v>9</v>
      </c>
      <c r="G7425" s="6" t="s">
        <v>5</v>
      </c>
      <c r="H7425" s="6">
        <v>12</v>
      </c>
      <c r="I7425" s="6" t="s">
        <v>10</v>
      </c>
      <c r="J7425" s="7">
        <v>310.3356728</v>
      </c>
      <c r="K7425" s="18">
        <v>0.48508656567220676</v>
      </c>
      <c r="L7425">
        <v>7420</v>
      </c>
    </row>
    <row r="7426" spans="2:12" x14ac:dyDescent="0.35">
      <c r="B7426" s="5">
        <v>105414</v>
      </c>
      <c r="C7426" s="6">
        <v>25</v>
      </c>
      <c r="D7426" s="6">
        <v>6</v>
      </c>
      <c r="E7426" s="6">
        <v>3</v>
      </c>
      <c r="F7426" s="6" t="s">
        <v>9</v>
      </c>
      <c r="G7426" s="6" t="s">
        <v>5</v>
      </c>
      <c r="H7426" s="6">
        <v>12</v>
      </c>
      <c r="I7426" s="6" t="s">
        <v>10</v>
      </c>
      <c r="J7426" s="7">
        <v>415.88533819999998</v>
      </c>
      <c r="K7426" s="18">
        <v>0.48515047727097294</v>
      </c>
      <c r="L7426">
        <v>7421</v>
      </c>
    </row>
    <row r="7427" spans="2:12" x14ac:dyDescent="0.35">
      <c r="B7427" s="5">
        <v>176235</v>
      </c>
      <c r="C7427" s="6">
        <v>17</v>
      </c>
      <c r="D7427" s="6">
        <v>0</v>
      </c>
      <c r="E7427" s="6">
        <v>4</v>
      </c>
      <c r="F7427" s="6" t="s">
        <v>9</v>
      </c>
      <c r="G7427" s="6" t="s">
        <v>12</v>
      </c>
      <c r="H7427" s="6">
        <v>15</v>
      </c>
      <c r="I7427" s="6" t="s">
        <v>13</v>
      </c>
      <c r="J7427" s="7">
        <v>574.94278919999999</v>
      </c>
      <c r="K7427" s="18">
        <v>0.48523441061009309</v>
      </c>
      <c r="L7427">
        <v>7422</v>
      </c>
    </row>
    <row r="7428" spans="2:12" x14ac:dyDescent="0.35">
      <c r="B7428" s="5">
        <v>150786</v>
      </c>
      <c r="C7428" s="6">
        <v>59</v>
      </c>
      <c r="D7428" s="6">
        <v>38</v>
      </c>
      <c r="E7428" s="6">
        <v>4</v>
      </c>
      <c r="F7428" s="6" t="s">
        <v>11</v>
      </c>
      <c r="G7428" s="6" t="s">
        <v>12</v>
      </c>
      <c r="H7428" s="6">
        <v>11</v>
      </c>
      <c r="I7428" s="6" t="s">
        <v>10</v>
      </c>
      <c r="J7428" s="7">
        <v>192.46415540000001</v>
      </c>
      <c r="K7428" s="18">
        <v>0.48525492654075864</v>
      </c>
      <c r="L7428">
        <v>7423</v>
      </c>
    </row>
    <row r="7429" spans="2:12" x14ac:dyDescent="0.35">
      <c r="B7429" s="5">
        <v>122165</v>
      </c>
      <c r="C7429" s="6">
        <v>32</v>
      </c>
      <c r="D7429" s="6">
        <v>15</v>
      </c>
      <c r="E7429" s="6">
        <v>3</v>
      </c>
      <c r="F7429" s="6" t="s">
        <v>9</v>
      </c>
      <c r="G7429" s="6" t="s">
        <v>5</v>
      </c>
      <c r="H7429" s="6">
        <v>13</v>
      </c>
      <c r="I7429" s="6" t="s">
        <v>10</v>
      </c>
      <c r="J7429" s="7">
        <v>137.93232839999999</v>
      </c>
      <c r="K7429" s="18">
        <v>0.48533296068253462</v>
      </c>
      <c r="L7429">
        <v>7424</v>
      </c>
    </row>
    <row r="7430" spans="2:12" x14ac:dyDescent="0.35">
      <c r="B7430" s="5">
        <v>144482</v>
      </c>
      <c r="C7430" s="6">
        <v>24</v>
      </c>
      <c r="D7430" s="6">
        <v>7</v>
      </c>
      <c r="E7430" s="6">
        <v>3</v>
      </c>
      <c r="F7430" s="6" t="s">
        <v>9</v>
      </c>
      <c r="G7430" s="6" t="s">
        <v>12</v>
      </c>
      <c r="H7430" s="6">
        <v>9</v>
      </c>
      <c r="I7430" s="6" t="s">
        <v>13</v>
      </c>
      <c r="J7430" s="7">
        <v>789.6978699</v>
      </c>
      <c r="K7430" s="18">
        <v>0.48541074494165037</v>
      </c>
      <c r="L7430">
        <v>7425</v>
      </c>
    </row>
    <row r="7431" spans="2:12" x14ac:dyDescent="0.35">
      <c r="B7431" s="5">
        <v>180377</v>
      </c>
      <c r="C7431" s="6">
        <v>20</v>
      </c>
      <c r="D7431" s="6">
        <v>1</v>
      </c>
      <c r="E7431" s="6">
        <v>3</v>
      </c>
      <c r="F7431" s="6" t="s">
        <v>11</v>
      </c>
      <c r="G7431" s="6" t="s">
        <v>5</v>
      </c>
      <c r="H7431" s="6">
        <v>6</v>
      </c>
      <c r="I7431" s="6" t="s">
        <v>10</v>
      </c>
      <c r="J7431" s="7">
        <v>319.41406160000003</v>
      </c>
      <c r="K7431" s="18">
        <v>0.48546544999175245</v>
      </c>
      <c r="L7431">
        <v>7426</v>
      </c>
    </row>
    <row r="7432" spans="2:12" x14ac:dyDescent="0.35">
      <c r="B7432" s="5">
        <v>130215</v>
      </c>
      <c r="C7432" s="6">
        <v>44</v>
      </c>
      <c r="D7432" s="6">
        <v>25</v>
      </c>
      <c r="E7432" s="6">
        <v>3</v>
      </c>
      <c r="F7432" s="6" t="s">
        <v>11</v>
      </c>
      <c r="G7432" s="6" t="s">
        <v>5</v>
      </c>
      <c r="H7432" s="6">
        <v>3</v>
      </c>
      <c r="I7432" s="6" t="s">
        <v>13</v>
      </c>
      <c r="J7432" s="7">
        <v>622.28475270000001</v>
      </c>
      <c r="K7432" s="18">
        <v>0.48557977922641637</v>
      </c>
      <c r="L7432">
        <v>7427</v>
      </c>
    </row>
    <row r="7433" spans="2:12" x14ac:dyDescent="0.35">
      <c r="B7433" s="5">
        <v>141113</v>
      </c>
      <c r="C7433" s="6">
        <v>55</v>
      </c>
      <c r="D7433" s="6">
        <v>35</v>
      </c>
      <c r="E7433" s="6">
        <v>3</v>
      </c>
      <c r="F7433" s="6" t="s">
        <v>11</v>
      </c>
      <c r="G7433" s="6" t="s">
        <v>12</v>
      </c>
      <c r="H7433" s="6">
        <v>11</v>
      </c>
      <c r="I7433" s="6" t="s">
        <v>10</v>
      </c>
      <c r="J7433" s="7">
        <v>248.75688339999999</v>
      </c>
      <c r="K7433" s="18">
        <v>0.48564221170320898</v>
      </c>
      <c r="L7433">
        <v>7428</v>
      </c>
    </row>
    <row r="7434" spans="2:12" x14ac:dyDescent="0.35">
      <c r="B7434" s="5">
        <v>101713</v>
      </c>
      <c r="C7434" s="6">
        <v>62</v>
      </c>
      <c r="D7434" s="6">
        <v>41</v>
      </c>
      <c r="E7434" s="6">
        <v>2</v>
      </c>
      <c r="F7434" s="6" t="s">
        <v>11</v>
      </c>
      <c r="G7434" s="6" t="s">
        <v>12</v>
      </c>
      <c r="H7434" s="6">
        <v>13</v>
      </c>
      <c r="I7434" s="6" t="s">
        <v>10</v>
      </c>
      <c r="J7434" s="7">
        <v>102.6944895</v>
      </c>
      <c r="K7434" s="18">
        <v>0.48564621357799209</v>
      </c>
      <c r="L7434">
        <v>7429</v>
      </c>
    </row>
    <row r="7435" spans="2:12" x14ac:dyDescent="0.35">
      <c r="B7435" s="5">
        <v>149897</v>
      </c>
      <c r="C7435" s="6">
        <v>20</v>
      </c>
      <c r="D7435" s="6">
        <v>1</v>
      </c>
      <c r="E7435" s="6">
        <v>2</v>
      </c>
      <c r="F7435" s="6" t="s">
        <v>11</v>
      </c>
      <c r="G7435" s="6" t="s">
        <v>5</v>
      </c>
      <c r="H7435" s="6">
        <v>6</v>
      </c>
      <c r="I7435" s="6" t="s">
        <v>10</v>
      </c>
      <c r="J7435" s="7">
        <v>478.64849470000001</v>
      </c>
      <c r="K7435" s="18">
        <v>0.48569290747323568</v>
      </c>
      <c r="L7435">
        <v>7430</v>
      </c>
    </row>
    <row r="7436" spans="2:12" x14ac:dyDescent="0.35">
      <c r="B7436" s="5">
        <v>128924</v>
      </c>
      <c r="C7436" s="6">
        <v>20</v>
      </c>
      <c r="D7436" s="6">
        <v>2</v>
      </c>
      <c r="E7436" s="6">
        <v>1</v>
      </c>
      <c r="F7436" s="6" t="s">
        <v>11</v>
      </c>
      <c r="G7436" s="6" t="s">
        <v>12</v>
      </c>
      <c r="H7436" s="6">
        <v>12</v>
      </c>
      <c r="I7436" s="6" t="s">
        <v>10</v>
      </c>
      <c r="J7436" s="7">
        <v>369.23108869999999</v>
      </c>
      <c r="K7436" s="18">
        <v>0.48574682421438875</v>
      </c>
      <c r="L7436">
        <v>7431</v>
      </c>
    </row>
    <row r="7437" spans="2:12" x14ac:dyDescent="0.35">
      <c r="B7437" s="5">
        <v>131655</v>
      </c>
      <c r="C7437" s="6">
        <v>42</v>
      </c>
      <c r="D7437" s="6">
        <v>21</v>
      </c>
      <c r="E7437" s="6">
        <v>2</v>
      </c>
      <c r="F7437" s="6" t="s">
        <v>11</v>
      </c>
      <c r="G7437" s="6" t="s">
        <v>5</v>
      </c>
      <c r="H7437" s="6">
        <v>3</v>
      </c>
      <c r="I7437" s="6" t="s">
        <v>10</v>
      </c>
      <c r="J7437" s="7">
        <v>368.02458039999999</v>
      </c>
      <c r="K7437" s="18">
        <v>0.48580706824553599</v>
      </c>
      <c r="L7437">
        <v>7432</v>
      </c>
    </row>
    <row r="7438" spans="2:12" x14ac:dyDescent="0.35">
      <c r="B7438" s="5">
        <v>191987</v>
      </c>
      <c r="C7438" s="6">
        <v>5</v>
      </c>
      <c r="D7438" s="6">
        <v>8</v>
      </c>
      <c r="E7438" s="6">
        <v>3</v>
      </c>
      <c r="F7438" s="6" t="s">
        <v>9</v>
      </c>
      <c r="G7438" s="6" t="s">
        <v>12</v>
      </c>
      <c r="H7438" s="6">
        <v>14</v>
      </c>
      <c r="I7438" s="6" t="s">
        <v>13</v>
      </c>
      <c r="J7438" s="7">
        <v>1027.2443940000001</v>
      </c>
      <c r="K7438" s="18">
        <v>0.48584849384337059</v>
      </c>
      <c r="L7438">
        <v>7433</v>
      </c>
    </row>
    <row r="7439" spans="2:12" x14ac:dyDescent="0.35">
      <c r="B7439" s="5">
        <v>156912</v>
      </c>
      <c r="C7439" s="6">
        <v>24</v>
      </c>
      <c r="D7439" s="6">
        <v>6</v>
      </c>
      <c r="E7439" s="6">
        <v>2</v>
      </c>
      <c r="F7439" s="6" t="s">
        <v>9</v>
      </c>
      <c r="G7439" s="6" t="s">
        <v>5</v>
      </c>
      <c r="H7439" s="6">
        <v>11</v>
      </c>
      <c r="I7439" s="6" t="s">
        <v>10</v>
      </c>
      <c r="J7439" s="7">
        <v>266.63487140000001</v>
      </c>
      <c r="K7439" s="18">
        <v>0.48585119008206668</v>
      </c>
      <c r="L7439">
        <v>7434</v>
      </c>
    </row>
    <row r="7440" spans="2:12" x14ac:dyDescent="0.35">
      <c r="B7440" s="5">
        <v>169592</v>
      </c>
      <c r="C7440" s="6">
        <v>70</v>
      </c>
      <c r="D7440" s="6">
        <v>51</v>
      </c>
      <c r="E7440" s="6">
        <v>3</v>
      </c>
      <c r="F7440" s="6" t="s">
        <v>9</v>
      </c>
      <c r="G7440" s="6" t="s">
        <v>12</v>
      </c>
      <c r="H7440" s="6">
        <v>10</v>
      </c>
      <c r="I7440" s="6" t="s">
        <v>10</v>
      </c>
      <c r="J7440" s="7">
        <v>384.00687599999998</v>
      </c>
      <c r="K7440" s="18">
        <v>0.48601362674821846</v>
      </c>
      <c r="L7440">
        <v>7435</v>
      </c>
    </row>
    <row r="7441" spans="2:12" x14ac:dyDescent="0.35">
      <c r="B7441" s="5">
        <v>167938</v>
      </c>
      <c r="C7441" s="6">
        <v>42</v>
      </c>
      <c r="D7441" s="6">
        <v>23</v>
      </c>
      <c r="E7441" s="6">
        <v>3</v>
      </c>
      <c r="F7441" s="6" t="s">
        <v>9</v>
      </c>
      <c r="G7441" s="6" t="s">
        <v>5</v>
      </c>
      <c r="H7441" s="6">
        <v>2</v>
      </c>
      <c r="I7441" s="6" t="s">
        <v>13</v>
      </c>
      <c r="J7441" s="7">
        <v>573.62192359999995</v>
      </c>
      <c r="K7441" s="18">
        <v>0.48603927747016407</v>
      </c>
      <c r="L7441">
        <v>7436</v>
      </c>
    </row>
    <row r="7442" spans="2:12" x14ac:dyDescent="0.35">
      <c r="B7442" s="5">
        <v>104695</v>
      </c>
      <c r="C7442" s="6">
        <v>65</v>
      </c>
      <c r="D7442" s="6">
        <v>46</v>
      </c>
      <c r="E7442" s="6">
        <v>1</v>
      </c>
      <c r="F7442" s="6" t="s">
        <v>11</v>
      </c>
      <c r="G7442" s="6" t="s">
        <v>12</v>
      </c>
      <c r="H7442" s="6">
        <v>6</v>
      </c>
      <c r="I7442" s="6" t="s">
        <v>10</v>
      </c>
      <c r="J7442" s="7">
        <v>357.07678170000003</v>
      </c>
      <c r="K7442" s="18">
        <v>0.48605021977649387</v>
      </c>
      <c r="L7442">
        <v>7437</v>
      </c>
    </row>
    <row r="7443" spans="2:12" x14ac:dyDescent="0.35">
      <c r="B7443" s="5">
        <v>121660</v>
      </c>
      <c r="C7443" s="6">
        <v>38</v>
      </c>
      <c r="D7443" s="6" t="s">
        <v>14</v>
      </c>
      <c r="E7443" s="6">
        <v>4</v>
      </c>
      <c r="F7443" s="6" t="s">
        <v>11</v>
      </c>
      <c r="G7443" s="6" t="s">
        <v>12</v>
      </c>
      <c r="H7443" s="6">
        <v>5</v>
      </c>
      <c r="I7443" s="6" t="s">
        <v>13</v>
      </c>
      <c r="J7443" s="7">
        <v>502.91670879999998</v>
      </c>
      <c r="K7443" s="18">
        <v>0.48613485299820802</v>
      </c>
      <c r="L7443">
        <v>7438</v>
      </c>
    </row>
    <row r="7444" spans="2:12" x14ac:dyDescent="0.35">
      <c r="B7444" s="5">
        <v>113311</v>
      </c>
      <c r="C7444" s="6">
        <v>66</v>
      </c>
      <c r="D7444" s="6">
        <v>47</v>
      </c>
      <c r="E7444" s="6">
        <v>4</v>
      </c>
      <c r="F7444" s="6" t="s">
        <v>11</v>
      </c>
      <c r="G7444" s="6" t="s">
        <v>5</v>
      </c>
      <c r="H7444" s="6">
        <v>14</v>
      </c>
      <c r="I7444" s="6" t="s">
        <v>10</v>
      </c>
      <c r="J7444" s="7">
        <v>124.70725469999999</v>
      </c>
      <c r="K7444" s="18">
        <v>0.48613706089411379</v>
      </c>
      <c r="L7444">
        <v>7439</v>
      </c>
    </row>
    <row r="7445" spans="2:12" x14ac:dyDescent="0.35">
      <c r="B7445" s="5">
        <v>107195</v>
      </c>
      <c r="C7445" s="6">
        <v>20</v>
      </c>
      <c r="D7445" s="6">
        <v>2</v>
      </c>
      <c r="E7445" s="6">
        <v>2</v>
      </c>
      <c r="F7445" s="6" t="s">
        <v>11</v>
      </c>
      <c r="G7445" s="6" t="s">
        <v>12</v>
      </c>
      <c r="H7445" s="6">
        <v>8</v>
      </c>
      <c r="I7445" s="6" t="s">
        <v>13</v>
      </c>
      <c r="J7445" s="7">
        <v>525.5917164</v>
      </c>
      <c r="K7445" s="18">
        <v>0.48617601520479214</v>
      </c>
      <c r="L7445">
        <v>7440</v>
      </c>
    </row>
    <row r="7446" spans="2:12" x14ac:dyDescent="0.35">
      <c r="B7446" s="5">
        <v>134141</v>
      </c>
      <c r="C7446" s="6">
        <v>68</v>
      </c>
      <c r="D7446" s="6">
        <v>48</v>
      </c>
      <c r="E7446" s="6">
        <v>2</v>
      </c>
      <c r="F7446" s="6" t="s">
        <v>9</v>
      </c>
      <c r="G7446" s="6" t="s">
        <v>5</v>
      </c>
      <c r="H7446" s="6">
        <v>13</v>
      </c>
      <c r="I7446" s="6" t="s">
        <v>10</v>
      </c>
      <c r="J7446" s="7">
        <v>32.803565030000001</v>
      </c>
      <c r="K7446" s="18">
        <v>0.48618754345656645</v>
      </c>
      <c r="L7446">
        <v>7441</v>
      </c>
    </row>
    <row r="7447" spans="2:12" x14ac:dyDescent="0.35">
      <c r="B7447" s="5">
        <v>146070</v>
      </c>
      <c r="C7447" s="6">
        <v>68</v>
      </c>
      <c r="D7447" s="6">
        <v>48</v>
      </c>
      <c r="E7447" s="6">
        <v>3</v>
      </c>
      <c r="F7447" s="6" t="s">
        <v>11</v>
      </c>
      <c r="G7447" s="6" t="s">
        <v>5</v>
      </c>
      <c r="H7447" s="6">
        <v>4</v>
      </c>
      <c r="I7447" s="6" t="s">
        <v>10</v>
      </c>
      <c r="J7447" s="7">
        <v>400.76137560000001</v>
      </c>
      <c r="K7447" s="18">
        <v>0.48626018058717668</v>
      </c>
      <c r="L7447">
        <v>7442</v>
      </c>
    </row>
    <row r="7448" spans="2:12" x14ac:dyDescent="0.35">
      <c r="B7448" s="5">
        <v>182144</v>
      </c>
      <c r="C7448" s="6">
        <v>66</v>
      </c>
      <c r="D7448" s="6">
        <v>47</v>
      </c>
      <c r="E7448" s="6">
        <v>3</v>
      </c>
      <c r="F7448" s="6" t="s">
        <v>11</v>
      </c>
      <c r="G7448" s="6" t="s">
        <v>5</v>
      </c>
      <c r="H7448" s="6">
        <v>7</v>
      </c>
      <c r="I7448" s="6" t="s">
        <v>10</v>
      </c>
      <c r="J7448" s="7">
        <v>103.04657709999999</v>
      </c>
      <c r="K7448" s="18">
        <v>0.4863519083814305</v>
      </c>
      <c r="L7448">
        <v>7443</v>
      </c>
    </row>
    <row r="7449" spans="2:12" x14ac:dyDescent="0.35">
      <c r="B7449" s="5">
        <v>158808</v>
      </c>
      <c r="C7449" s="6">
        <v>23</v>
      </c>
      <c r="D7449" s="6">
        <v>5</v>
      </c>
      <c r="E7449" s="6">
        <v>3</v>
      </c>
      <c r="F7449" s="6" t="s">
        <v>11</v>
      </c>
      <c r="G7449" s="6" t="s">
        <v>5</v>
      </c>
      <c r="H7449" s="6">
        <v>10</v>
      </c>
      <c r="I7449" s="6" t="s">
        <v>10</v>
      </c>
      <c r="J7449" s="7">
        <v>484.62734380000001</v>
      </c>
      <c r="K7449" s="18">
        <v>0.48649200513721091</v>
      </c>
      <c r="L7449">
        <v>7444</v>
      </c>
    </row>
    <row r="7450" spans="2:12" x14ac:dyDescent="0.35">
      <c r="B7450" s="5">
        <v>178888</v>
      </c>
      <c r="C7450" s="6">
        <v>51</v>
      </c>
      <c r="D7450" s="6" t="s">
        <v>14</v>
      </c>
      <c r="E7450" s="6">
        <v>3</v>
      </c>
      <c r="F7450" s="6" t="s">
        <v>9</v>
      </c>
      <c r="G7450" s="6" t="s">
        <v>12</v>
      </c>
      <c r="H7450" s="6">
        <v>13</v>
      </c>
      <c r="I7450" s="6" t="s">
        <v>10</v>
      </c>
      <c r="J7450" s="7">
        <v>449.67868529999998</v>
      </c>
      <c r="K7450" s="18">
        <v>0.48653970272471425</v>
      </c>
      <c r="L7450">
        <v>7445</v>
      </c>
    </row>
    <row r="7451" spans="2:12" x14ac:dyDescent="0.35">
      <c r="B7451" s="5">
        <v>176119</v>
      </c>
      <c r="C7451" s="6">
        <v>65</v>
      </c>
      <c r="D7451" s="6">
        <v>48</v>
      </c>
      <c r="E7451" s="6">
        <v>4</v>
      </c>
      <c r="F7451" s="6" t="s">
        <v>9</v>
      </c>
      <c r="G7451" s="6" t="s">
        <v>12</v>
      </c>
      <c r="H7451" s="6">
        <v>7</v>
      </c>
      <c r="I7451" s="6" t="s">
        <v>10</v>
      </c>
      <c r="J7451" s="7">
        <v>418.7576737</v>
      </c>
      <c r="K7451" s="18">
        <v>0.48661275255337177</v>
      </c>
      <c r="L7451">
        <v>7446</v>
      </c>
    </row>
    <row r="7452" spans="2:12" x14ac:dyDescent="0.35">
      <c r="B7452" s="5">
        <v>104074</v>
      </c>
      <c r="C7452" s="6">
        <v>70</v>
      </c>
      <c r="D7452" s="6" t="s">
        <v>14</v>
      </c>
      <c r="E7452" s="6">
        <v>1</v>
      </c>
      <c r="F7452" s="6" t="s">
        <v>9</v>
      </c>
      <c r="G7452" s="6" t="s">
        <v>5</v>
      </c>
      <c r="H7452" s="6">
        <v>7</v>
      </c>
      <c r="I7452" s="6" t="s">
        <v>10</v>
      </c>
      <c r="J7452" s="7">
        <v>184.31708499999999</v>
      </c>
      <c r="K7452" s="18">
        <v>0.48662155397561391</v>
      </c>
      <c r="L7452">
        <v>7447</v>
      </c>
    </row>
    <row r="7453" spans="2:12" x14ac:dyDescent="0.35">
      <c r="B7453" s="5">
        <v>144660</v>
      </c>
      <c r="C7453" s="6">
        <v>31</v>
      </c>
      <c r="D7453" s="6">
        <v>13</v>
      </c>
      <c r="E7453" s="6">
        <v>2</v>
      </c>
      <c r="F7453" s="6" t="s">
        <v>9</v>
      </c>
      <c r="G7453" s="6" t="s">
        <v>5</v>
      </c>
      <c r="H7453" s="6">
        <v>14</v>
      </c>
      <c r="I7453" s="6" t="s">
        <v>10</v>
      </c>
      <c r="J7453" s="7">
        <v>268.37629870000001</v>
      </c>
      <c r="K7453" s="18">
        <v>0.48679737586718275</v>
      </c>
      <c r="L7453">
        <v>7448</v>
      </c>
    </row>
    <row r="7454" spans="2:12" x14ac:dyDescent="0.35">
      <c r="B7454" s="5">
        <v>130647</v>
      </c>
      <c r="C7454" s="6">
        <v>16</v>
      </c>
      <c r="D7454" s="6">
        <v>0</v>
      </c>
      <c r="E7454" s="6">
        <v>3</v>
      </c>
      <c r="F7454" s="6" t="s">
        <v>9</v>
      </c>
      <c r="G7454" s="6" t="s">
        <v>12</v>
      </c>
      <c r="H7454" s="6">
        <v>13</v>
      </c>
      <c r="I7454" s="6" t="s">
        <v>10</v>
      </c>
      <c r="J7454" s="7">
        <v>460.94856429999999</v>
      </c>
      <c r="K7454" s="18">
        <v>0.48681297847313931</v>
      </c>
      <c r="L7454">
        <v>7449</v>
      </c>
    </row>
    <row r="7455" spans="2:12" x14ac:dyDescent="0.35">
      <c r="B7455" s="5">
        <v>176272</v>
      </c>
      <c r="C7455" s="6">
        <v>49</v>
      </c>
      <c r="D7455" s="6">
        <v>28</v>
      </c>
      <c r="E7455" s="6">
        <v>2</v>
      </c>
      <c r="F7455" s="6" t="s">
        <v>9</v>
      </c>
      <c r="G7455" s="6" t="s">
        <v>12</v>
      </c>
      <c r="H7455" s="6">
        <v>2</v>
      </c>
      <c r="I7455" s="6" t="s">
        <v>13</v>
      </c>
      <c r="J7455" s="7">
        <v>528.28534430000002</v>
      </c>
      <c r="K7455" s="18">
        <v>0.48689601856718079</v>
      </c>
      <c r="L7455">
        <v>7450</v>
      </c>
    </row>
    <row r="7456" spans="2:12" x14ac:dyDescent="0.35">
      <c r="B7456" s="5">
        <v>183974</v>
      </c>
      <c r="C7456" s="6">
        <v>46</v>
      </c>
      <c r="D7456" s="6">
        <v>26</v>
      </c>
      <c r="E7456" s="6">
        <v>1</v>
      </c>
      <c r="F7456" s="6" t="s">
        <v>11</v>
      </c>
      <c r="G7456" s="6" t="s">
        <v>5</v>
      </c>
      <c r="H7456" s="6">
        <v>6</v>
      </c>
      <c r="I7456" s="6" t="s">
        <v>10</v>
      </c>
      <c r="J7456" s="7">
        <v>359.8784498</v>
      </c>
      <c r="K7456" s="18">
        <v>0.48695894603236423</v>
      </c>
      <c r="L7456">
        <v>7451</v>
      </c>
    </row>
    <row r="7457" spans="2:12" x14ac:dyDescent="0.35">
      <c r="B7457" s="5">
        <v>115444</v>
      </c>
      <c r="C7457" s="6">
        <v>33</v>
      </c>
      <c r="D7457" s="6">
        <v>13</v>
      </c>
      <c r="E7457" s="6">
        <v>2</v>
      </c>
      <c r="F7457" s="6" t="s">
        <v>11</v>
      </c>
      <c r="G7457" s="6" t="s">
        <v>12</v>
      </c>
      <c r="H7457" s="6">
        <v>9</v>
      </c>
      <c r="I7457" s="6" t="s">
        <v>10</v>
      </c>
      <c r="J7457" s="7">
        <v>398.6037432</v>
      </c>
      <c r="K7457" s="18">
        <v>0.4869635235641202</v>
      </c>
      <c r="L7457">
        <v>7452</v>
      </c>
    </row>
    <row r="7458" spans="2:12" x14ac:dyDescent="0.35">
      <c r="B7458" s="5">
        <v>111219</v>
      </c>
      <c r="C7458" s="6">
        <v>20</v>
      </c>
      <c r="D7458" s="6">
        <v>2</v>
      </c>
      <c r="E7458" s="6">
        <v>3</v>
      </c>
      <c r="F7458" s="6" t="s">
        <v>9</v>
      </c>
      <c r="G7458" s="6" t="s">
        <v>5</v>
      </c>
      <c r="H7458" s="6">
        <v>14</v>
      </c>
      <c r="I7458" s="6" t="s">
        <v>10</v>
      </c>
      <c r="J7458" s="7">
        <v>348.9557284</v>
      </c>
      <c r="K7458" s="18">
        <v>0.48698037644914782</v>
      </c>
      <c r="L7458">
        <v>7453</v>
      </c>
    </row>
    <row r="7459" spans="2:12" x14ac:dyDescent="0.35">
      <c r="B7459" s="5">
        <v>139876</v>
      </c>
      <c r="C7459" s="6">
        <v>17</v>
      </c>
      <c r="D7459" s="6" t="s">
        <v>14</v>
      </c>
      <c r="E7459" s="6">
        <v>4</v>
      </c>
      <c r="F7459" s="6" t="s">
        <v>9</v>
      </c>
      <c r="G7459" s="6" t="s">
        <v>12</v>
      </c>
      <c r="H7459" s="6">
        <v>13</v>
      </c>
      <c r="I7459" s="6" t="s">
        <v>13</v>
      </c>
      <c r="J7459" s="7">
        <v>718.50183979999997</v>
      </c>
      <c r="K7459" s="18">
        <v>0.48703209601868136</v>
      </c>
      <c r="L7459">
        <v>7454</v>
      </c>
    </row>
    <row r="7460" spans="2:12" x14ac:dyDescent="0.35">
      <c r="B7460" s="5">
        <v>199702</v>
      </c>
      <c r="C7460" s="6">
        <v>22</v>
      </c>
      <c r="D7460" s="6" t="s">
        <v>14</v>
      </c>
      <c r="E7460" s="6">
        <v>2</v>
      </c>
      <c r="F7460" s="6" t="s">
        <v>9</v>
      </c>
      <c r="G7460" s="6" t="s">
        <v>5</v>
      </c>
      <c r="H7460" s="6">
        <v>15</v>
      </c>
      <c r="I7460" s="6" t="s">
        <v>10</v>
      </c>
      <c r="J7460" s="7">
        <v>330.98097560000002</v>
      </c>
      <c r="K7460" s="18">
        <v>0.48708995726965243</v>
      </c>
      <c r="L7460">
        <v>7455</v>
      </c>
    </row>
    <row r="7461" spans="2:12" x14ac:dyDescent="0.35">
      <c r="B7461" s="5">
        <v>193943</v>
      </c>
      <c r="C7461" s="6">
        <v>21</v>
      </c>
      <c r="D7461" s="6">
        <v>2</v>
      </c>
      <c r="E7461" s="6">
        <v>3</v>
      </c>
      <c r="F7461" s="6" t="s">
        <v>11</v>
      </c>
      <c r="G7461" s="6" t="s">
        <v>5</v>
      </c>
      <c r="H7461" s="6">
        <v>13</v>
      </c>
      <c r="I7461" s="6" t="s">
        <v>10</v>
      </c>
      <c r="J7461" s="7">
        <v>264.05630300000001</v>
      </c>
      <c r="K7461" s="18">
        <v>0.48713883942679015</v>
      </c>
      <c r="L7461">
        <v>7456</v>
      </c>
    </row>
    <row r="7462" spans="2:12" x14ac:dyDescent="0.35">
      <c r="B7462" s="5">
        <v>196000</v>
      </c>
      <c r="C7462" s="6">
        <v>22</v>
      </c>
      <c r="D7462" s="6">
        <v>5</v>
      </c>
      <c r="E7462" s="6">
        <v>4</v>
      </c>
      <c r="F7462" s="6" t="s">
        <v>11</v>
      </c>
      <c r="G7462" s="6" t="s">
        <v>12</v>
      </c>
      <c r="H7462" s="6">
        <v>14</v>
      </c>
      <c r="I7462" s="6" t="s">
        <v>10</v>
      </c>
      <c r="J7462" s="7">
        <v>244.891672</v>
      </c>
      <c r="K7462" s="18">
        <v>0.48715499948453445</v>
      </c>
      <c r="L7462">
        <v>7457</v>
      </c>
    </row>
    <row r="7463" spans="2:12" x14ac:dyDescent="0.35">
      <c r="B7463" s="5">
        <v>176651</v>
      </c>
      <c r="C7463" s="6">
        <v>54</v>
      </c>
      <c r="D7463" s="6">
        <v>36</v>
      </c>
      <c r="E7463" s="6">
        <v>2</v>
      </c>
      <c r="F7463" s="6" t="s">
        <v>9</v>
      </c>
      <c r="G7463" s="6" t="s">
        <v>5</v>
      </c>
      <c r="H7463" s="6">
        <v>11</v>
      </c>
      <c r="I7463" s="6" t="s">
        <v>10</v>
      </c>
      <c r="J7463" s="7">
        <v>304.00707670000003</v>
      </c>
      <c r="K7463" s="18">
        <v>0.48716414683045317</v>
      </c>
      <c r="L7463">
        <v>7458</v>
      </c>
    </row>
    <row r="7464" spans="2:12" x14ac:dyDescent="0.35">
      <c r="B7464" s="5">
        <v>191931</v>
      </c>
      <c r="C7464" s="6">
        <v>43</v>
      </c>
      <c r="D7464" s="6">
        <v>22</v>
      </c>
      <c r="E7464" s="6">
        <v>3</v>
      </c>
      <c r="F7464" s="6" t="s">
        <v>11</v>
      </c>
      <c r="G7464" s="6" t="s">
        <v>5</v>
      </c>
      <c r="H7464" s="6">
        <v>2</v>
      </c>
      <c r="I7464" s="6" t="s">
        <v>10</v>
      </c>
      <c r="J7464" s="7">
        <v>391.26923879999998</v>
      </c>
      <c r="K7464" s="18">
        <v>0.48721992860201069</v>
      </c>
      <c r="L7464">
        <v>7459</v>
      </c>
    </row>
    <row r="7465" spans="2:12" x14ac:dyDescent="0.35">
      <c r="B7465" s="5">
        <v>109419</v>
      </c>
      <c r="C7465" s="6">
        <v>62</v>
      </c>
      <c r="D7465" s="6">
        <v>43</v>
      </c>
      <c r="E7465" s="6">
        <v>1</v>
      </c>
      <c r="F7465" s="6" t="s">
        <v>9</v>
      </c>
      <c r="G7465" s="6" t="s">
        <v>5</v>
      </c>
      <c r="H7465" s="6">
        <v>6</v>
      </c>
      <c r="I7465" s="6" t="s">
        <v>10</v>
      </c>
      <c r="J7465" s="7">
        <v>284.62706709999998</v>
      </c>
      <c r="K7465" s="18">
        <v>0.48726750606609426</v>
      </c>
      <c r="L7465">
        <v>7460</v>
      </c>
    </row>
    <row r="7466" spans="2:12" x14ac:dyDescent="0.35">
      <c r="B7466" s="5">
        <v>157822</v>
      </c>
      <c r="C7466" s="6">
        <v>59</v>
      </c>
      <c r="D7466" s="6">
        <v>41</v>
      </c>
      <c r="E7466" s="6">
        <v>1</v>
      </c>
      <c r="F7466" s="6" t="s">
        <v>9</v>
      </c>
      <c r="G7466" s="6" t="s">
        <v>12</v>
      </c>
      <c r="H7466" s="6">
        <v>8</v>
      </c>
      <c r="I7466" s="6" t="s">
        <v>10</v>
      </c>
      <c r="J7466" s="7">
        <v>426.00736289999998</v>
      </c>
      <c r="K7466" s="18">
        <v>0.48732576859575349</v>
      </c>
      <c r="L7466">
        <v>7461</v>
      </c>
    </row>
    <row r="7467" spans="2:12" x14ac:dyDescent="0.35">
      <c r="B7467" s="5">
        <v>188846</v>
      </c>
      <c r="C7467" s="6">
        <v>49</v>
      </c>
      <c r="D7467" s="6" t="s">
        <v>14</v>
      </c>
      <c r="E7467" s="6">
        <v>3</v>
      </c>
      <c r="F7467" s="6" t="s">
        <v>9</v>
      </c>
      <c r="G7467" s="6" t="s">
        <v>5</v>
      </c>
      <c r="H7467" s="6">
        <v>4</v>
      </c>
      <c r="I7467" s="6" t="s">
        <v>13</v>
      </c>
      <c r="J7467" s="7">
        <v>662.33508559999996</v>
      </c>
      <c r="K7467" s="18">
        <v>0.48738199574798069</v>
      </c>
      <c r="L7467">
        <v>7462</v>
      </c>
    </row>
    <row r="7468" spans="2:12" x14ac:dyDescent="0.35">
      <c r="B7468" s="5">
        <v>151485</v>
      </c>
      <c r="C7468" s="6">
        <v>60</v>
      </c>
      <c r="D7468" s="6">
        <v>41</v>
      </c>
      <c r="E7468" s="6">
        <v>2</v>
      </c>
      <c r="F7468" s="6" t="s">
        <v>11</v>
      </c>
      <c r="G7468" s="6" t="s">
        <v>5</v>
      </c>
      <c r="H7468" s="6">
        <v>13</v>
      </c>
      <c r="I7468" s="6" t="s">
        <v>10</v>
      </c>
      <c r="J7468" s="7">
        <v>78.353931770000003</v>
      </c>
      <c r="K7468" s="18">
        <v>0.4874268555725807</v>
      </c>
      <c r="L7468">
        <v>7463</v>
      </c>
    </row>
    <row r="7469" spans="2:12" x14ac:dyDescent="0.35">
      <c r="B7469" s="5">
        <v>104753</v>
      </c>
      <c r="C7469" s="6">
        <v>47</v>
      </c>
      <c r="D7469" s="6">
        <v>27</v>
      </c>
      <c r="E7469" s="6">
        <v>2</v>
      </c>
      <c r="F7469" s="6" t="s">
        <v>11</v>
      </c>
      <c r="G7469" s="6" t="s">
        <v>5</v>
      </c>
      <c r="H7469" s="6">
        <v>11</v>
      </c>
      <c r="I7469" s="6" t="s">
        <v>10</v>
      </c>
      <c r="J7469" s="7">
        <v>159.94246570000001</v>
      </c>
      <c r="K7469" s="18">
        <v>0.48745685561143159</v>
      </c>
      <c r="L7469">
        <v>7464</v>
      </c>
    </row>
    <row r="7470" spans="2:12" x14ac:dyDescent="0.35">
      <c r="B7470" s="5">
        <v>127738</v>
      </c>
      <c r="C7470" s="6">
        <v>17</v>
      </c>
      <c r="D7470" s="6">
        <v>0</v>
      </c>
      <c r="E7470" s="6">
        <v>3</v>
      </c>
      <c r="F7470" s="6" t="s">
        <v>11</v>
      </c>
      <c r="G7470" s="6" t="s">
        <v>5</v>
      </c>
      <c r="H7470" s="6">
        <v>13</v>
      </c>
      <c r="I7470" s="6" t="s">
        <v>10</v>
      </c>
      <c r="J7470" s="7">
        <v>347.1903494</v>
      </c>
      <c r="K7470" s="18">
        <v>0.48750647150788218</v>
      </c>
      <c r="L7470">
        <v>7465</v>
      </c>
    </row>
    <row r="7471" spans="2:12" x14ac:dyDescent="0.35">
      <c r="B7471" s="5">
        <v>168352</v>
      </c>
      <c r="C7471" s="6">
        <v>25</v>
      </c>
      <c r="D7471" s="6">
        <v>7</v>
      </c>
      <c r="E7471" s="6">
        <v>1</v>
      </c>
      <c r="F7471" s="6" t="s">
        <v>9</v>
      </c>
      <c r="G7471" s="6" t="s">
        <v>12</v>
      </c>
      <c r="H7471" s="6">
        <v>12</v>
      </c>
      <c r="I7471" s="6" t="s">
        <v>13</v>
      </c>
      <c r="J7471" s="7">
        <v>1265.2544829999999</v>
      </c>
      <c r="K7471" s="18">
        <v>0.4875335575962938</v>
      </c>
      <c r="L7471">
        <v>7466</v>
      </c>
    </row>
    <row r="7472" spans="2:12" x14ac:dyDescent="0.35">
      <c r="B7472" s="5">
        <v>125564</v>
      </c>
      <c r="C7472" s="6">
        <v>24</v>
      </c>
      <c r="D7472" s="6">
        <v>6</v>
      </c>
      <c r="E7472" s="6">
        <v>3</v>
      </c>
      <c r="F7472" s="6" t="s">
        <v>11</v>
      </c>
      <c r="G7472" s="6" t="s">
        <v>5</v>
      </c>
      <c r="H7472" s="6">
        <v>1</v>
      </c>
      <c r="I7472" s="6" t="s">
        <v>13</v>
      </c>
      <c r="J7472" s="7">
        <v>595.38608829999998</v>
      </c>
      <c r="K7472" s="18">
        <v>0.48757379690212255</v>
      </c>
      <c r="L7472">
        <v>7467</v>
      </c>
    </row>
    <row r="7473" spans="2:12" x14ac:dyDescent="0.35">
      <c r="B7473" s="5">
        <v>182479</v>
      </c>
      <c r="C7473" s="6">
        <v>60</v>
      </c>
      <c r="D7473" s="6">
        <v>43</v>
      </c>
      <c r="E7473" s="6">
        <v>3</v>
      </c>
      <c r="F7473" s="6" t="s">
        <v>11</v>
      </c>
      <c r="G7473" s="6" t="s">
        <v>5</v>
      </c>
      <c r="H7473" s="6">
        <v>13</v>
      </c>
      <c r="I7473" s="6" t="s">
        <v>10</v>
      </c>
      <c r="J7473" s="7">
        <v>21.6923393</v>
      </c>
      <c r="K7473" s="18">
        <v>0.48759511470435379</v>
      </c>
      <c r="L7473">
        <v>7468</v>
      </c>
    </row>
    <row r="7474" spans="2:12" x14ac:dyDescent="0.35">
      <c r="B7474" s="5">
        <v>120162</v>
      </c>
      <c r="C7474" s="6">
        <v>24</v>
      </c>
      <c r="D7474" s="6">
        <v>7</v>
      </c>
      <c r="E7474" s="6">
        <v>2</v>
      </c>
      <c r="F7474" s="6" t="s">
        <v>11</v>
      </c>
      <c r="G7474" s="6" t="s">
        <v>12</v>
      </c>
      <c r="H7474" s="6">
        <v>6</v>
      </c>
      <c r="I7474" s="6" t="s">
        <v>13</v>
      </c>
      <c r="J7474" s="7">
        <v>808.64269509999997</v>
      </c>
      <c r="K7474" s="18">
        <v>0.48781062339567016</v>
      </c>
      <c r="L7474">
        <v>7469</v>
      </c>
    </row>
    <row r="7475" spans="2:12" x14ac:dyDescent="0.35">
      <c r="B7475" s="5">
        <v>193169</v>
      </c>
      <c r="C7475" s="6">
        <v>38</v>
      </c>
      <c r="D7475" s="6">
        <v>18</v>
      </c>
      <c r="E7475" s="6">
        <v>1</v>
      </c>
      <c r="F7475" s="6" t="s">
        <v>9</v>
      </c>
      <c r="G7475" s="6" t="s">
        <v>12</v>
      </c>
      <c r="H7475" s="6">
        <v>9</v>
      </c>
      <c r="I7475" s="6" t="s">
        <v>10</v>
      </c>
      <c r="J7475" s="7">
        <v>433.14197910000001</v>
      </c>
      <c r="K7475" s="18">
        <v>0.48785223579646364</v>
      </c>
      <c r="L7475">
        <v>7470</v>
      </c>
    </row>
    <row r="7476" spans="2:12" x14ac:dyDescent="0.35">
      <c r="B7476" s="5">
        <v>165495</v>
      </c>
      <c r="C7476" s="6">
        <v>37</v>
      </c>
      <c r="D7476" s="6">
        <v>20</v>
      </c>
      <c r="E7476" s="6">
        <v>1</v>
      </c>
      <c r="F7476" s="6" t="s">
        <v>9</v>
      </c>
      <c r="G7476" s="6" t="s">
        <v>5</v>
      </c>
      <c r="H7476" s="6">
        <v>9</v>
      </c>
      <c r="I7476" s="6" t="s">
        <v>10</v>
      </c>
      <c r="J7476" s="7">
        <v>369.82911760000002</v>
      </c>
      <c r="K7476" s="18">
        <v>0.4878922288637314</v>
      </c>
      <c r="L7476">
        <v>7471</v>
      </c>
    </row>
    <row r="7477" spans="2:12" x14ac:dyDescent="0.35">
      <c r="B7477" s="5">
        <v>180849</v>
      </c>
      <c r="C7477" s="6">
        <v>46</v>
      </c>
      <c r="D7477" s="6">
        <v>28</v>
      </c>
      <c r="E7477" s="6">
        <v>3</v>
      </c>
      <c r="F7477" s="6" t="s">
        <v>9</v>
      </c>
      <c r="G7477" s="6" t="s">
        <v>12</v>
      </c>
      <c r="H7477" s="6">
        <v>8</v>
      </c>
      <c r="I7477" s="6" t="s">
        <v>10</v>
      </c>
      <c r="J7477" s="7">
        <v>446.34123690000001</v>
      </c>
      <c r="K7477" s="18">
        <v>0.48794825991950985</v>
      </c>
      <c r="L7477">
        <v>7472</v>
      </c>
    </row>
    <row r="7478" spans="2:12" x14ac:dyDescent="0.35">
      <c r="B7478" s="5">
        <v>137704</v>
      </c>
      <c r="C7478" s="6">
        <v>20</v>
      </c>
      <c r="D7478" s="6">
        <v>3</v>
      </c>
      <c r="E7478" s="6">
        <v>2</v>
      </c>
      <c r="F7478" s="6" t="s">
        <v>9</v>
      </c>
      <c r="G7478" s="6" t="s">
        <v>5</v>
      </c>
      <c r="H7478" s="6">
        <v>8</v>
      </c>
      <c r="I7478" s="6" t="s">
        <v>10</v>
      </c>
      <c r="J7478" s="7">
        <v>347.0277294</v>
      </c>
      <c r="K7478" s="18">
        <v>0.48795735216628322</v>
      </c>
      <c r="L7478">
        <v>7473</v>
      </c>
    </row>
    <row r="7479" spans="2:12" x14ac:dyDescent="0.35">
      <c r="B7479" s="5">
        <v>116167</v>
      </c>
      <c r="C7479" s="6">
        <v>23</v>
      </c>
      <c r="D7479" s="6">
        <v>6</v>
      </c>
      <c r="E7479" s="6">
        <v>4</v>
      </c>
      <c r="F7479" s="6" t="s">
        <v>11</v>
      </c>
      <c r="G7479" s="6" t="s">
        <v>5</v>
      </c>
      <c r="H7479" s="6">
        <v>4</v>
      </c>
      <c r="I7479" s="6" t="s">
        <v>13</v>
      </c>
      <c r="J7479" s="7">
        <v>596.4062735</v>
      </c>
      <c r="K7479" s="18">
        <v>0.48821665181601537</v>
      </c>
      <c r="L7479">
        <v>7474</v>
      </c>
    </row>
    <row r="7480" spans="2:12" x14ac:dyDescent="0.35">
      <c r="B7480" s="5">
        <v>177466</v>
      </c>
      <c r="C7480" s="6">
        <v>52</v>
      </c>
      <c r="D7480" s="6">
        <v>34</v>
      </c>
      <c r="E7480" s="6">
        <v>2</v>
      </c>
      <c r="F7480" s="6" t="s">
        <v>11</v>
      </c>
      <c r="G7480" s="6" t="s">
        <v>12</v>
      </c>
      <c r="H7480" s="6">
        <v>13</v>
      </c>
      <c r="I7480" s="6" t="s">
        <v>10</v>
      </c>
      <c r="J7480" s="7">
        <v>354.89177619999998</v>
      </c>
      <c r="K7480" s="18">
        <v>0.48823827684064292</v>
      </c>
      <c r="L7480">
        <v>7475</v>
      </c>
    </row>
    <row r="7481" spans="2:12" x14ac:dyDescent="0.35">
      <c r="B7481" s="5">
        <v>160663</v>
      </c>
      <c r="C7481" s="6">
        <v>66</v>
      </c>
      <c r="D7481" s="6">
        <v>45</v>
      </c>
      <c r="E7481" s="6">
        <v>2</v>
      </c>
      <c r="F7481" s="6" t="s">
        <v>9</v>
      </c>
      <c r="G7481" s="6" t="s">
        <v>12</v>
      </c>
      <c r="H7481" s="6">
        <v>1</v>
      </c>
      <c r="I7481" s="6" t="s">
        <v>13</v>
      </c>
      <c r="J7481" s="7">
        <v>808.97279140000001</v>
      </c>
      <c r="K7481" s="18">
        <v>0.48837313977046592</v>
      </c>
      <c r="L7481">
        <v>7476</v>
      </c>
    </row>
    <row r="7482" spans="2:12" x14ac:dyDescent="0.35">
      <c r="B7482" s="5">
        <v>178818</v>
      </c>
      <c r="C7482" s="6">
        <v>5</v>
      </c>
      <c r="D7482" s="6">
        <v>29</v>
      </c>
      <c r="E7482" s="6">
        <v>3</v>
      </c>
      <c r="F7482" s="6" t="s">
        <v>11</v>
      </c>
      <c r="G7482" s="6" t="s">
        <v>5</v>
      </c>
      <c r="H7482" s="6">
        <v>10</v>
      </c>
      <c r="I7482" s="6" t="s">
        <v>10</v>
      </c>
      <c r="J7482" s="7">
        <v>269.41135539999999</v>
      </c>
      <c r="K7482" s="18">
        <v>0.48843900312733224</v>
      </c>
      <c r="L7482">
        <v>7477</v>
      </c>
    </row>
    <row r="7483" spans="2:12" x14ac:dyDescent="0.35">
      <c r="B7483" s="5">
        <v>184497</v>
      </c>
      <c r="C7483" s="6">
        <v>5</v>
      </c>
      <c r="D7483" s="6">
        <v>50</v>
      </c>
      <c r="E7483" s="6">
        <v>2</v>
      </c>
      <c r="F7483" s="6" t="s">
        <v>9</v>
      </c>
      <c r="G7483" s="6" t="s">
        <v>12</v>
      </c>
      <c r="H7483" s="6">
        <v>9</v>
      </c>
      <c r="I7483" s="6" t="s">
        <v>10</v>
      </c>
      <c r="J7483" s="7">
        <v>42.99304197</v>
      </c>
      <c r="K7483" s="18">
        <v>0.48857275407596767</v>
      </c>
      <c r="L7483">
        <v>7478</v>
      </c>
    </row>
    <row r="7484" spans="2:12" x14ac:dyDescent="0.35">
      <c r="B7484" s="5">
        <v>166179</v>
      </c>
      <c r="C7484" s="6">
        <v>26</v>
      </c>
      <c r="D7484" s="6">
        <v>9</v>
      </c>
      <c r="E7484" s="6">
        <v>2</v>
      </c>
      <c r="F7484" s="6" t="s">
        <v>9</v>
      </c>
      <c r="G7484" s="6" t="s">
        <v>12</v>
      </c>
      <c r="H7484" s="6">
        <v>6</v>
      </c>
      <c r="I7484" s="6" t="s">
        <v>10</v>
      </c>
      <c r="J7484" s="7">
        <v>486.55801309999998</v>
      </c>
      <c r="K7484" s="18">
        <v>0.48864141456706489</v>
      </c>
      <c r="L7484">
        <v>7479</v>
      </c>
    </row>
    <row r="7485" spans="2:12" x14ac:dyDescent="0.35">
      <c r="B7485" s="5">
        <v>127638</v>
      </c>
      <c r="C7485" s="6">
        <v>22</v>
      </c>
      <c r="D7485" s="6">
        <v>3</v>
      </c>
      <c r="E7485" s="6">
        <v>1</v>
      </c>
      <c r="F7485" s="6" t="s">
        <v>9</v>
      </c>
      <c r="G7485" s="6" t="s">
        <v>12</v>
      </c>
      <c r="H7485" s="6">
        <v>8</v>
      </c>
      <c r="I7485" s="6" t="s">
        <v>13</v>
      </c>
      <c r="J7485" s="7">
        <v>862.48724040000002</v>
      </c>
      <c r="K7485" s="18">
        <v>0.48879023130557442</v>
      </c>
      <c r="L7485">
        <v>7480</v>
      </c>
    </row>
    <row r="7486" spans="2:12" x14ac:dyDescent="0.35">
      <c r="B7486" s="5">
        <v>127639</v>
      </c>
      <c r="C7486" s="6">
        <v>65</v>
      </c>
      <c r="D7486" s="6">
        <v>47</v>
      </c>
      <c r="E7486" s="6">
        <v>1</v>
      </c>
      <c r="F7486" s="6" t="s">
        <v>11</v>
      </c>
      <c r="G7486" s="6" t="s">
        <v>5</v>
      </c>
      <c r="H7486" s="6">
        <v>3</v>
      </c>
      <c r="I7486" s="6" t="s">
        <v>10</v>
      </c>
      <c r="J7486" s="7">
        <v>124.2207011</v>
      </c>
      <c r="K7486" s="18">
        <v>0.48898893574440849</v>
      </c>
      <c r="L7486">
        <v>7481</v>
      </c>
    </row>
    <row r="7487" spans="2:12" x14ac:dyDescent="0.35">
      <c r="B7487" s="5">
        <v>164774</v>
      </c>
      <c r="C7487" s="6">
        <v>44</v>
      </c>
      <c r="D7487" s="6">
        <v>27</v>
      </c>
      <c r="E7487" s="6">
        <v>3</v>
      </c>
      <c r="F7487" s="6" t="s">
        <v>9</v>
      </c>
      <c r="G7487" s="6" t="s">
        <v>12</v>
      </c>
      <c r="H7487" s="6">
        <v>11</v>
      </c>
      <c r="I7487" s="6" t="s">
        <v>10</v>
      </c>
      <c r="J7487" s="7">
        <v>404.11230080000001</v>
      </c>
      <c r="K7487" s="18">
        <v>0.48920289780114423</v>
      </c>
      <c r="L7487">
        <v>7482</v>
      </c>
    </row>
    <row r="7488" spans="2:12" x14ac:dyDescent="0.35">
      <c r="B7488" s="5">
        <v>138992</v>
      </c>
      <c r="C7488" s="6">
        <v>20</v>
      </c>
      <c r="D7488" s="6" t="s">
        <v>14</v>
      </c>
      <c r="E7488" s="6">
        <v>3</v>
      </c>
      <c r="F7488" s="6" t="s">
        <v>9</v>
      </c>
      <c r="G7488" s="6" t="s">
        <v>12</v>
      </c>
      <c r="H7488" s="6">
        <v>11</v>
      </c>
      <c r="I7488" s="6" t="s">
        <v>13</v>
      </c>
      <c r="J7488" s="7">
        <v>1296.816028</v>
      </c>
      <c r="K7488" s="18">
        <v>0.48925784060765365</v>
      </c>
      <c r="L7488">
        <v>7483</v>
      </c>
    </row>
    <row r="7489" spans="2:12" x14ac:dyDescent="0.35">
      <c r="B7489" s="5">
        <v>149456</v>
      </c>
      <c r="C7489" s="6">
        <v>16</v>
      </c>
      <c r="D7489" s="6">
        <v>0</v>
      </c>
      <c r="E7489" s="6">
        <v>2</v>
      </c>
      <c r="F7489" s="6" t="s">
        <v>9</v>
      </c>
      <c r="G7489" s="6" t="s">
        <v>12</v>
      </c>
      <c r="H7489" s="6">
        <v>13</v>
      </c>
      <c r="I7489" s="6" t="s">
        <v>13</v>
      </c>
      <c r="J7489" s="7">
        <v>971.19375179999997</v>
      </c>
      <c r="K7489" s="18">
        <v>0.48932663415898281</v>
      </c>
      <c r="L7489">
        <v>7484</v>
      </c>
    </row>
    <row r="7490" spans="2:12" x14ac:dyDescent="0.35">
      <c r="B7490" s="5">
        <v>145914</v>
      </c>
      <c r="C7490" s="6">
        <v>70</v>
      </c>
      <c r="D7490" s="6">
        <v>50</v>
      </c>
      <c r="E7490" s="6">
        <v>1</v>
      </c>
      <c r="F7490" s="6" t="s">
        <v>9</v>
      </c>
      <c r="G7490" s="6" t="s">
        <v>12</v>
      </c>
      <c r="H7490" s="6">
        <v>9</v>
      </c>
      <c r="I7490" s="6" t="s">
        <v>10</v>
      </c>
      <c r="J7490" s="7">
        <v>284.56987040000001</v>
      </c>
      <c r="K7490" s="18">
        <v>0.48934465271285887</v>
      </c>
      <c r="L7490">
        <v>7485</v>
      </c>
    </row>
    <row r="7491" spans="2:12" x14ac:dyDescent="0.35">
      <c r="B7491" s="5">
        <v>132729</v>
      </c>
      <c r="C7491" s="6">
        <v>23</v>
      </c>
      <c r="D7491" s="6">
        <v>4</v>
      </c>
      <c r="E7491" s="6">
        <v>4</v>
      </c>
      <c r="F7491" s="6" t="s">
        <v>9</v>
      </c>
      <c r="G7491" s="6" t="s">
        <v>5</v>
      </c>
      <c r="H7491" s="6">
        <v>10</v>
      </c>
      <c r="I7491" s="6" t="s">
        <v>13</v>
      </c>
      <c r="J7491" s="7">
        <v>656.96490140000003</v>
      </c>
      <c r="K7491" s="18">
        <v>0.48936719326480616</v>
      </c>
      <c r="L7491">
        <v>7486</v>
      </c>
    </row>
    <row r="7492" spans="2:12" x14ac:dyDescent="0.35">
      <c r="B7492" s="5">
        <v>197110</v>
      </c>
      <c r="C7492" s="6">
        <v>19</v>
      </c>
      <c r="D7492" s="6" t="s">
        <v>14</v>
      </c>
      <c r="E7492" s="6">
        <v>3</v>
      </c>
      <c r="F7492" s="6" t="s">
        <v>11</v>
      </c>
      <c r="G7492" s="6" t="s">
        <v>5</v>
      </c>
      <c r="H7492" s="6">
        <v>11</v>
      </c>
      <c r="I7492" s="6" t="s">
        <v>10</v>
      </c>
      <c r="J7492" s="7">
        <v>166.7179783</v>
      </c>
      <c r="K7492" s="18">
        <v>0.48939836416198246</v>
      </c>
      <c r="L7492">
        <v>7487</v>
      </c>
    </row>
    <row r="7493" spans="2:12" x14ac:dyDescent="0.35">
      <c r="B7493" s="5">
        <v>116697</v>
      </c>
      <c r="C7493" s="6">
        <v>70</v>
      </c>
      <c r="D7493" s="6">
        <v>50</v>
      </c>
      <c r="E7493" s="6">
        <v>2</v>
      </c>
      <c r="F7493" s="6" t="s">
        <v>11</v>
      </c>
      <c r="G7493" s="6" t="s">
        <v>5</v>
      </c>
      <c r="H7493" s="6">
        <v>2</v>
      </c>
      <c r="I7493" s="6" t="s">
        <v>10</v>
      </c>
      <c r="J7493" s="7">
        <v>386.89857819999997</v>
      </c>
      <c r="K7493" s="18">
        <v>0.48940670980673384</v>
      </c>
      <c r="L7493">
        <v>7488</v>
      </c>
    </row>
    <row r="7494" spans="2:12" x14ac:dyDescent="0.35">
      <c r="B7494" s="5">
        <v>191429</v>
      </c>
      <c r="C7494" s="6">
        <v>32</v>
      </c>
      <c r="D7494" s="6">
        <v>15</v>
      </c>
      <c r="E7494" s="6">
        <v>3</v>
      </c>
      <c r="F7494" s="6" t="s">
        <v>9</v>
      </c>
      <c r="G7494" s="6" t="s">
        <v>12</v>
      </c>
      <c r="H7494" s="6">
        <v>3</v>
      </c>
      <c r="I7494" s="6" t="s">
        <v>13</v>
      </c>
      <c r="J7494" s="7">
        <v>703.11678879999999</v>
      </c>
      <c r="K7494" s="18">
        <v>0.48943667516576472</v>
      </c>
      <c r="L7494">
        <v>7489</v>
      </c>
    </row>
    <row r="7495" spans="2:12" x14ac:dyDescent="0.35">
      <c r="B7495" s="5">
        <v>180874</v>
      </c>
      <c r="C7495" s="6">
        <v>61</v>
      </c>
      <c r="D7495" s="6">
        <v>40</v>
      </c>
      <c r="E7495" s="6">
        <v>2</v>
      </c>
      <c r="F7495" s="6" t="s">
        <v>11</v>
      </c>
      <c r="G7495" s="6" t="s">
        <v>12</v>
      </c>
      <c r="H7495" s="6">
        <v>3</v>
      </c>
      <c r="I7495" s="6" t="s">
        <v>13</v>
      </c>
      <c r="J7495" s="7">
        <v>753.30582360000005</v>
      </c>
      <c r="K7495" s="18">
        <v>0.4895299961617311</v>
      </c>
      <c r="L7495">
        <v>7490</v>
      </c>
    </row>
    <row r="7496" spans="2:12" x14ac:dyDescent="0.35">
      <c r="B7496" s="5">
        <v>114098</v>
      </c>
      <c r="C7496" s="6">
        <v>30</v>
      </c>
      <c r="D7496" s="6">
        <v>13</v>
      </c>
      <c r="E7496" s="6">
        <v>4</v>
      </c>
      <c r="F7496" s="6" t="s">
        <v>11</v>
      </c>
      <c r="G7496" s="6" t="s">
        <v>12</v>
      </c>
      <c r="H7496" s="6">
        <v>0</v>
      </c>
      <c r="I7496" s="6" t="s">
        <v>13</v>
      </c>
      <c r="J7496" s="7">
        <v>777.16309420000005</v>
      </c>
      <c r="K7496" s="18">
        <v>0.48972496394823151</v>
      </c>
      <c r="L7496">
        <v>7491</v>
      </c>
    </row>
    <row r="7497" spans="2:12" x14ac:dyDescent="0.35">
      <c r="B7497" s="5">
        <v>126474</v>
      </c>
      <c r="C7497" s="6">
        <v>26</v>
      </c>
      <c r="D7497" s="6">
        <v>6</v>
      </c>
      <c r="E7497" s="6">
        <v>3</v>
      </c>
      <c r="F7497" s="6" t="s">
        <v>9</v>
      </c>
      <c r="G7497" s="6" t="s">
        <v>12</v>
      </c>
      <c r="H7497" s="6">
        <v>3</v>
      </c>
      <c r="I7497" s="6" t="s">
        <v>13</v>
      </c>
      <c r="J7497" s="7">
        <v>843.59650409999995</v>
      </c>
      <c r="K7497" s="18">
        <v>0.4897385062304912</v>
      </c>
      <c r="L7497">
        <v>7492</v>
      </c>
    </row>
    <row r="7498" spans="2:12" x14ac:dyDescent="0.35">
      <c r="B7498" s="5">
        <v>177435</v>
      </c>
      <c r="C7498" s="6">
        <v>62</v>
      </c>
      <c r="D7498" s="6">
        <v>45</v>
      </c>
      <c r="E7498" s="6">
        <v>2</v>
      </c>
      <c r="F7498" s="6" t="s">
        <v>9</v>
      </c>
      <c r="G7498" s="6" t="s">
        <v>12</v>
      </c>
      <c r="H7498" s="6">
        <v>6</v>
      </c>
      <c r="I7498" s="6" t="s">
        <v>10</v>
      </c>
      <c r="J7498" s="7">
        <v>380.2629278</v>
      </c>
      <c r="K7498" s="18">
        <v>0.4897924225630198</v>
      </c>
      <c r="L7498">
        <v>7493</v>
      </c>
    </row>
    <row r="7499" spans="2:12" x14ac:dyDescent="0.35">
      <c r="B7499" s="5">
        <v>162843</v>
      </c>
      <c r="C7499" s="6">
        <v>61</v>
      </c>
      <c r="D7499" s="6">
        <v>42</v>
      </c>
      <c r="E7499" s="6">
        <v>3</v>
      </c>
      <c r="F7499" s="6" t="s">
        <v>9</v>
      </c>
      <c r="G7499" s="6" t="s">
        <v>5</v>
      </c>
      <c r="H7499" s="6">
        <v>8</v>
      </c>
      <c r="I7499" s="6" t="s">
        <v>10</v>
      </c>
      <c r="J7499" s="7">
        <v>326.8851808</v>
      </c>
      <c r="K7499" s="18">
        <v>0.48981852539990156</v>
      </c>
      <c r="L7499">
        <v>7494</v>
      </c>
    </row>
    <row r="7500" spans="2:12" x14ac:dyDescent="0.35">
      <c r="B7500" s="5">
        <v>108804</v>
      </c>
      <c r="C7500" s="6">
        <v>22</v>
      </c>
      <c r="D7500" s="6">
        <v>4</v>
      </c>
      <c r="E7500" s="6">
        <v>1</v>
      </c>
      <c r="F7500" s="6" t="s">
        <v>9</v>
      </c>
      <c r="G7500" s="6" t="s">
        <v>12</v>
      </c>
      <c r="H7500" s="6">
        <v>12</v>
      </c>
      <c r="I7500" s="6" t="s">
        <v>13</v>
      </c>
      <c r="J7500" s="7">
        <v>874.46502339999995</v>
      </c>
      <c r="K7500" s="18">
        <v>0.48985575569249307</v>
      </c>
      <c r="L7500">
        <v>7495</v>
      </c>
    </row>
    <row r="7501" spans="2:12" x14ac:dyDescent="0.35">
      <c r="B7501" s="5">
        <v>133237</v>
      </c>
      <c r="C7501" s="6">
        <v>24</v>
      </c>
      <c r="D7501" s="6">
        <v>7</v>
      </c>
      <c r="E7501" s="6">
        <v>2</v>
      </c>
      <c r="F7501" s="6" t="s">
        <v>9</v>
      </c>
      <c r="G7501" s="6" t="s">
        <v>12</v>
      </c>
      <c r="H7501" s="6">
        <v>13</v>
      </c>
      <c r="I7501" s="6" t="s">
        <v>10</v>
      </c>
      <c r="J7501" s="7">
        <v>359.98590030000003</v>
      </c>
      <c r="K7501" s="18">
        <v>0.48987560848180955</v>
      </c>
      <c r="L7501">
        <v>7496</v>
      </c>
    </row>
    <row r="7502" spans="2:12" x14ac:dyDescent="0.35">
      <c r="B7502" s="5">
        <v>131180</v>
      </c>
      <c r="C7502" s="6">
        <v>60</v>
      </c>
      <c r="D7502" s="6">
        <v>39</v>
      </c>
      <c r="E7502" s="6">
        <v>1</v>
      </c>
      <c r="F7502" s="6" t="s">
        <v>11</v>
      </c>
      <c r="G7502" s="6" t="s">
        <v>5</v>
      </c>
      <c r="H7502" s="6">
        <v>12</v>
      </c>
      <c r="I7502" s="6" t="s">
        <v>10</v>
      </c>
      <c r="J7502" s="7">
        <v>148.1725629</v>
      </c>
      <c r="K7502" s="18">
        <v>0.49001549763735286</v>
      </c>
      <c r="L7502">
        <v>7497</v>
      </c>
    </row>
    <row r="7503" spans="2:12" x14ac:dyDescent="0.35">
      <c r="B7503" s="5">
        <v>136625</v>
      </c>
      <c r="C7503" s="6">
        <v>68</v>
      </c>
      <c r="D7503" s="6">
        <v>51</v>
      </c>
      <c r="E7503" s="6">
        <v>2</v>
      </c>
      <c r="F7503" s="6" t="s">
        <v>9</v>
      </c>
      <c r="G7503" s="6" t="s">
        <v>12</v>
      </c>
      <c r="H7503" s="6">
        <v>10</v>
      </c>
      <c r="I7503" s="6" t="s">
        <v>10</v>
      </c>
      <c r="J7503" s="7">
        <v>281.57492999999999</v>
      </c>
      <c r="K7503" s="18">
        <v>0.49004049015247186</v>
      </c>
      <c r="L7503">
        <v>7498</v>
      </c>
    </row>
    <row r="7504" spans="2:12" x14ac:dyDescent="0.35">
      <c r="B7504" s="5">
        <v>143621</v>
      </c>
      <c r="C7504" s="6">
        <v>41</v>
      </c>
      <c r="D7504" s="6">
        <v>21</v>
      </c>
      <c r="E7504" s="6">
        <v>2</v>
      </c>
      <c r="F7504" s="6" t="s">
        <v>11</v>
      </c>
      <c r="G7504" s="6" t="s">
        <v>12</v>
      </c>
      <c r="H7504" s="6">
        <v>7</v>
      </c>
      <c r="I7504" s="6" t="s">
        <v>10</v>
      </c>
      <c r="J7504" s="7">
        <v>450.71270070000003</v>
      </c>
      <c r="K7504" s="18">
        <v>0.49008711087038614</v>
      </c>
      <c r="L7504">
        <v>7499</v>
      </c>
    </row>
    <row r="7505" spans="2:12" x14ac:dyDescent="0.35">
      <c r="B7505" s="5">
        <v>141569</v>
      </c>
      <c r="C7505" s="6">
        <v>3</v>
      </c>
      <c r="D7505" s="6">
        <v>48</v>
      </c>
      <c r="E7505" s="6">
        <v>4</v>
      </c>
      <c r="F7505" s="6" t="s">
        <v>9</v>
      </c>
      <c r="G7505" s="6" t="s">
        <v>5</v>
      </c>
      <c r="H7505" s="6">
        <v>8</v>
      </c>
      <c r="I7505" s="6" t="s">
        <v>10</v>
      </c>
      <c r="J7505" s="7">
        <v>59.426980069999999</v>
      </c>
      <c r="K7505" s="18">
        <v>0.49012840439755467</v>
      </c>
      <c r="L7505">
        <v>7500</v>
      </c>
    </row>
    <row r="7506" spans="2:12" x14ac:dyDescent="0.35">
      <c r="B7506" s="5">
        <v>181344</v>
      </c>
      <c r="C7506" s="6">
        <v>30</v>
      </c>
      <c r="D7506" s="6">
        <v>13</v>
      </c>
      <c r="E7506" s="6">
        <v>3</v>
      </c>
      <c r="F7506" s="6" t="s">
        <v>11</v>
      </c>
      <c r="G7506" s="6" t="s">
        <v>5</v>
      </c>
      <c r="H7506" s="6">
        <v>10</v>
      </c>
      <c r="I7506" s="6" t="s">
        <v>10</v>
      </c>
      <c r="J7506" s="7">
        <v>312.08185959999997</v>
      </c>
      <c r="K7506" s="18">
        <v>0.4903978721954233</v>
      </c>
      <c r="L7506">
        <v>7501</v>
      </c>
    </row>
    <row r="7507" spans="2:12" x14ac:dyDescent="0.35">
      <c r="B7507" s="5">
        <v>137975</v>
      </c>
      <c r="C7507" s="6">
        <v>60</v>
      </c>
      <c r="D7507" s="6" t="s">
        <v>14</v>
      </c>
      <c r="E7507" s="6">
        <v>1</v>
      </c>
      <c r="F7507" s="6" t="s">
        <v>9</v>
      </c>
      <c r="G7507" s="6" t="s">
        <v>12</v>
      </c>
      <c r="H7507" s="6">
        <v>2</v>
      </c>
      <c r="I7507" s="6" t="s">
        <v>10</v>
      </c>
      <c r="J7507" s="7">
        <v>59.465034459999998</v>
      </c>
      <c r="K7507" s="18">
        <v>0.49042290416103274</v>
      </c>
      <c r="L7507">
        <v>7502</v>
      </c>
    </row>
    <row r="7508" spans="2:12" x14ac:dyDescent="0.35">
      <c r="B7508" s="5">
        <v>156605</v>
      </c>
      <c r="C7508" s="6">
        <v>64</v>
      </c>
      <c r="D7508" s="6">
        <v>44</v>
      </c>
      <c r="E7508" s="6">
        <v>1</v>
      </c>
      <c r="F7508" s="6" t="s">
        <v>11</v>
      </c>
      <c r="G7508" s="6" t="s">
        <v>12</v>
      </c>
      <c r="H7508" s="6">
        <v>10</v>
      </c>
      <c r="I7508" s="6" t="s">
        <v>10</v>
      </c>
      <c r="J7508" s="7">
        <v>115.134362</v>
      </c>
      <c r="K7508" s="18">
        <v>0.49046119276970823</v>
      </c>
      <c r="L7508">
        <v>7503</v>
      </c>
    </row>
    <row r="7509" spans="2:12" x14ac:dyDescent="0.35">
      <c r="B7509" s="5">
        <v>173088</v>
      </c>
      <c r="C7509" s="6">
        <v>20</v>
      </c>
      <c r="D7509" s="6" t="s">
        <v>14</v>
      </c>
      <c r="E7509" s="6">
        <v>4</v>
      </c>
      <c r="F7509" s="6" t="s">
        <v>11</v>
      </c>
      <c r="G7509" s="6" t="s">
        <v>5</v>
      </c>
      <c r="H7509" s="6">
        <v>9</v>
      </c>
      <c r="I7509" s="6" t="s">
        <v>10</v>
      </c>
      <c r="J7509" s="7">
        <v>348.48103140000001</v>
      </c>
      <c r="K7509" s="18">
        <v>0.49059064481524473</v>
      </c>
      <c r="L7509">
        <v>7504</v>
      </c>
    </row>
    <row r="7510" spans="2:12" x14ac:dyDescent="0.35">
      <c r="B7510" s="5">
        <v>193505</v>
      </c>
      <c r="C7510" s="6">
        <v>67</v>
      </c>
      <c r="D7510" s="6">
        <v>48</v>
      </c>
      <c r="E7510" s="6">
        <v>3</v>
      </c>
      <c r="F7510" s="6" t="s">
        <v>9</v>
      </c>
      <c r="G7510" s="6" t="s">
        <v>5</v>
      </c>
      <c r="H7510" s="6">
        <v>15</v>
      </c>
      <c r="I7510" s="6" t="s">
        <v>10</v>
      </c>
      <c r="J7510" s="7">
        <v>111.36339510000001</v>
      </c>
      <c r="K7510" s="18">
        <v>0.49061079695916143</v>
      </c>
      <c r="L7510">
        <v>7505</v>
      </c>
    </row>
    <row r="7511" spans="2:12" x14ac:dyDescent="0.35">
      <c r="B7511" s="5">
        <v>181351</v>
      </c>
      <c r="C7511" s="6">
        <v>35</v>
      </c>
      <c r="D7511" s="6">
        <v>18</v>
      </c>
      <c r="E7511" s="6">
        <v>2</v>
      </c>
      <c r="F7511" s="6" t="s">
        <v>9</v>
      </c>
      <c r="G7511" s="6" t="s">
        <v>5</v>
      </c>
      <c r="H7511" s="6">
        <v>14</v>
      </c>
      <c r="I7511" s="6" t="s">
        <v>10</v>
      </c>
      <c r="J7511" s="7">
        <v>245.38592650000001</v>
      </c>
      <c r="K7511" s="18">
        <v>0.49062578672242496</v>
      </c>
      <c r="L7511">
        <v>7506</v>
      </c>
    </row>
    <row r="7512" spans="2:12" x14ac:dyDescent="0.35">
      <c r="B7512" s="5">
        <v>130570</v>
      </c>
      <c r="C7512" s="6">
        <v>43</v>
      </c>
      <c r="D7512" s="6">
        <v>25</v>
      </c>
      <c r="E7512" s="6">
        <v>2</v>
      </c>
      <c r="F7512" s="6" t="s">
        <v>9</v>
      </c>
      <c r="G7512" s="6" t="s">
        <v>12</v>
      </c>
      <c r="H7512" s="6">
        <v>4</v>
      </c>
      <c r="I7512" s="6" t="s">
        <v>13</v>
      </c>
      <c r="J7512" s="7">
        <v>698.66411270000003</v>
      </c>
      <c r="K7512" s="18">
        <v>0.49063555089899469</v>
      </c>
      <c r="L7512">
        <v>7507</v>
      </c>
    </row>
    <row r="7513" spans="2:12" x14ac:dyDescent="0.35">
      <c r="B7513" s="5">
        <v>145160</v>
      </c>
      <c r="C7513" s="6">
        <v>52</v>
      </c>
      <c r="D7513" s="6">
        <v>33</v>
      </c>
      <c r="E7513" s="6">
        <v>1</v>
      </c>
      <c r="F7513" s="6" t="s">
        <v>9</v>
      </c>
      <c r="G7513" s="6" t="s">
        <v>12</v>
      </c>
      <c r="H7513" s="6">
        <v>2</v>
      </c>
      <c r="I7513" s="6" t="s">
        <v>13</v>
      </c>
      <c r="J7513" s="7">
        <v>815.61276229999999</v>
      </c>
      <c r="K7513" s="18">
        <v>0.49084605136088666</v>
      </c>
      <c r="L7513">
        <v>7508</v>
      </c>
    </row>
    <row r="7514" spans="2:12" x14ac:dyDescent="0.35">
      <c r="B7514" s="5">
        <v>175073</v>
      </c>
      <c r="C7514" s="6">
        <v>24</v>
      </c>
      <c r="D7514" s="6">
        <v>7</v>
      </c>
      <c r="E7514" s="6">
        <v>3</v>
      </c>
      <c r="F7514" s="6" t="s">
        <v>11</v>
      </c>
      <c r="G7514" s="6" t="s">
        <v>5</v>
      </c>
      <c r="H7514" s="6">
        <v>8</v>
      </c>
      <c r="I7514" s="6" t="s">
        <v>10</v>
      </c>
      <c r="J7514" s="7">
        <v>228.32000780000001</v>
      </c>
      <c r="K7514" s="18">
        <v>0.49089253474521466</v>
      </c>
      <c r="L7514">
        <v>7509</v>
      </c>
    </row>
    <row r="7515" spans="2:12" x14ac:dyDescent="0.35">
      <c r="B7515" s="5">
        <v>157788</v>
      </c>
      <c r="C7515" s="6">
        <v>65</v>
      </c>
      <c r="D7515" s="6">
        <v>47</v>
      </c>
      <c r="E7515" s="6">
        <v>2</v>
      </c>
      <c r="F7515" s="6" t="s">
        <v>11</v>
      </c>
      <c r="G7515" s="6" t="s">
        <v>5</v>
      </c>
      <c r="H7515" s="6">
        <v>12</v>
      </c>
      <c r="I7515" s="6" t="s">
        <v>10</v>
      </c>
      <c r="J7515" s="7">
        <v>79.38704147</v>
      </c>
      <c r="K7515" s="18">
        <v>0.49090156574301169</v>
      </c>
      <c r="L7515">
        <v>7510</v>
      </c>
    </row>
    <row r="7516" spans="2:12" x14ac:dyDescent="0.35">
      <c r="B7516" s="5">
        <v>136983</v>
      </c>
      <c r="C7516" s="6">
        <v>66</v>
      </c>
      <c r="D7516" s="6" t="s">
        <v>14</v>
      </c>
      <c r="E7516" s="6">
        <v>2</v>
      </c>
      <c r="F7516" s="6" t="s">
        <v>11</v>
      </c>
      <c r="G7516" s="6" t="s">
        <v>5</v>
      </c>
      <c r="H7516" s="6">
        <v>10</v>
      </c>
      <c r="I7516" s="6" t="s">
        <v>10</v>
      </c>
      <c r="J7516" s="7">
        <v>120.35735080000001</v>
      </c>
      <c r="K7516" s="18">
        <v>0.49092896847139622</v>
      </c>
      <c r="L7516">
        <v>7511</v>
      </c>
    </row>
    <row r="7517" spans="2:12" x14ac:dyDescent="0.35">
      <c r="B7517" s="5">
        <v>147282</v>
      </c>
      <c r="C7517" s="6">
        <v>61</v>
      </c>
      <c r="D7517" s="6">
        <v>41</v>
      </c>
      <c r="E7517" s="6">
        <v>2</v>
      </c>
      <c r="F7517" s="6" t="s">
        <v>9</v>
      </c>
      <c r="G7517" s="6" t="s">
        <v>5</v>
      </c>
      <c r="H7517" s="6">
        <v>11</v>
      </c>
      <c r="I7517" s="6" t="s">
        <v>10</v>
      </c>
      <c r="J7517" s="7">
        <v>147.04300710000001</v>
      </c>
      <c r="K7517" s="18">
        <v>0.491131154684607</v>
      </c>
      <c r="L7517">
        <v>7512</v>
      </c>
    </row>
    <row r="7518" spans="2:12" x14ac:dyDescent="0.35">
      <c r="B7518" s="5">
        <v>190805</v>
      </c>
      <c r="C7518" s="6">
        <v>30</v>
      </c>
      <c r="D7518" s="6" t="s">
        <v>14</v>
      </c>
      <c r="E7518" s="6">
        <v>2</v>
      </c>
      <c r="F7518" s="6" t="s">
        <v>11</v>
      </c>
      <c r="G7518" s="6" t="s">
        <v>5</v>
      </c>
      <c r="H7518" s="6">
        <v>9</v>
      </c>
      <c r="I7518" s="6" t="s">
        <v>10</v>
      </c>
      <c r="J7518" s="7">
        <v>321.60910819999998</v>
      </c>
      <c r="K7518" s="18">
        <v>0.49117333403717833</v>
      </c>
      <c r="L7518">
        <v>7513</v>
      </c>
    </row>
    <row r="7519" spans="2:12" x14ac:dyDescent="0.35">
      <c r="B7519" s="5">
        <v>104404</v>
      </c>
      <c r="C7519" s="6">
        <v>21</v>
      </c>
      <c r="D7519" s="6">
        <v>4</v>
      </c>
      <c r="E7519" s="6">
        <v>4</v>
      </c>
      <c r="F7519" s="6" t="s">
        <v>11</v>
      </c>
      <c r="G7519" s="6" t="s">
        <v>5</v>
      </c>
      <c r="H7519" s="6">
        <v>12</v>
      </c>
      <c r="I7519" s="6" t="s">
        <v>10</v>
      </c>
      <c r="J7519" s="7">
        <v>264.25617199999999</v>
      </c>
      <c r="K7519" s="18">
        <v>0.49132742354252312</v>
      </c>
      <c r="L7519">
        <v>7514</v>
      </c>
    </row>
    <row r="7520" spans="2:12" x14ac:dyDescent="0.35">
      <c r="B7520" s="5">
        <v>152934</v>
      </c>
      <c r="C7520" s="6">
        <v>23</v>
      </c>
      <c r="D7520" s="6">
        <v>5</v>
      </c>
      <c r="E7520" s="6">
        <v>3</v>
      </c>
      <c r="F7520" s="6" t="s">
        <v>9</v>
      </c>
      <c r="G7520" s="6" t="s">
        <v>5</v>
      </c>
      <c r="H7520" s="6">
        <v>15</v>
      </c>
      <c r="I7520" s="6" t="s">
        <v>10</v>
      </c>
      <c r="J7520" s="7">
        <v>231.51945370000001</v>
      </c>
      <c r="K7520" s="18">
        <v>0.49142776712409475</v>
      </c>
      <c r="L7520">
        <v>7515</v>
      </c>
    </row>
    <row r="7521" spans="2:12" x14ac:dyDescent="0.35">
      <c r="B7521" s="5">
        <v>141672</v>
      </c>
      <c r="C7521" s="6">
        <v>25</v>
      </c>
      <c r="D7521" s="6">
        <v>8</v>
      </c>
      <c r="E7521" s="6">
        <v>3</v>
      </c>
      <c r="F7521" s="6" t="s">
        <v>9</v>
      </c>
      <c r="G7521" s="6" t="s">
        <v>12</v>
      </c>
      <c r="H7521" s="6">
        <v>14</v>
      </c>
      <c r="I7521" s="6" t="s">
        <v>10</v>
      </c>
      <c r="J7521" s="7">
        <v>342.91891279999999</v>
      </c>
      <c r="K7521" s="18">
        <v>0.49149545546369988</v>
      </c>
      <c r="L7521">
        <v>7516</v>
      </c>
    </row>
    <row r="7522" spans="2:12" x14ac:dyDescent="0.35">
      <c r="B7522" s="5">
        <v>161811</v>
      </c>
      <c r="C7522" s="6">
        <v>63</v>
      </c>
      <c r="D7522" s="6">
        <v>46</v>
      </c>
      <c r="E7522" s="6">
        <v>4</v>
      </c>
      <c r="F7522" s="6" t="s">
        <v>11</v>
      </c>
      <c r="G7522" s="6" t="s">
        <v>12</v>
      </c>
      <c r="H7522" s="6">
        <v>15</v>
      </c>
      <c r="I7522" s="6" t="s">
        <v>10</v>
      </c>
      <c r="J7522" s="7">
        <v>20.71180013</v>
      </c>
      <c r="K7522" s="18">
        <v>0.49156514952167341</v>
      </c>
      <c r="L7522">
        <v>7517</v>
      </c>
    </row>
    <row r="7523" spans="2:12" x14ac:dyDescent="0.35">
      <c r="B7523" s="5">
        <v>138513</v>
      </c>
      <c r="C7523" s="6">
        <v>42</v>
      </c>
      <c r="D7523" s="6">
        <v>23</v>
      </c>
      <c r="E7523" s="6">
        <v>2</v>
      </c>
      <c r="F7523" s="6" t="s">
        <v>9</v>
      </c>
      <c r="G7523" s="6" t="s">
        <v>12</v>
      </c>
      <c r="H7523" s="6">
        <v>9</v>
      </c>
      <c r="I7523" s="6" t="s">
        <v>10</v>
      </c>
      <c r="J7523" s="7">
        <v>390.95892930000002</v>
      </c>
      <c r="K7523" s="18">
        <v>0.49156720857456626</v>
      </c>
      <c r="L7523">
        <v>7518</v>
      </c>
    </row>
    <row r="7524" spans="2:12" x14ac:dyDescent="0.35">
      <c r="B7524" s="5">
        <v>113216</v>
      </c>
      <c r="C7524" s="6">
        <v>70</v>
      </c>
      <c r="D7524" s="6">
        <v>52</v>
      </c>
      <c r="E7524" s="6">
        <v>4</v>
      </c>
      <c r="F7524" s="6" t="s">
        <v>11</v>
      </c>
      <c r="G7524" s="6" t="s">
        <v>5</v>
      </c>
      <c r="H7524" s="6">
        <v>14</v>
      </c>
      <c r="I7524" s="6" t="s">
        <v>10</v>
      </c>
      <c r="J7524" s="7">
        <v>218.14477170000001</v>
      </c>
      <c r="K7524" s="18">
        <v>0.49159064844515132</v>
      </c>
      <c r="L7524">
        <v>7519</v>
      </c>
    </row>
    <row r="7525" spans="2:12" x14ac:dyDescent="0.35">
      <c r="B7525" s="5">
        <v>197030</v>
      </c>
      <c r="C7525" s="6">
        <v>61</v>
      </c>
      <c r="D7525" s="6" t="s">
        <v>14</v>
      </c>
      <c r="E7525" s="6">
        <v>1</v>
      </c>
      <c r="F7525" s="6" t="s">
        <v>9</v>
      </c>
      <c r="G7525" s="6" t="s">
        <v>12</v>
      </c>
      <c r="H7525" s="6">
        <v>9</v>
      </c>
      <c r="I7525" s="6" t="s">
        <v>10</v>
      </c>
      <c r="J7525" s="7">
        <v>173.35770249999999</v>
      </c>
      <c r="K7525" s="18">
        <v>0.49165550961297799</v>
      </c>
      <c r="L7525">
        <v>7520</v>
      </c>
    </row>
    <row r="7526" spans="2:12" x14ac:dyDescent="0.35">
      <c r="B7526" s="5">
        <v>161194</v>
      </c>
      <c r="C7526" s="6">
        <v>33</v>
      </c>
      <c r="D7526" s="6">
        <v>14</v>
      </c>
      <c r="E7526" s="6">
        <v>3</v>
      </c>
      <c r="F7526" s="6" t="s">
        <v>11</v>
      </c>
      <c r="G7526" s="6" t="s">
        <v>5</v>
      </c>
      <c r="H7526" s="6">
        <v>3</v>
      </c>
      <c r="I7526" s="6" t="s">
        <v>13</v>
      </c>
      <c r="J7526" s="7">
        <v>568.10356439999998</v>
      </c>
      <c r="K7526" s="18">
        <v>0.49168249589838586</v>
      </c>
      <c r="L7526">
        <v>7521</v>
      </c>
    </row>
    <row r="7527" spans="2:12" x14ac:dyDescent="0.35">
      <c r="B7527" s="5">
        <v>177736</v>
      </c>
      <c r="C7527" s="6">
        <v>52</v>
      </c>
      <c r="D7527" s="6">
        <v>32</v>
      </c>
      <c r="E7527" s="6">
        <v>2</v>
      </c>
      <c r="F7527" s="6" t="s">
        <v>11</v>
      </c>
      <c r="G7527" s="6" t="s">
        <v>5</v>
      </c>
      <c r="H7527" s="6">
        <v>3</v>
      </c>
      <c r="I7527" s="6" t="s">
        <v>10</v>
      </c>
      <c r="J7527" s="7">
        <v>468.16456540000001</v>
      </c>
      <c r="K7527" s="18">
        <v>0.49175808817804323</v>
      </c>
      <c r="L7527">
        <v>7522</v>
      </c>
    </row>
    <row r="7528" spans="2:12" x14ac:dyDescent="0.35">
      <c r="B7528" s="5">
        <v>131367</v>
      </c>
      <c r="C7528" s="6">
        <v>35</v>
      </c>
      <c r="D7528" s="6">
        <v>15</v>
      </c>
      <c r="E7528" s="6">
        <v>3</v>
      </c>
      <c r="F7528" s="6" t="s">
        <v>9</v>
      </c>
      <c r="G7528" s="6" t="s">
        <v>5</v>
      </c>
      <c r="H7528" s="6">
        <v>0</v>
      </c>
      <c r="I7528" s="6" t="s">
        <v>10</v>
      </c>
      <c r="J7528" s="7">
        <v>420.78462610000003</v>
      </c>
      <c r="K7528" s="18">
        <v>0.49187636515111288</v>
      </c>
      <c r="L7528">
        <v>7523</v>
      </c>
    </row>
    <row r="7529" spans="2:12" x14ac:dyDescent="0.35">
      <c r="B7529" s="5">
        <v>149440</v>
      </c>
      <c r="C7529" s="6">
        <v>24</v>
      </c>
      <c r="D7529" s="6">
        <v>5</v>
      </c>
      <c r="E7529" s="6">
        <v>2</v>
      </c>
      <c r="F7529" s="6" t="s">
        <v>9</v>
      </c>
      <c r="G7529" s="6" t="s">
        <v>5</v>
      </c>
      <c r="H7529" s="6">
        <v>5</v>
      </c>
      <c r="I7529" s="6" t="s">
        <v>13</v>
      </c>
      <c r="J7529" s="7">
        <v>1164.9887409999999</v>
      </c>
      <c r="K7529" s="18">
        <v>0.49191908583673827</v>
      </c>
      <c r="L7529">
        <v>7524</v>
      </c>
    </row>
    <row r="7530" spans="2:12" x14ac:dyDescent="0.35">
      <c r="B7530" s="5">
        <v>187457</v>
      </c>
      <c r="C7530" s="6">
        <v>34</v>
      </c>
      <c r="D7530" s="6">
        <v>16</v>
      </c>
      <c r="E7530" s="6">
        <v>3</v>
      </c>
      <c r="F7530" s="6" t="s">
        <v>11</v>
      </c>
      <c r="G7530" s="6" t="s">
        <v>12</v>
      </c>
      <c r="H7530" s="6">
        <v>11</v>
      </c>
      <c r="I7530" s="6" t="s">
        <v>10</v>
      </c>
      <c r="J7530" s="7">
        <v>326.44074000000001</v>
      </c>
      <c r="K7530" s="18">
        <v>0.49193845464586661</v>
      </c>
      <c r="L7530">
        <v>7525</v>
      </c>
    </row>
    <row r="7531" spans="2:12" x14ac:dyDescent="0.35">
      <c r="B7531" s="5">
        <v>148500</v>
      </c>
      <c r="C7531" s="6">
        <v>22</v>
      </c>
      <c r="D7531" s="6">
        <v>5</v>
      </c>
      <c r="E7531" s="6">
        <v>2</v>
      </c>
      <c r="F7531" s="6" t="s">
        <v>11</v>
      </c>
      <c r="G7531" s="6" t="s">
        <v>12</v>
      </c>
      <c r="H7531" s="6">
        <v>13</v>
      </c>
      <c r="I7531" s="6" t="s">
        <v>10</v>
      </c>
      <c r="J7531" s="7">
        <v>209.41616450000001</v>
      </c>
      <c r="K7531" s="18">
        <v>0.49197738032550897</v>
      </c>
      <c r="L7531">
        <v>7526</v>
      </c>
    </row>
    <row r="7532" spans="2:12" x14ac:dyDescent="0.35">
      <c r="B7532" s="5">
        <v>180717</v>
      </c>
      <c r="C7532" s="6">
        <v>64</v>
      </c>
      <c r="D7532" s="6">
        <v>47</v>
      </c>
      <c r="E7532" s="6">
        <v>3</v>
      </c>
      <c r="F7532" s="6" t="s">
        <v>9</v>
      </c>
      <c r="G7532" s="6" t="s">
        <v>12</v>
      </c>
      <c r="H7532" s="6">
        <v>6</v>
      </c>
      <c r="I7532" s="6" t="s">
        <v>10</v>
      </c>
      <c r="J7532" s="7">
        <v>109.9055963</v>
      </c>
      <c r="K7532" s="18">
        <v>0.49204528887885013</v>
      </c>
      <c r="L7532">
        <v>7527</v>
      </c>
    </row>
    <row r="7533" spans="2:12" x14ac:dyDescent="0.35">
      <c r="B7533" s="5">
        <v>198858</v>
      </c>
      <c r="C7533" s="6">
        <v>68</v>
      </c>
      <c r="D7533" s="6">
        <v>47</v>
      </c>
      <c r="E7533" s="6">
        <v>3</v>
      </c>
      <c r="F7533" s="6" t="s">
        <v>9</v>
      </c>
      <c r="G7533" s="6" t="s">
        <v>12</v>
      </c>
      <c r="H7533" s="6">
        <v>13</v>
      </c>
      <c r="I7533" s="6" t="s">
        <v>10</v>
      </c>
      <c r="J7533" s="7">
        <v>50.130350550000003</v>
      </c>
      <c r="K7533" s="18">
        <v>0.49210128051608448</v>
      </c>
      <c r="L7533">
        <v>7528</v>
      </c>
    </row>
    <row r="7534" spans="2:12" x14ac:dyDescent="0.35">
      <c r="B7534" s="5">
        <v>176367</v>
      </c>
      <c r="C7534" s="6">
        <v>50</v>
      </c>
      <c r="D7534" s="6">
        <v>30</v>
      </c>
      <c r="E7534" s="6">
        <v>4</v>
      </c>
      <c r="F7534" s="6" t="s">
        <v>9</v>
      </c>
      <c r="G7534" s="6" t="s">
        <v>5</v>
      </c>
      <c r="H7534" s="6">
        <v>7</v>
      </c>
      <c r="I7534" s="6" t="s">
        <v>10</v>
      </c>
      <c r="J7534" s="7">
        <v>379.40789319999999</v>
      </c>
      <c r="K7534" s="18">
        <v>0.49214066787780542</v>
      </c>
      <c r="L7534">
        <v>7529</v>
      </c>
    </row>
    <row r="7535" spans="2:12" x14ac:dyDescent="0.35">
      <c r="B7535" s="5">
        <v>113334</v>
      </c>
      <c r="C7535" s="6">
        <v>126</v>
      </c>
      <c r="D7535" s="6">
        <v>36</v>
      </c>
      <c r="E7535" s="6">
        <v>2</v>
      </c>
      <c r="F7535" s="6" t="s">
        <v>9</v>
      </c>
      <c r="G7535" s="6" t="s">
        <v>5</v>
      </c>
      <c r="H7535" s="6">
        <v>3</v>
      </c>
      <c r="I7535" s="6" t="s">
        <v>13</v>
      </c>
      <c r="J7535" s="7">
        <v>679.13247609999996</v>
      </c>
      <c r="K7535" s="18">
        <v>0.49217396625921139</v>
      </c>
      <c r="L7535">
        <v>7530</v>
      </c>
    </row>
    <row r="7536" spans="2:12" x14ac:dyDescent="0.35">
      <c r="B7536" s="5">
        <v>181066</v>
      </c>
      <c r="C7536" s="6">
        <v>70</v>
      </c>
      <c r="D7536" s="6">
        <v>52</v>
      </c>
      <c r="E7536" s="6">
        <v>4</v>
      </c>
      <c r="F7536" s="6" t="s">
        <v>11</v>
      </c>
      <c r="G7536" s="6" t="s">
        <v>5</v>
      </c>
      <c r="H7536" s="6">
        <v>2</v>
      </c>
      <c r="I7536" s="6" t="s">
        <v>10</v>
      </c>
      <c r="J7536" s="7">
        <v>243.60519869999999</v>
      </c>
      <c r="K7536" s="18">
        <v>0.49217935891325582</v>
      </c>
      <c r="L7536">
        <v>7531</v>
      </c>
    </row>
    <row r="7537" spans="2:12" x14ac:dyDescent="0.35">
      <c r="B7537" s="5">
        <v>120965</v>
      </c>
      <c r="C7537" s="6">
        <v>20</v>
      </c>
      <c r="D7537" s="6">
        <v>1</v>
      </c>
      <c r="E7537" s="6">
        <v>1</v>
      </c>
      <c r="F7537" s="6" t="s">
        <v>11</v>
      </c>
      <c r="G7537" s="6" t="s">
        <v>12</v>
      </c>
      <c r="H7537" s="6">
        <v>12</v>
      </c>
      <c r="I7537" s="6" t="s">
        <v>10</v>
      </c>
      <c r="J7537" s="7">
        <v>302.3470413</v>
      </c>
      <c r="K7537" s="18">
        <v>0.49225333783445624</v>
      </c>
      <c r="L7537">
        <v>7532</v>
      </c>
    </row>
    <row r="7538" spans="2:12" x14ac:dyDescent="0.35">
      <c r="B7538" s="5">
        <v>174510</v>
      </c>
      <c r="C7538" s="6">
        <v>51</v>
      </c>
      <c r="D7538" s="6">
        <v>34</v>
      </c>
      <c r="E7538" s="6">
        <v>2</v>
      </c>
      <c r="F7538" s="6" t="s">
        <v>9</v>
      </c>
      <c r="G7538" s="6" t="s">
        <v>5</v>
      </c>
      <c r="H7538" s="6">
        <v>6</v>
      </c>
      <c r="I7538" s="6" t="s">
        <v>10</v>
      </c>
      <c r="J7538" s="7">
        <v>353.23277209999998</v>
      </c>
      <c r="K7538" s="18">
        <v>0.49227407306886728</v>
      </c>
      <c r="L7538">
        <v>7533</v>
      </c>
    </row>
    <row r="7539" spans="2:12" x14ac:dyDescent="0.35">
      <c r="B7539" s="5">
        <v>176688</v>
      </c>
      <c r="C7539" s="6">
        <v>32</v>
      </c>
      <c r="D7539" s="6">
        <v>13</v>
      </c>
      <c r="E7539" s="6">
        <v>2</v>
      </c>
      <c r="F7539" s="6" t="s">
        <v>9</v>
      </c>
      <c r="G7539" s="6" t="s">
        <v>5</v>
      </c>
      <c r="H7539" s="6">
        <v>6</v>
      </c>
      <c r="I7539" s="6" t="s">
        <v>10</v>
      </c>
      <c r="J7539" s="7">
        <v>376.9814566</v>
      </c>
      <c r="K7539" s="18">
        <v>0.49228585327922392</v>
      </c>
      <c r="L7539">
        <v>7534</v>
      </c>
    </row>
    <row r="7540" spans="2:12" x14ac:dyDescent="0.35">
      <c r="B7540" s="5">
        <v>181731</v>
      </c>
      <c r="C7540" s="6">
        <v>38</v>
      </c>
      <c r="D7540" s="6">
        <v>20</v>
      </c>
      <c r="E7540" s="6">
        <v>2</v>
      </c>
      <c r="F7540" s="6" t="s">
        <v>9</v>
      </c>
      <c r="G7540" s="6" t="s">
        <v>5</v>
      </c>
      <c r="H7540" s="6">
        <v>3</v>
      </c>
      <c r="I7540" s="6" t="s">
        <v>13</v>
      </c>
      <c r="J7540" s="7">
        <v>513.40926549999995</v>
      </c>
      <c r="K7540" s="18">
        <v>0.4923122221108025</v>
      </c>
      <c r="L7540">
        <v>7535</v>
      </c>
    </row>
    <row r="7541" spans="2:12" x14ac:dyDescent="0.35">
      <c r="B7541" s="5">
        <v>176667</v>
      </c>
      <c r="C7541" s="6">
        <v>22</v>
      </c>
      <c r="D7541" s="6">
        <v>3</v>
      </c>
      <c r="E7541" s="6">
        <v>2</v>
      </c>
      <c r="F7541" s="6" t="s">
        <v>11</v>
      </c>
      <c r="G7541" s="6" t="s">
        <v>12</v>
      </c>
      <c r="H7541" s="6">
        <v>5</v>
      </c>
      <c r="I7541" s="6" t="s">
        <v>13</v>
      </c>
      <c r="J7541" s="7">
        <v>872.26688730000001</v>
      </c>
      <c r="K7541" s="18">
        <v>0.49242226982910953</v>
      </c>
      <c r="L7541">
        <v>7536</v>
      </c>
    </row>
    <row r="7542" spans="2:12" x14ac:dyDescent="0.35">
      <c r="B7542" s="5">
        <v>172931</v>
      </c>
      <c r="C7542" s="6">
        <v>16</v>
      </c>
      <c r="D7542" s="6">
        <v>0</v>
      </c>
      <c r="E7542" s="6">
        <v>4</v>
      </c>
      <c r="F7542" s="6" t="s">
        <v>11</v>
      </c>
      <c r="G7542" s="6" t="s">
        <v>12</v>
      </c>
      <c r="H7542" s="6">
        <v>15</v>
      </c>
      <c r="I7542" s="6" t="s">
        <v>13</v>
      </c>
      <c r="J7542" s="7">
        <v>600.00172629999997</v>
      </c>
      <c r="K7542" s="18">
        <v>0.49247207213160227</v>
      </c>
      <c r="L7542">
        <v>7537</v>
      </c>
    </row>
    <row r="7543" spans="2:12" x14ac:dyDescent="0.35">
      <c r="B7543" s="5">
        <v>176831</v>
      </c>
      <c r="C7543" s="6">
        <v>2</v>
      </c>
      <c r="D7543" s="6">
        <v>4</v>
      </c>
      <c r="E7543" s="6">
        <v>2</v>
      </c>
      <c r="F7543" s="6" t="s">
        <v>11</v>
      </c>
      <c r="G7543" s="6" t="s">
        <v>5</v>
      </c>
      <c r="H7543" s="6">
        <v>15</v>
      </c>
      <c r="I7543" s="6" t="s">
        <v>10</v>
      </c>
      <c r="J7543" s="7">
        <v>336.8241458</v>
      </c>
      <c r="K7543" s="18">
        <v>0.49256947315638122</v>
      </c>
      <c r="L7543">
        <v>7538</v>
      </c>
    </row>
    <row r="7544" spans="2:12" x14ac:dyDescent="0.35">
      <c r="B7544" s="5">
        <v>131218</v>
      </c>
      <c r="C7544" s="6">
        <v>115</v>
      </c>
      <c r="D7544" s="6">
        <v>26</v>
      </c>
      <c r="E7544" s="6">
        <v>4</v>
      </c>
      <c r="F7544" s="6" t="s">
        <v>9</v>
      </c>
      <c r="G7544" s="6" t="s">
        <v>5</v>
      </c>
      <c r="H7544" s="6">
        <v>8</v>
      </c>
      <c r="I7544" s="6" t="s">
        <v>10</v>
      </c>
      <c r="J7544" s="7">
        <v>426.11818829999999</v>
      </c>
      <c r="K7544" s="18">
        <v>0.49259990019821376</v>
      </c>
      <c r="L7544">
        <v>7539</v>
      </c>
    </row>
    <row r="7545" spans="2:12" x14ac:dyDescent="0.35">
      <c r="B7545" s="5">
        <v>111384</v>
      </c>
      <c r="C7545" s="6">
        <v>44</v>
      </c>
      <c r="D7545" s="6">
        <v>26</v>
      </c>
      <c r="E7545" s="6">
        <v>1</v>
      </c>
      <c r="F7545" s="6" t="s">
        <v>9</v>
      </c>
      <c r="G7545" s="6" t="s">
        <v>5</v>
      </c>
      <c r="H7545" s="6">
        <v>5</v>
      </c>
      <c r="I7545" s="6" t="s">
        <v>13</v>
      </c>
      <c r="J7545" s="7">
        <v>591.90700660000005</v>
      </c>
      <c r="K7545" s="18">
        <v>0.49268080156981275</v>
      </c>
      <c r="L7545">
        <v>7540</v>
      </c>
    </row>
    <row r="7546" spans="2:12" x14ac:dyDescent="0.35">
      <c r="B7546" s="5">
        <v>179754</v>
      </c>
      <c r="C7546" s="6">
        <v>21</v>
      </c>
      <c r="D7546" s="6">
        <v>2</v>
      </c>
      <c r="E7546" s="6">
        <v>2</v>
      </c>
      <c r="F7546" s="6" t="s">
        <v>11</v>
      </c>
      <c r="G7546" s="6" t="s">
        <v>5</v>
      </c>
      <c r="H7546" s="6">
        <v>14</v>
      </c>
      <c r="I7546" s="6" t="s">
        <v>10</v>
      </c>
      <c r="J7546" s="7">
        <v>383.10514060000003</v>
      </c>
      <c r="K7546" s="18">
        <v>0.49275821649515239</v>
      </c>
      <c r="L7546">
        <v>7541</v>
      </c>
    </row>
    <row r="7547" spans="2:12" x14ac:dyDescent="0.35">
      <c r="B7547" s="5">
        <v>196262</v>
      </c>
      <c r="C7547" s="6">
        <v>36</v>
      </c>
      <c r="D7547" s="6">
        <v>18</v>
      </c>
      <c r="E7547" s="6">
        <v>3</v>
      </c>
      <c r="F7547" s="6" t="s">
        <v>11</v>
      </c>
      <c r="G7547" s="6" t="s">
        <v>12</v>
      </c>
      <c r="H7547" s="6">
        <v>11</v>
      </c>
      <c r="I7547" s="6" t="s">
        <v>10</v>
      </c>
      <c r="J7547" s="7">
        <v>458.30731550000002</v>
      </c>
      <c r="K7547" s="18">
        <v>0.49282966172467702</v>
      </c>
      <c r="L7547">
        <v>7542</v>
      </c>
    </row>
    <row r="7548" spans="2:12" x14ac:dyDescent="0.35">
      <c r="B7548" s="5">
        <v>179038</v>
      </c>
      <c r="C7548" s="6">
        <v>45</v>
      </c>
      <c r="D7548" s="6" t="s">
        <v>14</v>
      </c>
      <c r="E7548" s="6">
        <v>2</v>
      </c>
      <c r="F7548" s="6" t="s">
        <v>11</v>
      </c>
      <c r="G7548" s="6" t="s">
        <v>12</v>
      </c>
      <c r="H7548" s="6">
        <v>14</v>
      </c>
      <c r="I7548" s="6" t="s">
        <v>10</v>
      </c>
      <c r="J7548" s="7">
        <v>416.00566759999998</v>
      </c>
      <c r="K7548" s="18">
        <v>0.49290219040811423</v>
      </c>
      <c r="L7548">
        <v>7543</v>
      </c>
    </row>
    <row r="7549" spans="2:12" x14ac:dyDescent="0.35">
      <c r="B7549" s="5">
        <v>118883</v>
      </c>
      <c r="C7549" s="6">
        <v>66</v>
      </c>
      <c r="D7549" s="6">
        <v>45</v>
      </c>
      <c r="E7549" s="6">
        <v>2</v>
      </c>
      <c r="F7549" s="6" t="s">
        <v>11</v>
      </c>
      <c r="G7549" s="6" t="s">
        <v>12</v>
      </c>
      <c r="H7549" s="6">
        <v>14</v>
      </c>
      <c r="I7549" s="6" t="s">
        <v>10</v>
      </c>
      <c r="J7549" s="7">
        <v>111.17716470000001</v>
      </c>
      <c r="K7549" s="18">
        <v>0.49298053982048706</v>
      </c>
      <c r="L7549">
        <v>7544</v>
      </c>
    </row>
    <row r="7550" spans="2:12" x14ac:dyDescent="0.35">
      <c r="B7550" s="5">
        <v>150948</v>
      </c>
      <c r="C7550" s="6">
        <v>52</v>
      </c>
      <c r="D7550" s="6">
        <v>32</v>
      </c>
      <c r="E7550" s="6">
        <v>2</v>
      </c>
      <c r="F7550" s="6" t="s">
        <v>9</v>
      </c>
      <c r="G7550" s="6" t="s">
        <v>5</v>
      </c>
      <c r="H7550" s="6">
        <v>5</v>
      </c>
      <c r="I7550" s="6" t="s">
        <v>13</v>
      </c>
      <c r="J7550" s="7">
        <v>529.73868630000004</v>
      </c>
      <c r="K7550" s="18">
        <v>0.49298170863710278</v>
      </c>
      <c r="L7550">
        <v>7545</v>
      </c>
    </row>
    <row r="7551" spans="2:12" x14ac:dyDescent="0.35">
      <c r="B7551" s="5">
        <v>171377</v>
      </c>
      <c r="C7551" s="6">
        <v>62</v>
      </c>
      <c r="D7551" s="6">
        <v>44</v>
      </c>
      <c r="E7551" s="6">
        <v>3</v>
      </c>
      <c r="F7551" s="6" t="s">
        <v>9</v>
      </c>
      <c r="G7551" s="6" t="s">
        <v>5</v>
      </c>
      <c r="H7551" s="6">
        <v>11</v>
      </c>
      <c r="I7551" s="6" t="s">
        <v>10</v>
      </c>
      <c r="J7551" s="7">
        <v>198.40649479999999</v>
      </c>
      <c r="K7551" s="18">
        <v>0.49310140589405005</v>
      </c>
      <c r="L7551">
        <v>7546</v>
      </c>
    </row>
    <row r="7552" spans="2:12" x14ac:dyDescent="0.35">
      <c r="B7552" s="5">
        <v>105859</v>
      </c>
      <c r="C7552" s="6">
        <v>61</v>
      </c>
      <c r="D7552" s="6">
        <v>40</v>
      </c>
      <c r="E7552" s="6">
        <v>4</v>
      </c>
      <c r="F7552" s="6" t="s">
        <v>11</v>
      </c>
      <c r="G7552" s="6" t="s">
        <v>12</v>
      </c>
      <c r="H7552" s="6">
        <v>1</v>
      </c>
      <c r="I7552" s="6" t="s">
        <v>13</v>
      </c>
      <c r="J7552" s="7">
        <v>532.31229080000003</v>
      </c>
      <c r="K7552" s="18">
        <v>0.49315448553677854</v>
      </c>
      <c r="L7552">
        <v>7547</v>
      </c>
    </row>
    <row r="7553" spans="2:12" x14ac:dyDescent="0.35">
      <c r="B7553" s="5">
        <v>134812</v>
      </c>
      <c r="C7553" s="6">
        <v>44</v>
      </c>
      <c r="D7553" s="6">
        <v>27</v>
      </c>
      <c r="E7553" s="6">
        <v>3</v>
      </c>
      <c r="F7553" s="6" t="s">
        <v>11</v>
      </c>
      <c r="G7553" s="6" t="s">
        <v>12</v>
      </c>
      <c r="H7553" s="6">
        <v>11</v>
      </c>
      <c r="I7553" s="6" t="s">
        <v>10</v>
      </c>
      <c r="J7553" s="7">
        <v>162.92108780000001</v>
      </c>
      <c r="K7553" s="18">
        <v>0.49320456290662551</v>
      </c>
      <c r="L7553">
        <v>7548</v>
      </c>
    </row>
    <row r="7554" spans="2:12" x14ac:dyDescent="0.35">
      <c r="B7554" s="5">
        <v>144808</v>
      </c>
      <c r="C7554" s="6">
        <v>21</v>
      </c>
      <c r="D7554" s="6">
        <v>2</v>
      </c>
      <c r="E7554" s="6">
        <v>4</v>
      </c>
      <c r="F7554" s="6" t="s">
        <v>11</v>
      </c>
      <c r="G7554" s="6" t="s">
        <v>5</v>
      </c>
      <c r="H7554" s="6">
        <v>11</v>
      </c>
      <c r="I7554" s="6" t="s">
        <v>10</v>
      </c>
      <c r="J7554" s="7">
        <v>356.6248281</v>
      </c>
      <c r="K7554" s="18">
        <v>0.49327981291810263</v>
      </c>
      <c r="L7554">
        <v>7549</v>
      </c>
    </row>
    <row r="7555" spans="2:12" x14ac:dyDescent="0.35">
      <c r="B7555" s="5">
        <v>138535</v>
      </c>
      <c r="C7555" s="6">
        <v>31</v>
      </c>
      <c r="D7555" s="6">
        <v>12</v>
      </c>
      <c r="E7555" s="6">
        <v>2</v>
      </c>
      <c r="F7555" s="6" t="s">
        <v>11</v>
      </c>
      <c r="G7555" s="6" t="s">
        <v>12</v>
      </c>
      <c r="H7555" s="6">
        <v>12</v>
      </c>
      <c r="I7555" s="6" t="s">
        <v>10</v>
      </c>
      <c r="J7555" s="7">
        <v>324.12580409999998</v>
      </c>
      <c r="K7555" s="18">
        <v>0.49331223136400493</v>
      </c>
      <c r="L7555">
        <v>7550</v>
      </c>
    </row>
    <row r="7556" spans="2:12" x14ac:dyDescent="0.35">
      <c r="B7556" s="5">
        <v>101039</v>
      </c>
      <c r="C7556" s="6">
        <v>32</v>
      </c>
      <c r="D7556" s="6">
        <v>14</v>
      </c>
      <c r="E7556" s="6">
        <v>3</v>
      </c>
      <c r="F7556" s="6" t="s">
        <v>11</v>
      </c>
      <c r="G7556" s="6" t="s">
        <v>12</v>
      </c>
      <c r="H7556" s="6">
        <v>6</v>
      </c>
      <c r="I7556" s="6" t="s">
        <v>10</v>
      </c>
      <c r="J7556" s="7">
        <v>442.70059300000003</v>
      </c>
      <c r="K7556" s="18">
        <v>0.49340897844980702</v>
      </c>
      <c r="L7556">
        <v>7551</v>
      </c>
    </row>
    <row r="7557" spans="2:12" x14ac:dyDescent="0.35">
      <c r="B7557" s="5">
        <v>195573</v>
      </c>
      <c r="C7557" s="6">
        <v>52</v>
      </c>
      <c r="D7557" s="6" t="s">
        <v>14</v>
      </c>
      <c r="E7557" s="6">
        <v>4</v>
      </c>
      <c r="F7557" s="6" t="s">
        <v>9</v>
      </c>
      <c r="G7557" s="6" t="s">
        <v>12</v>
      </c>
      <c r="H7557" s="6">
        <v>6</v>
      </c>
      <c r="I7557" s="6" t="s">
        <v>13</v>
      </c>
      <c r="J7557" s="7">
        <v>553.39912819999995</v>
      </c>
      <c r="K7557" s="18">
        <v>0.49352001450248051</v>
      </c>
      <c r="L7557">
        <v>7552</v>
      </c>
    </row>
    <row r="7558" spans="2:12" x14ac:dyDescent="0.35">
      <c r="B7558" s="5">
        <v>114902</v>
      </c>
      <c r="C7558" s="6">
        <v>48</v>
      </c>
      <c r="D7558" s="6">
        <v>29</v>
      </c>
      <c r="E7558" s="6">
        <v>1</v>
      </c>
      <c r="F7558" s="6" t="s">
        <v>11</v>
      </c>
      <c r="G7558" s="6" t="s">
        <v>5</v>
      </c>
      <c r="H7558" s="6">
        <v>10</v>
      </c>
      <c r="I7558" s="6" t="s">
        <v>10</v>
      </c>
      <c r="J7558" s="7">
        <v>342.41848440000001</v>
      </c>
      <c r="K7558" s="18">
        <v>0.49353231893197969</v>
      </c>
      <c r="L7558">
        <v>7553</v>
      </c>
    </row>
    <row r="7559" spans="2:12" x14ac:dyDescent="0.35">
      <c r="B7559" s="5">
        <v>180397</v>
      </c>
      <c r="C7559" s="6">
        <v>25</v>
      </c>
      <c r="D7559" s="6">
        <v>6</v>
      </c>
      <c r="E7559" s="6">
        <v>3</v>
      </c>
      <c r="F7559" s="6" t="s">
        <v>11</v>
      </c>
      <c r="G7559" s="6" t="s">
        <v>5</v>
      </c>
      <c r="H7559" s="6">
        <v>14</v>
      </c>
      <c r="I7559" s="6" t="s">
        <v>10</v>
      </c>
      <c r="J7559" s="7">
        <v>309.21518880000002</v>
      </c>
      <c r="K7559" s="18">
        <v>0.49361624151821404</v>
      </c>
      <c r="L7559">
        <v>7554</v>
      </c>
    </row>
    <row r="7560" spans="2:12" x14ac:dyDescent="0.35">
      <c r="B7560" s="5">
        <v>197284</v>
      </c>
      <c r="C7560" s="6">
        <v>34</v>
      </c>
      <c r="D7560" s="6">
        <v>16</v>
      </c>
      <c r="E7560" s="6">
        <v>1</v>
      </c>
      <c r="F7560" s="6" t="s">
        <v>9</v>
      </c>
      <c r="G7560" s="6" t="s">
        <v>12</v>
      </c>
      <c r="H7560" s="6">
        <v>12</v>
      </c>
      <c r="I7560" s="6" t="s">
        <v>10</v>
      </c>
      <c r="J7560" s="7">
        <v>310.6430719</v>
      </c>
      <c r="K7560" s="18">
        <v>0.49365396351122381</v>
      </c>
      <c r="L7560">
        <v>7555</v>
      </c>
    </row>
    <row r="7561" spans="2:12" x14ac:dyDescent="0.35">
      <c r="B7561" s="5">
        <v>184119</v>
      </c>
      <c r="C7561" s="6">
        <v>57</v>
      </c>
      <c r="D7561" s="6">
        <v>36</v>
      </c>
      <c r="E7561" s="6">
        <v>1</v>
      </c>
      <c r="F7561" s="6" t="s">
        <v>9</v>
      </c>
      <c r="G7561" s="6" t="s">
        <v>5</v>
      </c>
      <c r="H7561" s="6">
        <v>10</v>
      </c>
      <c r="I7561" s="6" t="s">
        <v>10</v>
      </c>
      <c r="J7561" s="7">
        <v>375.20392759999999</v>
      </c>
      <c r="K7561" s="18">
        <v>0.49372952753893307</v>
      </c>
      <c r="L7561">
        <v>7556</v>
      </c>
    </row>
    <row r="7562" spans="2:12" x14ac:dyDescent="0.35">
      <c r="B7562" s="5">
        <v>126538</v>
      </c>
      <c r="C7562" s="6">
        <v>67</v>
      </c>
      <c r="D7562" s="6">
        <v>50</v>
      </c>
      <c r="E7562" s="6">
        <v>3</v>
      </c>
      <c r="F7562" s="6" t="s">
        <v>11</v>
      </c>
      <c r="G7562" s="6" t="s">
        <v>12</v>
      </c>
      <c r="H7562" s="6">
        <v>14</v>
      </c>
      <c r="I7562" s="6" t="s">
        <v>10</v>
      </c>
      <c r="J7562" s="7">
        <v>138.91155739999999</v>
      </c>
      <c r="K7562" s="18">
        <v>0.49373759663251648</v>
      </c>
      <c r="L7562">
        <v>7557</v>
      </c>
    </row>
    <row r="7563" spans="2:12" x14ac:dyDescent="0.35">
      <c r="B7563" s="5">
        <v>173062</v>
      </c>
      <c r="C7563" s="6">
        <v>50</v>
      </c>
      <c r="D7563" s="6">
        <v>32</v>
      </c>
      <c r="E7563" s="6">
        <v>4</v>
      </c>
      <c r="F7563" s="6" t="s">
        <v>11</v>
      </c>
      <c r="G7563" s="6" t="s">
        <v>5</v>
      </c>
      <c r="H7563" s="6">
        <v>10</v>
      </c>
      <c r="I7563" s="6" t="s">
        <v>10</v>
      </c>
      <c r="J7563" s="7">
        <v>329.79757640000003</v>
      </c>
      <c r="K7563" s="18">
        <v>0.49377246914195316</v>
      </c>
      <c r="L7563">
        <v>7558</v>
      </c>
    </row>
    <row r="7564" spans="2:12" x14ac:dyDescent="0.35">
      <c r="B7564" s="5">
        <v>136481</v>
      </c>
      <c r="C7564" s="6">
        <v>51</v>
      </c>
      <c r="D7564" s="6">
        <v>34</v>
      </c>
      <c r="E7564" s="6">
        <v>2</v>
      </c>
      <c r="F7564" s="6" t="s">
        <v>9</v>
      </c>
      <c r="G7564" s="6" t="s">
        <v>5</v>
      </c>
      <c r="H7564" s="6">
        <v>1</v>
      </c>
      <c r="I7564" s="6" t="s">
        <v>13</v>
      </c>
      <c r="J7564" s="7">
        <v>538.75822349999999</v>
      </c>
      <c r="K7564" s="18">
        <v>0.49384145145362146</v>
      </c>
      <c r="L7564">
        <v>7559</v>
      </c>
    </row>
    <row r="7565" spans="2:12" x14ac:dyDescent="0.35">
      <c r="B7565" s="5">
        <v>189372</v>
      </c>
      <c r="C7565" s="6">
        <v>3</v>
      </c>
      <c r="D7565" s="6">
        <v>22</v>
      </c>
      <c r="E7565" s="6">
        <v>3</v>
      </c>
      <c r="F7565" s="6" t="s">
        <v>11</v>
      </c>
      <c r="G7565" s="6" t="s">
        <v>12</v>
      </c>
      <c r="H7565" s="6">
        <v>12</v>
      </c>
      <c r="I7565" s="6" t="s">
        <v>10</v>
      </c>
      <c r="J7565" s="7">
        <v>200.33625140000001</v>
      </c>
      <c r="K7565" s="18">
        <v>0.49408412003382862</v>
      </c>
      <c r="L7565">
        <v>7560</v>
      </c>
    </row>
    <row r="7566" spans="2:12" x14ac:dyDescent="0.35">
      <c r="B7566" s="5">
        <v>154585</v>
      </c>
      <c r="C7566" s="6">
        <v>65</v>
      </c>
      <c r="D7566" s="6">
        <v>47</v>
      </c>
      <c r="E7566" s="6">
        <v>1</v>
      </c>
      <c r="F7566" s="6" t="s">
        <v>11</v>
      </c>
      <c r="G7566" s="6" t="s">
        <v>5</v>
      </c>
      <c r="H7566" s="6">
        <v>10</v>
      </c>
      <c r="I7566" s="6" t="s">
        <v>10</v>
      </c>
      <c r="J7566" s="7">
        <v>274.76670430000001</v>
      </c>
      <c r="K7566" s="18">
        <v>0.4941422190193443</v>
      </c>
      <c r="L7566">
        <v>7561</v>
      </c>
    </row>
    <row r="7567" spans="2:12" x14ac:dyDescent="0.35">
      <c r="B7567" s="5">
        <v>187274</v>
      </c>
      <c r="C7567" s="6">
        <v>46</v>
      </c>
      <c r="D7567" s="6">
        <v>28</v>
      </c>
      <c r="E7567" s="6">
        <v>4</v>
      </c>
      <c r="F7567" s="6" t="s">
        <v>9</v>
      </c>
      <c r="G7567" s="6" t="s">
        <v>12</v>
      </c>
      <c r="H7567" s="6">
        <v>14</v>
      </c>
      <c r="I7567" s="6" t="s">
        <v>10</v>
      </c>
      <c r="J7567" s="7">
        <v>278.37635440000003</v>
      </c>
      <c r="K7567" s="18">
        <v>0.49423041382297617</v>
      </c>
      <c r="L7567">
        <v>7562</v>
      </c>
    </row>
    <row r="7568" spans="2:12" x14ac:dyDescent="0.35">
      <c r="B7568" s="5">
        <v>121437</v>
      </c>
      <c r="C7568" s="6">
        <v>3</v>
      </c>
      <c r="D7568" s="6">
        <v>40</v>
      </c>
      <c r="E7568" s="6">
        <v>3</v>
      </c>
      <c r="F7568" s="6" t="s">
        <v>9</v>
      </c>
      <c r="G7568" s="6" t="s">
        <v>12</v>
      </c>
      <c r="H7568" s="6">
        <v>15</v>
      </c>
      <c r="I7568" s="6" t="s">
        <v>10</v>
      </c>
      <c r="J7568" s="7">
        <v>216.52537359999999</v>
      </c>
      <c r="K7568" s="18">
        <v>0.49425153254578946</v>
      </c>
      <c r="L7568">
        <v>7563</v>
      </c>
    </row>
    <row r="7569" spans="2:12" x14ac:dyDescent="0.35">
      <c r="B7569" s="5">
        <v>136960</v>
      </c>
      <c r="C7569" s="6">
        <v>22</v>
      </c>
      <c r="D7569" s="6" t="s">
        <v>14</v>
      </c>
      <c r="E7569" s="6">
        <v>4</v>
      </c>
      <c r="F7569" s="6" t="s">
        <v>9</v>
      </c>
      <c r="G7569" s="6" t="s">
        <v>12</v>
      </c>
      <c r="H7569" s="6">
        <v>14</v>
      </c>
      <c r="I7569" s="6" t="s">
        <v>13</v>
      </c>
      <c r="J7569" s="7">
        <v>658.13166679999995</v>
      </c>
      <c r="K7569" s="18">
        <v>0.49430296484461722</v>
      </c>
      <c r="L7569">
        <v>7564</v>
      </c>
    </row>
    <row r="7570" spans="2:12" x14ac:dyDescent="0.35">
      <c r="B7570" s="5">
        <v>108632</v>
      </c>
      <c r="C7570" s="6">
        <v>56</v>
      </c>
      <c r="D7570" s="6" t="s">
        <v>14</v>
      </c>
      <c r="E7570" s="6">
        <v>3</v>
      </c>
      <c r="F7570" s="6" t="s">
        <v>9</v>
      </c>
      <c r="G7570" s="6" t="s">
        <v>5</v>
      </c>
      <c r="H7570" s="6">
        <v>7</v>
      </c>
      <c r="I7570" s="6" t="s">
        <v>10</v>
      </c>
      <c r="J7570" s="7">
        <v>343.94202200000001</v>
      </c>
      <c r="K7570" s="18">
        <v>0.49448591859940061</v>
      </c>
      <c r="L7570">
        <v>7565</v>
      </c>
    </row>
    <row r="7571" spans="2:12" x14ac:dyDescent="0.35">
      <c r="B7571" s="5">
        <v>158175</v>
      </c>
      <c r="C7571" s="6">
        <v>24</v>
      </c>
      <c r="D7571" s="6">
        <v>5</v>
      </c>
      <c r="E7571" s="6">
        <v>3</v>
      </c>
      <c r="F7571" s="6" t="s">
        <v>11</v>
      </c>
      <c r="G7571" s="6" t="s">
        <v>5</v>
      </c>
      <c r="H7571" s="6">
        <v>14</v>
      </c>
      <c r="I7571" s="6" t="s">
        <v>10</v>
      </c>
      <c r="J7571" s="7">
        <v>274.2246925</v>
      </c>
      <c r="K7571" s="18">
        <v>0.49449762508741879</v>
      </c>
      <c r="L7571">
        <v>7566</v>
      </c>
    </row>
    <row r="7572" spans="2:12" x14ac:dyDescent="0.35">
      <c r="B7572" s="5">
        <v>113730</v>
      </c>
      <c r="C7572" s="6">
        <v>50</v>
      </c>
      <c r="D7572" s="6">
        <v>30</v>
      </c>
      <c r="E7572" s="6">
        <v>4</v>
      </c>
      <c r="F7572" s="6" t="s">
        <v>11</v>
      </c>
      <c r="G7572" s="6" t="s">
        <v>12</v>
      </c>
      <c r="H7572" s="6">
        <v>3</v>
      </c>
      <c r="I7572" s="6" t="s">
        <v>13</v>
      </c>
      <c r="J7572" s="7">
        <v>681.97959449999996</v>
      </c>
      <c r="K7572" s="18">
        <v>0.49452417882649002</v>
      </c>
      <c r="L7572">
        <v>7567</v>
      </c>
    </row>
    <row r="7573" spans="2:12" x14ac:dyDescent="0.35">
      <c r="B7573" s="5">
        <v>152219</v>
      </c>
      <c r="C7573" s="6">
        <v>68</v>
      </c>
      <c r="D7573" s="6">
        <v>51</v>
      </c>
      <c r="E7573" s="6">
        <v>2</v>
      </c>
      <c r="F7573" s="6" t="s">
        <v>11</v>
      </c>
      <c r="G7573" s="6" t="s">
        <v>12</v>
      </c>
      <c r="H7573" s="6">
        <v>10</v>
      </c>
      <c r="I7573" s="6" t="s">
        <v>10</v>
      </c>
      <c r="J7573" s="7">
        <v>222.221463</v>
      </c>
      <c r="K7573" s="18">
        <v>0.4945702442667711</v>
      </c>
      <c r="L7573">
        <v>7568</v>
      </c>
    </row>
    <row r="7574" spans="2:12" x14ac:dyDescent="0.35">
      <c r="B7574" s="5">
        <v>148788</v>
      </c>
      <c r="C7574" s="6">
        <v>34</v>
      </c>
      <c r="D7574" s="6">
        <v>16</v>
      </c>
      <c r="E7574" s="6">
        <v>3</v>
      </c>
      <c r="F7574" s="6" t="s">
        <v>9</v>
      </c>
      <c r="G7574" s="6" t="s">
        <v>5</v>
      </c>
      <c r="H7574" s="6">
        <v>15</v>
      </c>
      <c r="I7574" s="6" t="s">
        <v>10</v>
      </c>
      <c r="J7574" s="7">
        <v>384.90383200000002</v>
      </c>
      <c r="K7574" s="18">
        <v>0.49457111477999838</v>
      </c>
      <c r="L7574">
        <v>7569</v>
      </c>
    </row>
    <row r="7575" spans="2:12" x14ac:dyDescent="0.35">
      <c r="B7575" s="5">
        <v>101155</v>
      </c>
      <c r="C7575" s="6">
        <v>25</v>
      </c>
      <c r="D7575" s="6">
        <v>7</v>
      </c>
      <c r="E7575" s="6">
        <v>2</v>
      </c>
      <c r="F7575" s="6" t="s">
        <v>9</v>
      </c>
      <c r="G7575" s="6" t="s">
        <v>5</v>
      </c>
      <c r="H7575" s="6">
        <v>11</v>
      </c>
      <c r="I7575" s="6" t="s">
        <v>10</v>
      </c>
      <c r="J7575" s="7">
        <v>478.4084259</v>
      </c>
      <c r="K7575" s="18">
        <v>0.49462088490278022</v>
      </c>
      <c r="L7575">
        <v>7570</v>
      </c>
    </row>
    <row r="7576" spans="2:12" x14ac:dyDescent="0.35">
      <c r="B7576" s="5">
        <v>182354</v>
      </c>
      <c r="C7576" s="6">
        <v>113</v>
      </c>
      <c r="D7576" s="6">
        <v>13</v>
      </c>
      <c r="E7576" s="6">
        <v>2</v>
      </c>
      <c r="F7576" s="6" t="s">
        <v>9</v>
      </c>
      <c r="G7576" s="6" t="s">
        <v>5</v>
      </c>
      <c r="H7576" s="6">
        <v>3</v>
      </c>
      <c r="I7576" s="6" t="s">
        <v>13</v>
      </c>
      <c r="J7576" s="7">
        <v>575.78078749999997</v>
      </c>
      <c r="K7576" s="18">
        <v>0.49464131746026541</v>
      </c>
      <c r="L7576">
        <v>7571</v>
      </c>
    </row>
    <row r="7577" spans="2:12" x14ac:dyDescent="0.35">
      <c r="B7577" s="5">
        <v>178800</v>
      </c>
      <c r="C7577" s="6">
        <v>70</v>
      </c>
      <c r="D7577" s="6">
        <v>51</v>
      </c>
      <c r="E7577" s="6">
        <v>1</v>
      </c>
      <c r="F7577" s="6" t="s">
        <v>9</v>
      </c>
      <c r="G7577" s="6" t="s">
        <v>12</v>
      </c>
      <c r="H7577" s="6">
        <v>6</v>
      </c>
      <c r="I7577" s="6" t="s">
        <v>13</v>
      </c>
      <c r="J7577" s="7">
        <v>523.55593529999999</v>
      </c>
      <c r="K7577" s="18">
        <v>0.49464439436035923</v>
      </c>
      <c r="L7577">
        <v>7572</v>
      </c>
    </row>
    <row r="7578" spans="2:12" x14ac:dyDescent="0.35">
      <c r="B7578" s="5">
        <v>174210</v>
      </c>
      <c r="C7578" s="6">
        <v>62</v>
      </c>
      <c r="D7578" s="6">
        <v>44</v>
      </c>
      <c r="E7578" s="6">
        <v>4</v>
      </c>
      <c r="F7578" s="6" t="s">
        <v>11</v>
      </c>
      <c r="G7578" s="6" t="s">
        <v>12</v>
      </c>
      <c r="H7578" s="6">
        <v>1</v>
      </c>
      <c r="I7578" s="6" t="s">
        <v>10</v>
      </c>
      <c r="J7578" s="7">
        <v>167.34912940000001</v>
      </c>
      <c r="K7578" s="18">
        <v>0.49465121129183864</v>
      </c>
      <c r="L7578">
        <v>7573</v>
      </c>
    </row>
    <row r="7579" spans="2:12" x14ac:dyDescent="0.35">
      <c r="B7579" s="5">
        <v>109313</v>
      </c>
      <c r="C7579" s="6">
        <v>64</v>
      </c>
      <c r="D7579" s="6">
        <v>46</v>
      </c>
      <c r="E7579" s="6">
        <v>1</v>
      </c>
      <c r="F7579" s="6" t="s">
        <v>11</v>
      </c>
      <c r="G7579" s="6" t="s">
        <v>12</v>
      </c>
      <c r="H7579" s="6">
        <v>15</v>
      </c>
      <c r="I7579" s="6" t="s">
        <v>10</v>
      </c>
      <c r="J7579" s="7">
        <v>133.28490439999999</v>
      </c>
      <c r="K7579" s="18">
        <v>0.49468155622302079</v>
      </c>
      <c r="L7579">
        <v>7574</v>
      </c>
    </row>
    <row r="7580" spans="2:12" x14ac:dyDescent="0.35">
      <c r="B7580" s="5">
        <v>163026</v>
      </c>
      <c r="C7580" s="6">
        <v>54</v>
      </c>
      <c r="D7580" s="6">
        <v>37</v>
      </c>
      <c r="E7580" s="6">
        <v>4</v>
      </c>
      <c r="F7580" s="6" t="s">
        <v>11</v>
      </c>
      <c r="G7580" s="6" t="s">
        <v>12</v>
      </c>
      <c r="H7580" s="6">
        <v>15</v>
      </c>
      <c r="I7580" s="6" t="s">
        <v>10</v>
      </c>
      <c r="J7580" s="7">
        <v>236.66378069999999</v>
      </c>
      <c r="K7580" s="18">
        <v>0.49468763777674674</v>
      </c>
      <c r="L7580">
        <v>7575</v>
      </c>
    </row>
    <row r="7581" spans="2:12" x14ac:dyDescent="0.35">
      <c r="B7581" s="5">
        <v>163468</v>
      </c>
      <c r="C7581" s="6">
        <v>16</v>
      </c>
      <c r="D7581" s="6" t="s">
        <v>14</v>
      </c>
      <c r="E7581" s="6">
        <v>3</v>
      </c>
      <c r="F7581" s="6" t="s">
        <v>11</v>
      </c>
      <c r="G7581" s="6" t="s">
        <v>5</v>
      </c>
      <c r="H7581" s="6">
        <v>11</v>
      </c>
      <c r="I7581" s="6" t="s">
        <v>10</v>
      </c>
      <c r="J7581" s="7">
        <v>85.881227899999999</v>
      </c>
      <c r="K7581" s="18">
        <v>0.49482906627278889</v>
      </c>
      <c r="L7581">
        <v>7576</v>
      </c>
    </row>
    <row r="7582" spans="2:12" x14ac:dyDescent="0.35">
      <c r="B7582" s="5">
        <v>162683</v>
      </c>
      <c r="C7582" s="6">
        <v>22</v>
      </c>
      <c r="D7582" s="6">
        <v>4</v>
      </c>
      <c r="E7582" s="6">
        <v>3</v>
      </c>
      <c r="F7582" s="6" t="s">
        <v>11</v>
      </c>
      <c r="G7582" s="6" t="s">
        <v>12</v>
      </c>
      <c r="H7582" s="6">
        <v>15</v>
      </c>
      <c r="I7582" s="6" t="s">
        <v>13</v>
      </c>
      <c r="J7582" s="7">
        <v>880.43630900000005</v>
      </c>
      <c r="K7582" s="18">
        <v>0.49486222463252627</v>
      </c>
      <c r="L7582">
        <v>7577</v>
      </c>
    </row>
    <row r="7583" spans="2:12" x14ac:dyDescent="0.35">
      <c r="B7583" s="5">
        <v>127421</v>
      </c>
      <c r="C7583" s="6">
        <v>49</v>
      </c>
      <c r="D7583" s="6">
        <v>31</v>
      </c>
      <c r="E7583" s="6">
        <v>2</v>
      </c>
      <c r="F7583" s="6" t="s">
        <v>9</v>
      </c>
      <c r="G7583" s="6" t="s">
        <v>5</v>
      </c>
      <c r="H7583" s="6">
        <v>8</v>
      </c>
      <c r="I7583" s="6" t="s">
        <v>10</v>
      </c>
      <c r="J7583" s="7">
        <v>345.84352840000003</v>
      </c>
      <c r="K7583" s="18">
        <v>0.49493104290395473</v>
      </c>
      <c r="L7583">
        <v>7578</v>
      </c>
    </row>
    <row r="7584" spans="2:12" x14ac:dyDescent="0.35">
      <c r="B7584" s="5">
        <v>195137</v>
      </c>
      <c r="C7584" s="6">
        <v>2</v>
      </c>
      <c r="D7584" s="6">
        <v>46</v>
      </c>
      <c r="E7584" s="6">
        <v>2</v>
      </c>
      <c r="F7584" s="6" t="s">
        <v>9</v>
      </c>
      <c r="G7584" s="6" t="s">
        <v>5</v>
      </c>
      <c r="H7584" s="6">
        <v>9</v>
      </c>
      <c r="I7584" s="6" t="s">
        <v>10</v>
      </c>
      <c r="J7584" s="7">
        <v>89.854846690000002</v>
      </c>
      <c r="K7584" s="18">
        <v>0.49493725366517394</v>
      </c>
      <c r="L7584">
        <v>7579</v>
      </c>
    </row>
    <row r="7585" spans="2:12" x14ac:dyDescent="0.35">
      <c r="B7585" s="5">
        <v>126035</v>
      </c>
      <c r="C7585" s="6">
        <v>67</v>
      </c>
      <c r="D7585" s="6">
        <v>46</v>
      </c>
      <c r="E7585" s="6">
        <v>2</v>
      </c>
      <c r="F7585" s="6" t="s">
        <v>9</v>
      </c>
      <c r="G7585" s="6" t="s">
        <v>12</v>
      </c>
      <c r="H7585" s="6">
        <v>14</v>
      </c>
      <c r="I7585" s="6" t="s">
        <v>10</v>
      </c>
      <c r="J7585" s="7">
        <v>342.78981720000002</v>
      </c>
      <c r="K7585" s="18">
        <v>0.49494006513177613</v>
      </c>
      <c r="L7585">
        <v>7580</v>
      </c>
    </row>
    <row r="7586" spans="2:12" x14ac:dyDescent="0.35">
      <c r="B7586" s="5">
        <v>133894</v>
      </c>
      <c r="C7586" s="6">
        <v>19</v>
      </c>
      <c r="D7586" s="6">
        <v>0</v>
      </c>
      <c r="E7586" s="6">
        <v>3</v>
      </c>
      <c r="F7586" s="6" t="s">
        <v>9</v>
      </c>
      <c r="G7586" s="6" t="s">
        <v>12</v>
      </c>
      <c r="H7586" s="6">
        <v>12</v>
      </c>
      <c r="I7586" s="6" t="s">
        <v>13</v>
      </c>
      <c r="J7586" s="7">
        <v>809.18850080000004</v>
      </c>
      <c r="K7586" s="18">
        <v>0.49495164092758781</v>
      </c>
      <c r="L7586">
        <v>7581</v>
      </c>
    </row>
    <row r="7587" spans="2:12" x14ac:dyDescent="0.35">
      <c r="B7587" s="5">
        <v>170646</v>
      </c>
      <c r="C7587" s="6">
        <v>17</v>
      </c>
      <c r="D7587" s="6">
        <v>0</v>
      </c>
      <c r="E7587" s="6">
        <v>3</v>
      </c>
      <c r="F7587" s="6" t="s">
        <v>11</v>
      </c>
      <c r="G7587" s="6" t="s">
        <v>12</v>
      </c>
      <c r="H7587" s="6">
        <v>8</v>
      </c>
      <c r="I7587" s="6" t="s">
        <v>13</v>
      </c>
      <c r="J7587" s="7">
        <v>609.72475910000003</v>
      </c>
      <c r="K7587" s="18">
        <v>0.49508333924932957</v>
      </c>
      <c r="L7587">
        <v>7582</v>
      </c>
    </row>
    <row r="7588" spans="2:12" x14ac:dyDescent="0.35">
      <c r="B7588" s="5">
        <v>160081</v>
      </c>
      <c r="C7588" s="6">
        <v>62</v>
      </c>
      <c r="D7588" s="6">
        <v>42</v>
      </c>
      <c r="E7588" s="6">
        <v>2</v>
      </c>
      <c r="F7588" s="6" t="s">
        <v>11</v>
      </c>
      <c r="G7588" s="6" t="s">
        <v>12</v>
      </c>
      <c r="H7588" s="6">
        <v>6</v>
      </c>
      <c r="I7588" s="6" t="s">
        <v>10</v>
      </c>
      <c r="J7588" s="7">
        <v>267.28441700000002</v>
      </c>
      <c r="K7588" s="18">
        <v>0.49508531400662714</v>
      </c>
      <c r="L7588">
        <v>7583</v>
      </c>
    </row>
    <row r="7589" spans="2:12" x14ac:dyDescent="0.35">
      <c r="B7589" s="5">
        <v>190731</v>
      </c>
      <c r="C7589" s="6">
        <v>62</v>
      </c>
      <c r="D7589" s="6">
        <v>43</v>
      </c>
      <c r="E7589" s="6">
        <v>2</v>
      </c>
      <c r="F7589" s="6" t="s">
        <v>9</v>
      </c>
      <c r="G7589" s="6" t="s">
        <v>12</v>
      </c>
      <c r="H7589" s="6">
        <v>7</v>
      </c>
      <c r="I7589" s="6" t="s">
        <v>10</v>
      </c>
      <c r="J7589" s="7">
        <v>136.26467410000001</v>
      </c>
      <c r="K7589" s="18">
        <v>0.49510086591822677</v>
      </c>
      <c r="L7589">
        <v>7584</v>
      </c>
    </row>
    <row r="7590" spans="2:12" x14ac:dyDescent="0.35">
      <c r="B7590" s="5">
        <v>192865</v>
      </c>
      <c r="C7590" s="6">
        <v>41</v>
      </c>
      <c r="D7590" s="6">
        <v>22</v>
      </c>
      <c r="E7590" s="6">
        <v>2</v>
      </c>
      <c r="F7590" s="6" t="s">
        <v>11</v>
      </c>
      <c r="G7590" s="6" t="s">
        <v>12</v>
      </c>
      <c r="H7590" s="6">
        <v>10</v>
      </c>
      <c r="I7590" s="6" t="s">
        <v>10</v>
      </c>
      <c r="J7590" s="7">
        <v>346.0779642</v>
      </c>
      <c r="K7590" s="18">
        <v>0.49522056880916543</v>
      </c>
      <c r="L7590">
        <v>7585</v>
      </c>
    </row>
    <row r="7591" spans="2:12" x14ac:dyDescent="0.35">
      <c r="B7591" s="5">
        <v>155361</v>
      </c>
      <c r="C7591" s="6">
        <v>70</v>
      </c>
      <c r="D7591" s="6">
        <v>53</v>
      </c>
      <c r="E7591" s="6">
        <v>3</v>
      </c>
      <c r="F7591" s="6" t="s">
        <v>9</v>
      </c>
      <c r="G7591" s="6" t="s">
        <v>5</v>
      </c>
      <c r="H7591" s="6">
        <v>2</v>
      </c>
      <c r="I7591" s="6" t="s">
        <v>13</v>
      </c>
      <c r="J7591" s="7">
        <v>538.012156</v>
      </c>
      <c r="K7591" s="18">
        <v>0.49525121251550264</v>
      </c>
      <c r="L7591">
        <v>7586</v>
      </c>
    </row>
    <row r="7592" spans="2:12" x14ac:dyDescent="0.35">
      <c r="B7592" s="5">
        <v>146747</v>
      </c>
      <c r="C7592" s="6">
        <v>19</v>
      </c>
      <c r="D7592" s="6">
        <v>1</v>
      </c>
      <c r="E7592" s="6">
        <v>3</v>
      </c>
      <c r="F7592" s="6" t="s">
        <v>11</v>
      </c>
      <c r="G7592" s="6" t="s">
        <v>5</v>
      </c>
      <c r="H7592" s="6">
        <v>7</v>
      </c>
      <c r="I7592" s="6" t="s">
        <v>10</v>
      </c>
      <c r="J7592" s="7">
        <v>357.94986030000001</v>
      </c>
      <c r="K7592" s="18">
        <v>0.49528903851374295</v>
      </c>
      <c r="L7592">
        <v>7587</v>
      </c>
    </row>
    <row r="7593" spans="2:12" x14ac:dyDescent="0.35">
      <c r="B7593" s="5">
        <v>190668</v>
      </c>
      <c r="C7593" s="6">
        <v>36</v>
      </c>
      <c r="D7593" s="6">
        <v>19</v>
      </c>
      <c r="E7593" s="6">
        <v>3</v>
      </c>
      <c r="F7593" s="6" t="s">
        <v>9</v>
      </c>
      <c r="G7593" s="6" t="s">
        <v>12</v>
      </c>
      <c r="H7593" s="6">
        <v>9</v>
      </c>
      <c r="I7593" s="6" t="s">
        <v>10</v>
      </c>
      <c r="J7593" s="7">
        <v>484.27497779999999</v>
      </c>
      <c r="K7593" s="18">
        <v>0.49529932386136111</v>
      </c>
      <c r="L7593">
        <v>7588</v>
      </c>
    </row>
    <row r="7594" spans="2:12" x14ac:dyDescent="0.35">
      <c r="B7594" s="5">
        <v>197144</v>
      </c>
      <c r="C7594" s="6">
        <v>31</v>
      </c>
      <c r="D7594" s="6">
        <v>12</v>
      </c>
      <c r="E7594" s="6">
        <v>2</v>
      </c>
      <c r="F7594" s="6" t="s">
        <v>11</v>
      </c>
      <c r="G7594" s="6" t="s">
        <v>12</v>
      </c>
      <c r="H7594" s="6">
        <v>2</v>
      </c>
      <c r="I7594" s="6" t="s">
        <v>13</v>
      </c>
      <c r="J7594" s="7">
        <v>617.09916850000002</v>
      </c>
      <c r="K7594" s="18">
        <v>0.49535886822456188</v>
      </c>
      <c r="L7594">
        <v>7589</v>
      </c>
    </row>
    <row r="7595" spans="2:12" x14ac:dyDescent="0.35">
      <c r="B7595" s="5">
        <v>159545</v>
      </c>
      <c r="C7595" s="6">
        <v>22</v>
      </c>
      <c r="D7595" s="6">
        <v>3</v>
      </c>
      <c r="E7595" s="6">
        <v>2</v>
      </c>
      <c r="F7595" s="6" t="s">
        <v>11</v>
      </c>
      <c r="G7595" s="6" t="s">
        <v>12</v>
      </c>
      <c r="H7595" s="6">
        <v>15</v>
      </c>
      <c r="I7595" s="6" t="s">
        <v>10</v>
      </c>
      <c r="J7595" s="7">
        <v>242.903909</v>
      </c>
      <c r="K7595" s="18">
        <v>0.49540534850818752</v>
      </c>
      <c r="L7595">
        <v>7590</v>
      </c>
    </row>
    <row r="7596" spans="2:12" x14ac:dyDescent="0.35">
      <c r="B7596" s="5">
        <v>178289</v>
      </c>
      <c r="C7596" s="6">
        <v>17</v>
      </c>
      <c r="D7596" s="6">
        <v>0</v>
      </c>
      <c r="E7596" s="6">
        <v>1</v>
      </c>
      <c r="F7596" s="6" t="s">
        <v>11</v>
      </c>
      <c r="G7596" s="6" t="s">
        <v>12</v>
      </c>
      <c r="H7596" s="6">
        <v>5</v>
      </c>
      <c r="I7596" s="6" t="s">
        <v>13</v>
      </c>
      <c r="J7596" s="7">
        <v>935.85038559999998</v>
      </c>
      <c r="K7596" s="18">
        <v>0.49542690456276395</v>
      </c>
      <c r="L7596">
        <v>7591</v>
      </c>
    </row>
    <row r="7597" spans="2:12" x14ac:dyDescent="0.35">
      <c r="B7597" s="5">
        <v>148945</v>
      </c>
      <c r="C7597" s="6">
        <v>56</v>
      </c>
      <c r="D7597" s="6">
        <v>36</v>
      </c>
      <c r="E7597" s="6">
        <v>2</v>
      </c>
      <c r="F7597" s="6" t="s">
        <v>9</v>
      </c>
      <c r="G7597" s="6" t="s">
        <v>12</v>
      </c>
      <c r="H7597" s="6">
        <v>8</v>
      </c>
      <c r="I7597" s="6" t="s">
        <v>13</v>
      </c>
      <c r="J7597" s="7">
        <v>510.35919050000001</v>
      </c>
      <c r="K7597" s="18">
        <v>0.49548958506175689</v>
      </c>
      <c r="L7597">
        <v>7592</v>
      </c>
    </row>
    <row r="7598" spans="2:12" x14ac:dyDescent="0.35">
      <c r="B7598" s="5">
        <v>144980</v>
      </c>
      <c r="C7598" s="6">
        <v>0</v>
      </c>
      <c r="D7598" s="6" t="s">
        <v>14</v>
      </c>
      <c r="E7598" s="6">
        <v>1</v>
      </c>
      <c r="F7598" s="6" t="s">
        <v>9</v>
      </c>
      <c r="G7598" s="6" t="s">
        <v>12</v>
      </c>
      <c r="H7598" s="6">
        <v>13</v>
      </c>
      <c r="I7598" s="6" t="s">
        <v>10</v>
      </c>
      <c r="J7598" s="7">
        <v>235.73941439999999</v>
      </c>
      <c r="K7598" s="18">
        <v>0.49557666036683923</v>
      </c>
      <c r="L7598">
        <v>7593</v>
      </c>
    </row>
    <row r="7599" spans="2:12" x14ac:dyDescent="0.35">
      <c r="B7599" s="5">
        <v>134279</v>
      </c>
      <c r="C7599" s="6">
        <v>21</v>
      </c>
      <c r="D7599" s="6" t="s">
        <v>14</v>
      </c>
      <c r="E7599" s="6">
        <v>2</v>
      </c>
      <c r="F7599" s="6" t="s">
        <v>11</v>
      </c>
      <c r="G7599" s="6" t="s">
        <v>5</v>
      </c>
      <c r="H7599" s="6">
        <v>12</v>
      </c>
      <c r="I7599" s="6" t="s">
        <v>10</v>
      </c>
      <c r="J7599" s="7">
        <v>197.25338590000001</v>
      </c>
      <c r="K7599" s="18">
        <v>0.49576184078181995</v>
      </c>
      <c r="L7599">
        <v>7594</v>
      </c>
    </row>
    <row r="7600" spans="2:12" x14ac:dyDescent="0.35">
      <c r="B7600" s="5">
        <v>112512</v>
      </c>
      <c r="C7600" s="6">
        <v>48</v>
      </c>
      <c r="D7600" s="6">
        <v>28</v>
      </c>
      <c r="E7600" s="6">
        <v>3</v>
      </c>
      <c r="F7600" s="6" t="s">
        <v>9</v>
      </c>
      <c r="G7600" s="6" t="s">
        <v>5</v>
      </c>
      <c r="H7600" s="6">
        <v>11</v>
      </c>
      <c r="I7600" s="6" t="s">
        <v>10</v>
      </c>
      <c r="J7600" s="7">
        <v>268.1174236</v>
      </c>
      <c r="K7600" s="18">
        <v>0.49582153865343481</v>
      </c>
      <c r="L7600">
        <v>7595</v>
      </c>
    </row>
    <row r="7601" spans="2:12" x14ac:dyDescent="0.35">
      <c r="B7601" s="5">
        <v>187135</v>
      </c>
      <c r="C7601" s="6">
        <v>69</v>
      </c>
      <c r="D7601" s="6">
        <v>51</v>
      </c>
      <c r="E7601" s="6">
        <v>2</v>
      </c>
      <c r="F7601" s="6" t="s">
        <v>9</v>
      </c>
      <c r="G7601" s="6" t="s">
        <v>5</v>
      </c>
      <c r="H7601" s="6">
        <v>10</v>
      </c>
      <c r="I7601" s="6" t="s">
        <v>10</v>
      </c>
      <c r="J7601" s="7">
        <v>364.18871360000003</v>
      </c>
      <c r="K7601" s="18">
        <v>0.49586097860947154</v>
      </c>
      <c r="L7601">
        <v>7596</v>
      </c>
    </row>
    <row r="7602" spans="2:12" x14ac:dyDescent="0.35">
      <c r="B7602" s="5">
        <v>100612</v>
      </c>
      <c r="C7602" s="6">
        <v>41</v>
      </c>
      <c r="D7602" s="6">
        <v>23</v>
      </c>
      <c r="E7602" s="6">
        <v>3</v>
      </c>
      <c r="F7602" s="6" t="s">
        <v>11</v>
      </c>
      <c r="G7602" s="6" t="s">
        <v>5</v>
      </c>
      <c r="H7602" s="6">
        <v>2</v>
      </c>
      <c r="I7602" s="6" t="s">
        <v>10</v>
      </c>
      <c r="J7602" s="7">
        <v>375.13562380000002</v>
      </c>
      <c r="K7602" s="18">
        <v>0.4959004827403577</v>
      </c>
      <c r="L7602">
        <v>7597</v>
      </c>
    </row>
    <row r="7603" spans="2:12" x14ac:dyDescent="0.35">
      <c r="B7603" s="5">
        <v>128135</v>
      </c>
      <c r="C7603" s="6">
        <v>47</v>
      </c>
      <c r="D7603" s="6">
        <v>29</v>
      </c>
      <c r="E7603" s="6">
        <v>2</v>
      </c>
      <c r="F7603" s="6" t="s">
        <v>9</v>
      </c>
      <c r="G7603" s="6" t="s">
        <v>5</v>
      </c>
      <c r="H7603" s="6">
        <v>10</v>
      </c>
      <c r="I7603" s="6" t="s">
        <v>10</v>
      </c>
      <c r="J7603" s="7">
        <v>353.15857260000001</v>
      </c>
      <c r="K7603" s="18">
        <v>0.49618025588693704</v>
      </c>
      <c r="L7603">
        <v>7598</v>
      </c>
    </row>
    <row r="7604" spans="2:12" x14ac:dyDescent="0.35">
      <c r="B7604" s="5">
        <v>173210</v>
      </c>
      <c r="C7604" s="6">
        <v>47</v>
      </c>
      <c r="D7604" s="6">
        <v>28</v>
      </c>
      <c r="E7604" s="6">
        <v>2</v>
      </c>
      <c r="F7604" s="6" t="s">
        <v>9</v>
      </c>
      <c r="G7604" s="6" t="s">
        <v>12</v>
      </c>
      <c r="H7604" s="6">
        <v>8</v>
      </c>
      <c r="I7604" s="6" t="s">
        <v>10</v>
      </c>
      <c r="J7604" s="7">
        <v>454.69106099999999</v>
      </c>
      <c r="K7604" s="18">
        <v>0.49632033115200191</v>
      </c>
      <c r="L7604">
        <v>7599</v>
      </c>
    </row>
    <row r="7605" spans="2:12" x14ac:dyDescent="0.35">
      <c r="B7605" s="5">
        <v>166197</v>
      </c>
      <c r="C7605" s="6">
        <v>23</v>
      </c>
      <c r="D7605" s="6">
        <v>5</v>
      </c>
      <c r="E7605" s="6">
        <v>2</v>
      </c>
      <c r="F7605" s="6" t="s">
        <v>9</v>
      </c>
      <c r="G7605" s="6" t="s">
        <v>12</v>
      </c>
      <c r="H7605" s="6">
        <v>11</v>
      </c>
      <c r="I7605" s="6" t="s">
        <v>13</v>
      </c>
      <c r="J7605" s="7">
        <v>561.18176579999999</v>
      </c>
      <c r="K7605" s="18">
        <v>0.49632305164556145</v>
      </c>
      <c r="L7605">
        <v>7600</v>
      </c>
    </row>
    <row r="7606" spans="2:12" x14ac:dyDescent="0.35">
      <c r="B7606" s="5">
        <v>194966</v>
      </c>
      <c r="C7606" s="6">
        <v>46</v>
      </c>
      <c r="D7606" s="6">
        <v>26</v>
      </c>
      <c r="E7606" s="6">
        <v>4</v>
      </c>
      <c r="F7606" s="6" t="s">
        <v>9</v>
      </c>
      <c r="G7606" s="6" t="s">
        <v>12</v>
      </c>
      <c r="H7606" s="6">
        <v>0</v>
      </c>
      <c r="I7606" s="6" t="s">
        <v>10</v>
      </c>
      <c r="J7606" s="7">
        <v>483.43265229999997</v>
      </c>
      <c r="K7606" s="18">
        <v>0.49635196975547369</v>
      </c>
      <c r="L7606">
        <v>7601</v>
      </c>
    </row>
    <row r="7607" spans="2:12" x14ac:dyDescent="0.35">
      <c r="B7607" s="5">
        <v>117995</v>
      </c>
      <c r="C7607" s="6">
        <v>67</v>
      </c>
      <c r="D7607" s="6">
        <v>46</v>
      </c>
      <c r="E7607" s="6">
        <v>2</v>
      </c>
      <c r="F7607" s="6" t="s">
        <v>9</v>
      </c>
      <c r="G7607" s="6" t="s">
        <v>12</v>
      </c>
      <c r="H7607" s="6">
        <v>3</v>
      </c>
      <c r="I7607" s="6" t="s">
        <v>10</v>
      </c>
      <c r="J7607" s="7">
        <v>282.69996300000003</v>
      </c>
      <c r="K7607" s="18">
        <v>0.49637279507865117</v>
      </c>
      <c r="L7607">
        <v>7602</v>
      </c>
    </row>
    <row r="7608" spans="2:12" x14ac:dyDescent="0.35">
      <c r="B7608" s="5">
        <v>181793</v>
      </c>
      <c r="C7608" s="6">
        <v>41</v>
      </c>
      <c r="D7608" s="6">
        <v>24</v>
      </c>
      <c r="E7608" s="6">
        <v>2</v>
      </c>
      <c r="F7608" s="6" t="s">
        <v>11</v>
      </c>
      <c r="G7608" s="6" t="s">
        <v>12</v>
      </c>
      <c r="H7608" s="6">
        <v>12</v>
      </c>
      <c r="I7608" s="6" t="s">
        <v>10</v>
      </c>
      <c r="J7608" s="7">
        <v>283.96433539999998</v>
      </c>
      <c r="K7608" s="18">
        <v>0.49647569858035789</v>
      </c>
      <c r="L7608">
        <v>7603</v>
      </c>
    </row>
    <row r="7609" spans="2:12" x14ac:dyDescent="0.35">
      <c r="B7609" s="5">
        <v>177456</v>
      </c>
      <c r="C7609" s="6">
        <v>67</v>
      </c>
      <c r="D7609" s="6">
        <v>50</v>
      </c>
      <c r="E7609" s="6">
        <v>3</v>
      </c>
      <c r="F7609" s="6" t="s">
        <v>11</v>
      </c>
      <c r="G7609" s="6" t="s">
        <v>5</v>
      </c>
      <c r="H7609" s="6">
        <v>2</v>
      </c>
      <c r="I7609" s="6" t="s">
        <v>10</v>
      </c>
      <c r="J7609" s="7">
        <v>203.62779560000001</v>
      </c>
      <c r="K7609" s="18">
        <v>0.49655091124859541</v>
      </c>
      <c r="L7609">
        <v>7604</v>
      </c>
    </row>
    <row r="7610" spans="2:12" x14ac:dyDescent="0.35">
      <c r="B7610" s="5">
        <v>162913</v>
      </c>
      <c r="C7610" s="6">
        <v>40</v>
      </c>
      <c r="D7610" s="6">
        <v>22</v>
      </c>
      <c r="E7610" s="6">
        <v>2</v>
      </c>
      <c r="F7610" s="6" t="s">
        <v>11</v>
      </c>
      <c r="G7610" s="6" t="s">
        <v>12</v>
      </c>
      <c r="H7610" s="6">
        <v>4</v>
      </c>
      <c r="I7610" s="6" t="s">
        <v>13</v>
      </c>
      <c r="J7610" s="7">
        <v>572.99655359999997</v>
      </c>
      <c r="K7610" s="18">
        <v>0.49656618048561307</v>
      </c>
      <c r="L7610">
        <v>7605</v>
      </c>
    </row>
    <row r="7611" spans="2:12" x14ac:dyDescent="0.35">
      <c r="B7611" s="5">
        <v>151099</v>
      </c>
      <c r="C7611" s="6">
        <v>41</v>
      </c>
      <c r="D7611" s="6">
        <v>22</v>
      </c>
      <c r="E7611" s="6">
        <v>3</v>
      </c>
      <c r="F7611" s="6" t="s">
        <v>9</v>
      </c>
      <c r="G7611" s="6" t="s">
        <v>5</v>
      </c>
      <c r="H7611" s="6">
        <v>10</v>
      </c>
      <c r="I7611" s="6" t="s">
        <v>10</v>
      </c>
      <c r="J7611" s="7">
        <v>367.407107</v>
      </c>
      <c r="K7611" s="18">
        <v>0.49659552460631196</v>
      </c>
      <c r="L7611">
        <v>7606</v>
      </c>
    </row>
    <row r="7612" spans="2:12" x14ac:dyDescent="0.35">
      <c r="B7612" s="5">
        <v>142498</v>
      </c>
      <c r="C7612" s="6">
        <v>67</v>
      </c>
      <c r="D7612" s="6">
        <v>48</v>
      </c>
      <c r="E7612" s="6">
        <v>1</v>
      </c>
      <c r="F7612" s="6" t="s">
        <v>11</v>
      </c>
      <c r="G7612" s="6" t="s">
        <v>5</v>
      </c>
      <c r="H7612" s="6">
        <v>0</v>
      </c>
      <c r="I7612" s="6" t="s">
        <v>10</v>
      </c>
      <c r="J7612" s="7">
        <v>381.98847490000003</v>
      </c>
      <c r="K7612" s="18">
        <v>0.496790278848672</v>
      </c>
      <c r="L7612">
        <v>7607</v>
      </c>
    </row>
    <row r="7613" spans="2:12" x14ac:dyDescent="0.35">
      <c r="B7613" s="5">
        <v>103317</v>
      </c>
      <c r="C7613" s="6">
        <v>18</v>
      </c>
      <c r="D7613" s="6">
        <v>0</v>
      </c>
      <c r="E7613" s="6">
        <v>2</v>
      </c>
      <c r="F7613" s="6" t="s">
        <v>11</v>
      </c>
      <c r="G7613" s="6" t="s">
        <v>12</v>
      </c>
      <c r="H7613" s="6">
        <v>13</v>
      </c>
      <c r="I7613" s="6" t="s">
        <v>10</v>
      </c>
      <c r="J7613" s="7">
        <v>326.27367029999999</v>
      </c>
      <c r="K7613" s="18">
        <v>0.4969325704435118</v>
      </c>
      <c r="L7613">
        <v>7608</v>
      </c>
    </row>
    <row r="7614" spans="2:12" x14ac:dyDescent="0.35">
      <c r="B7614" s="5">
        <v>114658</v>
      </c>
      <c r="C7614" s="6">
        <v>19</v>
      </c>
      <c r="D7614" s="6">
        <v>1</v>
      </c>
      <c r="E7614" s="6">
        <v>2</v>
      </c>
      <c r="F7614" s="6" t="s">
        <v>9</v>
      </c>
      <c r="G7614" s="6" t="s">
        <v>5</v>
      </c>
      <c r="H7614" s="6">
        <v>13</v>
      </c>
      <c r="I7614" s="6" t="s">
        <v>10</v>
      </c>
      <c r="J7614" s="7">
        <v>346.54768389999998</v>
      </c>
      <c r="K7614" s="18">
        <v>0.49696020890022696</v>
      </c>
      <c r="L7614">
        <v>7609</v>
      </c>
    </row>
    <row r="7615" spans="2:12" x14ac:dyDescent="0.35">
      <c r="B7615" s="5">
        <v>147839</v>
      </c>
      <c r="C7615" s="6">
        <v>38</v>
      </c>
      <c r="D7615" s="6">
        <v>18</v>
      </c>
      <c r="E7615" s="6">
        <v>2</v>
      </c>
      <c r="F7615" s="6" t="s">
        <v>11</v>
      </c>
      <c r="G7615" s="6" t="s">
        <v>12</v>
      </c>
      <c r="H7615" s="6">
        <v>15</v>
      </c>
      <c r="I7615" s="6" t="s">
        <v>10</v>
      </c>
      <c r="J7615" s="7">
        <v>245.39657209999999</v>
      </c>
      <c r="K7615" s="18">
        <v>0.49701860432257161</v>
      </c>
      <c r="L7615">
        <v>7610</v>
      </c>
    </row>
    <row r="7616" spans="2:12" x14ac:dyDescent="0.35">
      <c r="B7616" s="5">
        <v>142316</v>
      </c>
      <c r="C7616" s="6">
        <v>56</v>
      </c>
      <c r="D7616" s="6">
        <v>37</v>
      </c>
      <c r="E7616" s="6">
        <v>2</v>
      </c>
      <c r="F7616" s="6" t="s">
        <v>11</v>
      </c>
      <c r="G7616" s="6" t="s">
        <v>5</v>
      </c>
      <c r="H7616" s="6">
        <v>8</v>
      </c>
      <c r="I7616" s="6" t="s">
        <v>10</v>
      </c>
      <c r="J7616" s="7">
        <v>319.18571150000002</v>
      </c>
      <c r="K7616" s="18">
        <v>0.49711607503123212</v>
      </c>
      <c r="L7616">
        <v>7611</v>
      </c>
    </row>
    <row r="7617" spans="2:12" x14ac:dyDescent="0.35">
      <c r="B7617" s="5">
        <v>188913</v>
      </c>
      <c r="C7617" s="6">
        <v>22</v>
      </c>
      <c r="D7617" s="6">
        <v>5</v>
      </c>
      <c r="E7617" s="6">
        <v>1</v>
      </c>
      <c r="F7617" s="6" t="s">
        <v>9</v>
      </c>
      <c r="G7617" s="6" t="s">
        <v>12</v>
      </c>
      <c r="H7617" s="6">
        <v>8</v>
      </c>
      <c r="I7617" s="6" t="s">
        <v>13</v>
      </c>
      <c r="J7617" s="7">
        <v>653.86619859999996</v>
      </c>
      <c r="K7617" s="18">
        <v>0.49714165339812522</v>
      </c>
      <c r="L7617">
        <v>7612</v>
      </c>
    </row>
    <row r="7618" spans="2:12" x14ac:dyDescent="0.35">
      <c r="B7618" s="5">
        <v>170694</v>
      </c>
      <c r="C7618" s="6">
        <v>18</v>
      </c>
      <c r="D7618" s="6">
        <v>0</v>
      </c>
      <c r="E7618" s="6">
        <v>2</v>
      </c>
      <c r="F7618" s="6" t="s">
        <v>11</v>
      </c>
      <c r="G7618" s="6" t="s">
        <v>5</v>
      </c>
      <c r="H7618" s="6">
        <v>15</v>
      </c>
      <c r="I7618" s="6" t="s">
        <v>10</v>
      </c>
      <c r="J7618" s="7">
        <v>184.2619675</v>
      </c>
      <c r="K7618" s="18">
        <v>0.49714188776103818</v>
      </c>
      <c r="L7618">
        <v>7613</v>
      </c>
    </row>
    <row r="7619" spans="2:12" x14ac:dyDescent="0.35">
      <c r="B7619" s="5">
        <v>119396</v>
      </c>
      <c r="C7619" s="6">
        <v>57</v>
      </c>
      <c r="D7619" s="6">
        <v>36</v>
      </c>
      <c r="E7619" s="6">
        <v>1</v>
      </c>
      <c r="F7619" s="6" t="s">
        <v>9</v>
      </c>
      <c r="G7619" s="6" t="s">
        <v>12</v>
      </c>
      <c r="H7619" s="6">
        <v>6</v>
      </c>
      <c r="I7619" s="6" t="s">
        <v>13</v>
      </c>
      <c r="J7619" s="7">
        <v>521.18692390000001</v>
      </c>
      <c r="K7619" s="18">
        <v>0.49715963807272345</v>
      </c>
      <c r="L7619">
        <v>7614</v>
      </c>
    </row>
    <row r="7620" spans="2:12" x14ac:dyDescent="0.35">
      <c r="B7620" s="5">
        <v>127206</v>
      </c>
      <c r="C7620" s="6">
        <v>58</v>
      </c>
      <c r="D7620" s="6">
        <v>41</v>
      </c>
      <c r="E7620" s="6">
        <v>3</v>
      </c>
      <c r="F7620" s="6" t="s">
        <v>11</v>
      </c>
      <c r="G7620" s="6" t="s">
        <v>12</v>
      </c>
      <c r="H7620" s="6">
        <v>6</v>
      </c>
      <c r="I7620" s="6" t="s">
        <v>10</v>
      </c>
      <c r="J7620" s="7">
        <v>468.42705380000001</v>
      </c>
      <c r="K7620" s="18">
        <v>0.49721331444286176</v>
      </c>
      <c r="L7620">
        <v>7615</v>
      </c>
    </row>
    <row r="7621" spans="2:12" x14ac:dyDescent="0.35">
      <c r="B7621" s="5">
        <v>198492</v>
      </c>
      <c r="C7621" s="6">
        <v>67</v>
      </c>
      <c r="D7621" s="6">
        <v>49</v>
      </c>
      <c r="E7621" s="6">
        <v>4</v>
      </c>
      <c r="F7621" s="6" t="s">
        <v>11</v>
      </c>
      <c r="G7621" s="6" t="s">
        <v>5</v>
      </c>
      <c r="H7621" s="6">
        <v>10</v>
      </c>
      <c r="I7621" s="6" t="s">
        <v>10</v>
      </c>
      <c r="J7621" s="7">
        <v>31.293878429999999</v>
      </c>
      <c r="K7621" s="18">
        <v>0.49721658176686778</v>
      </c>
      <c r="L7621">
        <v>7616</v>
      </c>
    </row>
    <row r="7622" spans="2:12" x14ac:dyDescent="0.35">
      <c r="B7622" s="5">
        <v>145661</v>
      </c>
      <c r="C7622" s="6">
        <v>50</v>
      </c>
      <c r="D7622" s="6">
        <v>32</v>
      </c>
      <c r="E7622" s="6">
        <v>1</v>
      </c>
      <c r="F7622" s="6" t="s">
        <v>9</v>
      </c>
      <c r="G7622" s="6" t="s">
        <v>12</v>
      </c>
      <c r="H7622" s="6">
        <v>7</v>
      </c>
      <c r="I7622" s="6" t="s">
        <v>10</v>
      </c>
      <c r="J7622" s="7">
        <v>463.48770589999998</v>
      </c>
      <c r="K7622" s="18">
        <v>0.49722990470858086</v>
      </c>
      <c r="L7622">
        <v>7617</v>
      </c>
    </row>
    <row r="7623" spans="2:12" x14ac:dyDescent="0.35">
      <c r="B7623" s="5">
        <v>174771</v>
      </c>
      <c r="C7623" s="6">
        <v>34</v>
      </c>
      <c r="D7623" s="6">
        <v>14</v>
      </c>
      <c r="E7623" s="6">
        <v>2</v>
      </c>
      <c r="F7623" s="6" t="s">
        <v>11</v>
      </c>
      <c r="G7623" s="6" t="s">
        <v>5</v>
      </c>
      <c r="H7623" s="6">
        <v>10</v>
      </c>
      <c r="I7623" s="6" t="s">
        <v>10</v>
      </c>
      <c r="J7623" s="7">
        <v>334.4126622</v>
      </c>
      <c r="K7623" s="18">
        <v>0.49742082833825474</v>
      </c>
      <c r="L7623">
        <v>7618</v>
      </c>
    </row>
    <row r="7624" spans="2:12" x14ac:dyDescent="0.35">
      <c r="B7624" s="5">
        <v>170301</v>
      </c>
      <c r="C7624" s="6">
        <v>66</v>
      </c>
      <c r="D7624" s="6">
        <v>45</v>
      </c>
      <c r="E7624" s="6">
        <v>4</v>
      </c>
      <c r="F7624" s="6" t="s">
        <v>9</v>
      </c>
      <c r="G7624" s="6" t="s">
        <v>5</v>
      </c>
      <c r="H7624" s="6">
        <v>12</v>
      </c>
      <c r="I7624" s="6" t="s">
        <v>10</v>
      </c>
      <c r="J7624" s="7">
        <v>57.989095319999997</v>
      </c>
      <c r="K7624" s="18">
        <v>0.49744362919336438</v>
      </c>
      <c r="L7624">
        <v>7619</v>
      </c>
    </row>
    <row r="7625" spans="2:12" x14ac:dyDescent="0.35">
      <c r="B7625" s="5">
        <v>188340</v>
      </c>
      <c r="C7625" s="6">
        <v>52</v>
      </c>
      <c r="D7625" s="6" t="s">
        <v>14</v>
      </c>
      <c r="E7625" s="6">
        <v>4</v>
      </c>
      <c r="F7625" s="6" t="s">
        <v>9</v>
      </c>
      <c r="G7625" s="6" t="s">
        <v>5</v>
      </c>
      <c r="H7625" s="6">
        <v>13</v>
      </c>
      <c r="I7625" s="6" t="s">
        <v>10</v>
      </c>
      <c r="J7625" s="7">
        <v>328.29610760000003</v>
      </c>
      <c r="K7625" s="18">
        <v>0.49746610538236236</v>
      </c>
      <c r="L7625">
        <v>7620</v>
      </c>
    </row>
    <row r="7626" spans="2:12" x14ac:dyDescent="0.35">
      <c r="B7626" s="5">
        <v>138546</v>
      </c>
      <c r="C7626" s="6">
        <v>23</v>
      </c>
      <c r="D7626" s="6">
        <v>4</v>
      </c>
      <c r="E7626" s="6">
        <v>4</v>
      </c>
      <c r="F7626" s="6" t="s">
        <v>9</v>
      </c>
      <c r="G7626" s="6" t="s">
        <v>12</v>
      </c>
      <c r="H7626" s="6">
        <v>15</v>
      </c>
      <c r="I7626" s="6" t="s">
        <v>13</v>
      </c>
      <c r="J7626" s="7">
        <v>938.54480850000004</v>
      </c>
      <c r="K7626" s="18">
        <v>0.49770914189067639</v>
      </c>
      <c r="L7626">
        <v>7621</v>
      </c>
    </row>
    <row r="7627" spans="2:12" x14ac:dyDescent="0.35">
      <c r="B7627" s="5">
        <v>124725</v>
      </c>
      <c r="C7627" s="6">
        <v>18</v>
      </c>
      <c r="D7627" s="6">
        <v>0</v>
      </c>
      <c r="E7627" s="6">
        <v>4</v>
      </c>
      <c r="F7627" s="6" t="s">
        <v>9</v>
      </c>
      <c r="G7627" s="6" t="s">
        <v>12</v>
      </c>
      <c r="H7627" s="6">
        <v>14</v>
      </c>
      <c r="I7627" s="6" t="s">
        <v>13</v>
      </c>
      <c r="J7627" s="7">
        <v>927.76301890000002</v>
      </c>
      <c r="K7627" s="18">
        <v>0.49784540529991894</v>
      </c>
      <c r="L7627">
        <v>7622</v>
      </c>
    </row>
    <row r="7628" spans="2:12" x14ac:dyDescent="0.35">
      <c r="B7628" s="5">
        <v>122582</v>
      </c>
      <c r="C7628" s="6">
        <v>37</v>
      </c>
      <c r="D7628" s="6">
        <v>19</v>
      </c>
      <c r="E7628" s="6">
        <v>3</v>
      </c>
      <c r="F7628" s="6" t="s">
        <v>11</v>
      </c>
      <c r="G7628" s="6" t="s">
        <v>5</v>
      </c>
      <c r="H7628" s="6">
        <v>1</v>
      </c>
      <c r="I7628" s="6" t="s">
        <v>10</v>
      </c>
      <c r="J7628" s="7">
        <v>296.9675239</v>
      </c>
      <c r="K7628" s="18">
        <v>0.49786430187383113</v>
      </c>
      <c r="L7628">
        <v>7623</v>
      </c>
    </row>
    <row r="7629" spans="2:12" x14ac:dyDescent="0.35">
      <c r="B7629" s="5">
        <v>111755</v>
      </c>
      <c r="C7629" s="6">
        <v>19</v>
      </c>
      <c r="D7629" s="6">
        <v>0</v>
      </c>
      <c r="E7629" s="6">
        <v>2</v>
      </c>
      <c r="F7629" s="6" t="s">
        <v>9</v>
      </c>
      <c r="G7629" s="6" t="s">
        <v>12</v>
      </c>
      <c r="H7629" s="6">
        <v>12</v>
      </c>
      <c r="I7629" s="6" t="s">
        <v>10</v>
      </c>
      <c r="J7629" s="7">
        <v>237.7426178</v>
      </c>
      <c r="K7629" s="18">
        <v>0.49803994434692167</v>
      </c>
      <c r="L7629">
        <v>7624</v>
      </c>
    </row>
    <row r="7630" spans="2:12" x14ac:dyDescent="0.35">
      <c r="B7630" s="5">
        <v>170128</v>
      </c>
      <c r="C7630" s="6">
        <v>17</v>
      </c>
      <c r="D7630" s="6">
        <v>0</v>
      </c>
      <c r="E7630" s="6">
        <v>3</v>
      </c>
      <c r="F7630" s="6" t="s">
        <v>11</v>
      </c>
      <c r="G7630" s="6" t="s">
        <v>5</v>
      </c>
      <c r="H7630" s="6">
        <v>8</v>
      </c>
      <c r="I7630" s="6" t="s">
        <v>10</v>
      </c>
      <c r="J7630" s="7">
        <v>437.00238450000001</v>
      </c>
      <c r="K7630" s="18">
        <v>0.49806966176183298</v>
      </c>
      <c r="L7630">
        <v>7625</v>
      </c>
    </row>
    <row r="7631" spans="2:12" x14ac:dyDescent="0.35">
      <c r="B7631" s="5">
        <v>112099</v>
      </c>
      <c r="C7631" s="6">
        <v>56</v>
      </c>
      <c r="D7631" s="6">
        <v>38</v>
      </c>
      <c r="E7631" s="6">
        <v>2</v>
      </c>
      <c r="F7631" s="6" t="s">
        <v>11</v>
      </c>
      <c r="G7631" s="6" t="s">
        <v>5</v>
      </c>
      <c r="H7631" s="6">
        <v>2</v>
      </c>
      <c r="I7631" s="6" t="s">
        <v>13</v>
      </c>
      <c r="J7631" s="7">
        <v>545.67449920000001</v>
      </c>
      <c r="K7631" s="18">
        <v>0.49811998857179929</v>
      </c>
      <c r="L7631">
        <v>7626</v>
      </c>
    </row>
    <row r="7632" spans="2:12" x14ac:dyDescent="0.35">
      <c r="B7632" s="5">
        <v>115606</v>
      </c>
      <c r="C7632" s="6">
        <v>63</v>
      </c>
      <c r="D7632" s="6">
        <v>45</v>
      </c>
      <c r="E7632" s="6">
        <v>3</v>
      </c>
      <c r="F7632" s="6" t="s">
        <v>9</v>
      </c>
      <c r="G7632" s="6" t="s">
        <v>5</v>
      </c>
      <c r="H7632" s="6">
        <v>15</v>
      </c>
      <c r="I7632" s="6" t="s">
        <v>10</v>
      </c>
      <c r="J7632" s="7">
        <v>73.640126370000004</v>
      </c>
      <c r="K7632" s="18">
        <v>0.49815511481422603</v>
      </c>
      <c r="L7632">
        <v>7627</v>
      </c>
    </row>
    <row r="7633" spans="2:12" x14ac:dyDescent="0.35">
      <c r="B7633" s="5">
        <v>181199</v>
      </c>
      <c r="C7633" s="6">
        <v>3</v>
      </c>
      <c r="D7633" s="6">
        <v>18</v>
      </c>
      <c r="E7633" s="6">
        <v>4</v>
      </c>
      <c r="F7633" s="6" t="s">
        <v>11</v>
      </c>
      <c r="G7633" s="6" t="s">
        <v>12</v>
      </c>
      <c r="H7633" s="6">
        <v>5</v>
      </c>
      <c r="I7633" s="6" t="s">
        <v>13</v>
      </c>
      <c r="J7633" s="7">
        <v>808.84318580000001</v>
      </c>
      <c r="K7633" s="18">
        <v>0.49816203436619655</v>
      </c>
      <c r="L7633">
        <v>7628</v>
      </c>
    </row>
    <row r="7634" spans="2:12" x14ac:dyDescent="0.35">
      <c r="B7634" s="5">
        <v>116759</v>
      </c>
      <c r="C7634" s="6">
        <v>64</v>
      </c>
      <c r="D7634" s="6">
        <v>45</v>
      </c>
      <c r="E7634" s="6">
        <v>3</v>
      </c>
      <c r="F7634" s="6" t="s">
        <v>11</v>
      </c>
      <c r="G7634" s="6" t="s">
        <v>5</v>
      </c>
      <c r="H7634" s="6">
        <v>7</v>
      </c>
      <c r="I7634" s="6" t="s">
        <v>10</v>
      </c>
      <c r="J7634" s="7">
        <v>263.83732930000002</v>
      </c>
      <c r="K7634" s="18">
        <v>0.49816364619322262</v>
      </c>
      <c r="L7634">
        <v>7629</v>
      </c>
    </row>
    <row r="7635" spans="2:12" x14ac:dyDescent="0.35">
      <c r="B7635" s="5">
        <v>131279</v>
      </c>
      <c r="C7635" s="6">
        <v>66</v>
      </c>
      <c r="D7635" s="6">
        <v>46</v>
      </c>
      <c r="E7635" s="6">
        <v>3</v>
      </c>
      <c r="F7635" s="6" t="s">
        <v>11</v>
      </c>
      <c r="G7635" s="6" t="s">
        <v>5</v>
      </c>
      <c r="H7635" s="6">
        <v>9</v>
      </c>
      <c r="I7635" s="6" t="s">
        <v>10</v>
      </c>
      <c r="J7635" s="7">
        <v>104.2912674</v>
      </c>
      <c r="K7635" s="18">
        <v>0.49819336315834772</v>
      </c>
      <c r="L7635">
        <v>7630</v>
      </c>
    </row>
    <row r="7636" spans="2:12" x14ac:dyDescent="0.35">
      <c r="B7636" s="5">
        <v>191325</v>
      </c>
      <c r="C7636" s="6">
        <v>50</v>
      </c>
      <c r="D7636" s="6">
        <v>30</v>
      </c>
      <c r="E7636" s="6">
        <v>1</v>
      </c>
      <c r="F7636" s="6" t="s">
        <v>11</v>
      </c>
      <c r="G7636" s="6" t="s">
        <v>12</v>
      </c>
      <c r="H7636" s="6">
        <v>6</v>
      </c>
      <c r="I7636" s="6" t="s">
        <v>10</v>
      </c>
      <c r="J7636" s="7">
        <v>452.3457636</v>
      </c>
      <c r="K7636" s="18">
        <v>0.49833063577379777</v>
      </c>
      <c r="L7636">
        <v>7631</v>
      </c>
    </row>
    <row r="7637" spans="2:12" x14ac:dyDescent="0.35">
      <c r="B7637" s="5">
        <v>116349</v>
      </c>
      <c r="C7637" s="6">
        <v>68</v>
      </c>
      <c r="D7637" s="6">
        <v>49</v>
      </c>
      <c r="E7637" s="6">
        <v>3</v>
      </c>
      <c r="F7637" s="6" t="s">
        <v>11</v>
      </c>
      <c r="G7637" s="6" t="s">
        <v>12</v>
      </c>
      <c r="H7637" s="6">
        <v>9</v>
      </c>
      <c r="I7637" s="6" t="s">
        <v>10</v>
      </c>
      <c r="J7637" s="7">
        <v>162.63608260000001</v>
      </c>
      <c r="K7637" s="18">
        <v>0.49837706050804398</v>
      </c>
      <c r="L7637">
        <v>7632</v>
      </c>
    </row>
    <row r="7638" spans="2:12" x14ac:dyDescent="0.35">
      <c r="B7638" s="5">
        <v>132876</v>
      </c>
      <c r="C7638" s="6">
        <v>70</v>
      </c>
      <c r="D7638" s="6">
        <v>51</v>
      </c>
      <c r="E7638" s="6">
        <v>1</v>
      </c>
      <c r="F7638" s="6" t="s">
        <v>11</v>
      </c>
      <c r="G7638" s="6" t="s">
        <v>12</v>
      </c>
      <c r="H7638" s="6">
        <v>9</v>
      </c>
      <c r="I7638" s="6" t="s">
        <v>10</v>
      </c>
      <c r="J7638" s="7">
        <v>248.5762478</v>
      </c>
      <c r="K7638" s="18">
        <v>0.49842823787805757</v>
      </c>
      <c r="L7638">
        <v>7633</v>
      </c>
    </row>
    <row r="7639" spans="2:12" x14ac:dyDescent="0.35">
      <c r="B7639" s="5">
        <v>138945</v>
      </c>
      <c r="C7639" s="6">
        <v>17</v>
      </c>
      <c r="D7639" s="6" t="s">
        <v>14</v>
      </c>
      <c r="E7639" s="6">
        <v>1</v>
      </c>
      <c r="F7639" s="6" t="s">
        <v>11</v>
      </c>
      <c r="G7639" s="6" t="s">
        <v>12</v>
      </c>
      <c r="H7639" s="6">
        <v>15</v>
      </c>
      <c r="I7639" s="6" t="s">
        <v>10</v>
      </c>
      <c r="J7639" s="7">
        <v>257.99404040000002</v>
      </c>
      <c r="K7639" s="18">
        <v>0.49849104019598744</v>
      </c>
      <c r="L7639">
        <v>7634</v>
      </c>
    </row>
    <row r="7640" spans="2:12" x14ac:dyDescent="0.35">
      <c r="B7640" s="5">
        <v>109003</v>
      </c>
      <c r="C7640" s="6">
        <v>65</v>
      </c>
      <c r="D7640" s="6">
        <v>44</v>
      </c>
      <c r="E7640" s="6">
        <v>2</v>
      </c>
      <c r="F7640" s="6" t="s">
        <v>9</v>
      </c>
      <c r="G7640" s="6" t="s">
        <v>5</v>
      </c>
      <c r="H7640" s="6">
        <v>9</v>
      </c>
      <c r="I7640" s="6" t="s">
        <v>10</v>
      </c>
      <c r="J7640" s="7">
        <v>134.30092479999999</v>
      </c>
      <c r="K7640" s="18">
        <v>0.49852072481903664</v>
      </c>
      <c r="L7640">
        <v>7635</v>
      </c>
    </row>
    <row r="7641" spans="2:12" x14ac:dyDescent="0.35">
      <c r="B7641" s="5">
        <v>103377</v>
      </c>
      <c r="C7641" s="6">
        <v>44</v>
      </c>
      <c r="D7641" s="6">
        <v>25</v>
      </c>
      <c r="E7641" s="6">
        <v>1</v>
      </c>
      <c r="F7641" s="6" t="s">
        <v>11</v>
      </c>
      <c r="G7641" s="6" t="s">
        <v>12</v>
      </c>
      <c r="H7641" s="6">
        <v>7</v>
      </c>
      <c r="I7641" s="6" t="s">
        <v>10</v>
      </c>
      <c r="J7641" s="7">
        <v>363.64413400000001</v>
      </c>
      <c r="K7641" s="18">
        <v>0.49853348364381855</v>
      </c>
      <c r="L7641">
        <v>7636</v>
      </c>
    </row>
    <row r="7642" spans="2:12" x14ac:dyDescent="0.35">
      <c r="B7642" s="5">
        <v>108447</v>
      </c>
      <c r="C7642" s="6">
        <v>22</v>
      </c>
      <c r="D7642" s="6">
        <v>5</v>
      </c>
      <c r="E7642" s="6">
        <v>2</v>
      </c>
      <c r="F7642" s="6" t="s">
        <v>11</v>
      </c>
      <c r="G7642" s="6" t="s">
        <v>5</v>
      </c>
      <c r="H7642" s="6">
        <v>10</v>
      </c>
      <c r="I7642" s="6" t="s">
        <v>10</v>
      </c>
      <c r="J7642" s="7">
        <v>390.70318950000001</v>
      </c>
      <c r="K7642" s="18">
        <v>0.49864038649644349</v>
      </c>
      <c r="L7642">
        <v>7637</v>
      </c>
    </row>
    <row r="7643" spans="2:12" x14ac:dyDescent="0.35">
      <c r="B7643" s="5">
        <v>163773</v>
      </c>
      <c r="C7643" s="6">
        <v>43</v>
      </c>
      <c r="D7643" s="6">
        <v>23</v>
      </c>
      <c r="E7643" s="6">
        <v>3</v>
      </c>
      <c r="F7643" s="6" t="s">
        <v>9</v>
      </c>
      <c r="G7643" s="6" t="s">
        <v>12</v>
      </c>
      <c r="H7643" s="6">
        <v>10</v>
      </c>
      <c r="I7643" s="6" t="s">
        <v>10</v>
      </c>
      <c r="J7643" s="7">
        <v>457.17555920000001</v>
      </c>
      <c r="K7643" s="18">
        <v>0.49866049884114183</v>
      </c>
      <c r="L7643">
        <v>7638</v>
      </c>
    </row>
    <row r="7644" spans="2:12" x14ac:dyDescent="0.35">
      <c r="B7644" s="5">
        <v>197242</v>
      </c>
      <c r="C7644" s="6">
        <v>52</v>
      </c>
      <c r="D7644" s="6">
        <v>35</v>
      </c>
      <c r="E7644" s="6">
        <v>3</v>
      </c>
      <c r="F7644" s="6" t="s">
        <v>9</v>
      </c>
      <c r="G7644" s="6" t="s">
        <v>5</v>
      </c>
      <c r="H7644" s="6">
        <v>0</v>
      </c>
      <c r="I7644" s="6" t="s">
        <v>10</v>
      </c>
      <c r="J7644" s="7">
        <v>473.08394520000002</v>
      </c>
      <c r="K7644" s="18">
        <v>0.49871376464345407</v>
      </c>
      <c r="L7644">
        <v>7639</v>
      </c>
    </row>
    <row r="7645" spans="2:12" x14ac:dyDescent="0.35">
      <c r="B7645" s="5">
        <v>188360</v>
      </c>
      <c r="C7645" s="6">
        <v>39</v>
      </c>
      <c r="D7645" s="6" t="s">
        <v>14</v>
      </c>
      <c r="E7645" s="6">
        <v>1</v>
      </c>
      <c r="F7645" s="6" t="s">
        <v>9</v>
      </c>
      <c r="G7645" s="6" t="s">
        <v>12</v>
      </c>
      <c r="H7645" s="6">
        <v>5</v>
      </c>
      <c r="I7645" s="6" t="s">
        <v>13</v>
      </c>
      <c r="J7645" s="7">
        <v>688.16332609999995</v>
      </c>
      <c r="K7645" s="18">
        <v>0.49873339615585111</v>
      </c>
      <c r="L7645">
        <v>7640</v>
      </c>
    </row>
    <row r="7646" spans="2:12" x14ac:dyDescent="0.35">
      <c r="B7646" s="5">
        <v>163095</v>
      </c>
      <c r="C7646" s="6">
        <v>60</v>
      </c>
      <c r="D7646" s="6">
        <v>43</v>
      </c>
      <c r="E7646" s="6">
        <v>4</v>
      </c>
      <c r="F7646" s="6" t="s">
        <v>11</v>
      </c>
      <c r="G7646" s="6" t="s">
        <v>5</v>
      </c>
      <c r="H7646" s="6">
        <v>6</v>
      </c>
      <c r="I7646" s="6" t="s">
        <v>10</v>
      </c>
      <c r="J7646" s="7">
        <v>146.75816889999999</v>
      </c>
      <c r="K7646" s="18">
        <v>0.49873792737766298</v>
      </c>
      <c r="L7646">
        <v>7641</v>
      </c>
    </row>
    <row r="7647" spans="2:12" x14ac:dyDescent="0.35">
      <c r="B7647" s="5">
        <v>148130</v>
      </c>
      <c r="C7647" s="6">
        <v>19</v>
      </c>
      <c r="D7647" s="6">
        <v>1</v>
      </c>
      <c r="E7647" s="6">
        <v>2</v>
      </c>
      <c r="F7647" s="6" t="s">
        <v>9</v>
      </c>
      <c r="G7647" s="6" t="s">
        <v>5</v>
      </c>
      <c r="H7647" s="6">
        <v>8</v>
      </c>
      <c r="I7647" s="6" t="s">
        <v>13</v>
      </c>
      <c r="J7647" s="7">
        <v>664.69082270000001</v>
      </c>
      <c r="K7647" s="18">
        <v>0.4988015377457663</v>
      </c>
      <c r="L7647">
        <v>7642</v>
      </c>
    </row>
    <row r="7648" spans="2:12" x14ac:dyDescent="0.35">
      <c r="B7648" s="5">
        <v>165851</v>
      </c>
      <c r="C7648" s="6">
        <v>38</v>
      </c>
      <c r="D7648" s="6" t="s">
        <v>14</v>
      </c>
      <c r="E7648" s="6">
        <v>3</v>
      </c>
      <c r="F7648" s="6" t="s">
        <v>11</v>
      </c>
      <c r="G7648" s="6" t="s">
        <v>12</v>
      </c>
      <c r="H7648" s="6">
        <v>9</v>
      </c>
      <c r="I7648" s="6" t="s">
        <v>10</v>
      </c>
      <c r="J7648" s="7">
        <v>355.94466920000002</v>
      </c>
      <c r="K7648" s="18">
        <v>0.49885102279916027</v>
      </c>
      <c r="L7648">
        <v>7643</v>
      </c>
    </row>
    <row r="7649" spans="2:12" x14ac:dyDescent="0.35">
      <c r="B7649" s="5">
        <v>164401</v>
      </c>
      <c r="C7649" s="6">
        <v>62</v>
      </c>
      <c r="D7649" s="6">
        <v>41</v>
      </c>
      <c r="E7649" s="6">
        <v>1</v>
      </c>
      <c r="F7649" s="6" t="s">
        <v>9</v>
      </c>
      <c r="G7649" s="6" t="s">
        <v>12</v>
      </c>
      <c r="H7649" s="6">
        <v>7</v>
      </c>
      <c r="I7649" s="6" t="s">
        <v>10</v>
      </c>
      <c r="J7649" s="7">
        <v>91.222546260000001</v>
      </c>
      <c r="K7649" s="18">
        <v>0.4988608609075349</v>
      </c>
      <c r="L7649">
        <v>7644</v>
      </c>
    </row>
    <row r="7650" spans="2:12" x14ac:dyDescent="0.35">
      <c r="B7650" s="5">
        <v>154000</v>
      </c>
      <c r="C7650" s="6">
        <v>67</v>
      </c>
      <c r="D7650" s="6">
        <v>47</v>
      </c>
      <c r="E7650" s="6">
        <v>3</v>
      </c>
      <c r="F7650" s="6" t="s">
        <v>11</v>
      </c>
      <c r="G7650" s="6" t="s">
        <v>12</v>
      </c>
      <c r="H7650" s="6">
        <v>14</v>
      </c>
      <c r="I7650" s="6" t="s">
        <v>10</v>
      </c>
      <c r="J7650" s="7">
        <v>170.18286169999999</v>
      </c>
      <c r="K7650" s="18">
        <v>0.49890078788027148</v>
      </c>
      <c r="L7650">
        <v>7645</v>
      </c>
    </row>
    <row r="7651" spans="2:12" x14ac:dyDescent="0.35">
      <c r="B7651" s="5">
        <v>188998</v>
      </c>
      <c r="C7651" s="6">
        <v>43</v>
      </c>
      <c r="D7651" s="6">
        <v>26</v>
      </c>
      <c r="E7651" s="6">
        <v>3</v>
      </c>
      <c r="F7651" s="6" t="s">
        <v>9</v>
      </c>
      <c r="G7651" s="6" t="s">
        <v>5</v>
      </c>
      <c r="H7651" s="6">
        <v>1</v>
      </c>
      <c r="I7651" s="6" t="s">
        <v>13</v>
      </c>
      <c r="J7651" s="7">
        <v>591.04353189999995</v>
      </c>
      <c r="K7651" s="18">
        <v>0.49890999360216048</v>
      </c>
      <c r="L7651">
        <v>7646</v>
      </c>
    </row>
    <row r="7652" spans="2:12" x14ac:dyDescent="0.35">
      <c r="B7652" s="5">
        <v>137088</v>
      </c>
      <c r="C7652" s="6">
        <v>16</v>
      </c>
      <c r="D7652" s="6">
        <v>0</v>
      </c>
      <c r="E7652" s="6">
        <v>3</v>
      </c>
      <c r="F7652" s="6" t="s">
        <v>11</v>
      </c>
      <c r="G7652" s="6" t="s">
        <v>5</v>
      </c>
      <c r="H7652" s="6">
        <v>11</v>
      </c>
      <c r="I7652" s="6" t="s">
        <v>10</v>
      </c>
      <c r="J7652" s="7">
        <v>451.56782980000003</v>
      </c>
      <c r="K7652" s="18">
        <v>0.49892682044366798</v>
      </c>
      <c r="L7652">
        <v>7647</v>
      </c>
    </row>
    <row r="7653" spans="2:12" x14ac:dyDescent="0.35">
      <c r="B7653" s="5">
        <v>142363</v>
      </c>
      <c r="C7653" s="6">
        <v>54</v>
      </c>
      <c r="D7653" s="6">
        <v>36</v>
      </c>
      <c r="E7653" s="6">
        <v>4</v>
      </c>
      <c r="F7653" s="6" t="s">
        <v>11</v>
      </c>
      <c r="G7653" s="6" t="s">
        <v>5</v>
      </c>
      <c r="H7653" s="6">
        <v>1</v>
      </c>
      <c r="I7653" s="6" t="s">
        <v>10</v>
      </c>
      <c r="J7653" s="7">
        <v>311.30496520000003</v>
      </c>
      <c r="K7653" s="18">
        <v>0.49900114280758634</v>
      </c>
      <c r="L7653">
        <v>7648</v>
      </c>
    </row>
    <row r="7654" spans="2:12" x14ac:dyDescent="0.35">
      <c r="B7654" s="5">
        <v>152241</v>
      </c>
      <c r="C7654" s="6">
        <v>55</v>
      </c>
      <c r="D7654" s="6">
        <v>37</v>
      </c>
      <c r="E7654" s="6">
        <v>1</v>
      </c>
      <c r="F7654" s="6" t="s">
        <v>11</v>
      </c>
      <c r="G7654" s="6" t="s">
        <v>5</v>
      </c>
      <c r="H7654" s="6">
        <v>10</v>
      </c>
      <c r="I7654" s="6" t="s">
        <v>10</v>
      </c>
      <c r="J7654" s="7">
        <v>309.23960410000001</v>
      </c>
      <c r="K7654" s="18">
        <v>0.49905124427372249</v>
      </c>
      <c r="L7654">
        <v>7649</v>
      </c>
    </row>
    <row r="7655" spans="2:12" x14ac:dyDescent="0.35">
      <c r="B7655" s="5">
        <v>126728</v>
      </c>
      <c r="C7655" s="6">
        <v>22</v>
      </c>
      <c r="D7655" s="6">
        <v>5</v>
      </c>
      <c r="E7655" s="6">
        <v>4</v>
      </c>
      <c r="F7655" s="6" t="s">
        <v>9</v>
      </c>
      <c r="G7655" s="6" t="s">
        <v>5</v>
      </c>
      <c r="H7655" s="6">
        <v>11</v>
      </c>
      <c r="I7655" s="6" t="s">
        <v>10</v>
      </c>
      <c r="J7655" s="7">
        <v>306.31507690000001</v>
      </c>
      <c r="K7655" s="18">
        <v>0.49907222333763956</v>
      </c>
      <c r="L7655">
        <v>7650</v>
      </c>
    </row>
    <row r="7656" spans="2:12" x14ac:dyDescent="0.35">
      <c r="B7656" s="5">
        <v>147849</v>
      </c>
      <c r="C7656" s="6">
        <v>49</v>
      </c>
      <c r="D7656" s="6">
        <v>32</v>
      </c>
      <c r="E7656" s="6">
        <v>3</v>
      </c>
      <c r="F7656" s="6" t="s">
        <v>9</v>
      </c>
      <c r="G7656" s="6" t="s">
        <v>5</v>
      </c>
      <c r="H7656" s="6">
        <v>15</v>
      </c>
      <c r="I7656" s="6" t="s">
        <v>10</v>
      </c>
      <c r="J7656" s="7">
        <v>129.07616490000001</v>
      </c>
      <c r="K7656" s="18">
        <v>0.49908104733552749</v>
      </c>
      <c r="L7656">
        <v>7651</v>
      </c>
    </row>
    <row r="7657" spans="2:12" x14ac:dyDescent="0.35">
      <c r="B7657" s="5">
        <v>180444</v>
      </c>
      <c r="C7657" s="6">
        <v>18</v>
      </c>
      <c r="D7657" s="6">
        <v>0</v>
      </c>
      <c r="E7657" s="6">
        <v>2</v>
      </c>
      <c r="F7657" s="6" t="s">
        <v>9</v>
      </c>
      <c r="G7657" s="6" t="s">
        <v>5</v>
      </c>
      <c r="H7657" s="6">
        <v>14</v>
      </c>
      <c r="I7657" s="6" t="s">
        <v>10</v>
      </c>
      <c r="J7657" s="7">
        <v>313.2257204</v>
      </c>
      <c r="K7657" s="18">
        <v>0.49918403998001415</v>
      </c>
      <c r="L7657">
        <v>7652</v>
      </c>
    </row>
    <row r="7658" spans="2:12" x14ac:dyDescent="0.35">
      <c r="B7658" s="5">
        <v>161208</v>
      </c>
      <c r="C7658" s="6">
        <v>48</v>
      </c>
      <c r="D7658" s="6">
        <v>27</v>
      </c>
      <c r="E7658" s="6">
        <v>4</v>
      </c>
      <c r="F7658" s="6" t="s">
        <v>9</v>
      </c>
      <c r="G7658" s="6" t="s">
        <v>12</v>
      </c>
      <c r="H7658" s="6">
        <v>10</v>
      </c>
      <c r="I7658" s="6" t="s">
        <v>13</v>
      </c>
      <c r="J7658" s="7">
        <v>541.68426480000005</v>
      </c>
      <c r="K7658" s="18">
        <v>0.49924025633360847</v>
      </c>
      <c r="L7658">
        <v>7653</v>
      </c>
    </row>
    <row r="7659" spans="2:12" x14ac:dyDescent="0.35">
      <c r="B7659" s="5">
        <v>197630</v>
      </c>
      <c r="C7659" s="6">
        <v>50</v>
      </c>
      <c r="D7659" s="6" t="s">
        <v>14</v>
      </c>
      <c r="E7659" s="6">
        <v>4</v>
      </c>
      <c r="F7659" s="6" t="s">
        <v>11</v>
      </c>
      <c r="G7659" s="6" t="s">
        <v>12</v>
      </c>
      <c r="H7659" s="6">
        <v>13</v>
      </c>
      <c r="I7659" s="6" t="s">
        <v>10</v>
      </c>
      <c r="J7659" s="7">
        <v>251.8672765</v>
      </c>
      <c r="K7659" s="18">
        <v>0.49953275308075418</v>
      </c>
      <c r="L7659">
        <v>7654</v>
      </c>
    </row>
    <row r="7660" spans="2:12" x14ac:dyDescent="0.35">
      <c r="B7660" s="5">
        <v>170950</v>
      </c>
      <c r="C7660" s="6">
        <v>61</v>
      </c>
      <c r="D7660" s="6" t="s">
        <v>14</v>
      </c>
      <c r="E7660" s="6">
        <v>2</v>
      </c>
      <c r="F7660" s="6" t="s">
        <v>9</v>
      </c>
      <c r="G7660" s="6" t="s">
        <v>5</v>
      </c>
      <c r="H7660" s="6">
        <v>4</v>
      </c>
      <c r="I7660" s="6" t="s">
        <v>10</v>
      </c>
      <c r="J7660" s="7">
        <v>326.02856059999999</v>
      </c>
      <c r="K7660" s="18">
        <v>0.49966054775472124</v>
      </c>
      <c r="L7660">
        <v>7655</v>
      </c>
    </row>
    <row r="7661" spans="2:12" x14ac:dyDescent="0.35">
      <c r="B7661" s="5">
        <v>170073</v>
      </c>
      <c r="C7661" s="6">
        <v>53</v>
      </c>
      <c r="D7661" s="6">
        <v>35</v>
      </c>
      <c r="E7661" s="6">
        <v>4</v>
      </c>
      <c r="F7661" s="6" t="s">
        <v>11</v>
      </c>
      <c r="G7661" s="6" t="s">
        <v>12</v>
      </c>
      <c r="H7661" s="6">
        <v>10</v>
      </c>
      <c r="I7661" s="6" t="s">
        <v>10</v>
      </c>
      <c r="J7661" s="7">
        <v>386.47378800000001</v>
      </c>
      <c r="K7661" s="18">
        <v>0.49977949499319485</v>
      </c>
      <c r="L7661">
        <v>7656</v>
      </c>
    </row>
    <row r="7662" spans="2:12" x14ac:dyDescent="0.35">
      <c r="B7662" s="5">
        <v>153422</v>
      </c>
      <c r="C7662" s="6">
        <v>68</v>
      </c>
      <c r="D7662" s="6">
        <v>47</v>
      </c>
      <c r="E7662" s="6">
        <v>1</v>
      </c>
      <c r="F7662" s="6" t="s">
        <v>9</v>
      </c>
      <c r="G7662" s="6" t="s">
        <v>5</v>
      </c>
      <c r="H7662" s="6">
        <v>11</v>
      </c>
      <c r="I7662" s="6" t="s">
        <v>10</v>
      </c>
      <c r="J7662" s="7">
        <v>29.782161760000001</v>
      </c>
      <c r="K7662" s="18">
        <v>0.49987254623189925</v>
      </c>
      <c r="L7662">
        <v>7657</v>
      </c>
    </row>
    <row r="7663" spans="2:12" x14ac:dyDescent="0.35">
      <c r="B7663" s="5">
        <v>133569</v>
      </c>
      <c r="C7663" s="6">
        <v>69</v>
      </c>
      <c r="D7663" s="6">
        <v>50</v>
      </c>
      <c r="E7663" s="6">
        <v>4</v>
      </c>
      <c r="F7663" s="6" t="s">
        <v>9</v>
      </c>
      <c r="G7663" s="6" t="s">
        <v>5</v>
      </c>
      <c r="H7663" s="6">
        <v>1</v>
      </c>
      <c r="I7663" s="6" t="s">
        <v>10</v>
      </c>
      <c r="J7663" s="7">
        <v>71.726663950000003</v>
      </c>
      <c r="K7663" s="18">
        <v>0.49997074197102953</v>
      </c>
      <c r="L7663">
        <v>7658</v>
      </c>
    </row>
    <row r="7664" spans="2:12" x14ac:dyDescent="0.35">
      <c r="B7664" s="5">
        <v>156885</v>
      </c>
      <c r="C7664" s="6">
        <v>29</v>
      </c>
      <c r="D7664" s="6">
        <v>12</v>
      </c>
      <c r="E7664" s="6">
        <v>2</v>
      </c>
      <c r="F7664" s="6" t="s">
        <v>9</v>
      </c>
      <c r="G7664" s="6" t="s">
        <v>12</v>
      </c>
      <c r="H7664" s="6">
        <v>11</v>
      </c>
      <c r="I7664" s="6" t="s">
        <v>10</v>
      </c>
      <c r="J7664" s="7">
        <v>348.43399219999998</v>
      </c>
      <c r="K7664" s="18">
        <v>0.50001523958389105</v>
      </c>
      <c r="L7664">
        <v>7659</v>
      </c>
    </row>
    <row r="7665" spans="2:12" x14ac:dyDescent="0.35">
      <c r="B7665" s="5">
        <v>141074</v>
      </c>
      <c r="C7665" s="6">
        <v>30</v>
      </c>
      <c r="D7665" s="6">
        <v>10</v>
      </c>
      <c r="E7665" s="6">
        <v>2</v>
      </c>
      <c r="F7665" s="6" t="s">
        <v>11</v>
      </c>
      <c r="G7665" s="6" t="s">
        <v>5</v>
      </c>
      <c r="H7665" s="6">
        <v>5</v>
      </c>
      <c r="I7665" s="6" t="s">
        <v>13</v>
      </c>
      <c r="J7665" s="7">
        <v>550.38474010000004</v>
      </c>
      <c r="K7665" s="18">
        <v>0.50005047759304777</v>
      </c>
      <c r="L7665">
        <v>7660</v>
      </c>
    </row>
    <row r="7666" spans="2:12" x14ac:dyDescent="0.35">
      <c r="B7666" s="5">
        <v>115117</v>
      </c>
      <c r="C7666" s="6">
        <v>51</v>
      </c>
      <c r="D7666" s="6">
        <v>30</v>
      </c>
      <c r="E7666" s="6">
        <v>1</v>
      </c>
      <c r="F7666" s="6" t="s">
        <v>11</v>
      </c>
      <c r="G7666" s="6" t="s">
        <v>12</v>
      </c>
      <c r="H7666" s="6">
        <v>8</v>
      </c>
      <c r="I7666" s="6" t="s">
        <v>10</v>
      </c>
      <c r="J7666" s="7">
        <v>421.1261475</v>
      </c>
      <c r="K7666" s="18">
        <v>0.50008302562394102</v>
      </c>
      <c r="L7666">
        <v>7661</v>
      </c>
    </row>
    <row r="7667" spans="2:12" x14ac:dyDescent="0.35">
      <c r="B7667" s="5">
        <v>110085</v>
      </c>
      <c r="C7667" s="6">
        <v>20</v>
      </c>
      <c r="D7667" s="6">
        <v>2</v>
      </c>
      <c r="E7667" s="6">
        <v>2</v>
      </c>
      <c r="F7667" s="6" t="s">
        <v>9</v>
      </c>
      <c r="G7667" s="6" t="s">
        <v>5</v>
      </c>
      <c r="H7667" s="6">
        <v>14</v>
      </c>
      <c r="I7667" s="6" t="s">
        <v>10</v>
      </c>
      <c r="J7667" s="7">
        <v>242.93893059999999</v>
      </c>
      <c r="K7667" s="18">
        <v>0.50008700081475643</v>
      </c>
      <c r="L7667">
        <v>7662</v>
      </c>
    </row>
    <row r="7668" spans="2:12" x14ac:dyDescent="0.35">
      <c r="B7668" s="5">
        <v>153575</v>
      </c>
      <c r="C7668" s="6">
        <v>49</v>
      </c>
      <c r="D7668" s="6">
        <v>30</v>
      </c>
      <c r="E7668" s="6">
        <v>3</v>
      </c>
      <c r="F7668" s="6" t="s">
        <v>9</v>
      </c>
      <c r="G7668" s="6" t="s">
        <v>5</v>
      </c>
      <c r="H7668" s="6">
        <v>12</v>
      </c>
      <c r="I7668" s="6" t="s">
        <v>10</v>
      </c>
      <c r="J7668" s="7">
        <v>230.7690082</v>
      </c>
      <c r="K7668" s="18">
        <v>0.50017154123703411</v>
      </c>
      <c r="L7668">
        <v>7663</v>
      </c>
    </row>
    <row r="7669" spans="2:12" x14ac:dyDescent="0.35">
      <c r="B7669" s="5">
        <v>157932</v>
      </c>
      <c r="C7669" s="6">
        <v>37</v>
      </c>
      <c r="D7669" s="6">
        <v>16</v>
      </c>
      <c r="E7669" s="6">
        <v>2</v>
      </c>
      <c r="F7669" s="6" t="s">
        <v>11</v>
      </c>
      <c r="G7669" s="6" t="s">
        <v>5</v>
      </c>
      <c r="H7669" s="6">
        <v>11</v>
      </c>
      <c r="I7669" s="6" t="s">
        <v>10</v>
      </c>
      <c r="J7669" s="7">
        <v>317.26100359999998</v>
      </c>
      <c r="K7669" s="18">
        <v>0.5002939181199727</v>
      </c>
      <c r="L7669">
        <v>7664</v>
      </c>
    </row>
    <row r="7670" spans="2:12" x14ac:dyDescent="0.35">
      <c r="B7670" s="5">
        <v>105061</v>
      </c>
      <c r="C7670" s="6">
        <v>19</v>
      </c>
      <c r="D7670" s="6">
        <v>0</v>
      </c>
      <c r="E7670" s="6">
        <v>2</v>
      </c>
      <c r="F7670" s="6" t="s">
        <v>9</v>
      </c>
      <c r="G7670" s="6" t="s">
        <v>5</v>
      </c>
      <c r="H7670" s="6">
        <v>9</v>
      </c>
      <c r="I7670" s="6" t="s">
        <v>10</v>
      </c>
      <c r="J7670" s="7">
        <v>434.40623849999997</v>
      </c>
      <c r="K7670" s="18">
        <v>0.50030358522058849</v>
      </c>
      <c r="L7670">
        <v>7665</v>
      </c>
    </row>
    <row r="7671" spans="2:12" x14ac:dyDescent="0.35">
      <c r="B7671" s="5">
        <v>195879</v>
      </c>
      <c r="C7671" s="6">
        <v>16</v>
      </c>
      <c r="D7671" s="6">
        <v>0</v>
      </c>
      <c r="E7671" s="6">
        <v>3</v>
      </c>
      <c r="F7671" s="6" t="s">
        <v>11</v>
      </c>
      <c r="G7671" s="6" t="s">
        <v>12</v>
      </c>
      <c r="H7671" s="6">
        <v>1</v>
      </c>
      <c r="I7671" s="6" t="s">
        <v>13</v>
      </c>
      <c r="J7671" s="7">
        <v>826.13105259999998</v>
      </c>
      <c r="K7671" s="18">
        <v>0.50031132037549508</v>
      </c>
      <c r="L7671">
        <v>7666</v>
      </c>
    </row>
    <row r="7672" spans="2:12" x14ac:dyDescent="0.35">
      <c r="B7672" s="5">
        <v>101728</v>
      </c>
      <c r="C7672" s="6">
        <v>35</v>
      </c>
      <c r="D7672" s="6">
        <v>16</v>
      </c>
      <c r="E7672" s="6">
        <v>4</v>
      </c>
      <c r="F7672" s="6" t="s">
        <v>9</v>
      </c>
      <c r="G7672" s="6" t="s">
        <v>5</v>
      </c>
      <c r="H7672" s="6">
        <v>9</v>
      </c>
      <c r="I7672" s="6" t="s">
        <v>10</v>
      </c>
      <c r="J7672" s="7">
        <v>361.69280309999999</v>
      </c>
      <c r="K7672" s="18">
        <v>0.50034988840148376</v>
      </c>
      <c r="L7672">
        <v>7667</v>
      </c>
    </row>
    <row r="7673" spans="2:12" x14ac:dyDescent="0.35">
      <c r="B7673" s="5">
        <v>112790</v>
      </c>
      <c r="C7673" s="6">
        <v>41</v>
      </c>
      <c r="D7673" s="6">
        <v>23</v>
      </c>
      <c r="E7673" s="6">
        <v>3</v>
      </c>
      <c r="F7673" s="6" t="s">
        <v>9</v>
      </c>
      <c r="G7673" s="6" t="s">
        <v>12</v>
      </c>
      <c r="H7673" s="6">
        <v>11</v>
      </c>
      <c r="I7673" s="6" t="s">
        <v>10</v>
      </c>
      <c r="J7673" s="7">
        <v>350.39831559999999</v>
      </c>
      <c r="K7673" s="18">
        <v>0.50046453727584295</v>
      </c>
      <c r="L7673">
        <v>7668</v>
      </c>
    </row>
    <row r="7674" spans="2:12" x14ac:dyDescent="0.35">
      <c r="B7674" s="5">
        <v>157831</v>
      </c>
      <c r="C7674" s="6">
        <v>22</v>
      </c>
      <c r="D7674" s="6" t="s">
        <v>14</v>
      </c>
      <c r="E7674" s="6">
        <v>3</v>
      </c>
      <c r="F7674" s="6" t="s">
        <v>9</v>
      </c>
      <c r="G7674" s="6" t="s">
        <v>12</v>
      </c>
      <c r="H7674" s="6">
        <v>12</v>
      </c>
      <c r="I7674" s="6" t="s">
        <v>13</v>
      </c>
      <c r="J7674" s="7">
        <v>563.04064140000003</v>
      </c>
      <c r="K7674" s="18">
        <v>0.50054636897227389</v>
      </c>
      <c r="L7674">
        <v>7669</v>
      </c>
    </row>
    <row r="7675" spans="2:12" x14ac:dyDescent="0.35">
      <c r="B7675" s="5">
        <v>186700</v>
      </c>
      <c r="C7675" s="6">
        <v>20</v>
      </c>
      <c r="D7675" s="6">
        <v>2</v>
      </c>
      <c r="E7675" s="6">
        <v>3</v>
      </c>
      <c r="F7675" s="6" t="s">
        <v>9</v>
      </c>
      <c r="G7675" s="6" t="s">
        <v>5</v>
      </c>
      <c r="H7675" s="6">
        <v>6</v>
      </c>
      <c r="I7675" s="6" t="s">
        <v>13</v>
      </c>
      <c r="J7675" s="7">
        <v>736.86069840000005</v>
      </c>
      <c r="K7675" s="18">
        <v>0.50072957504339688</v>
      </c>
      <c r="L7675">
        <v>7670</v>
      </c>
    </row>
    <row r="7676" spans="2:12" x14ac:dyDescent="0.35">
      <c r="B7676" s="5">
        <v>119399</v>
      </c>
      <c r="C7676" s="6">
        <v>70</v>
      </c>
      <c r="D7676" s="6" t="s">
        <v>14</v>
      </c>
      <c r="E7676" s="6">
        <v>2</v>
      </c>
      <c r="F7676" s="6" t="s">
        <v>11</v>
      </c>
      <c r="G7676" s="6" t="s">
        <v>5</v>
      </c>
      <c r="H7676" s="6">
        <v>15</v>
      </c>
      <c r="I7676" s="6" t="s">
        <v>10</v>
      </c>
      <c r="J7676" s="7">
        <v>70.904791270000004</v>
      </c>
      <c r="K7676" s="18">
        <v>0.50096265636539195</v>
      </c>
      <c r="L7676">
        <v>7671</v>
      </c>
    </row>
    <row r="7677" spans="2:12" x14ac:dyDescent="0.35">
      <c r="B7677" s="5">
        <v>150643</v>
      </c>
      <c r="C7677" s="6">
        <v>17</v>
      </c>
      <c r="D7677" s="6">
        <v>0</v>
      </c>
      <c r="E7677" s="6">
        <v>1</v>
      </c>
      <c r="F7677" s="6" t="s">
        <v>9</v>
      </c>
      <c r="G7677" s="6" t="s">
        <v>12</v>
      </c>
      <c r="H7677" s="6">
        <v>12</v>
      </c>
      <c r="I7677" s="6" t="s">
        <v>13</v>
      </c>
      <c r="J7677" s="7">
        <v>908.92181489999996</v>
      </c>
      <c r="K7677" s="18">
        <v>0.50106480588212854</v>
      </c>
      <c r="L7677">
        <v>7672</v>
      </c>
    </row>
    <row r="7678" spans="2:12" x14ac:dyDescent="0.35">
      <c r="B7678" s="5">
        <v>113498</v>
      </c>
      <c r="C7678" s="6">
        <v>61</v>
      </c>
      <c r="D7678" s="6">
        <v>41</v>
      </c>
      <c r="E7678" s="6">
        <v>3</v>
      </c>
      <c r="F7678" s="6" t="s">
        <v>9</v>
      </c>
      <c r="G7678" s="6" t="s">
        <v>5</v>
      </c>
      <c r="H7678" s="6">
        <v>2</v>
      </c>
      <c r="I7678" s="6" t="s">
        <v>10</v>
      </c>
      <c r="J7678" s="7">
        <v>459.02704510000001</v>
      </c>
      <c r="K7678" s="18">
        <v>0.50108802570787769</v>
      </c>
      <c r="L7678">
        <v>7673</v>
      </c>
    </row>
    <row r="7679" spans="2:12" x14ac:dyDescent="0.35">
      <c r="B7679" s="5">
        <v>156872</v>
      </c>
      <c r="C7679" s="6">
        <v>41</v>
      </c>
      <c r="D7679" s="6">
        <v>21</v>
      </c>
      <c r="E7679" s="6">
        <v>1</v>
      </c>
      <c r="F7679" s="6" t="s">
        <v>11</v>
      </c>
      <c r="G7679" s="6" t="s">
        <v>5</v>
      </c>
      <c r="H7679" s="6">
        <v>15</v>
      </c>
      <c r="I7679" s="6" t="s">
        <v>10</v>
      </c>
      <c r="J7679" s="7">
        <v>185.68579130000001</v>
      </c>
      <c r="K7679" s="18">
        <v>0.50108879980982812</v>
      </c>
      <c r="L7679">
        <v>7674</v>
      </c>
    </row>
    <row r="7680" spans="2:12" x14ac:dyDescent="0.35">
      <c r="B7680" s="5">
        <v>164942</v>
      </c>
      <c r="C7680" s="6">
        <v>34</v>
      </c>
      <c r="D7680" s="6" t="s">
        <v>14</v>
      </c>
      <c r="E7680" s="6">
        <v>1</v>
      </c>
      <c r="F7680" s="6" t="s">
        <v>11</v>
      </c>
      <c r="G7680" s="6" t="s">
        <v>5</v>
      </c>
      <c r="H7680" s="6">
        <v>2</v>
      </c>
      <c r="I7680" s="6" t="s">
        <v>10</v>
      </c>
      <c r="J7680" s="7">
        <v>395.60676059999997</v>
      </c>
      <c r="K7680" s="18">
        <v>0.50114633068667835</v>
      </c>
      <c r="L7680">
        <v>7675</v>
      </c>
    </row>
    <row r="7681" spans="2:12" x14ac:dyDescent="0.35">
      <c r="B7681" s="5">
        <v>193982</v>
      </c>
      <c r="C7681" s="6">
        <v>55</v>
      </c>
      <c r="D7681" s="6">
        <v>38</v>
      </c>
      <c r="E7681" s="6">
        <v>3</v>
      </c>
      <c r="F7681" s="6" t="s">
        <v>11</v>
      </c>
      <c r="G7681" s="6" t="s">
        <v>12</v>
      </c>
      <c r="H7681" s="6">
        <v>10</v>
      </c>
      <c r="I7681" s="6" t="s">
        <v>10</v>
      </c>
      <c r="J7681" s="7">
        <v>347.00803580000002</v>
      </c>
      <c r="K7681" s="18">
        <v>0.50116030410166545</v>
      </c>
      <c r="L7681">
        <v>7676</v>
      </c>
    </row>
    <row r="7682" spans="2:12" x14ac:dyDescent="0.35">
      <c r="B7682" s="5">
        <v>140426</v>
      </c>
      <c r="C7682" s="6">
        <v>47</v>
      </c>
      <c r="D7682" s="6" t="s">
        <v>14</v>
      </c>
      <c r="E7682" s="6">
        <v>3</v>
      </c>
      <c r="F7682" s="6" t="s">
        <v>9</v>
      </c>
      <c r="G7682" s="6" t="s">
        <v>12</v>
      </c>
      <c r="H7682" s="6">
        <v>1</v>
      </c>
      <c r="I7682" s="6" t="s">
        <v>13</v>
      </c>
      <c r="J7682" s="7">
        <v>532.15061470000001</v>
      </c>
      <c r="K7682" s="18">
        <v>0.50125555508179309</v>
      </c>
      <c r="L7682">
        <v>7677</v>
      </c>
    </row>
    <row r="7683" spans="2:12" x14ac:dyDescent="0.35">
      <c r="B7683" s="5">
        <v>157510</v>
      </c>
      <c r="C7683" s="6">
        <v>66</v>
      </c>
      <c r="D7683" s="6">
        <v>48</v>
      </c>
      <c r="E7683" s="6">
        <v>2</v>
      </c>
      <c r="F7683" s="6" t="s">
        <v>11</v>
      </c>
      <c r="G7683" s="6" t="s">
        <v>12</v>
      </c>
      <c r="H7683" s="6">
        <v>5</v>
      </c>
      <c r="I7683" s="6" t="s">
        <v>13</v>
      </c>
      <c r="J7683" s="7">
        <v>571.52392640000005</v>
      </c>
      <c r="K7683" s="18">
        <v>0.50136856224971016</v>
      </c>
      <c r="L7683">
        <v>7678</v>
      </c>
    </row>
    <row r="7684" spans="2:12" x14ac:dyDescent="0.35">
      <c r="B7684" s="5">
        <v>102921</v>
      </c>
      <c r="C7684" s="6">
        <v>22</v>
      </c>
      <c r="D7684" s="6">
        <v>4</v>
      </c>
      <c r="E7684" s="6">
        <v>1</v>
      </c>
      <c r="F7684" s="6" t="s">
        <v>11</v>
      </c>
      <c r="G7684" s="6" t="s">
        <v>12</v>
      </c>
      <c r="H7684" s="6">
        <v>14</v>
      </c>
      <c r="I7684" s="6" t="s">
        <v>10</v>
      </c>
      <c r="J7684" s="7">
        <v>268.67185330000001</v>
      </c>
      <c r="K7684" s="18">
        <v>0.50143507302687818</v>
      </c>
      <c r="L7684">
        <v>7679</v>
      </c>
    </row>
    <row r="7685" spans="2:12" x14ac:dyDescent="0.35">
      <c r="B7685" s="5">
        <v>154460</v>
      </c>
      <c r="C7685" s="6">
        <v>63</v>
      </c>
      <c r="D7685" s="6">
        <v>45</v>
      </c>
      <c r="E7685" s="6">
        <v>3</v>
      </c>
      <c r="F7685" s="6" t="s">
        <v>9</v>
      </c>
      <c r="G7685" s="6" t="s">
        <v>5</v>
      </c>
      <c r="H7685" s="6">
        <v>2</v>
      </c>
      <c r="I7685" s="6" t="s">
        <v>10</v>
      </c>
      <c r="J7685" s="7">
        <v>63.738270929999999</v>
      </c>
      <c r="K7685" s="18">
        <v>0.50151251870423008</v>
      </c>
      <c r="L7685">
        <v>7680</v>
      </c>
    </row>
    <row r="7686" spans="2:12" x14ac:dyDescent="0.35">
      <c r="B7686" s="5">
        <v>157919</v>
      </c>
      <c r="C7686" s="6">
        <v>21</v>
      </c>
      <c r="D7686" s="6">
        <v>2</v>
      </c>
      <c r="E7686" s="6">
        <v>1</v>
      </c>
      <c r="F7686" s="6" t="s">
        <v>9</v>
      </c>
      <c r="G7686" s="6" t="s">
        <v>12</v>
      </c>
      <c r="H7686" s="6">
        <v>7</v>
      </c>
      <c r="I7686" s="6" t="s">
        <v>13</v>
      </c>
      <c r="J7686" s="7">
        <v>1020.797227</v>
      </c>
      <c r="K7686" s="18">
        <v>0.50152171568562498</v>
      </c>
      <c r="L7686">
        <v>7681</v>
      </c>
    </row>
    <row r="7687" spans="2:12" x14ac:dyDescent="0.35">
      <c r="B7687" s="5">
        <v>120918</v>
      </c>
      <c r="C7687" s="6">
        <v>27</v>
      </c>
      <c r="D7687" s="6">
        <v>8</v>
      </c>
      <c r="E7687" s="6">
        <v>4</v>
      </c>
      <c r="F7687" s="6" t="s">
        <v>11</v>
      </c>
      <c r="G7687" s="6" t="s">
        <v>5</v>
      </c>
      <c r="H7687" s="6">
        <v>7</v>
      </c>
      <c r="I7687" s="6" t="s">
        <v>10</v>
      </c>
      <c r="J7687" s="7">
        <v>284.53269990000001</v>
      </c>
      <c r="K7687" s="18">
        <v>0.50160742187332108</v>
      </c>
      <c r="L7687">
        <v>7682</v>
      </c>
    </row>
    <row r="7688" spans="2:12" x14ac:dyDescent="0.35">
      <c r="B7688" s="5">
        <v>183063</v>
      </c>
      <c r="C7688" s="6">
        <v>22</v>
      </c>
      <c r="D7688" s="6">
        <v>5</v>
      </c>
      <c r="E7688" s="6">
        <v>2</v>
      </c>
      <c r="F7688" s="6" t="s">
        <v>11</v>
      </c>
      <c r="G7688" s="6" t="s">
        <v>5</v>
      </c>
      <c r="H7688" s="6">
        <v>11</v>
      </c>
      <c r="I7688" s="6" t="s">
        <v>10</v>
      </c>
      <c r="J7688" s="7">
        <v>278.52093430000002</v>
      </c>
      <c r="K7688" s="18">
        <v>0.50162947921654077</v>
      </c>
      <c r="L7688">
        <v>7683</v>
      </c>
    </row>
    <row r="7689" spans="2:12" x14ac:dyDescent="0.35">
      <c r="B7689" s="5">
        <v>109043</v>
      </c>
      <c r="C7689" s="6">
        <v>25</v>
      </c>
      <c r="D7689" s="6">
        <v>8</v>
      </c>
      <c r="E7689" s="6">
        <v>1</v>
      </c>
      <c r="F7689" s="6" t="s">
        <v>9</v>
      </c>
      <c r="G7689" s="6" t="s">
        <v>12</v>
      </c>
      <c r="H7689" s="6">
        <v>15</v>
      </c>
      <c r="I7689" s="6" t="s">
        <v>10</v>
      </c>
      <c r="J7689" s="7">
        <v>440.58747519999997</v>
      </c>
      <c r="K7689" s="18">
        <v>0.50174417101214397</v>
      </c>
      <c r="L7689">
        <v>7684</v>
      </c>
    </row>
    <row r="7690" spans="2:12" x14ac:dyDescent="0.35">
      <c r="B7690" s="5">
        <v>114491</v>
      </c>
      <c r="C7690" s="6">
        <v>22</v>
      </c>
      <c r="D7690" s="6">
        <v>3</v>
      </c>
      <c r="E7690" s="6">
        <v>2</v>
      </c>
      <c r="F7690" s="6" t="s">
        <v>9</v>
      </c>
      <c r="G7690" s="6" t="s">
        <v>12</v>
      </c>
      <c r="H7690" s="6">
        <v>11</v>
      </c>
      <c r="I7690" s="6" t="s">
        <v>13</v>
      </c>
      <c r="J7690" s="7">
        <v>578.62840080000001</v>
      </c>
      <c r="K7690" s="18">
        <v>0.50174772505882215</v>
      </c>
      <c r="L7690">
        <v>7685</v>
      </c>
    </row>
    <row r="7691" spans="2:12" x14ac:dyDescent="0.35">
      <c r="B7691" s="5">
        <v>146355</v>
      </c>
      <c r="C7691" s="6">
        <v>52</v>
      </c>
      <c r="D7691" s="6">
        <v>35</v>
      </c>
      <c r="E7691" s="6">
        <v>2</v>
      </c>
      <c r="F7691" s="6" t="s">
        <v>9</v>
      </c>
      <c r="G7691" s="6" t="s">
        <v>5</v>
      </c>
      <c r="H7691" s="6">
        <v>1</v>
      </c>
      <c r="I7691" s="6" t="s">
        <v>10</v>
      </c>
      <c r="J7691" s="7">
        <v>488.2366164</v>
      </c>
      <c r="K7691" s="18">
        <v>0.50180078502717063</v>
      </c>
      <c r="L7691">
        <v>7686</v>
      </c>
    </row>
    <row r="7692" spans="2:12" x14ac:dyDescent="0.35">
      <c r="B7692" s="5">
        <v>189460</v>
      </c>
      <c r="C7692" s="6">
        <v>22</v>
      </c>
      <c r="D7692" s="6" t="s">
        <v>14</v>
      </c>
      <c r="E7692" s="6">
        <v>1</v>
      </c>
      <c r="F7692" s="6" t="s">
        <v>11</v>
      </c>
      <c r="G7692" s="6" t="s">
        <v>12</v>
      </c>
      <c r="H7692" s="6">
        <v>15</v>
      </c>
      <c r="I7692" s="6" t="s">
        <v>10</v>
      </c>
      <c r="J7692" s="7">
        <v>470.26204899999999</v>
      </c>
      <c r="K7692" s="18">
        <v>0.50186279827988489</v>
      </c>
      <c r="L7692">
        <v>7687</v>
      </c>
    </row>
    <row r="7693" spans="2:12" x14ac:dyDescent="0.35">
      <c r="B7693" s="5">
        <v>195235</v>
      </c>
      <c r="C7693" s="6">
        <v>22</v>
      </c>
      <c r="D7693" s="6">
        <v>5</v>
      </c>
      <c r="E7693" s="6">
        <v>3</v>
      </c>
      <c r="F7693" s="6" t="s">
        <v>11</v>
      </c>
      <c r="G7693" s="6" t="s">
        <v>5</v>
      </c>
      <c r="H7693" s="6">
        <v>11</v>
      </c>
      <c r="I7693" s="6" t="s">
        <v>10</v>
      </c>
      <c r="J7693" s="7">
        <v>292.36716200000001</v>
      </c>
      <c r="K7693" s="18">
        <v>0.50192351671255386</v>
      </c>
      <c r="L7693">
        <v>7688</v>
      </c>
    </row>
    <row r="7694" spans="2:12" x14ac:dyDescent="0.35">
      <c r="B7694" s="5">
        <v>158972</v>
      </c>
      <c r="C7694" s="6">
        <v>99</v>
      </c>
      <c r="D7694" s="6">
        <v>6</v>
      </c>
      <c r="E7694" s="6">
        <v>4</v>
      </c>
      <c r="F7694" s="6" t="s">
        <v>9</v>
      </c>
      <c r="G7694" s="6" t="s">
        <v>12</v>
      </c>
      <c r="H7694" s="6">
        <v>13</v>
      </c>
      <c r="I7694" s="6" t="s">
        <v>13</v>
      </c>
      <c r="J7694" s="7">
        <v>575.83892479999997</v>
      </c>
      <c r="K7694" s="18">
        <v>0.50194383063324433</v>
      </c>
      <c r="L7694">
        <v>7689</v>
      </c>
    </row>
    <row r="7695" spans="2:12" x14ac:dyDescent="0.35">
      <c r="B7695" s="5">
        <v>186369</v>
      </c>
      <c r="C7695" s="6">
        <v>64</v>
      </c>
      <c r="D7695" s="6">
        <v>47</v>
      </c>
      <c r="E7695" s="6">
        <v>2</v>
      </c>
      <c r="F7695" s="6" t="s">
        <v>9</v>
      </c>
      <c r="G7695" s="6" t="s">
        <v>5</v>
      </c>
      <c r="H7695" s="6">
        <v>10</v>
      </c>
      <c r="I7695" s="6" t="s">
        <v>10</v>
      </c>
      <c r="J7695" s="7">
        <v>103.9783831</v>
      </c>
      <c r="K7695" s="18">
        <v>0.50197247821348712</v>
      </c>
      <c r="L7695">
        <v>7690</v>
      </c>
    </row>
    <row r="7696" spans="2:12" x14ac:dyDescent="0.35">
      <c r="B7696" s="5">
        <v>127301</v>
      </c>
      <c r="C7696" s="6">
        <v>24</v>
      </c>
      <c r="D7696" s="6">
        <v>7</v>
      </c>
      <c r="E7696" s="6">
        <v>3</v>
      </c>
      <c r="F7696" s="6" t="s">
        <v>9</v>
      </c>
      <c r="G7696" s="6" t="s">
        <v>12</v>
      </c>
      <c r="H7696" s="6">
        <v>13</v>
      </c>
      <c r="I7696" s="6" t="s">
        <v>10</v>
      </c>
      <c r="J7696" s="7">
        <v>460.95300359999999</v>
      </c>
      <c r="K7696" s="18">
        <v>0.50199988339331747</v>
      </c>
      <c r="L7696">
        <v>7691</v>
      </c>
    </row>
    <row r="7697" spans="2:12" x14ac:dyDescent="0.35">
      <c r="B7697" s="5">
        <v>161523</v>
      </c>
      <c r="C7697" s="6">
        <v>18</v>
      </c>
      <c r="D7697" s="6">
        <v>0</v>
      </c>
      <c r="E7697" s="6">
        <v>1</v>
      </c>
      <c r="F7697" s="6" t="s">
        <v>11</v>
      </c>
      <c r="G7697" s="6" t="s">
        <v>5</v>
      </c>
      <c r="H7697" s="6">
        <v>13</v>
      </c>
      <c r="I7697" s="6" t="s">
        <v>10</v>
      </c>
      <c r="J7697" s="7">
        <v>258.62074380000001</v>
      </c>
      <c r="K7697" s="18">
        <v>0.50202284249685147</v>
      </c>
      <c r="L7697">
        <v>7692</v>
      </c>
    </row>
    <row r="7698" spans="2:12" x14ac:dyDescent="0.35">
      <c r="B7698" s="5">
        <v>114243</v>
      </c>
      <c r="C7698" s="6">
        <v>57</v>
      </c>
      <c r="D7698" s="6">
        <v>36</v>
      </c>
      <c r="E7698" s="6">
        <v>4</v>
      </c>
      <c r="F7698" s="6" t="s">
        <v>11</v>
      </c>
      <c r="G7698" s="6" t="s">
        <v>12</v>
      </c>
      <c r="H7698" s="6">
        <v>15</v>
      </c>
      <c r="I7698" s="6" t="s">
        <v>10</v>
      </c>
      <c r="J7698" s="7">
        <v>355.16536869999999</v>
      </c>
      <c r="K7698" s="18">
        <v>0.50204463311072878</v>
      </c>
      <c r="L7698">
        <v>7693</v>
      </c>
    </row>
    <row r="7699" spans="2:12" x14ac:dyDescent="0.35">
      <c r="B7699" s="5">
        <v>194777</v>
      </c>
      <c r="C7699" s="6">
        <v>22</v>
      </c>
      <c r="D7699" s="6">
        <v>4</v>
      </c>
      <c r="E7699" s="6">
        <v>3</v>
      </c>
      <c r="F7699" s="6" t="s">
        <v>11</v>
      </c>
      <c r="G7699" s="6" t="s">
        <v>12</v>
      </c>
      <c r="H7699" s="6">
        <v>12</v>
      </c>
      <c r="I7699" s="6" t="s">
        <v>13</v>
      </c>
      <c r="J7699" s="7">
        <v>694.27967790000002</v>
      </c>
      <c r="K7699" s="18">
        <v>0.50225153698727487</v>
      </c>
      <c r="L7699">
        <v>7694</v>
      </c>
    </row>
    <row r="7700" spans="2:12" x14ac:dyDescent="0.35">
      <c r="B7700" s="5">
        <v>103657</v>
      </c>
      <c r="C7700" s="6">
        <v>53</v>
      </c>
      <c r="D7700" s="6">
        <v>36</v>
      </c>
      <c r="E7700" s="6">
        <v>3</v>
      </c>
      <c r="F7700" s="6" t="s">
        <v>11</v>
      </c>
      <c r="G7700" s="6" t="s">
        <v>5</v>
      </c>
      <c r="H7700" s="6">
        <v>6</v>
      </c>
      <c r="I7700" s="6" t="s">
        <v>10</v>
      </c>
      <c r="J7700" s="7">
        <v>362.31131149999999</v>
      </c>
      <c r="K7700" s="18">
        <v>0.50229353150040257</v>
      </c>
      <c r="L7700">
        <v>7695</v>
      </c>
    </row>
    <row r="7701" spans="2:12" x14ac:dyDescent="0.35">
      <c r="B7701" s="5">
        <v>148543</v>
      </c>
      <c r="C7701" s="6">
        <v>30</v>
      </c>
      <c r="D7701" s="6">
        <v>10</v>
      </c>
      <c r="E7701" s="6">
        <v>2</v>
      </c>
      <c r="F7701" s="6" t="s">
        <v>11</v>
      </c>
      <c r="G7701" s="6" t="s">
        <v>12</v>
      </c>
      <c r="H7701" s="6">
        <v>8</v>
      </c>
      <c r="I7701" s="6" t="s">
        <v>10</v>
      </c>
      <c r="J7701" s="7">
        <v>492.71896070000003</v>
      </c>
      <c r="K7701" s="18">
        <v>0.50233064283930173</v>
      </c>
      <c r="L7701">
        <v>7696</v>
      </c>
    </row>
    <row r="7702" spans="2:12" x14ac:dyDescent="0.35">
      <c r="B7702" s="5">
        <v>123461</v>
      </c>
      <c r="C7702" s="6">
        <v>20</v>
      </c>
      <c r="D7702" s="6">
        <v>2</v>
      </c>
      <c r="E7702" s="6">
        <v>1</v>
      </c>
      <c r="F7702" s="6" t="s">
        <v>11</v>
      </c>
      <c r="G7702" s="6" t="s">
        <v>5</v>
      </c>
      <c r="H7702" s="6">
        <v>12</v>
      </c>
      <c r="I7702" s="6" t="s">
        <v>10</v>
      </c>
      <c r="J7702" s="7">
        <v>164.3226813</v>
      </c>
      <c r="K7702" s="18">
        <v>0.50233361883869199</v>
      </c>
      <c r="L7702">
        <v>7697</v>
      </c>
    </row>
    <row r="7703" spans="2:12" x14ac:dyDescent="0.35">
      <c r="B7703" s="5">
        <v>151754</v>
      </c>
      <c r="C7703" s="6">
        <v>18</v>
      </c>
      <c r="D7703" s="6">
        <v>0</v>
      </c>
      <c r="E7703" s="6">
        <v>3</v>
      </c>
      <c r="F7703" s="6" t="s">
        <v>9</v>
      </c>
      <c r="G7703" s="6" t="s">
        <v>5</v>
      </c>
      <c r="H7703" s="6">
        <v>15</v>
      </c>
      <c r="I7703" s="6" t="s">
        <v>10</v>
      </c>
      <c r="J7703" s="7">
        <v>361.47429349999999</v>
      </c>
      <c r="K7703" s="18">
        <v>0.50237101600617307</v>
      </c>
      <c r="L7703">
        <v>7698</v>
      </c>
    </row>
    <row r="7704" spans="2:12" x14ac:dyDescent="0.35">
      <c r="B7704" s="5">
        <v>169656</v>
      </c>
      <c r="C7704" s="6">
        <v>41</v>
      </c>
      <c r="D7704" s="6">
        <v>20</v>
      </c>
      <c r="E7704" s="6">
        <v>3</v>
      </c>
      <c r="F7704" s="6" t="s">
        <v>9</v>
      </c>
      <c r="G7704" s="6" t="s">
        <v>12</v>
      </c>
      <c r="H7704" s="6">
        <v>7</v>
      </c>
      <c r="I7704" s="6" t="s">
        <v>10</v>
      </c>
      <c r="J7704" s="7">
        <v>497.29438470000002</v>
      </c>
      <c r="K7704" s="18">
        <v>0.50238758397670091</v>
      </c>
      <c r="L7704">
        <v>7699</v>
      </c>
    </row>
    <row r="7705" spans="2:12" x14ac:dyDescent="0.35">
      <c r="B7705" s="5">
        <v>174879</v>
      </c>
      <c r="C7705" s="6">
        <v>48</v>
      </c>
      <c r="D7705" s="6">
        <v>28</v>
      </c>
      <c r="E7705" s="6">
        <v>3</v>
      </c>
      <c r="F7705" s="6" t="s">
        <v>9</v>
      </c>
      <c r="G7705" s="6" t="s">
        <v>12</v>
      </c>
      <c r="H7705" s="6">
        <v>10</v>
      </c>
      <c r="I7705" s="6" t="s">
        <v>10</v>
      </c>
      <c r="J7705" s="7">
        <v>410.26008580000001</v>
      </c>
      <c r="K7705" s="18">
        <v>0.50239136248319927</v>
      </c>
      <c r="L7705">
        <v>7700</v>
      </c>
    </row>
    <row r="7706" spans="2:12" x14ac:dyDescent="0.35">
      <c r="B7706" s="5">
        <v>163097</v>
      </c>
      <c r="C7706" s="6">
        <v>69</v>
      </c>
      <c r="D7706" s="6">
        <v>52</v>
      </c>
      <c r="E7706" s="6">
        <v>4</v>
      </c>
      <c r="F7706" s="6" t="s">
        <v>11</v>
      </c>
      <c r="G7706" s="6" t="s">
        <v>12</v>
      </c>
      <c r="H7706" s="6">
        <v>13</v>
      </c>
      <c r="I7706" s="6" t="s">
        <v>10</v>
      </c>
      <c r="J7706" s="7">
        <v>214.26337649999999</v>
      </c>
      <c r="K7706" s="18">
        <v>0.50240767232422223</v>
      </c>
      <c r="L7706">
        <v>7701</v>
      </c>
    </row>
    <row r="7707" spans="2:12" x14ac:dyDescent="0.35">
      <c r="B7707" s="5">
        <v>153842</v>
      </c>
      <c r="C7707" s="6">
        <v>68</v>
      </c>
      <c r="D7707" s="6">
        <v>51</v>
      </c>
      <c r="E7707" s="6">
        <v>2</v>
      </c>
      <c r="F7707" s="6" t="s">
        <v>11</v>
      </c>
      <c r="G7707" s="6" t="s">
        <v>12</v>
      </c>
      <c r="H7707" s="6">
        <v>7</v>
      </c>
      <c r="I7707" s="6" t="s">
        <v>10</v>
      </c>
      <c r="J7707" s="7">
        <v>85.735839830000003</v>
      </c>
      <c r="K7707" s="18">
        <v>0.5024171109247848</v>
      </c>
      <c r="L7707">
        <v>7702</v>
      </c>
    </row>
    <row r="7708" spans="2:12" x14ac:dyDescent="0.35">
      <c r="B7708" s="5">
        <v>147151</v>
      </c>
      <c r="C7708" s="6">
        <v>27</v>
      </c>
      <c r="D7708" s="6">
        <v>9</v>
      </c>
      <c r="E7708" s="6">
        <v>3</v>
      </c>
      <c r="F7708" s="6" t="s">
        <v>11</v>
      </c>
      <c r="G7708" s="6" t="s">
        <v>12</v>
      </c>
      <c r="H7708" s="6">
        <v>15</v>
      </c>
      <c r="I7708" s="6" t="s">
        <v>10</v>
      </c>
      <c r="J7708" s="7">
        <v>268.83871870000002</v>
      </c>
      <c r="K7708" s="18">
        <v>0.50243408280842006</v>
      </c>
      <c r="L7708">
        <v>7703</v>
      </c>
    </row>
    <row r="7709" spans="2:12" x14ac:dyDescent="0.35">
      <c r="B7709" s="5">
        <v>105475</v>
      </c>
      <c r="C7709" s="6">
        <v>39</v>
      </c>
      <c r="D7709" s="6">
        <v>21</v>
      </c>
      <c r="E7709" s="6">
        <v>3</v>
      </c>
      <c r="F7709" s="6" t="s">
        <v>11</v>
      </c>
      <c r="G7709" s="6" t="s">
        <v>12</v>
      </c>
      <c r="H7709" s="6">
        <v>7</v>
      </c>
      <c r="I7709" s="6" t="s">
        <v>10</v>
      </c>
      <c r="J7709" s="7">
        <v>425.9032742</v>
      </c>
      <c r="K7709" s="18">
        <v>0.50256478504884772</v>
      </c>
      <c r="L7709">
        <v>7704</v>
      </c>
    </row>
    <row r="7710" spans="2:12" x14ac:dyDescent="0.35">
      <c r="B7710" s="5">
        <v>190090</v>
      </c>
      <c r="C7710" s="6">
        <v>22</v>
      </c>
      <c r="D7710" s="6">
        <v>4</v>
      </c>
      <c r="E7710" s="6">
        <v>2</v>
      </c>
      <c r="F7710" s="6" t="s">
        <v>11</v>
      </c>
      <c r="G7710" s="6" t="s">
        <v>12</v>
      </c>
      <c r="H7710" s="6">
        <v>12</v>
      </c>
      <c r="I7710" s="6" t="s">
        <v>10</v>
      </c>
      <c r="J7710" s="7">
        <v>464.05687690000002</v>
      </c>
      <c r="K7710" s="18">
        <v>0.50266084720328108</v>
      </c>
      <c r="L7710">
        <v>7705</v>
      </c>
    </row>
    <row r="7711" spans="2:12" x14ac:dyDescent="0.35">
      <c r="B7711" s="5">
        <v>107757</v>
      </c>
      <c r="C7711" s="6">
        <v>21</v>
      </c>
      <c r="D7711" s="6">
        <v>3</v>
      </c>
      <c r="E7711" s="6">
        <v>2</v>
      </c>
      <c r="F7711" s="6" t="s">
        <v>11</v>
      </c>
      <c r="G7711" s="6" t="s">
        <v>12</v>
      </c>
      <c r="H7711" s="6">
        <v>12</v>
      </c>
      <c r="I7711" s="6" t="s">
        <v>13</v>
      </c>
      <c r="J7711" s="7">
        <v>627.30279770000004</v>
      </c>
      <c r="K7711" s="18">
        <v>0.50266869387967639</v>
      </c>
      <c r="L7711">
        <v>7706</v>
      </c>
    </row>
    <row r="7712" spans="2:12" x14ac:dyDescent="0.35">
      <c r="B7712" s="5">
        <v>119978</v>
      </c>
      <c r="C7712" s="6">
        <v>21</v>
      </c>
      <c r="D7712" s="6">
        <v>3</v>
      </c>
      <c r="E7712" s="6">
        <v>3</v>
      </c>
      <c r="F7712" s="6" t="s">
        <v>9</v>
      </c>
      <c r="G7712" s="6" t="s">
        <v>12</v>
      </c>
      <c r="H7712" s="6">
        <v>14</v>
      </c>
      <c r="I7712" s="6" t="s">
        <v>13</v>
      </c>
      <c r="J7712" s="7">
        <v>519.07979049999994</v>
      </c>
      <c r="K7712" s="18">
        <v>0.5026760962471517</v>
      </c>
      <c r="L7712">
        <v>7707</v>
      </c>
    </row>
    <row r="7713" spans="2:12" x14ac:dyDescent="0.35">
      <c r="B7713" s="5">
        <v>170704</v>
      </c>
      <c r="C7713" s="6">
        <v>20</v>
      </c>
      <c r="D7713" s="6">
        <v>1</v>
      </c>
      <c r="E7713" s="6">
        <v>3</v>
      </c>
      <c r="F7713" s="6" t="s">
        <v>9</v>
      </c>
      <c r="G7713" s="6" t="s">
        <v>5</v>
      </c>
      <c r="H7713" s="6">
        <v>12</v>
      </c>
      <c r="I7713" s="6" t="s">
        <v>10</v>
      </c>
      <c r="J7713" s="7">
        <v>341.7086908</v>
      </c>
      <c r="K7713" s="18">
        <v>0.50274293748681231</v>
      </c>
      <c r="L7713">
        <v>7708</v>
      </c>
    </row>
    <row r="7714" spans="2:12" x14ac:dyDescent="0.35">
      <c r="B7714" s="5">
        <v>178004</v>
      </c>
      <c r="C7714" s="6">
        <v>31</v>
      </c>
      <c r="D7714" s="6">
        <v>13</v>
      </c>
      <c r="E7714" s="6">
        <v>2</v>
      </c>
      <c r="F7714" s="6" t="s">
        <v>9</v>
      </c>
      <c r="G7714" s="6" t="s">
        <v>12</v>
      </c>
      <c r="H7714" s="6">
        <v>3</v>
      </c>
      <c r="I7714" s="6" t="s">
        <v>13</v>
      </c>
      <c r="J7714" s="7">
        <v>735.20082460000003</v>
      </c>
      <c r="K7714" s="18">
        <v>0.50284971338959228</v>
      </c>
      <c r="L7714">
        <v>7709</v>
      </c>
    </row>
    <row r="7715" spans="2:12" x14ac:dyDescent="0.35">
      <c r="B7715" s="5">
        <v>126933</v>
      </c>
      <c r="C7715" s="6">
        <v>60</v>
      </c>
      <c r="D7715" s="6" t="s">
        <v>14</v>
      </c>
      <c r="E7715" s="6">
        <v>3</v>
      </c>
      <c r="F7715" s="6" t="s">
        <v>11</v>
      </c>
      <c r="G7715" s="6" t="s">
        <v>5</v>
      </c>
      <c r="H7715" s="6">
        <v>1</v>
      </c>
      <c r="I7715" s="6" t="s">
        <v>10</v>
      </c>
      <c r="J7715" s="7">
        <v>161.7843451</v>
      </c>
      <c r="K7715" s="18">
        <v>0.50295185812196586</v>
      </c>
      <c r="L7715">
        <v>7710</v>
      </c>
    </row>
    <row r="7716" spans="2:12" x14ac:dyDescent="0.35">
      <c r="B7716" s="5">
        <v>108388</v>
      </c>
      <c r="C7716" s="6">
        <v>52</v>
      </c>
      <c r="D7716" s="6">
        <v>33</v>
      </c>
      <c r="E7716" s="6">
        <v>3</v>
      </c>
      <c r="F7716" s="6" t="s">
        <v>9</v>
      </c>
      <c r="G7716" s="6" t="s">
        <v>5</v>
      </c>
      <c r="H7716" s="6">
        <v>3</v>
      </c>
      <c r="I7716" s="6" t="s">
        <v>10</v>
      </c>
      <c r="J7716" s="7">
        <v>479.04911040000002</v>
      </c>
      <c r="K7716" s="18">
        <v>0.50298148258234632</v>
      </c>
      <c r="L7716">
        <v>7711</v>
      </c>
    </row>
    <row r="7717" spans="2:12" x14ac:dyDescent="0.35">
      <c r="B7717" s="5">
        <v>187244</v>
      </c>
      <c r="C7717" s="6">
        <v>17</v>
      </c>
      <c r="D7717" s="6">
        <v>0</v>
      </c>
      <c r="E7717" s="6">
        <v>2</v>
      </c>
      <c r="F7717" s="6" t="s">
        <v>9</v>
      </c>
      <c r="G7717" s="6" t="s">
        <v>5</v>
      </c>
      <c r="H7717" s="6">
        <v>13</v>
      </c>
      <c r="I7717" s="6" t="s">
        <v>10</v>
      </c>
      <c r="J7717" s="7">
        <v>236.69292129999999</v>
      </c>
      <c r="K7717" s="18">
        <v>0.50302141665806477</v>
      </c>
      <c r="L7717">
        <v>7712</v>
      </c>
    </row>
    <row r="7718" spans="2:12" x14ac:dyDescent="0.35">
      <c r="B7718" s="5">
        <v>167588</v>
      </c>
      <c r="C7718" s="6">
        <v>40</v>
      </c>
      <c r="D7718" s="6">
        <v>22</v>
      </c>
      <c r="E7718" s="6">
        <v>3</v>
      </c>
      <c r="F7718" s="6" t="s">
        <v>9</v>
      </c>
      <c r="G7718" s="6" t="s">
        <v>5</v>
      </c>
      <c r="H7718" s="6">
        <v>15</v>
      </c>
      <c r="I7718" s="6" t="s">
        <v>10</v>
      </c>
      <c r="J7718" s="7">
        <v>298.8156209</v>
      </c>
      <c r="K7718" s="18">
        <v>0.50308251362296519</v>
      </c>
      <c r="L7718">
        <v>7713</v>
      </c>
    </row>
    <row r="7719" spans="2:12" x14ac:dyDescent="0.35">
      <c r="B7719" s="5">
        <v>180326</v>
      </c>
      <c r="C7719" s="6">
        <v>24</v>
      </c>
      <c r="D7719" s="6">
        <v>5</v>
      </c>
      <c r="E7719" s="6">
        <v>3</v>
      </c>
      <c r="F7719" s="6" t="s">
        <v>9</v>
      </c>
      <c r="G7719" s="6" t="s">
        <v>12</v>
      </c>
      <c r="H7719" s="6">
        <v>12</v>
      </c>
      <c r="I7719" s="6" t="s">
        <v>13</v>
      </c>
      <c r="J7719" s="7">
        <v>868.73372830000005</v>
      </c>
      <c r="K7719" s="18">
        <v>0.50311573461849113</v>
      </c>
      <c r="L7719">
        <v>7714</v>
      </c>
    </row>
    <row r="7720" spans="2:12" x14ac:dyDescent="0.35">
      <c r="B7720" s="5">
        <v>173615</v>
      </c>
      <c r="C7720" s="6">
        <v>51</v>
      </c>
      <c r="D7720" s="6">
        <v>30</v>
      </c>
      <c r="E7720" s="6">
        <v>4</v>
      </c>
      <c r="F7720" s="6" t="s">
        <v>11</v>
      </c>
      <c r="G7720" s="6" t="s">
        <v>12</v>
      </c>
      <c r="H7720" s="6">
        <v>8</v>
      </c>
      <c r="I7720" s="6" t="s">
        <v>10</v>
      </c>
      <c r="J7720" s="7">
        <v>338.56375789999998</v>
      </c>
      <c r="K7720" s="18">
        <v>0.50314629140480094</v>
      </c>
      <c r="L7720">
        <v>7715</v>
      </c>
    </row>
    <row r="7721" spans="2:12" x14ac:dyDescent="0.35">
      <c r="B7721" s="5">
        <v>156589</v>
      </c>
      <c r="C7721" s="6">
        <v>68</v>
      </c>
      <c r="D7721" s="6">
        <v>48</v>
      </c>
      <c r="E7721" s="6">
        <v>4</v>
      </c>
      <c r="F7721" s="6" t="s">
        <v>11</v>
      </c>
      <c r="G7721" s="6" t="s">
        <v>12</v>
      </c>
      <c r="H7721" s="6">
        <v>6</v>
      </c>
      <c r="I7721" s="6" t="s">
        <v>10</v>
      </c>
      <c r="J7721" s="7">
        <v>254.30911069999999</v>
      </c>
      <c r="K7721" s="18">
        <v>0.50325602780912515</v>
      </c>
      <c r="L7721">
        <v>7716</v>
      </c>
    </row>
    <row r="7722" spans="2:12" x14ac:dyDescent="0.35">
      <c r="B7722" s="5">
        <v>148013</v>
      </c>
      <c r="C7722" s="6">
        <v>25</v>
      </c>
      <c r="D7722" s="6">
        <v>7</v>
      </c>
      <c r="E7722" s="6">
        <v>2</v>
      </c>
      <c r="F7722" s="6" t="s">
        <v>9</v>
      </c>
      <c r="G7722" s="6" t="s">
        <v>5</v>
      </c>
      <c r="H7722" s="6">
        <v>15</v>
      </c>
      <c r="I7722" s="6" t="s">
        <v>10</v>
      </c>
      <c r="J7722" s="7">
        <v>256.90424899999999</v>
      </c>
      <c r="K7722" s="18">
        <v>0.50332783824825278</v>
      </c>
      <c r="L7722">
        <v>7717</v>
      </c>
    </row>
    <row r="7723" spans="2:12" x14ac:dyDescent="0.35">
      <c r="B7723" s="5">
        <v>134526</v>
      </c>
      <c r="C7723" s="6">
        <v>23</v>
      </c>
      <c r="D7723" s="6">
        <v>6</v>
      </c>
      <c r="E7723" s="6">
        <v>3</v>
      </c>
      <c r="F7723" s="6" t="s">
        <v>11</v>
      </c>
      <c r="G7723" s="6" t="s">
        <v>12</v>
      </c>
      <c r="H7723" s="6">
        <v>13</v>
      </c>
      <c r="I7723" s="6" t="s">
        <v>10</v>
      </c>
      <c r="J7723" s="7">
        <v>226.5918853</v>
      </c>
      <c r="K7723" s="18">
        <v>0.50336081900925778</v>
      </c>
      <c r="L7723">
        <v>7718</v>
      </c>
    </row>
    <row r="7724" spans="2:12" x14ac:dyDescent="0.35">
      <c r="B7724" s="5">
        <v>124693</v>
      </c>
      <c r="C7724" s="6">
        <v>70</v>
      </c>
      <c r="D7724" s="6" t="s">
        <v>14</v>
      </c>
      <c r="E7724" s="6">
        <v>4</v>
      </c>
      <c r="F7724" s="6" t="s">
        <v>9</v>
      </c>
      <c r="G7724" s="6" t="s">
        <v>5</v>
      </c>
      <c r="H7724" s="6">
        <v>8</v>
      </c>
      <c r="I7724" s="6" t="s">
        <v>10</v>
      </c>
      <c r="J7724" s="7">
        <v>48.105862799999997</v>
      </c>
      <c r="K7724" s="18">
        <v>0.50343542553754184</v>
      </c>
      <c r="L7724">
        <v>7719</v>
      </c>
    </row>
    <row r="7725" spans="2:12" x14ac:dyDescent="0.35">
      <c r="B7725" s="5">
        <v>185096</v>
      </c>
      <c r="C7725" s="6">
        <v>61</v>
      </c>
      <c r="D7725" s="6">
        <v>44</v>
      </c>
      <c r="E7725" s="6">
        <v>4</v>
      </c>
      <c r="F7725" s="6" t="s">
        <v>11</v>
      </c>
      <c r="G7725" s="6" t="s">
        <v>12</v>
      </c>
      <c r="H7725" s="6">
        <v>1</v>
      </c>
      <c r="I7725" s="6" t="s">
        <v>10</v>
      </c>
      <c r="J7725" s="7">
        <v>139.10030560000001</v>
      </c>
      <c r="K7725" s="18">
        <v>0.50345326336641838</v>
      </c>
      <c r="L7725">
        <v>7720</v>
      </c>
    </row>
    <row r="7726" spans="2:12" x14ac:dyDescent="0.35">
      <c r="B7726" s="5">
        <v>183178</v>
      </c>
      <c r="C7726" s="6">
        <v>26</v>
      </c>
      <c r="D7726" s="6">
        <v>7</v>
      </c>
      <c r="E7726" s="6">
        <v>3</v>
      </c>
      <c r="F7726" s="6" t="s">
        <v>9</v>
      </c>
      <c r="G7726" s="6" t="s">
        <v>5</v>
      </c>
      <c r="H7726" s="6">
        <v>12</v>
      </c>
      <c r="I7726" s="6" t="s">
        <v>10</v>
      </c>
      <c r="J7726" s="7">
        <v>204.6722834</v>
      </c>
      <c r="K7726" s="18">
        <v>0.50359702591768263</v>
      </c>
      <c r="L7726">
        <v>7721</v>
      </c>
    </row>
    <row r="7727" spans="2:12" x14ac:dyDescent="0.35">
      <c r="B7727" s="5">
        <v>146709</v>
      </c>
      <c r="C7727" s="6">
        <v>16</v>
      </c>
      <c r="D7727" s="6" t="s">
        <v>14</v>
      </c>
      <c r="E7727" s="6">
        <v>1</v>
      </c>
      <c r="F7727" s="6" t="s">
        <v>9</v>
      </c>
      <c r="G7727" s="6" t="s">
        <v>5</v>
      </c>
      <c r="H7727" s="6">
        <v>11</v>
      </c>
      <c r="I7727" s="6" t="s">
        <v>10</v>
      </c>
      <c r="J7727" s="7">
        <v>360.7064431</v>
      </c>
      <c r="K7727" s="18">
        <v>0.50362592293080444</v>
      </c>
      <c r="L7727">
        <v>7722</v>
      </c>
    </row>
    <row r="7728" spans="2:12" x14ac:dyDescent="0.35">
      <c r="B7728" s="5">
        <v>100865</v>
      </c>
      <c r="C7728" s="6">
        <v>25</v>
      </c>
      <c r="D7728" s="6">
        <v>8</v>
      </c>
      <c r="E7728" s="6">
        <v>1</v>
      </c>
      <c r="F7728" s="6" t="s">
        <v>11</v>
      </c>
      <c r="G7728" s="6" t="s">
        <v>12</v>
      </c>
      <c r="H7728" s="6">
        <v>12</v>
      </c>
      <c r="I7728" s="6" t="s">
        <v>10</v>
      </c>
      <c r="J7728" s="7">
        <v>342.66509910000002</v>
      </c>
      <c r="K7728" s="18">
        <v>0.50364066025659482</v>
      </c>
      <c r="L7728">
        <v>7723</v>
      </c>
    </row>
    <row r="7729" spans="2:12" x14ac:dyDescent="0.35">
      <c r="B7729" s="5">
        <v>178345</v>
      </c>
      <c r="C7729" s="6">
        <v>31</v>
      </c>
      <c r="D7729" s="6">
        <v>13</v>
      </c>
      <c r="E7729" s="6">
        <v>1</v>
      </c>
      <c r="F7729" s="6" t="s">
        <v>9</v>
      </c>
      <c r="G7729" s="6" t="s">
        <v>5</v>
      </c>
      <c r="H7729" s="6">
        <v>6</v>
      </c>
      <c r="I7729" s="6" t="s">
        <v>10</v>
      </c>
      <c r="J7729" s="7">
        <v>320.55191059999999</v>
      </c>
      <c r="K7729" s="18">
        <v>0.50387112544521129</v>
      </c>
      <c r="L7729">
        <v>7724</v>
      </c>
    </row>
    <row r="7730" spans="2:12" x14ac:dyDescent="0.35">
      <c r="B7730" s="5">
        <v>135461</v>
      </c>
      <c r="C7730" s="6">
        <v>65</v>
      </c>
      <c r="D7730" s="6">
        <v>47</v>
      </c>
      <c r="E7730" s="6">
        <v>4</v>
      </c>
      <c r="F7730" s="6" t="s">
        <v>11</v>
      </c>
      <c r="G7730" s="6" t="s">
        <v>12</v>
      </c>
      <c r="H7730" s="6">
        <v>11</v>
      </c>
      <c r="I7730" s="6" t="s">
        <v>10</v>
      </c>
      <c r="J7730" s="7">
        <v>86.840185649999995</v>
      </c>
      <c r="K7730" s="18">
        <v>0.50402553128082739</v>
      </c>
      <c r="L7730">
        <v>7725</v>
      </c>
    </row>
    <row r="7731" spans="2:12" x14ac:dyDescent="0.35">
      <c r="B7731" s="5">
        <v>113918</v>
      </c>
      <c r="C7731" s="6">
        <v>21</v>
      </c>
      <c r="D7731" s="6">
        <v>4</v>
      </c>
      <c r="E7731" s="6">
        <v>3</v>
      </c>
      <c r="F7731" s="6" t="s">
        <v>11</v>
      </c>
      <c r="G7731" s="6" t="s">
        <v>12</v>
      </c>
      <c r="H7731" s="6">
        <v>14</v>
      </c>
      <c r="I7731" s="6" t="s">
        <v>10</v>
      </c>
      <c r="J7731" s="7">
        <v>398.12468639999997</v>
      </c>
      <c r="K7731" s="18">
        <v>0.50403165662642735</v>
      </c>
      <c r="L7731">
        <v>7726</v>
      </c>
    </row>
    <row r="7732" spans="2:12" x14ac:dyDescent="0.35">
      <c r="B7732" s="5">
        <v>165859</v>
      </c>
      <c r="C7732" s="6">
        <v>47</v>
      </c>
      <c r="D7732" s="6">
        <v>26</v>
      </c>
      <c r="E7732" s="6">
        <v>4</v>
      </c>
      <c r="F7732" s="6" t="s">
        <v>11</v>
      </c>
      <c r="G7732" s="6" t="s">
        <v>5</v>
      </c>
      <c r="H7732" s="6">
        <v>3</v>
      </c>
      <c r="I7732" s="6" t="s">
        <v>13</v>
      </c>
      <c r="J7732" s="7">
        <v>646.69608259999995</v>
      </c>
      <c r="K7732" s="18">
        <v>0.50407734659479686</v>
      </c>
      <c r="L7732">
        <v>7727</v>
      </c>
    </row>
    <row r="7733" spans="2:12" x14ac:dyDescent="0.35">
      <c r="B7733" s="5">
        <v>146019</v>
      </c>
      <c r="C7733" s="6">
        <v>45</v>
      </c>
      <c r="D7733" s="6">
        <v>25</v>
      </c>
      <c r="E7733" s="6">
        <v>3</v>
      </c>
      <c r="F7733" s="6" t="s">
        <v>9</v>
      </c>
      <c r="G7733" s="6" t="s">
        <v>5</v>
      </c>
      <c r="H7733" s="6">
        <v>0</v>
      </c>
      <c r="I7733" s="6" t="s">
        <v>10</v>
      </c>
      <c r="J7733" s="7">
        <v>431.11817239999999</v>
      </c>
      <c r="K7733" s="18">
        <v>0.50408022225129423</v>
      </c>
      <c r="L7733">
        <v>7728</v>
      </c>
    </row>
    <row r="7734" spans="2:12" x14ac:dyDescent="0.35">
      <c r="B7734" s="5">
        <v>167021</v>
      </c>
      <c r="C7734" s="6">
        <v>23</v>
      </c>
      <c r="D7734" s="6">
        <v>6</v>
      </c>
      <c r="E7734" s="6">
        <v>2</v>
      </c>
      <c r="F7734" s="6" t="s">
        <v>11</v>
      </c>
      <c r="G7734" s="6" t="s">
        <v>5</v>
      </c>
      <c r="H7734" s="6">
        <v>10</v>
      </c>
      <c r="I7734" s="6" t="s">
        <v>10</v>
      </c>
      <c r="J7734" s="7">
        <v>338.67781910000002</v>
      </c>
      <c r="K7734" s="18">
        <v>0.50413733364343283</v>
      </c>
      <c r="L7734">
        <v>7729</v>
      </c>
    </row>
    <row r="7735" spans="2:12" x14ac:dyDescent="0.35">
      <c r="B7735" s="5">
        <v>110604</v>
      </c>
      <c r="C7735" s="6">
        <v>22</v>
      </c>
      <c r="D7735" s="6">
        <v>4</v>
      </c>
      <c r="E7735" s="6">
        <v>3</v>
      </c>
      <c r="F7735" s="6" t="s">
        <v>11</v>
      </c>
      <c r="G7735" s="6" t="s">
        <v>5</v>
      </c>
      <c r="H7735" s="6">
        <v>15</v>
      </c>
      <c r="I7735" s="6" t="s">
        <v>10</v>
      </c>
      <c r="J7735" s="7">
        <v>223.86149040000001</v>
      </c>
      <c r="K7735" s="18">
        <v>0.50426020013680239</v>
      </c>
      <c r="L7735">
        <v>7730</v>
      </c>
    </row>
    <row r="7736" spans="2:12" x14ac:dyDescent="0.35">
      <c r="B7736" s="5">
        <v>166050</v>
      </c>
      <c r="C7736" s="6">
        <v>21</v>
      </c>
      <c r="D7736" s="6">
        <v>4</v>
      </c>
      <c r="E7736" s="6">
        <v>2</v>
      </c>
      <c r="F7736" s="6" t="s">
        <v>9</v>
      </c>
      <c r="G7736" s="6" t="s">
        <v>12</v>
      </c>
      <c r="H7736" s="6">
        <v>13</v>
      </c>
      <c r="I7736" s="6" t="s">
        <v>13</v>
      </c>
      <c r="J7736" s="7">
        <v>500.89130999999998</v>
      </c>
      <c r="K7736" s="18">
        <v>0.50435343660790477</v>
      </c>
      <c r="L7736">
        <v>7731</v>
      </c>
    </row>
    <row r="7737" spans="2:12" x14ac:dyDescent="0.35">
      <c r="B7737" s="5">
        <v>107699</v>
      </c>
      <c r="C7737" s="6">
        <v>67</v>
      </c>
      <c r="D7737" s="6">
        <v>46</v>
      </c>
      <c r="E7737" s="6">
        <v>2</v>
      </c>
      <c r="F7737" s="6" t="s">
        <v>9</v>
      </c>
      <c r="G7737" s="6" t="s">
        <v>12</v>
      </c>
      <c r="H7737" s="6">
        <v>12</v>
      </c>
      <c r="I7737" s="6" t="s">
        <v>10</v>
      </c>
      <c r="J7737" s="7">
        <v>385.44755190000001</v>
      </c>
      <c r="K7737" s="18">
        <v>0.5043672602514796</v>
      </c>
      <c r="L7737">
        <v>7732</v>
      </c>
    </row>
    <row r="7738" spans="2:12" x14ac:dyDescent="0.35">
      <c r="B7738" s="5">
        <v>109315</v>
      </c>
      <c r="C7738" s="6">
        <v>54</v>
      </c>
      <c r="D7738" s="6">
        <v>33</v>
      </c>
      <c r="E7738" s="6">
        <v>4</v>
      </c>
      <c r="F7738" s="6" t="s">
        <v>9</v>
      </c>
      <c r="G7738" s="6" t="s">
        <v>12</v>
      </c>
      <c r="H7738" s="6">
        <v>3</v>
      </c>
      <c r="I7738" s="6" t="s">
        <v>13</v>
      </c>
      <c r="J7738" s="7">
        <v>947.13434700000005</v>
      </c>
      <c r="K7738" s="18">
        <v>0.50444730557642048</v>
      </c>
      <c r="L7738">
        <v>7733</v>
      </c>
    </row>
    <row r="7739" spans="2:12" x14ac:dyDescent="0.35">
      <c r="B7739" s="5">
        <v>116565</v>
      </c>
      <c r="C7739" s="6">
        <v>41</v>
      </c>
      <c r="D7739" s="6">
        <v>23</v>
      </c>
      <c r="E7739" s="6">
        <v>4</v>
      </c>
      <c r="F7739" s="6" t="s">
        <v>11</v>
      </c>
      <c r="G7739" s="6" t="s">
        <v>5</v>
      </c>
      <c r="H7739" s="6">
        <v>9</v>
      </c>
      <c r="I7739" s="6" t="s">
        <v>10</v>
      </c>
      <c r="J7739" s="7">
        <v>358.8415152</v>
      </c>
      <c r="K7739" s="18">
        <v>0.50465491326814282</v>
      </c>
      <c r="L7739">
        <v>7734</v>
      </c>
    </row>
    <row r="7740" spans="2:12" x14ac:dyDescent="0.35">
      <c r="B7740" s="5">
        <v>176879</v>
      </c>
      <c r="C7740" s="6">
        <v>55</v>
      </c>
      <c r="D7740" s="6">
        <v>36</v>
      </c>
      <c r="E7740" s="6">
        <v>3</v>
      </c>
      <c r="F7740" s="6" t="s">
        <v>9</v>
      </c>
      <c r="G7740" s="6" t="s">
        <v>12</v>
      </c>
      <c r="H7740" s="6">
        <v>13</v>
      </c>
      <c r="I7740" s="6" t="s">
        <v>10</v>
      </c>
      <c r="J7740" s="7">
        <v>344.51805810000002</v>
      </c>
      <c r="K7740" s="18">
        <v>0.50470630650462633</v>
      </c>
      <c r="L7740">
        <v>7735</v>
      </c>
    </row>
    <row r="7741" spans="2:12" x14ac:dyDescent="0.35">
      <c r="B7741" s="5">
        <v>118614</v>
      </c>
      <c r="C7741" s="6">
        <v>62</v>
      </c>
      <c r="D7741" s="6">
        <v>42</v>
      </c>
      <c r="E7741" s="6">
        <v>3</v>
      </c>
      <c r="F7741" s="6" t="s">
        <v>11</v>
      </c>
      <c r="G7741" s="6" t="s">
        <v>12</v>
      </c>
      <c r="H7741" s="6">
        <v>10</v>
      </c>
      <c r="I7741" s="6" t="s">
        <v>10</v>
      </c>
      <c r="J7741" s="7">
        <v>56.28531315</v>
      </c>
      <c r="K7741" s="18">
        <v>0.50475633531705355</v>
      </c>
      <c r="L7741">
        <v>7736</v>
      </c>
    </row>
    <row r="7742" spans="2:12" x14ac:dyDescent="0.35">
      <c r="B7742" s="5">
        <v>150837</v>
      </c>
      <c r="C7742" s="6">
        <v>70</v>
      </c>
      <c r="D7742" s="6">
        <v>49</v>
      </c>
      <c r="E7742" s="6">
        <v>3</v>
      </c>
      <c r="F7742" s="6" t="s">
        <v>9</v>
      </c>
      <c r="G7742" s="6" t="s">
        <v>12</v>
      </c>
      <c r="H7742" s="6">
        <v>4</v>
      </c>
      <c r="I7742" s="6" t="s">
        <v>13</v>
      </c>
      <c r="J7742" s="7">
        <v>677.65060489999996</v>
      </c>
      <c r="K7742" s="18">
        <v>0.50478738758048969</v>
      </c>
      <c r="L7742">
        <v>7737</v>
      </c>
    </row>
    <row r="7743" spans="2:12" x14ac:dyDescent="0.35">
      <c r="B7743" s="5">
        <v>151683</v>
      </c>
      <c r="C7743" s="6">
        <v>47</v>
      </c>
      <c r="D7743" s="6">
        <v>26</v>
      </c>
      <c r="E7743" s="6">
        <v>3</v>
      </c>
      <c r="F7743" s="6" t="s">
        <v>11</v>
      </c>
      <c r="G7743" s="6" t="s">
        <v>5</v>
      </c>
      <c r="H7743" s="6">
        <v>1</v>
      </c>
      <c r="I7743" s="6" t="s">
        <v>13</v>
      </c>
      <c r="J7743" s="7">
        <v>600.44325519999995</v>
      </c>
      <c r="K7743" s="18">
        <v>0.50488990891552299</v>
      </c>
      <c r="L7743">
        <v>7738</v>
      </c>
    </row>
    <row r="7744" spans="2:12" x14ac:dyDescent="0.35">
      <c r="B7744" s="5">
        <v>122535</v>
      </c>
      <c r="C7744" s="6">
        <v>32</v>
      </c>
      <c r="D7744" s="6">
        <v>11</v>
      </c>
      <c r="E7744" s="6">
        <v>2</v>
      </c>
      <c r="F7744" s="6" t="s">
        <v>9</v>
      </c>
      <c r="G7744" s="6" t="s">
        <v>12</v>
      </c>
      <c r="H7744" s="6">
        <v>13</v>
      </c>
      <c r="I7744" s="6" t="s">
        <v>10</v>
      </c>
      <c r="J7744" s="7">
        <v>305.3024049</v>
      </c>
      <c r="K7744" s="18">
        <v>0.50504014107279172</v>
      </c>
      <c r="L7744">
        <v>7739</v>
      </c>
    </row>
    <row r="7745" spans="2:12" x14ac:dyDescent="0.35">
      <c r="B7745" s="5">
        <v>149451</v>
      </c>
      <c r="C7745" s="6">
        <v>65</v>
      </c>
      <c r="D7745" s="6">
        <v>46</v>
      </c>
      <c r="E7745" s="6">
        <v>2</v>
      </c>
      <c r="F7745" s="6" t="s">
        <v>9</v>
      </c>
      <c r="G7745" s="6" t="s">
        <v>12</v>
      </c>
      <c r="H7745" s="6">
        <v>11</v>
      </c>
      <c r="I7745" s="6" t="s">
        <v>10</v>
      </c>
      <c r="J7745" s="7">
        <v>47.954750789999999</v>
      </c>
      <c r="K7745" s="18">
        <v>0.50506446008612693</v>
      </c>
      <c r="L7745">
        <v>7740</v>
      </c>
    </row>
    <row r="7746" spans="2:12" x14ac:dyDescent="0.35">
      <c r="B7746" s="5">
        <v>164436</v>
      </c>
      <c r="C7746" s="6">
        <v>64</v>
      </c>
      <c r="D7746" s="6">
        <v>47</v>
      </c>
      <c r="E7746" s="6">
        <v>4</v>
      </c>
      <c r="F7746" s="6" t="s">
        <v>9</v>
      </c>
      <c r="G7746" s="6" t="s">
        <v>5</v>
      </c>
      <c r="H7746" s="6">
        <v>6</v>
      </c>
      <c r="I7746" s="6" t="s">
        <v>10</v>
      </c>
      <c r="J7746" s="7">
        <v>39.938031469999999</v>
      </c>
      <c r="K7746" s="18">
        <v>0.50508408986058828</v>
      </c>
      <c r="L7746">
        <v>7741</v>
      </c>
    </row>
    <row r="7747" spans="2:12" x14ac:dyDescent="0.35">
      <c r="B7747" s="5">
        <v>186802</v>
      </c>
      <c r="C7747" s="6">
        <v>69</v>
      </c>
      <c r="D7747" s="6">
        <v>49</v>
      </c>
      <c r="E7747" s="6">
        <v>3</v>
      </c>
      <c r="F7747" s="6" t="s">
        <v>11</v>
      </c>
      <c r="G7747" s="6" t="s">
        <v>12</v>
      </c>
      <c r="H7747" s="6">
        <v>5</v>
      </c>
      <c r="I7747" s="6" t="s">
        <v>10</v>
      </c>
      <c r="J7747" s="7">
        <v>68.99066105</v>
      </c>
      <c r="K7747" s="18">
        <v>0.50508854302182093</v>
      </c>
      <c r="L7747">
        <v>7742</v>
      </c>
    </row>
    <row r="7748" spans="2:12" x14ac:dyDescent="0.35">
      <c r="B7748" s="5">
        <v>125573</v>
      </c>
      <c r="C7748" s="6">
        <v>48</v>
      </c>
      <c r="D7748" s="6">
        <v>27</v>
      </c>
      <c r="E7748" s="6">
        <v>2</v>
      </c>
      <c r="F7748" s="6" t="s">
        <v>9</v>
      </c>
      <c r="G7748" s="6" t="s">
        <v>5</v>
      </c>
      <c r="H7748" s="6">
        <v>10</v>
      </c>
      <c r="I7748" s="6" t="s">
        <v>10</v>
      </c>
      <c r="J7748" s="7">
        <v>389.52663530000001</v>
      </c>
      <c r="K7748" s="18">
        <v>0.50508874946600568</v>
      </c>
      <c r="L7748">
        <v>7743</v>
      </c>
    </row>
    <row r="7749" spans="2:12" x14ac:dyDescent="0.35">
      <c r="B7749" s="5">
        <v>190876</v>
      </c>
      <c r="C7749" s="6">
        <v>50</v>
      </c>
      <c r="D7749" s="6">
        <v>30</v>
      </c>
      <c r="E7749" s="6">
        <v>3</v>
      </c>
      <c r="F7749" s="6" t="s">
        <v>9</v>
      </c>
      <c r="G7749" s="6" t="s">
        <v>5</v>
      </c>
      <c r="H7749" s="6">
        <v>4</v>
      </c>
      <c r="I7749" s="6" t="s">
        <v>10</v>
      </c>
      <c r="J7749" s="7">
        <v>440.18175129999997</v>
      </c>
      <c r="K7749" s="18">
        <v>0.50510735388324024</v>
      </c>
      <c r="L7749">
        <v>7744</v>
      </c>
    </row>
    <row r="7750" spans="2:12" x14ac:dyDescent="0.35">
      <c r="B7750" s="5">
        <v>111879</v>
      </c>
      <c r="C7750" s="6">
        <v>41</v>
      </c>
      <c r="D7750" s="6">
        <v>24</v>
      </c>
      <c r="E7750" s="6">
        <v>2</v>
      </c>
      <c r="F7750" s="6" t="s">
        <v>9</v>
      </c>
      <c r="G7750" s="6" t="s">
        <v>5</v>
      </c>
      <c r="H7750" s="6">
        <v>11</v>
      </c>
      <c r="I7750" s="6" t="s">
        <v>10</v>
      </c>
      <c r="J7750" s="7">
        <v>156.11420150000001</v>
      </c>
      <c r="K7750" s="18">
        <v>0.50515449871156226</v>
      </c>
      <c r="L7750">
        <v>7745</v>
      </c>
    </row>
    <row r="7751" spans="2:12" x14ac:dyDescent="0.35">
      <c r="B7751" s="5">
        <v>171271</v>
      </c>
      <c r="C7751" s="6">
        <v>55</v>
      </c>
      <c r="D7751" s="6">
        <v>34</v>
      </c>
      <c r="E7751" s="6">
        <v>3</v>
      </c>
      <c r="F7751" s="6" t="s">
        <v>11</v>
      </c>
      <c r="G7751" s="6" t="s">
        <v>5</v>
      </c>
      <c r="H7751" s="6">
        <v>6</v>
      </c>
      <c r="I7751" s="6" t="s">
        <v>10</v>
      </c>
      <c r="J7751" s="7">
        <v>324.5377282</v>
      </c>
      <c r="K7751" s="18">
        <v>0.50523758592365309</v>
      </c>
      <c r="L7751">
        <v>7746</v>
      </c>
    </row>
    <row r="7752" spans="2:12" x14ac:dyDescent="0.35">
      <c r="B7752" s="5">
        <v>117644</v>
      </c>
      <c r="C7752" s="6">
        <v>64</v>
      </c>
      <c r="D7752" s="6">
        <v>43</v>
      </c>
      <c r="E7752" s="6">
        <v>2</v>
      </c>
      <c r="F7752" s="6" t="s">
        <v>9</v>
      </c>
      <c r="G7752" s="6" t="s">
        <v>12</v>
      </c>
      <c r="H7752" s="6">
        <v>11</v>
      </c>
      <c r="I7752" s="6" t="s">
        <v>10</v>
      </c>
      <c r="J7752" s="7">
        <v>384.35391540000001</v>
      </c>
      <c r="K7752" s="18">
        <v>0.50525904069405547</v>
      </c>
      <c r="L7752">
        <v>7747</v>
      </c>
    </row>
    <row r="7753" spans="2:12" x14ac:dyDescent="0.35">
      <c r="B7753" s="5">
        <v>127175</v>
      </c>
      <c r="C7753" s="6">
        <v>61</v>
      </c>
      <c r="D7753" s="6">
        <v>44</v>
      </c>
      <c r="E7753" s="6">
        <v>4</v>
      </c>
      <c r="F7753" s="6" t="s">
        <v>9</v>
      </c>
      <c r="G7753" s="6" t="s">
        <v>5</v>
      </c>
      <c r="H7753" s="6">
        <v>6</v>
      </c>
      <c r="I7753" s="6" t="s">
        <v>10</v>
      </c>
      <c r="J7753" s="7">
        <v>369.71006019999999</v>
      </c>
      <c r="K7753" s="18">
        <v>0.50529347261274593</v>
      </c>
      <c r="L7753">
        <v>7748</v>
      </c>
    </row>
    <row r="7754" spans="2:12" x14ac:dyDescent="0.35">
      <c r="B7754" s="5">
        <v>133715</v>
      </c>
      <c r="C7754" s="6">
        <v>58</v>
      </c>
      <c r="D7754" s="6">
        <v>39</v>
      </c>
      <c r="E7754" s="6">
        <v>3</v>
      </c>
      <c r="F7754" s="6" t="s">
        <v>9</v>
      </c>
      <c r="G7754" s="6" t="s">
        <v>12</v>
      </c>
      <c r="H7754" s="6">
        <v>9</v>
      </c>
      <c r="I7754" s="6" t="s">
        <v>10</v>
      </c>
      <c r="J7754" s="7">
        <v>474.59046219999999</v>
      </c>
      <c r="K7754" s="18">
        <v>0.50530524571126822</v>
      </c>
      <c r="L7754">
        <v>7749</v>
      </c>
    </row>
    <row r="7755" spans="2:12" x14ac:dyDescent="0.35">
      <c r="B7755" s="5">
        <v>177367</v>
      </c>
      <c r="C7755" s="6">
        <v>70</v>
      </c>
      <c r="D7755" s="6">
        <v>52</v>
      </c>
      <c r="E7755" s="6">
        <v>2</v>
      </c>
      <c r="F7755" s="6" t="s">
        <v>9</v>
      </c>
      <c r="G7755" s="6" t="s">
        <v>12</v>
      </c>
      <c r="H7755" s="6">
        <v>2</v>
      </c>
      <c r="I7755" s="6" t="s">
        <v>13</v>
      </c>
      <c r="J7755" s="7">
        <v>577.82402070000001</v>
      </c>
      <c r="K7755" s="18">
        <v>0.50532605226850735</v>
      </c>
      <c r="L7755">
        <v>7750</v>
      </c>
    </row>
    <row r="7756" spans="2:12" x14ac:dyDescent="0.35">
      <c r="B7756" s="5">
        <v>147362</v>
      </c>
      <c r="C7756" s="6">
        <v>23</v>
      </c>
      <c r="D7756" s="6">
        <v>5</v>
      </c>
      <c r="E7756" s="6">
        <v>2</v>
      </c>
      <c r="F7756" s="6" t="s">
        <v>9</v>
      </c>
      <c r="G7756" s="6" t="s">
        <v>12</v>
      </c>
      <c r="H7756" s="6">
        <v>15</v>
      </c>
      <c r="I7756" s="6" t="s">
        <v>13</v>
      </c>
      <c r="J7756" s="7">
        <v>709.70522989999995</v>
      </c>
      <c r="K7756" s="18">
        <v>0.505367821782569</v>
      </c>
      <c r="L7756">
        <v>7751</v>
      </c>
    </row>
    <row r="7757" spans="2:12" x14ac:dyDescent="0.35">
      <c r="B7757" s="5">
        <v>178277</v>
      </c>
      <c r="C7757" s="6">
        <v>34</v>
      </c>
      <c r="D7757" s="6">
        <v>14</v>
      </c>
      <c r="E7757" s="6">
        <v>3</v>
      </c>
      <c r="F7757" s="6" t="s">
        <v>11</v>
      </c>
      <c r="G7757" s="6" t="s">
        <v>12</v>
      </c>
      <c r="H7757" s="6">
        <v>0</v>
      </c>
      <c r="I7757" s="6" t="s">
        <v>13</v>
      </c>
      <c r="J7757" s="7">
        <v>840.42019059999996</v>
      </c>
      <c r="K7757" s="18">
        <v>0.50538465374695496</v>
      </c>
      <c r="L7757">
        <v>7752</v>
      </c>
    </row>
    <row r="7758" spans="2:12" x14ac:dyDescent="0.35">
      <c r="B7758" s="5">
        <v>188298</v>
      </c>
      <c r="C7758" s="6">
        <v>18</v>
      </c>
      <c r="D7758" s="6">
        <v>0</v>
      </c>
      <c r="E7758" s="6">
        <v>2</v>
      </c>
      <c r="F7758" s="6" t="s">
        <v>9</v>
      </c>
      <c r="G7758" s="6" t="s">
        <v>5</v>
      </c>
      <c r="H7758" s="6">
        <v>10</v>
      </c>
      <c r="I7758" s="6" t="s">
        <v>13</v>
      </c>
      <c r="J7758" s="7">
        <v>555.46255780000001</v>
      </c>
      <c r="K7758" s="18">
        <v>0.50551599937494596</v>
      </c>
      <c r="L7758">
        <v>7753</v>
      </c>
    </row>
    <row r="7759" spans="2:12" x14ac:dyDescent="0.35">
      <c r="B7759" s="5">
        <v>141612</v>
      </c>
      <c r="C7759" s="6">
        <v>67</v>
      </c>
      <c r="D7759" s="6">
        <v>46</v>
      </c>
      <c r="E7759" s="6">
        <v>3</v>
      </c>
      <c r="F7759" s="6" t="s">
        <v>11</v>
      </c>
      <c r="G7759" s="6" t="s">
        <v>12</v>
      </c>
      <c r="H7759" s="6">
        <v>8</v>
      </c>
      <c r="I7759" s="6" t="s">
        <v>10</v>
      </c>
      <c r="J7759" s="7">
        <v>99.151146479999994</v>
      </c>
      <c r="K7759" s="18">
        <v>0.50558237587436428</v>
      </c>
      <c r="L7759">
        <v>7754</v>
      </c>
    </row>
    <row r="7760" spans="2:12" x14ac:dyDescent="0.35">
      <c r="B7760" s="5">
        <v>118395</v>
      </c>
      <c r="C7760" s="6">
        <v>69</v>
      </c>
      <c r="D7760" s="6" t="s">
        <v>14</v>
      </c>
      <c r="E7760" s="6">
        <v>3</v>
      </c>
      <c r="F7760" s="6" t="s">
        <v>9</v>
      </c>
      <c r="G7760" s="6" t="s">
        <v>12</v>
      </c>
      <c r="H7760" s="6">
        <v>8</v>
      </c>
      <c r="I7760" s="6" t="s">
        <v>10</v>
      </c>
      <c r="J7760" s="7">
        <v>355.33743099999998</v>
      </c>
      <c r="K7760" s="18">
        <v>0.50559559444563595</v>
      </c>
      <c r="L7760">
        <v>7755</v>
      </c>
    </row>
    <row r="7761" spans="2:12" x14ac:dyDescent="0.35">
      <c r="B7761" s="5">
        <v>110579</v>
      </c>
      <c r="C7761" s="6">
        <v>25</v>
      </c>
      <c r="D7761" s="6">
        <v>7</v>
      </c>
      <c r="E7761" s="6">
        <v>2</v>
      </c>
      <c r="F7761" s="6" t="s">
        <v>11</v>
      </c>
      <c r="G7761" s="6" t="s">
        <v>5</v>
      </c>
      <c r="H7761" s="6">
        <v>12</v>
      </c>
      <c r="I7761" s="6" t="s">
        <v>10</v>
      </c>
      <c r="J7761" s="7">
        <v>204.86982599999999</v>
      </c>
      <c r="K7761" s="18">
        <v>0.50564868635711691</v>
      </c>
      <c r="L7761">
        <v>7756</v>
      </c>
    </row>
    <row r="7762" spans="2:12" x14ac:dyDescent="0.35">
      <c r="B7762" s="5">
        <v>161689</v>
      </c>
      <c r="C7762" s="6">
        <v>64</v>
      </c>
      <c r="D7762" s="6">
        <v>44</v>
      </c>
      <c r="E7762" s="6">
        <v>4</v>
      </c>
      <c r="F7762" s="6" t="s">
        <v>9</v>
      </c>
      <c r="G7762" s="6" t="s">
        <v>12</v>
      </c>
      <c r="H7762" s="6">
        <v>14</v>
      </c>
      <c r="I7762" s="6" t="s">
        <v>10</v>
      </c>
      <c r="J7762" s="7">
        <v>38.399595089999998</v>
      </c>
      <c r="K7762" s="18">
        <v>0.50569972038769095</v>
      </c>
      <c r="L7762">
        <v>7757</v>
      </c>
    </row>
    <row r="7763" spans="2:12" x14ac:dyDescent="0.35">
      <c r="B7763" s="5">
        <v>102665</v>
      </c>
      <c r="C7763" s="6">
        <v>68</v>
      </c>
      <c r="D7763" s="6">
        <v>50</v>
      </c>
      <c r="E7763" s="6">
        <v>4</v>
      </c>
      <c r="F7763" s="6" t="s">
        <v>11</v>
      </c>
      <c r="G7763" s="6" t="s">
        <v>5</v>
      </c>
      <c r="H7763" s="6">
        <v>10</v>
      </c>
      <c r="I7763" s="6" t="s">
        <v>10</v>
      </c>
      <c r="J7763" s="7">
        <v>220.8653295</v>
      </c>
      <c r="K7763" s="18">
        <v>0.50579134197607056</v>
      </c>
      <c r="L7763">
        <v>7758</v>
      </c>
    </row>
    <row r="7764" spans="2:12" x14ac:dyDescent="0.35">
      <c r="B7764" s="5">
        <v>134044</v>
      </c>
      <c r="C7764" s="6">
        <v>21</v>
      </c>
      <c r="D7764" s="6">
        <v>2</v>
      </c>
      <c r="E7764" s="6">
        <v>2</v>
      </c>
      <c r="F7764" s="6" t="s">
        <v>11</v>
      </c>
      <c r="G7764" s="6" t="s">
        <v>5</v>
      </c>
      <c r="H7764" s="6">
        <v>14</v>
      </c>
      <c r="I7764" s="6" t="s">
        <v>10</v>
      </c>
      <c r="J7764" s="7">
        <v>188.06686310000001</v>
      </c>
      <c r="K7764" s="18">
        <v>0.50595973678736306</v>
      </c>
      <c r="L7764">
        <v>7759</v>
      </c>
    </row>
    <row r="7765" spans="2:12" x14ac:dyDescent="0.35">
      <c r="B7765" s="5">
        <v>116418</v>
      </c>
      <c r="C7765" s="6">
        <v>62</v>
      </c>
      <c r="D7765" s="6">
        <v>45</v>
      </c>
      <c r="E7765" s="6">
        <v>3</v>
      </c>
      <c r="F7765" s="6" t="s">
        <v>11</v>
      </c>
      <c r="G7765" s="6" t="s">
        <v>5</v>
      </c>
      <c r="H7765" s="6">
        <v>9</v>
      </c>
      <c r="I7765" s="6" t="s">
        <v>10</v>
      </c>
      <c r="J7765" s="7">
        <v>296.65913669999998</v>
      </c>
      <c r="K7765" s="18">
        <v>0.50598726830816043</v>
      </c>
      <c r="L7765">
        <v>7760</v>
      </c>
    </row>
    <row r="7766" spans="2:12" x14ac:dyDescent="0.35">
      <c r="B7766" s="5">
        <v>148221</v>
      </c>
      <c r="C7766" s="6">
        <v>66</v>
      </c>
      <c r="D7766" s="6">
        <v>46</v>
      </c>
      <c r="E7766" s="6">
        <v>2</v>
      </c>
      <c r="F7766" s="6" t="s">
        <v>9</v>
      </c>
      <c r="G7766" s="6" t="s">
        <v>12</v>
      </c>
      <c r="H7766" s="6">
        <v>2</v>
      </c>
      <c r="I7766" s="6" t="s">
        <v>10</v>
      </c>
      <c r="J7766" s="7">
        <v>451.39519109999998</v>
      </c>
      <c r="K7766" s="18">
        <v>0.50614127867471481</v>
      </c>
      <c r="L7766">
        <v>7761</v>
      </c>
    </row>
    <row r="7767" spans="2:12" x14ac:dyDescent="0.35">
      <c r="B7767" s="5">
        <v>174937</v>
      </c>
      <c r="C7767" s="6">
        <v>22</v>
      </c>
      <c r="D7767" s="6">
        <v>4</v>
      </c>
      <c r="E7767" s="6">
        <v>3</v>
      </c>
      <c r="F7767" s="6" t="s">
        <v>9</v>
      </c>
      <c r="G7767" s="6" t="s">
        <v>12</v>
      </c>
      <c r="H7767" s="6">
        <v>13</v>
      </c>
      <c r="I7767" s="6" t="s">
        <v>10</v>
      </c>
      <c r="J7767" s="7">
        <v>457.11568620000003</v>
      </c>
      <c r="K7767" s="18">
        <v>0.50633344735675134</v>
      </c>
      <c r="L7767">
        <v>7762</v>
      </c>
    </row>
    <row r="7768" spans="2:12" x14ac:dyDescent="0.35">
      <c r="B7768" s="5">
        <v>101711</v>
      </c>
      <c r="C7768" s="6">
        <v>0</v>
      </c>
      <c r="D7768" s="6">
        <v>4</v>
      </c>
      <c r="E7768" s="6">
        <v>1</v>
      </c>
      <c r="F7768" s="6" t="s">
        <v>11</v>
      </c>
      <c r="G7768" s="6" t="s">
        <v>5</v>
      </c>
      <c r="H7768" s="6">
        <v>6</v>
      </c>
      <c r="I7768" s="6" t="s">
        <v>10</v>
      </c>
      <c r="J7768" s="7">
        <v>432.24917169999998</v>
      </c>
      <c r="K7768" s="18">
        <v>0.50646666014953867</v>
      </c>
      <c r="L7768">
        <v>7763</v>
      </c>
    </row>
    <row r="7769" spans="2:12" x14ac:dyDescent="0.35">
      <c r="B7769" s="5">
        <v>154226</v>
      </c>
      <c r="C7769" s="6">
        <v>19</v>
      </c>
      <c r="D7769" s="6">
        <v>2</v>
      </c>
      <c r="E7769" s="6">
        <v>4</v>
      </c>
      <c r="F7769" s="6" t="s">
        <v>11</v>
      </c>
      <c r="G7769" s="6" t="s">
        <v>5</v>
      </c>
      <c r="H7769" s="6">
        <v>6</v>
      </c>
      <c r="I7769" s="6" t="s">
        <v>10</v>
      </c>
      <c r="J7769" s="7">
        <v>340.58239450000002</v>
      </c>
      <c r="K7769" s="18">
        <v>0.50649687508033459</v>
      </c>
      <c r="L7769">
        <v>7764</v>
      </c>
    </row>
    <row r="7770" spans="2:12" x14ac:dyDescent="0.35">
      <c r="B7770" s="5">
        <v>196809</v>
      </c>
      <c r="C7770" s="6">
        <v>66</v>
      </c>
      <c r="D7770" s="6">
        <v>46</v>
      </c>
      <c r="E7770" s="6">
        <v>3</v>
      </c>
      <c r="F7770" s="6" t="s">
        <v>9</v>
      </c>
      <c r="G7770" s="6" t="s">
        <v>12</v>
      </c>
      <c r="H7770" s="6">
        <v>0</v>
      </c>
      <c r="I7770" s="6" t="s">
        <v>10</v>
      </c>
      <c r="J7770" s="7">
        <v>92.480263469999997</v>
      </c>
      <c r="K7770" s="18">
        <v>0.50655818077561143</v>
      </c>
      <c r="L7770">
        <v>7765</v>
      </c>
    </row>
    <row r="7771" spans="2:12" x14ac:dyDescent="0.35">
      <c r="B7771" s="5">
        <v>155289</v>
      </c>
      <c r="C7771" s="6">
        <v>37</v>
      </c>
      <c r="D7771" s="6">
        <v>20</v>
      </c>
      <c r="E7771" s="6">
        <v>2</v>
      </c>
      <c r="F7771" s="6" t="s">
        <v>9</v>
      </c>
      <c r="G7771" s="6" t="s">
        <v>5</v>
      </c>
      <c r="H7771" s="6">
        <v>3</v>
      </c>
      <c r="I7771" s="6" t="s">
        <v>13</v>
      </c>
      <c r="J7771" s="7">
        <v>553.70006920000003</v>
      </c>
      <c r="K7771" s="18">
        <v>0.50657975839987346</v>
      </c>
      <c r="L7771">
        <v>7766</v>
      </c>
    </row>
    <row r="7772" spans="2:12" x14ac:dyDescent="0.35">
      <c r="B7772" s="5">
        <v>129226</v>
      </c>
      <c r="C7772" s="6">
        <v>18</v>
      </c>
      <c r="D7772" s="6">
        <v>0</v>
      </c>
      <c r="E7772" s="6">
        <v>3</v>
      </c>
      <c r="F7772" s="6" t="s">
        <v>11</v>
      </c>
      <c r="G7772" s="6" t="s">
        <v>5</v>
      </c>
      <c r="H7772" s="6">
        <v>11</v>
      </c>
      <c r="I7772" s="6" t="s">
        <v>10</v>
      </c>
      <c r="J7772" s="7">
        <v>329.3307815</v>
      </c>
      <c r="K7772" s="18">
        <v>0.50659919856031999</v>
      </c>
      <c r="L7772">
        <v>7767</v>
      </c>
    </row>
    <row r="7773" spans="2:12" x14ac:dyDescent="0.35">
      <c r="B7773" s="5">
        <v>173531</v>
      </c>
      <c r="C7773" s="6">
        <v>53</v>
      </c>
      <c r="D7773" s="6">
        <v>33</v>
      </c>
      <c r="E7773" s="6">
        <v>2</v>
      </c>
      <c r="F7773" s="6" t="s">
        <v>9</v>
      </c>
      <c r="G7773" s="6" t="s">
        <v>12</v>
      </c>
      <c r="H7773" s="6">
        <v>4</v>
      </c>
      <c r="I7773" s="6" t="s">
        <v>13</v>
      </c>
      <c r="J7773" s="7">
        <v>680.62765179999997</v>
      </c>
      <c r="K7773" s="18">
        <v>0.50667055539758798</v>
      </c>
      <c r="L7773">
        <v>7768</v>
      </c>
    </row>
    <row r="7774" spans="2:12" x14ac:dyDescent="0.35">
      <c r="B7774" s="5">
        <v>129443</v>
      </c>
      <c r="C7774" s="6">
        <v>69</v>
      </c>
      <c r="D7774" s="6">
        <v>48</v>
      </c>
      <c r="E7774" s="6">
        <v>1</v>
      </c>
      <c r="F7774" s="6" t="s">
        <v>11</v>
      </c>
      <c r="G7774" s="6" t="s">
        <v>5</v>
      </c>
      <c r="H7774" s="6">
        <v>3</v>
      </c>
      <c r="I7774" s="6" t="s">
        <v>10</v>
      </c>
      <c r="J7774" s="7">
        <v>478.20470460000001</v>
      </c>
      <c r="K7774" s="18">
        <v>0.50693097711462221</v>
      </c>
      <c r="L7774">
        <v>7769</v>
      </c>
    </row>
    <row r="7775" spans="2:12" x14ac:dyDescent="0.35">
      <c r="B7775" s="5">
        <v>180437</v>
      </c>
      <c r="C7775" s="6">
        <v>39</v>
      </c>
      <c r="D7775" s="6">
        <v>22</v>
      </c>
      <c r="E7775" s="6">
        <v>2</v>
      </c>
      <c r="F7775" s="6" t="s">
        <v>9</v>
      </c>
      <c r="G7775" s="6" t="s">
        <v>12</v>
      </c>
      <c r="H7775" s="6">
        <v>1</v>
      </c>
      <c r="I7775" s="6" t="s">
        <v>13</v>
      </c>
      <c r="J7775" s="7">
        <v>530.68762619999995</v>
      </c>
      <c r="K7775" s="18">
        <v>0.50695028348913096</v>
      </c>
      <c r="L7775">
        <v>7770</v>
      </c>
    </row>
    <row r="7776" spans="2:12" x14ac:dyDescent="0.35">
      <c r="B7776" s="5">
        <v>164170</v>
      </c>
      <c r="C7776" s="6">
        <v>43</v>
      </c>
      <c r="D7776" s="6">
        <v>25</v>
      </c>
      <c r="E7776" s="6">
        <v>1</v>
      </c>
      <c r="F7776" s="6" t="s">
        <v>11</v>
      </c>
      <c r="G7776" s="6" t="s">
        <v>5</v>
      </c>
      <c r="H7776" s="6">
        <v>11</v>
      </c>
      <c r="I7776" s="6" t="s">
        <v>10</v>
      </c>
      <c r="J7776" s="7">
        <v>247.65181469999999</v>
      </c>
      <c r="K7776" s="18">
        <v>0.50713179493842286</v>
      </c>
      <c r="L7776">
        <v>7771</v>
      </c>
    </row>
    <row r="7777" spans="2:12" x14ac:dyDescent="0.35">
      <c r="B7777" s="5">
        <v>154110</v>
      </c>
      <c r="C7777" s="6">
        <v>64</v>
      </c>
      <c r="D7777" s="6">
        <v>43</v>
      </c>
      <c r="E7777" s="6">
        <v>2</v>
      </c>
      <c r="F7777" s="6" t="s">
        <v>9</v>
      </c>
      <c r="G7777" s="6" t="s">
        <v>12</v>
      </c>
      <c r="H7777" s="6">
        <v>6</v>
      </c>
      <c r="I7777" s="6" t="s">
        <v>10</v>
      </c>
      <c r="J7777" s="7">
        <v>94.357874949999996</v>
      </c>
      <c r="K7777" s="18">
        <v>0.50717778286274062</v>
      </c>
      <c r="L7777">
        <v>7772</v>
      </c>
    </row>
    <row r="7778" spans="2:12" x14ac:dyDescent="0.35">
      <c r="B7778" s="5">
        <v>174602</v>
      </c>
      <c r="C7778" s="6">
        <v>54</v>
      </c>
      <c r="D7778" s="6">
        <v>37</v>
      </c>
      <c r="E7778" s="6">
        <v>2</v>
      </c>
      <c r="F7778" s="6" t="s">
        <v>11</v>
      </c>
      <c r="G7778" s="6" t="s">
        <v>5</v>
      </c>
      <c r="H7778" s="6">
        <v>6</v>
      </c>
      <c r="I7778" s="6" t="s">
        <v>10</v>
      </c>
      <c r="J7778" s="7">
        <v>304.86583539999998</v>
      </c>
      <c r="K7778" s="18">
        <v>0.50739707952285318</v>
      </c>
      <c r="L7778">
        <v>7773</v>
      </c>
    </row>
    <row r="7779" spans="2:12" x14ac:dyDescent="0.35">
      <c r="B7779" s="5">
        <v>119241</v>
      </c>
      <c r="C7779" s="6">
        <v>37</v>
      </c>
      <c r="D7779" s="6">
        <v>19</v>
      </c>
      <c r="E7779" s="6">
        <v>3</v>
      </c>
      <c r="F7779" s="6" t="s">
        <v>9</v>
      </c>
      <c r="G7779" s="6" t="s">
        <v>12</v>
      </c>
      <c r="H7779" s="6">
        <v>1</v>
      </c>
      <c r="I7779" s="6" t="s">
        <v>13</v>
      </c>
      <c r="J7779" s="7">
        <v>790.13891909999995</v>
      </c>
      <c r="K7779" s="18">
        <v>0.50747667392909268</v>
      </c>
      <c r="L7779">
        <v>7774</v>
      </c>
    </row>
    <row r="7780" spans="2:12" x14ac:dyDescent="0.35">
      <c r="B7780" s="5">
        <v>112474</v>
      </c>
      <c r="C7780" s="6">
        <v>61</v>
      </c>
      <c r="D7780" s="6">
        <v>43</v>
      </c>
      <c r="E7780" s="6">
        <v>3</v>
      </c>
      <c r="F7780" s="6" t="s">
        <v>9</v>
      </c>
      <c r="G7780" s="6" t="s">
        <v>12</v>
      </c>
      <c r="H7780" s="6">
        <v>7</v>
      </c>
      <c r="I7780" s="6" t="s">
        <v>10</v>
      </c>
      <c r="J7780" s="7">
        <v>453.08658759999997</v>
      </c>
      <c r="K7780" s="18">
        <v>0.50761816519462311</v>
      </c>
      <c r="L7780">
        <v>7775</v>
      </c>
    </row>
    <row r="7781" spans="2:12" x14ac:dyDescent="0.35">
      <c r="B7781" s="5">
        <v>167513</v>
      </c>
      <c r="C7781" s="6">
        <v>43</v>
      </c>
      <c r="D7781" s="6">
        <v>23</v>
      </c>
      <c r="E7781" s="6">
        <v>2</v>
      </c>
      <c r="F7781" s="6" t="s">
        <v>9</v>
      </c>
      <c r="G7781" s="6" t="s">
        <v>12</v>
      </c>
      <c r="H7781" s="6">
        <v>6</v>
      </c>
      <c r="I7781" s="6" t="s">
        <v>13</v>
      </c>
      <c r="J7781" s="7">
        <v>530.29984720000004</v>
      </c>
      <c r="K7781" s="18">
        <v>0.50767976968820838</v>
      </c>
      <c r="L7781">
        <v>7776</v>
      </c>
    </row>
    <row r="7782" spans="2:12" x14ac:dyDescent="0.35">
      <c r="B7782" s="5">
        <v>194747</v>
      </c>
      <c r="C7782" s="6">
        <v>42</v>
      </c>
      <c r="D7782" s="6">
        <v>22</v>
      </c>
      <c r="E7782" s="6">
        <v>3</v>
      </c>
      <c r="F7782" s="6" t="s">
        <v>11</v>
      </c>
      <c r="G7782" s="6" t="s">
        <v>12</v>
      </c>
      <c r="H7782" s="6">
        <v>5</v>
      </c>
      <c r="I7782" s="6" t="s">
        <v>13</v>
      </c>
      <c r="J7782" s="7">
        <v>506.4480532</v>
      </c>
      <c r="K7782" s="18">
        <v>0.50773272950634285</v>
      </c>
      <c r="L7782">
        <v>7777</v>
      </c>
    </row>
    <row r="7783" spans="2:12" x14ac:dyDescent="0.35">
      <c r="B7783" s="5">
        <v>100531</v>
      </c>
      <c r="C7783" s="6">
        <v>64</v>
      </c>
      <c r="D7783" s="6">
        <v>45</v>
      </c>
      <c r="E7783" s="6">
        <v>4</v>
      </c>
      <c r="F7783" s="6" t="s">
        <v>9</v>
      </c>
      <c r="G7783" s="6" t="s">
        <v>5</v>
      </c>
      <c r="H7783" s="6">
        <v>11</v>
      </c>
      <c r="I7783" s="6" t="s">
        <v>10</v>
      </c>
      <c r="J7783" s="7">
        <v>22.175495130000002</v>
      </c>
      <c r="K7783" s="18">
        <v>0.50776966346966934</v>
      </c>
      <c r="L7783">
        <v>7778</v>
      </c>
    </row>
    <row r="7784" spans="2:12" x14ac:dyDescent="0.35">
      <c r="B7784" s="5">
        <v>128756</v>
      </c>
      <c r="C7784" s="6">
        <v>0</v>
      </c>
      <c r="D7784" s="6">
        <v>0</v>
      </c>
      <c r="E7784" s="6">
        <v>3</v>
      </c>
      <c r="F7784" s="6" t="s">
        <v>11</v>
      </c>
      <c r="G7784" s="6" t="s">
        <v>12</v>
      </c>
      <c r="H7784" s="6">
        <v>15</v>
      </c>
      <c r="I7784" s="6" t="s">
        <v>10</v>
      </c>
      <c r="J7784" s="7">
        <v>455.76462070000002</v>
      </c>
      <c r="K7784" s="18">
        <v>0.50789060242019313</v>
      </c>
      <c r="L7784">
        <v>7779</v>
      </c>
    </row>
    <row r="7785" spans="2:12" x14ac:dyDescent="0.35">
      <c r="B7785" s="5">
        <v>172080</v>
      </c>
      <c r="C7785" s="6">
        <v>24</v>
      </c>
      <c r="D7785" s="6">
        <v>6</v>
      </c>
      <c r="E7785" s="6">
        <v>3</v>
      </c>
      <c r="F7785" s="6" t="s">
        <v>11</v>
      </c>
      <c r="G7785" s="6" t="s">
        <v>5</v>
      </c>
      <c r="H7785" s="6">
        <v>12</v>
      </c>
      <c r="I7785" s="6" t="s">
        <v>10</v>
      </c>
      <c r="J7785" s="7">
        <v>363.08995399999998</v>
      </c>
      <c r="K7785" s="18">
        <v>0.50789066456473353</v>
      </c>
      <c r="L7785">
        <v>7780</v>
      </c>
    </row>
    <row r="7786" spans="2:12" x14ac:dyDescent="0.35">
      <c r="B7786" s="5">
        <v>125856</v>
      </c>
      <c r="C7786" s="6">
        <v>23</v>
      </c>
      <c r="D7786" s="6">
        <v>6</v>
      </c>
      <c r="E7786" s="6">
        <v>2</v>
      </c>
      <c r="F7786" s="6" t="s">
        <v>9</v>
      </c>
      <c r="G7786" s="6" t="s">
        <v>5</v>
      </c>
      <c r="H7786" s="6">
        <v>15</v>
      </c>
      <c r="I7786" s="6" t="s">
        <v>10</v>
      </c>
      <c r="J7786" s="7">
        <v>341.9096485</v>
      </c>
      <c r="K7786" s="18">
        <v>0.50796966139967115</v>
      </c>
      <c r="L7786">
        <v>7781</v>
      </c>
    </row>
    <row r="7787" spans="2:12" x14ac:dyDescent="0.35">
      <c r="B7787" s="5">
        <v>182034</v>
      </c>
      <c r="C7787" s="6">
        <v>63</v>
      </c>
      <c r="D7787" s="6">
        <v>46</v>
      </c>
      <c r="E7787" s="6">
        <v>2</v>
      </c>
      <c r="F7787" s="6" t="s">
        <v>11</v>
      </c>
      <c r="G7787" s="6" t="s">
        <v>12</v>
      </c>
      <c r="H7787" s="6">
        <v>1</v>
      </c>
      <c r="I7787" s="6" t="s">
        <v>10</v>
      </c>
      <c r="J7787" s="7">
        <v>489.18149740000001</v>
      </c>
      <c r="K7787" s="18">
        <v>0.50797512687490765</v>
      </c>
      <c r="L7787">
        <v>7782</v>
      </c>
    </row>
    <row r="7788" spans="2:12" x14ac:dyDescent="0.35">
      <c r="B7788" s="5">
        <v>140277</v>
      </c>
      <c r="C7788" s="6">
        <v>114</v>
      </c>
      <c r="D7788" s="6">
        <v>20</v>
      </c>
      <c r="E7788" s="6">
        <v>1</v>
      </c>
      <c r="F7788" s="6" t="s">
        <v>9</v>
      </c>
      <c r="G7788" s="6" t="s">
        <v>5</v>
      </c>
      <c r="H7788" s="6">
        <v>1</v>
      </c>
      <c r="I7788" s="6" t="s">
        <v>13</v>
      </c>
      <c r="J7788" s="7">
        <v>522.83122089999995</v>
      </c>
      <c r="K7788" s="18">
        <v>0.50798036635092836</v>
      </c>
      <c r="L7788">
        <v>7783</v>
      </c>
    </row>
    <row r="7789" spans="2:12" x14ac:dyDescent="0.35">
      <c r="B7789" s="5">
        <v>142249</v>
      </c>
      <c r="C7789" s="6">
        <v>66</v>
      </c>
      <c r="D7789" s="6">
        <v>45</v>
      </c>
      <c r="E7789" s="6">
        <v>3</v>
      </c>
      <c r="F7789" s="6" t="s">
        <v>9</v>
      </c>
      <c r="G7789" s="6" t="s">
        <v>5</v>
      </c>
      <c r="H7789" s="6">
        <v>6</v>
      </c>
      <c r="I7789" s="6" t="s">
        <v>10</v>
      </c>
      <c r="J7789" s="7">
        <v>274.18922989999999</v>
      </c>
      <c r="K7789" s="18">
        <v>0.50803799336462008</v>
      </c>
      <c r="L7789">
        <v>7784</v>
      </c>
    </row>
    <row r="7790" spans="2:12" x14ac:dyDescent="0.35">
      <c r="B7790" s="5">
        <v>157849</v>
      </c>
      <c r="C7790" s="6">
        <v>40</v>
      </c>
      <c r="D7790" s="6">
        <v>20</v>
      </c>
      <c r="E7790" s="6">
        <v>3</v>
      </c>
      <c r="F7790" s="6" t="s">
        <v>11</v>
      </c>
      <c r="G7790" s="6" t="s">
        <v>5</v>
      </c>
      <c r="H7790" s="6">
        <v>2</v>
      </c>
      <c r="I7790" s="6" t="s">
        <v>10</v>
      </c>
      <c r="J7790" s="7">
        <v>449.29769570000002</v>
      </c>
      <c r="K7790" s="18">
        <v>0.50817522057158071</v>
      </c>
      <c r="L7790">
        <v>7785</v>
      </c>
    </row>
    <row r="7791" spans="2:12" x14ac:dyDescent="0.35">
      <c r="B7791" s="5">
        <v>100410</v>
      </c>
      <c r="C7791" s="6">
        <v>51</v>
      </c>
      <c r="D7791" s="6">
        <v>30</v>
      </c>
      <c r="E7791" s="6">
        <v>3</v>
      </c>
      <c r="F7791" s="6" t="s">
        <v>9</v>
      </c>
      <c r="G7791" s="6" t="s">
        <v>5</v>
      </c>
      <c r="H7791" s="6">
        <v>7</v>
      </c>
      <c r="I7791" s="6" t="s">
        <v>10</v>
      </c>
      <c r="J7791" s="7">
        <v>388.9625929</v>
      </c>
      <c r="K7791" s="18">
        <v>0.50829379435030464</v>
      </c>
      <c r="L7791">
        <v>7786</v>
      </c>
    </row>
    <row r="7792" spans="2:12" x14ac:dyDescent="0.35">
      <c r="B7792" s="5">
        <v>100633</v>
      </c>
      <c r="C7792" s="6">
        <v>16</v>
      </c>
      <c r="D7792" s="6">
        <v>0</v>
      </c>
      <c r="E7792" s="6">
        <v>3</v>
      </c>
      <c r="F7792" s="6" t="s">
        <v>9</v>
      </c>
      <c r="G7792" s="6" t="s">
        <v>5</v>
      </c>
      <c r="H7792" s="6">
        <v>1</v>
      </c>
      <c r="I7792" s="6" t="s">
        <v>13</v>
      </c>
      <c r="J7792" s="7">
        <v>1501.75855</v>
      </c>
      <c r="K7792" s="18">
        <v>0.50842144615901608</v>
      </c>
      <c r="L7792">
        <v>7787</v>
      </c>
    </row>
    <row r="7793" spans="2:12" x14ac:dyDescent="0.35">
      <c r="B7793" s="5">
        <v>161289</v>
      </c>
      <c r="C7793" s="6">
        <v>24</v>
      </c>
      <c r="D7793" s="6">
        <v>6</v>
      </c>
      <c r="E7793" s="6">
        <v>3</v>
      </c>
      <c r="F7793" s="6" t="s">
        <v>11</v>
      </c>
      <c r="G7793" s="6" t="s">
        <v>12</v>
      </c>
      <c r="H7793" s="6">
        <v>15</v>
      </c>
      <c r="I7793" s="6" t="s">
        <v>10</v>
      </c>
      <c r="J7793" s="7">
        <v>450.05906809999999</v>
      </c>
      <c r="K7793" s="18">
        <v>0.50863095830300586</v>
      </c>
      <c r="L7793">
        <v>7788</v>
      </c>
    </row>
    <row r="7794" spans="2:12" x14ac:dyDescent="0.35">
      <c r="B7794" s="5">
        <v>119064</v>
      </c>
      <c r="C7794" s="6">
        <v>21</v>
      </c>
      <c r="D7794" s="6">
        <v>2</v>
      </c>
      <c r="E7794" s="6">
        <v>3</v>
      </c>
      <c r="F7794" s="6" t="s">
        <v>9</v>
      </c>
      <c r="G7794" s="6" t="s">
        <v>12</v>
      </c>
      <c r="H7794" s="6">
        <v>12</v>
      </c>
      <c r="I7794" s="6" t="s">
        <v>13</v>
      </c>
      <c r="J7794" s="7">
        <v>548.57921799999997</v>
      </c>
      <c r="K7794" s="18">
        <v>0.50870289756293041</v>
      </c>
      <c r="L7794">
        <v>7789</v>
      </c>
    </row>
    <row r="7795" spans="2:12" x14ac:dyDescent="0.35">
      <c r="B7795" s="5">
        <v>183731</v>
      </c>
      <c r="C7795" s="6">
        <v>41</v>
      </c>
      <c r="D7795" s="6">
        <v>21</v>
      </c>
      <c r="E7795" s="6">
        <v>3</v>
      </c>
      <c r="F7795" s="6" t="s">
        <v>9</v>
      </c>
      <c r="G7795" s="6" t="s">
        <v>5</v>
      </c>
      <c r="H7795" s="6">
        <v>3</v>
      </c>
      <c r="I7795" s="6" t="s">
        <v>10</v>
      </c>
      <c r="J7795" s="7">
        <v>401.23980280000001</v>
      </c>
      <c r="K7795" s="18">
        <v>0.50889699808930133</v>
      </c>
      <c r="L7795">
        <v>7790</v>
      </c>
    </row>
    <row r="7796" spans="2:12" x14ac:dyDescent="0.35">
      <c r="B7796" s="5">
        <v>141020</v>
      </c>
      <c r="C7796" s="6">
        <v>65</v>
      </c>
      <c r="D7796" s="6">
        <v>46</v>
      </c>
      <c r="E7796" s="6">
        <v>3</v>
      </c>
      <c r="F7796" s="6" t="s">
        <v>11</v>
      </c>
      <c r="G7796" s="6" t="s">
        <v>5</v>
      </c>
      <c r="H7796" s="6">
        <v>10</v>
      </c>
      <c r="I7796" s="6" t="s">
        <v>10</v>
      </c>
      <c r="J7796" s="7">
        <v>268.46668949999997</v>
      </c>
      <c r="K7796" s="18">
        <v>0.50906920196472105</v>
      </c>
      <c r="L7796">
        <v>7791</v>
      </c>
    </row>
    <row r="7797" spans="2:12" x14ac:dyDescent="0.35">
      <c r="B7797" s="5">
        <v>177456</v>
      </c>
      <c r="C7797" s="6">
        <v>19</v>
      </c>
      <c r="D7797" s="6">
        <v>0</v>
      </c>
      <c r="E7797" s="6">
        <v>1</v>
      </c>
      <c r="F7797" s="6" t="s">
        <v>11</v>
      </c>
      <c r="G7797" s="6" t="s">
        <v>5</v>
      </c>
      <c r="H7797" s="6">
        <v>15</v>
      </c>
      <c r="I7797" s="6" t="s">
        <v>10</v>
      </c>
      <c r="J7797" s="7">
        <v>228.2167881</v>
      </c>
      <c r="K7797" s="18">
        <v>0.50910710728142539</v>
      </c>
      <c r="L7797">
        <v>7792</v>
      </c>
    </row>
    <row r="7798" spans="2:12" x14ac:dyDescent="0.35">
      <c r="B7798" s="5">
        <v>137671</v>
      </c>
      <c r="C7798" s="6">
        <v>51</v>
      </c>
      <c r="D7798" s="6">
        <v>32</v>
      </c>
      <c r="E7798" s="6">
        <v>4</v>
      </c>
      <c r="F7798" s="6" t="s">
        <v>9</v>
      </c>
      <c r="G7798" s="6" t="s">
        <v>12</v>
      </c>
      <c r="H7798" s="6">
        <v>10</v>
      </c>
      <c r="I7798" s="6" t="s">
        <v>13</v>
      </c>
      <c r="J7798" s="7">
        <v>515.94045779999999</v>
      </c>
      <c r="K7798" s="18">
        <v>0.50913683932976039</v>
      </c>
      <c r="L7798">
        <v>7793</v>
      </c>
    </row>
    <row r="7799" spans="2:12" x14ac:dyDescent="0.35">
      <c r="B7799" s="5">
        <v>199881</v>
      </c>
      <c r="C7799" s="6">
        <v>69</v>
      </c>
      <c r="D7799" s="6">
        <v>48</v>
      </c>
      <c r="E7799" s="6">
        <v>3</v>
      </c>
      <c r="F7799" s="6" t="s">
        <v>9</v>
      </c>
      <c r="G7799" s="6" t="s">
        <v>12</v>
      </c>
      <c r="H7799" s="6">
        <v>3</v>
      </c>
      <c r="I7799" s="6" t="s">
        <v>10</v>
      </c>
      <c r="J7799" s="7">
        <v>390.04721230000001</v>
      </c>
      <c r="K7799" s="18">
        <v>0.50913701093175567</v>
      </c>
      <c r="L7799">
        <v>7794</v>
      </c>
    </row>
    <row r="7800" spans="2:12" x14ac:dyDescent="0.35">
      <c r="B7800" s="5">
        <v>161656</v>
      </c>
      <c r="C7800" s="6">
        <v>55</v>
      </c>
      <c r="D7800" s="6">
        <v>37</v>
      </c>
      <c r="E7800" s="6">
        <v>1</v>
      </c>
      <c r="F7800" s="6" t="s">
        <v>11</v>
      </c>
      <c r="G7800" s="6" t="s">
        <v>12</v>
      </c>
      <c r="H7800" s="6">
        <v>5</v>
      </c>
      <c r="I7800" s="6" t="s">
        <v>10</v>
      </c>
      <c r="J7800" s="7">
        <v>496.93547819999998</v>
      </c>
      <c r="K7800" s="18">
        <v>0.50919192942599933</v>
      </c>
      <c r="L7800">
        <v>7795</v>
      </c>
    </row>
    <row r="7801" spans="2:12" x14ac:dyDescent="0.35">
      <c r="B7801" s="5">
        <v>112228</v>
      </c>
      <c r="C7801" s="6">
        <v>61</v>
      </c>
      <c r="D7801" s="6">
        <v>44</v>
      </c>
      <c r="E7801" s="6">
        <v>2</v>
      </c>
      <c r="F7801" s="6" t="s">
        <v>9</v>
      </c>
      <c r="G7801" s="6" t="s">
        <v>5</v>
      </c>
      <c r="H7801" s="6">
        <v>1</v>
      </c>
      <c r="I7801" s="6" t="s">
        <v>10</v>
      </c>
      <c r="J7801" s="7">
        <v>197.3907116</v>
      </c>
      <c r="K7801" s="18">
        <v>0.50928207658224212</v>
      </c>
      <c r="L7801">
        <v>7796</v>
      </c>
    </row>
    <row r="7802" spans="2:12" x14ac:dyDescent="0.35">
      <c r="B7802" s="5">
        <v>192373</v>
      </c>
      <c r="C7802" s="6">
        <v>17</v>
      </c>
      <c r="D7802" s="6">
        <v>0</v>
      </c>
      <c r="E7802" s="6">
        <v>2</v>
      </c>
      <c r="F7802" s="6" t="s">
        <v>11</v>
      </c>
      <c r="G7802" s="6" t="s">
        <v>5</v>
      </c>
      <c r="H7802" s="6">
        <v>14</v>
      </c>
      <c r="I7802" s="6" t="s">
        <v>10</v>
      </c>
      <c r="J7802" s="7">
        <v>287.29414730000002</v>
      </c>
      <c r="K7802" s="18">
        <v>0.50931834209130367</v>
      </c>
      <c r="L7802">
        <v>7797</v>
      </c>
    </row>
    <row r="7803" spans="2:12" x14ac:dyDescent="0.35">
      <c r="B7803" s="5">
        <v>184954</v>
      </c>
      <c r="C7803" s="6">
        <v>59</v>
      </c>
      <c r="D7803" s="6">
        <v>40</v>
      </c>
      <c r="E7803" s="6">
        <v>3</v>
      </c>
      <c r="F7803" s="6" t="s">
        <v>11</v>
      </c>
      <c r="G7803" s="6" t="s">
        <v>5</v>
      </c>
      <c r="H7803" s="6">
        <v>6</v>
      </c>
      <c r="I7803" s="6" t="s">
        <v>10</v>
      </c>
      <c r="J7803" s="7">
        <v>366.25933220000002</v>
      </c>
      <c r="K7803" s="18">
        <v>0.50940785994927829</v>
      </c>
      <c r="L7803">
        <v>7798</v>
      </c>
    </row>
    <row r="7804" spans="2:12" x14ac:dyDescent="0.35">
      <c r="B7804" s="5">
        <v>196404</v>
      </c>
      <c r="C7804" s="6">
        <v>62</v>
      </c>
      <c r="D7804" s="6">
        <v>42</v>
      </c>
      <c r="E7804" s="6">
        <v>3</v>
      </c>
      <c r="F7804" s="6" t="s">
        <v>9</v>
      </c>
      <c r="G7804" s="6" t="s">
        <v>12</v>
      </c>
      <c r="H7804" s="6">
        <v>0</v>
      </c>
      <c r="I7804" s="6" t="s">
        <v>13</v>
      </c>
      <c r="J7804" s="7">
        <v>667.35053000000005</v>
      </c>
      <c r="K7804" s="18">
        <v>0.50942972809016196</v>
      </c>
      <c r="L7804">
        <v>7799</v>
      </c>
    </row>
    <row r="7805" spans="2:12" x14ac:dyDescent="0.35">
      <c r="B7805" s="5">
        <v>116929</v>
      </c>
      <c r="C7805" s="6">
        <v>64</v>
      </c>
      <c r="D7805" s="6">
        <v>44</v>
      </c>
      <c r="E7805" s="6">
        <v>3</v>
      </c>
      <c r="F7805" s="6" t="s">
        <v>11</v>
      </c>
      <c r="G7805" s="6" t="s">
        <v>5</v>
      </c>
      <c r="H7805" s="6">
        <v>15</v>
      </c>
      <c r="I7805" s="6" t="s">
        <v>10</v>
      </c>
      <c r="J7805" s="7">
        <v>141.21922710000001</v>
      </c>
      <c r="K7805" s="18">
        <v>0.50956408232283545</v>
      </c>
      <c r="L7805">
        <v>7800</v>
      </c>
    </row>
    <row r="7806" spans="2:12" x14ac:dyDescent="0.35">
      <c r="B7806" s="5">
        <v>150005</v>
      </c>
      <c r="C7806" s="6">
        <v>67</v>
      </c>
      <c r="D7806" s="6">
        <v>50</v>
      </c>
      <c r="E7806" s="6">
        <v>2</v>
      </c>
      <c r="F7806" s="6" t="s">
        <v>9</v>
      </c>
      <c r="G7806" s="6" t="s">
        <v>5</v>
      </c>
      <c r="H7806" s="6">
        <v>7</v>
      </c>
      <c r="I7806" s="6" t="s">
        <v>10</v>
      </c>
      <c r="J7806" s="7">
        <v>98.787823840000001</v>
      </c>
      <c r="K7806" s="18">
        <v>0.50958658649674937</v>
      </c>
      <c r="L7806">
        <v>7801</v>
      </c>
    </row>
    <row r="7807" spans="2:12" x14ac:dyDescent="0.35">
      <c r="B7807" s="5">
        <v>158516</v>
      </c>
      <c r="C7807" s="6">
        <v>21</v>
      </c>
      <c r="D7807" s="6" t="s">
        <v>14</v>
      </c>
      <c r="E7807" s="6">
        <v>1</v>
      </c>
      <c r="F7807" s="6" t="s">
        <v>11</v>
      </c>
      <c r="G7807" s="6" t="s">
        <v>5</v>
      </c>
      <c r="H7807" s="6">
        <v>11</v>
      </c>
      <c r="I7807" s="6" t="s">
        <v>10</v>
      </c>
      <c r="J7807" s="7">
        <v>338.8357105</v>
      </c>
      <c r="K7807" s="18">
        <v>0.50967187724879004</v>
      </c>
      <c r="L7807">
        <v>7802</v>
      </c>
    </row>
    <row r="7808" spans="2:12" x14ac:dyDescent="0.35">
      <c r="B7808" s="5">
        <v>184407</v>
      </c>
      <c r="C7808" s="6">
        <v>62</v>
      </c>
      <c r="D7808" s="6">
        <v>44</v>
      </c>
      <c r="E7808" s="6">
        <v>3</v>
      </c>
      <c r="F7808" s="6" t="s">
        <v>11</v>
      </c>
      <c r="G7808" s="6" t="s">
        <v>12</v>
      </c>
      <c r="H7808" s="6">
        <v>8</v>
      </c>
      <c r="I7808" s="6" t="s">
        <v>10</v>
      </c>
      <c r="J7808" s="7">
        <v>223.26557170000001</v>
      </c>
      <c r="K7808" s="18">
        <v>0.50968596668243271</v>
      </c>
      <c r="L7808">
        <v>7803</v>
      </c>
    </row>
    <row r="7809" spans="2:12" x14ac:dyDescent="0.35">
      <c r="B7809" s="5">
        <v>184447</v>
      </c>
      <c r="C7809" s="6">
        <v>26</v>
      </c>
      <c r="D7809" s="6">
        <v>9</v>
      </c>
      <c r="E7809" s="6">
        <v>4</v>
      </c>
      <c r="F7809" s="6" t="s">
        <v>9</v>
      </c>
      <c r="G7809" s="6" t="s">
        <v>12</v>
      </c>
      <c r="H7809" s="6">
        <v>4</v>
      </c>
      <c r="I7809" s="6" t="s">
        <v>13</v>
      </c>
      <c r="J7809" s="7">
        <v>639.81190660000004</v>
      </c>
      <c r="K7809" s="18">
        <v>0.50968772276478924</v>
      </c>
      <c r="L7809">
        <v>7804</v>
      </c>
    </row>
    <row r="7810" spans="2:12" x14ac:dyDescent="0.35">
      <c r="B7810" s="5">
        <v>111781</v>
      </c>
      <c r="C7810" s="6">
        <v>28</v>
      </c>
      <c r="D7810" s="6">
        <v>11</v>
      </c>
      <c r="E7810" s="6">
        <v>1</v>
      </c>
      <c r="F7810" s="6" t="s">
        <v>9</v>
      </c>
      <c r="G7810" s="6" t="s">
        <v>12</v>
      </c>
      <c r="H7810" s="6">
        <v>12</v>
      </c>
      <c r="I7810" s="6" t="s">
        <v>10</v>
      </c>
      <c r="J7810" s="7">
        <v>297.39446609999999</v>
      </c>
      <c r="K7810" s="18">
        <v>0.50975748464808668</v>
      </c>
      <c r="L7810">
        <v>7805</v>
      </c>
    </row>
    <row r="7811" spans="2:12" x14ac:dyDescent="0.35">
      <c r="B7811" s="5">
        <v>113228</v>
      </c>
      <c r="C7811" s="6">
        <v>16</v>
      </c>
      <c r="D7811" s="6">
        <v>0</v>
      </c>
      <c r="E7811" s="6">
        <v>2</v>
      </c>
      <c r="F7811" s="6" t="s">
        <v>9</v>
      </c>
      <c r="G7811" s="6" t="s">
        <v>5</v>
      </c>
      <c r="H7811" s="6">
        <v>6</v>
      </c>
      <c r="I7811" s="6" t="s">
        <v>13</v>
      </c>
      <c r="J7811" s="7">
        <v>685.56765989999997</v>
      </c>
      <c r="K7811" s="18">
        <v>0.50981926458845506</v>
      </c>
      <c r="L7811">
        <v>7806</v>
      </c>
    </row>
    <row r="7812" spans="2:12" x14ac:dyDescent="0.35">
      <c r="B7812" s="5">
        <v>172018</v>
      </c>
      <c r="C7812" s="6">
        <v>66</v>
      </c>
      <c r="D7812" s="6">
        <v>48</v>
      </c>
      <c r="E7812" s="6">
        <v>1</v>
      </c>
      <c r="F7812" s="6" t="s">
        <v>9</v>
      </c>
      <c r="G7812" s="6" t="s">
        <v>12</v>
      </c>
      <c r="H7812" s="6">
        <v>8</v>
      </c>
      <c r="I7812" s="6" t="s">
        <v>10</v>
      </c>
      <c r="J7812" s="7">
        <v>325.77029099999999</v>
      </c>
      <c r="K7812" s="18">
        <v>0.50984224485679164</v>
      </c>
      <c r="L7812">
        <v>7807</v>
      </c>
    </row>
    <row r="7813" spans="2:12" x14ac:dyDescent="0.35">
      <c r="B7813" s="5">
        <v>141141</v>
      </c>
      <c r="C7813" s="6">
        <v>45</v>
      </c>
      <c r="D7813" s="6">
        <v>24</v>
      </c>
      <c r="E7813" s="6">
        <v>3</v>
      </c>
      <c r="F7813" s="6" t="s">
        <v>9</v>
      </c>
      <c r="G7813" s="6" t="s">
        <v>5</v>
      </c>
      <c r="H7813" s="6">
        <v>7</v>
      </c>
      <c r="I7813" s="6" t="s">
        <v>10</v>
      </c>
      <c r="J7813" s="7">
        <v>411.73319930000002</v>
      </c>
      <c r="K7813" s="18">
        <v>0.50986393278355069</v>
      </c>
      <c r="L7813">
        <v>7808</v>
      </c>
    </row>
    <row r="7814" spans="2:12" x14ac:dyDescent="0.35">
      <c r="B7814" s="5">
        <v>175464</v>
      </c>
      <c r="C7814" s="6">
        <v>56</v>
      </c>
      <c r="D7814" s="6">
        <v>38</v>
      </c>
      <c r="E7814" s="6">
        <v>2</v>
      </c>
      <c r="F7814" s="6" t="s">
        <v>11</v>
      </c>
      <c r="G7814" s="6" t="s">
        <v>12</v>
      </c>
      <c r="H7814" s="6">
        <v>8</v>
      </c>
      <c r="I7814" s="6" t="s">
        <v>10</v>
      </c>
      <c r="J7814" s="7">
        <v>430.95025049999998</v>
      </c>
      <c r="K7814" s="18">
        <v>0.5099572866561517</v>
      </c>
      <c r="L7814">
        <v>7809</v>
      </c>
    </row>
    <row r="7815" spans="2:12" x14ac:dyDescent="0.35">
      <c r="B7815" s="5">
        <v>146706</v>
      </c>
      <c r="C7815" s="6">
        <v>46</v>
      </c>
      <c r="D7815" s="6">
        <v>26</v>
      </c>
      <c r="E7815" s="6">
        <v>1</v>
      </c>
      <c r="F7815" s="6" t="s">
        <v>11</v>
      </c>
      <c r="G7815" s="6" t="s">
        <v>12</v>
      </c>
      <c r="H7815" s="6">
        <v>9</v>
      </c>
      <c r="I7815" s="6" t="s">
        <v>10</v>
      </c>
      <c r="J7815" s="7">
        <v>393.33842049999998</v>
      </c>
      <c r="K7815" s="18">
        <v>0.51003874787626913</v>
      </c>
      <c r="L7815">
        <v>7810</v>
      </c>
    </row>
    <row r="7816" spans="2:12" x14ac:dyDescent="0.35">
      <c r="B7816" s="5">
        <v>182064</v>
      </c>
      <c r="C7816" s="6">
        <v>18</v>
      </c>
      <c r="D7816" s="6">
        <v>1</v>
      </c>
      <c r="E7816" s="6">
        <v>3</v>
      </c>
      <c r="F7816" s="6" t="s">
        <v>9</v>
      </c>
      <c r="G7816" s="6" t="s">
        <v>5</v>
      </c>
      <c r="H7816" s="6">
        <v>15</v>
      </c>
      <c r="I7816" s="6" t="s">
        <v>10</v>
      </c>
      <c r="J7816" s="7">
        <v>329.26310059999997</v>
      </c>
      <c r="K7816" s="18">
        <v>0.51006333334558129</v>
      </c>
      <c r="L7816">
        <v>7811</v>
      </c>
    </row>
    <row r="7817" spans="2:12" x14ac:dyDescent="0.35">
      <c r="B7817" s="5">
        <v>188315</v>
      </c>
      <c r="C7817" s="6">
        <v>19</v>
      </c>
      <c r="D7817" s="6">
        <v>2</v>
      </c>
      <c r="E7817" s="6">
        <v>2</v>
      </c>
      <c r="F7817" s="6" t="s">
        <v>11</v>
      </c>
      <c r="G7817" s="6" t="s">
        <v>5</v>
      </c>
      <c r="H7817" s="6">
        <v>15</v>
      </c>
      <c r="I7817" s="6" t="s">
        <v>10</v>
      </c>
      <c r="J7817" s="7">
        <v>242.32917889999999</v>
      </c>
      <c r="K7817" s="18">
        <v>0.51015475033700319</v>
      </c>
      <c r="L7817">
        <v>7812</v>
      </c>
    </row>
    <row r="7818" spans="2:12" x14ac:dyDescent="0.35">
      <c r="B7818" s="5">
        <v>181317</v>
      </c>
      <c r="C7818" s="6">
        <v>64</v>
      </c>
      <c r="D7818" s="6">
        <v>44</v>
      </c>
      <c r="E7818" s="6">
        <v>3</v>
      </c>
      <c r="F7818" s="6" t="s">
        <v>11</v>
      </c>
      <c r="G7818" s="6" t="s">
        <v>5</v>
      </c>
      <c r="H7818" s="6">
        <v>15</v>
      </c>
      <c r="I7818" s="6" t="s">
        <v>10</v>
      </c>
      <c r="J7818" s="7">
        <v>244.1959166</v>
      </c>
      <c r="K7818" s="18">
        <v>0.51026106690399042</v>
      </c>
      <c r="L7818">
        <v>7813</v>
      </c>
    </row>
    <row r="7819" spans="2:12" x14ac:dyDescent="0.35">
      <c r="B7819" s="5">
        <v>188739</v>
      </c>
      <c r="C7819" s="6">
        <v>46</v>
      </c>
      <c r="D7819" s="6">
        <v>25</v>
      </c>
      <c r="E7819" s="6">
        <v>3</v>
      </c>
      <c r="F7819" s="6" t="s">
        <v>11</v>
      </c>
      <c r="G7819" s="6" t="s">
        <v>5</v>
      </c>
      <c r="H7819" s="6">
        <v>1</v>
      </c>
      <c r="I7819" s="6" t="s">
        <v>10</v>
      </c>
      <c r="J7819" s="7">
        <v>462.12026539999999</v>
      </c>
      <c r="K7819" s="18">
        <v>0.51026124168763554</v>
      </c>
      <c r="L7819">
        <v>7814</v>
      </c>
    </row>
    <row r="7820" spans="2:12" x14ac:dyDescent="0.35">
      <c r="B7820" s="5">
        <v>110180</v>
      </c>
      <c r="C7820" s="6">
        <v>38</v>
      </c>
      <c r="D7820" s="6">
        <v>21</v>
      </c>
      <c r="E7820" s="6">
        <v>3</v>
      </c>
      <c r="F7820" s="6" t="s">
        <v>9</v>
      </c>
      <c r="G7820" s="6" t="s">
        <v>5</v>
      </c>
      <c r="H7820" s="6">
        <v>9</v>
      </c>
      <c r="I7820" s="6" t="s">
        <v>10</v>
      </c>
      <c r="J7820" s="7">
        <v>370.6445233</v>
      </c>
      <c r="K7820" s="18">
        <v>0.51027287532659671</v>
      </c>
      <c r="L7820">
        <v>7815</v>
      </c>
    </row>
    <row r="7821" spans="2:12" x14ac:dyDescent="0.35">
      <c r="B7821" s="5">
        <v>198326</v>
      </c>
      <c r="C7821" s="6">
        <v>54</v>
      </c>
      <c r="D7821" s="6">
        <v>33</v>
      </c>
      <c r="E7821" s="6">
        <v>2</v>
      </c>
      <c r="F7821" s="6" t="s">
        <v>9</v>
      </c>
      <c r="G7821" s="6" t="s">
        <v>12</v>
      </c>
      <c r="H7821" s="6">
        <v>12</v>
      </c>
      <c r="I7821" s="6" t="s">
        <v>10</v>
      </c>
      <c r="J7821" s="7">
        <v>163.90704099999999</v>
      </c>
      <c r="K7821" s="18">
        <v>0.51030926637501406</v>
      </c>
      <c r="L7821">
        <v>7816</v>
      </c>
    </row>
    <row r="7822" spans="2:12" x14ac:dyDescent="0.35">
      <c r="B7822" s="5">
        <v>146903</v>
      </c>
      <c r="C7822" s="6">
        <v>110</v>
      </c>
      <c r="D7822" s="6">
        <v>46</v>
      </c>
      <c r="E7822" s="6">
        <v>3</v>
      </c>
      <c r="F7822" s="6" t="s">
        <v>11</v>
      </c>
      <c r="G7822" s="6" t="s">
        <v>12</v>
      </c>
      <c r="H7822" s="6">
        <v>0</v>
      </c>
      <c r="I7822" s="6" t="s">
        <v>10</v>
      </c>
      <c r="J7822" s="7">
        <v>188.2023997</v>
      </c>
      <c r="K7822" s="18">
        <v>0.51033177900788962</v>
      </c>
      <c r="L7822">
        <v>7817</v>
      </c>
    </row>
    <row r="7823" spans="2:12" x14ac:dyDescent="0.35">
      <c r="B7823" s="5">
        <v>127163</v>
      </c>
      <c r="C7823" s="6">
        <v>16</v>
      </c>
      <c r="D7823" s="6">
        <v>0</v>
      </c>
      <c r="E7823" s="6">
        <v>4</v>
      </c>
      <c r="F7823" s="6" t="s">
        <v>11</v>
      </c>
      <c r="G7823" s="6" t="s">
        <v>12</v>
      </c>
      <c r="H7823" s="6">
        <v>13</v>
      </c>
      <c r="I7823" s="6" t="s">
        <v>13</v>
      </c>
      <c r="J7823" s="7">
        <v>602.4129398</v>
      </c>
      <c r="K7823" s="18">
        <v>0.51038538389889709</v>
      </c>
      <c r="L7823">
        <v>7818</v>
      </c>
    </row>
    <row r="7824" spans="2:12" x14ac:dyDescent="0.35">
      <c r="B7824" s="5">
        <v>169030</v>
      </c>
      <c r="C7824" s="6">
        <v>55</v>
      </c>
      <c r="D7824" s="6">
        <v>36</v>
      </c>
      <c r="E7824" s="6">
        <v>1</v>
      </c>
      <c r="F7824" s="6" t="s">
        <v>9</v>
      </c>
      <c r="G7824" s="6" t="s">
        <v>5</v>
      </c>
      <c r="H7824" s="6">
        <v>7</v>
      </c>
      <c r="I7824" s="6" t="s">
        <v>10</v>
      </c>
      <c r="J7824" s="7">
        <v>349.93937540000002</v>
      </c>
      <c r="K7824" s="18">
        <v>0.51039854083505454</v>
      </c>
      <c r="L7824">
        <v>7819</v>
      </c>
    </row>
    <row r="7825" spans="2:12" x14ac:dyDescent="0.35">
      <c r="B7825" s="5">
        <v>172010</v>
      </c>
      <c r="C7825" s="6">
        <v>130</v>
      </c>
      <c r="D7825" s="6">
        <v>9</v>
      </c>
      <c r="E7825" s="6">
        <v>3</v>
      </c>
      <c r="F7825" s="6" t="s">
        <v>11</v>
      </c>
      <c r="G7825" s="6" t="s">
        <v>12</v>
      </c>
      <c r="H7825" s="6">
        <v>5</v>
      </c>
      <c r="I7825" s="6" t="s">
        <v>13</v>
      </c>
      <c r="J7825" s="7">
        <v>708.20506069999999</v>
      </c>
      <c r="K7825" s="18">
        <v>0.51049449914907519</v>
      </c>
      <c r="L7825">
        <v>7820</v>
      </c>
    </row>
    <row r="7826" spans="2:12" x14ac:dyDescent="0.35">
      <c r="B7826" s="5">
        <v>199077</v>
      </c>
      <c r="C7826" s="6">
        <v>60</v>
      </c>
      <c r="D7826" s="6" t="s">
        <v>14</v>
      </c>
      <c r="E7826" s="6">
        <v>3</v>
      </c>
      <c r="F7826" s="6" t="s">
        <v>9</v>
      </c>
      <c r="G7826" s="6" t="s">
        <v>5</v>
      </c>
      <c r="H7826" s="6">
        <v>3</v>
      </c>
      <c r="I7826" s="6" t="s">
        <v>10</v>
      </c>
      <c r="J7826" s="7">
        <v>182.02184199999999</v>
      </c>
      <c r="K7826" s="18">
        <v>0.51062622936963786</v>
      </c>
      <c r="L7826">
        <v>7821</v>
      </c>
    </row>
    <row r="7827" spans="2:12" x14ac:dyDescent="0.35">
      <c r="B7827" s="5">
        <v>122265</v>
      </c>
      <c r="C7827" s="6">
        <v>20</v>
      </c>
      <c r="D7827" s="6">
        <v>2</v>
      </c>
      <c r="E7827" s="6">
        <v>1</v>
      </c>
      <c r="F7827" s="6" t="s">
        <v>9</v>
      </c>
      <c r="G7827" s="6" t="s">
        <v>5</v>
      </c>
      <c r="H7827" s="6">
        <v>14</v>
      </c>
      <c r="I7827" s="6" t="s">
        <v>13</v>
      </c>
      <c r="J7827" s="7">
        <v>655.22428720000005</v>
      </c>
      <c r="K7827" s="18">
        <v>0.51064617947863211</v>
      </c>
      <c r="L7827">
        <v>7822</v>
      </c>
    </row>
    <row r="7828" spans="2:12" x14ac:dyDescent="0.35">
      <c r="B7828" s="5">
        <v>113793</v>
      </c>
      <c r="C7828" s="6">
        <v>20</v>
      </c>
      <c r="D7828" s="6">
        <v>1</v>
      </c>
      <c r="E7828" s="6">
        <v>2</v>
      </c>
      <c r="F7828" s="6" t="s">
        <v>9</v>
      </c>
      <c r="G7828" s="6" t="s">
        <v>5</v>
      </c>
      <c r="H7828" s="6">
        <v>15</v>
      </c>
      <c r="I7828" s="6" t="s">
        <v>10</v>
      </c>
      <c r="J7828" s="7">
        <v>242.2109513</v>
      </c>
      <c r="K7828" s="18">
        <v>0.51067359641075727</v>
      </c>
      <c r="L7828">
        <v>7823</v>
      </c>
    </row>
    <row r="7829" spans="2:12" x14ac:dyDescent="0.35">
      <c r="B7829" s="5">
        <v>146103</v>
      </c>
      <c r="C7829" s="6">
        <v>18</v>
      </c>
      <c r="D7829" s="6">
        <v>0</v>
      </c>
      <c r="E7829" s="6">
        <v>3</v>
      </c>
      <c r="F7829" s="6" t="s">
        <v>9</v>
      </c>
      <c r="G7829" s="6" t="s">
        <v>12</v>
      </c>
      <c r="H7829" s="6">
        <v>9</v>
      </c>
      <c r="I7829" s="6" t="s">
        <v>13</v>
      </c>
      <c r="J7829" s="7">
        <v>1113.6146209999999</v>
      </c>
      <c r="K7829" s="18">
        <v>0.51072162953552336</v>
      </c>
      <c r="L7829">
        <v>7824</v>
      </c>
    </row>
    <row r="7830" spans="2:12" x14ac:dyDescent="0.35">
      <c r="B7830" s="5">
        <v>118785</v>
      </c>
      <c r="C7830" s="6">
        <v>28</v>
      </c>
      <c r="D7830" s="6">
        <v>8</v>
      </c>
      <c r="E7830" s="6">
        <v>2</v>
      </c>
      <c r="F7830" s="6" t="s">
        <v>9</v>
      </c>
      <c r="G7830" s="6" t="s">
        <v>12</v>
      </c>
      <c r="H7830" s="6">
        <v>10</v>
      </c>
      <c r="I7830" s="6" t="s">
        <v>10</v>
      </c>
      <c r="J7830" s="7">
        <v>421.39704390000003</v>
      </c>
      <c r="K7830" s="18">
        <v>0.51077572394238735</v>
      </c>
      <c r="L7830">
        <v>7825</v>
      </c>
    </row>
    <row r="7831" spans="2:12" x14ac:dyDescent="0.35">
      <c r="B7831" s="5">
        <v>170260</v>
      </c>
      <c r="C7831" s="6">
        <v>20</v>
      </c>
      <c r="D7831" s="6">
        <v>1</v>
      </c>
      <c r="E7831" s="6">
        <v>3</v>
      </c>
      <c r="F7831" s="6" t="s">
        <v>11</v>
      </c>
      <c r="G7831" s="6" t="s">
        <v>5</v>
      </c>
      <c r="H7831" s="6">
        <v>15</v>
      </c>
      <c r="I7831" s="6" t="s">
        <v>10</v>
      </c>
      <c r="J7831" s="7">
        <v>321.02004740000001</v>
      </c>
      <c r="K7831" s="18">
        <v>0.51097469036245491</v>
      </c>
      <c r="L7831">
        <v>7826</v>
      </c>
    </row>
    <row r="7832" spans="2:12" x14ac:dyDescent="0.35">
      <c r="B7832" s="5">
        <v>190024</v>
      </c>
      <c r="C7832" s="6">
        <v>70</v>
      </c>
      <c r="D7832" s="6">
        <v>52</v>
      </c>
      <c r="E7832" s="6">
        <v>1</v>
      </c>
      <c r="F7832" s="6" t="s">
        <v>9</v>
      </c>
      <c r="G7832" s="6" t="s">
        <v>5</v>
      </c>
      <c r="H7832" s="6">
        <v>15</v>
      </c>
      <c r="I7832" s="6" t="s">
        <v>10</v>
      </c>
      <c r="J7832" s="7">
        <v>97.496095060000002</v>
      </c>
      <c r="K7832" s="18">
        <v>0.51100771746394991</v>
      </c>
      <c r="L7832">
        <v>7827</v>
      </c>
    </row>
    <row r="7833" spans="2:12" x14ac:dyDescent="0.35">
      <c r="B7833" s="5">
        <v>187957</v>
      </c>
      <c r="C7833" s="6">
        <v>22</v>
      </c>
      <c r="D7833" s="6">
        <v>3</v>
      </c>
      <c r="E7833" s="6">
        <v>3</v>
      </c>
      <c r="F7833" s="6" t="s">
        <v>11</v>
      </c>
      <c r="G7833" s="6" t="s">
        <v>5</v>
      </c>
      <c r="H7833" s="6">
        <v>15</v>
      </c>
      <c r="I7833" s="6" t="s">
        <v>10</v>
      </c>
      <c r="J7833" s="7">
        <v>426.52571710000001</v>
      </c>
      <c r="K7833" s="18">
        <v>0.51103327663868248</v>
      </c>
      <c r="L7833">
        <v>7828</v>
      </c>
    </row>
    <row r="7834" spans="2:12" x14ac:dyDescent="0.35">
      <c r="B7834" s="5">
        <v>129902</v>
      </c>
      <c r="C7834" s="6">
        <v>36</v>
      </c>
      <c r="D7834" s="6">
        <v>18</v>
      </c>
      <c r="E7834" s="6">
        <v>2</v>
      </c>
      <c r="F7834" s="6" t="s">
        <v>11</v>
      </c>
      <c r="G7834" s="6" t="s">
        <v>12</v>
      </c>
      <c r="H7834" s="6">
        <v>10</v>
      </c>
      <c r="I7834" s="6" t="s">
        <v>10</v>
      </c>
      <c r="J7834" s="7">
        <v>323.84570120000001</v>
      </c>
      <c r="K7834" s="18">
        <v>0.51103614753711812</v>
      </c>
      <c r="L7834">
        <v>7829</v>
      </c>
    </row>
    <row r="7835" spans="2:12" x14ac:dyDescent="0.35">
      <c r="B7835" s="5">
        <v>123228</v>
      </c>
      <c r="C7835" s="6">
        <v>63</v>
      </c>
      <c r="D7835" s="6">
        <v>42</v>
      </c>
      <c r="E7835" s="6">
        <v>2</v>
      </c>
      <c r="F7835" s="6" t="s">
        <v>11</v>
      </c>
      <c r="G7835" s="6" t="s">
        <v>5</v>
      </c>
      <c r="H7835" s="6">
        <v>10</v>
      </c>
      <c r="I7835" s="6" t="s">
        <v>10</v>
      </c>
      <c r="J7835" s="7">
        <v>265.75988869999998</v>
      </c>
      <c r="K7835" s="18">
        <v>0.51110506050771531</v>
      </c>
      <c r="L7835">
        <v>7830</v>
      </c>
    </row>
    <row r="7836" spans="2:12" x14ac:dyDescent="0.35">
      <c r="B7836" s="5">
        <v>159465</v>
      </c>
      <c r="C7836" s="6">
        <v>54</v>
      </c>
      <c r="D7836" s="6">
        <v>35</v>
      </c>
      <c r="E7836" s="6">
        <v>2</v>
      </c>
      <c r="F7836" s="6" t="s">
        <v>9</v>
      </c>
      <c r="G7836" s="6" t="s">
        <v>12</v>
      </c>
      <c r="H7836" s="6">
        <v>9</v>
      </c>
      <c r="I7836" s="6" t="s">
        <v>10</v>
      </c>
      <c r="J7836" s="7">
        <v>417.43541390000001</v>
      </c>
      <c r="K7836" s="18">
        <v>0.51115258451462298</v>
      </c>
      <c r="L7836">
        <v>7831</v>
      </c>
    </row>
    <row r="7837" spans="2:12" x14ac:dyDescent="0.35">
      <c r="B7837" s="5">
        <v>182390</v>
      </c>
      <c r="C7837" s="6">
        <v>66</v>
      </c>
      <c r="D7837" s="6">
        <v>47</v>
      </c>
      <c r="E7837" s="6">
        <v>2</v>
      </c>
      <c r="F7837" s="6" t="s">
        <v>9</v>
      </c>
      <c r="G7837" s="6" t="s">
        <v>5</v>
      </c>
      <c r="H7837" s="6">
        <v>9</v>
      </c>
      <c r="I7837" s="6" t="s">
        <v>10</v>
      </c>
      <c r="J7837" s="7">
        <v>336.80457790000003</v>
      </c>
      <c r="K7837" s="18">
        <v>0.51118301743636374</v>
      </c>
      <c r="L7837">
        <v>7832</v>
      </c>
    </row>
    <row r="7838" spans="2:12" x14ac:dyDescent="0.35">
      <c r="B7838" s="5">
        <v>180093</v>
      </c>
      <c r="C7838" s="6">
        <v>48</v>
      </c>
      <c r="D7838" s="6">
        <v>29</v>
      </c>
      <c r="E7838" s="6">
        <v>3</v>
      </c>
      <c r="F7838" s="6" t="s">
        <v>11</v>
      </c>
      <c r="G7838" s="6" t="s">
        <v>12</v>
      </c>
      <c r="H7838" s="6">
        <v>8</v>
      </c>
      <c r="I7838" s="6" t="s">
        <v>10</v>
      </c>
      <c r="J7838" s="7">
        <v>338.04490290000001</v>
      </c>
      <c r="K7838" s="18">
        <v>0.51133008905544852</v>
      </c>
      <c r="L7838">
        <v>7833</v>
      </c>
    </row>
    <row r="7839" spans="2:12" x14ac:dyDescent="0.35">
      <c r="B7839" s="5">
        <v>118528</v>
      </c>
      <c r="C7839" s="6">
        <v>20</v>
      </c>
      <c r="D7839" s="6">
        <v>2</v>
      </c>
      <c r="E7839" s="6">
        <v>2</v>
      </c>
      <c r="F7839" s="6" t="s">
        <v>11</v>
      </c>
      <c r="G7839" s="6" t="s">
        <v>5</v>
      </c>
      <c r="H7839" s="6">
        <v>12</v>
      </c>
      <c r="I7839" s="6" t="s">
        <v>10</v>
      </c>
      <c r="J7839" s="7">
        <v>281.01410470000002</v>
      </c>
      <c r="K7839" s="18">
        <v>0.51134619965255945</v>
      </c>
      <c r="L7839">
        <v>7834</v>
      </c>
    </row>
    <row r="7840" spans="2:12" x14ac:dyDescent="0.35">
      <c r="B7840" s="5">
        <v>101446</v>
      </c>
      <c r="C7840" s="6">
        <v>66</v>
      </c>
      <c r="D7840" s="6">
        <v>47</v>
      </c>
      <c r="E7840" s="6">
        <v>2</v>
      </c>
      <c r="F7840" s="6" t="s">
        <v>11</v>
      </c>
      <c r="G7840" s="6" t="s">
        <v>12</v>
      </c>
      <c r="H7840" s="6">
        <v>12</v>
      </c>
      <c r="I7840" s="6" t="s">
        <v>10</v>
      </c>
      <c r="J7840" s="7">
        <v>292.39742649999999</v>
      </c>
      <c r="K7840" s="18">
        <v>0.51134663747803843</v>
      </c>
      <c r="L7840">
        <v>7835</v>
      </c>
    </row>
    <row r="7841" spans="2:12" x14ac:dyDescent="0.35">
      <c r="B7841" s="5">
        <v>157575</v>
      </c>
      <c r="C7841" s="6">
        <v>64</v>
      </c>
      <c r="D7841" s="6">
        <v>44</v>
      </c>
      <c r="E7841" s="6">
        <v>1</v>
      </c>
      <c r="F7841" s="6" t="s">
        <v>9</v>
      </c>
      <c r="G7841" s="6" t="s">
        <v>5</v>
      </c>
      <c r="H7841" s="6">
        <v>6</v>
      </c>
      <c r="I7841" s="6" t="s">
        <v>10</v>
      </c>
      <c r="J7841" s="7">
        <v>67.080952819999993</v>
      </c>
      <c r="K7841" s="18">
        <v>0.51135125208650156</v>
      </c>
      <c r="L7841">
        <v>7836</v>
      </c>
    </row>
    <row r="7842" spans="2:12" x14ac:dyDescent="0.35">
      <c r="B7842" s="5">
        <v>123194</v>
      </c>
      <c r="C7842" s="6">
        <v>62</v>
      </c>
      <c r="D7842" s="6">
        <v>45</v>
      </c>
      <c r="E7842" s="6">
        <v>3</v>
      </c>
      <c r="F7842" s="6" t="s">
        <v>9</v>
      </c>
      <c r="G7842" s="6" t="s">
        <v>5</v>
      </c>
      <c r="H7842" s="6">
        <v>9</v>
      </c>
      <c r="I7842" s="6" t="s">
        <v>10</v>
      </c>
      <c r="J7842" s="7">
        <v>265.99446310000002</v>
      </c>
      <c r="K7842" s="18">
        <v>0.51145732313008874</v>
      </c>
      <c r="L7842">
        <v>7837</v>
      </c>
    </row>
    <row r="7843" spans="2:12" x14ac:dyDescent="0.35">
      <c r="B7843" s="5">
        <v>168830</v>
      </c>
      <c r="C7843" s="6">
        <v>59</v>
      </c>
      <c r="D7843" s="6">
        <v>41</v>
      </c>
      <c r="E7843" s="6">
        <v>2</v>
      </c>
      <c r="F7843" s="6" t="s">
        <v>11</v>
      </c>
      <c r="G7843" s="6" t="s">
        <v>12</v>
      </c>
      <c r="H7843" s="6">
        <v>15</v>
      </c>
      <c r="I7843" s="6" t="s">
        <v>10</v>
      </c>
      <c r="J7843" s="7">
        <v>411.89783249999999</v>
      </c>
      <c r="K7843" s="18">
        <v>0.51165975987260737</v>
      </c>
      <c r="L7843">
        <v>7838</v>
      </c>
    </row>
    <row r="7844" spans="2:12" x14ac:dyDescent="0.35">
      <c r="B7844" s="5">
        <v>188681</v>
      </c>
      <c r="C7844" s="6">
        <v>16</v>
      </c>
      <c r="D7844" s="6">
        <v>0</v>
      </c>
      <c r="E7844" s="6">
        <v>2</v>
      </c>
      <c r="F7844" s="6" t="s">
        <v>9</v>
      </c>
      <c r="G7844" s="6" t="s">
        <v>12</v>
      </c>
      <c r="H7844" s="6">
        <v>11</v>
      </c>
      <c r="I7844" s="6" t="s">
        <v>13</v>
      </c>
      <c r="J7844" s="7">
        <v>644.69917569999996</v>
      </c>
      <c r="K7844" s="18">
        <v>0.51179710960556102</v>
      </c>
      <c r="L7844">
        <v>7839</v>
      </c>
    </row>
    <row r="7845" spans="2:12" x14ac:dyDescent="0.35">
      <c r="B7845" s="5">
        <v>116281</v>
      </c>
      <c r="C7845" s="6">
        <v>46</v>
      </c>
      <c r="D7845" s="6">
        <v>26</v>
      </c>
      <c r="E7845" s="6">
        <v>2</v>
      </c>
      <c r="F7845" s="6" t="s">
        <v>11</v>
      </c>
      <c r="G7845" s="6" t="s">
        <v>5</v>
      </c>
      <c r="H7845" s="6">
        <v>1</v>
      </c>
      <c r="I7845" s="6" t="s">
        <v>10</v>
      </c>
      <c r="J7845" s="7">
        <v>475.05637530000001</v>
      </c>
      <c r="K7845" s="18">
        <v>0.51192182281479548</v>
      </c>
      <c r="L7845">
        <v>7840</v>
      </c>
    </row>
    <row r="7846" spans="2:12" x14ac:dyDescent="0.35">
      <c r="B7846" s="5">
        <v>143204</v>
      </c>
      <c r="C7846" s="6">
        <v>17</v>
      </c>
      <c r="D7846" s="6">
        <v>0</v>
      </c>
      <c r="E7846" s="6">
        <v>1</v>
      </c>
      <c r="F7846" s="6" t="s">
        <v>9</v>
      </c>
      <c r="G7846" s="6" t="s">
        <v>5</v>
      </c>
      <c r="H7846" s="6">
        <v>10</v>
      </c>
      <c r="I7846" s="6" t="s">
        <v>13</v>
      </c>
      <c r="J7846" s="7">
        <v>521.92323899999997</v>
      </c>
      <c r="K7846" s="18">
        <v>0.51195260465598869</v>
      </c>
      <c r="L7846">
        <v>7841</v>
      </c>
    </row>
    <row r="7847" spans="2:12" x14ac:dyDescent="0.35">
      <c r="B7847" s="5">
        <v>110459</v>
      </c>
      <c r="C7847" s="6">
        <v>17</v>
      </c>
      <c r="D7847" s="6">
        <v>0</v>
      </c>
      <c r="E7847" s="6">
        <v>2</v>
      </c>
      <c r="F7847" s="6" t="s">
        <v>11</v>
      </c>
      <c r="G7847" s="6" t="s">
        <v>5</v>
      </c>
      <c r="H7847" s="6">
        <v>12</v>
      </c>
      <c r="I7847" s="6" t="s">
        <v>10</v>
      </c>
      <c r="J7847" s="7">
        <v>229.04975189999999</v>
      </c>
      <c r="K7847" s="18">
        <v>0.5120091006917763</v>
      </c>
      <c r="L7847">
        <v>7842</v>
      </c>
    </row>
    <row r="7848" spans="2:12" x14ac:dyDescent="0.35">
      <c r="B7848" s="5">
        <v>108440</v>
      </c>
      <c r="C7848" s="6">
        <v>23</v>
      </c>
      <c r="D7848" s="6">
        <v>5</v>
      </c>
      <c r="E7848" s="6">
        <v>1</v>
      </c>
      <c r="F7848" s="6" t="s">
        <v>9</v>
      </c>
      <c r="G7848" s="6" t="s">
        <v>5</v>
      </c>
      <c r="H7848" s="6">
        <v>14</v>
      </c>
      <c r="I7848" s="6" t="s">
        <v>10</v>
      </c>
      <c r="J7848" s="7">
        <v>137.0620299</v>
      </c>
      <c r="K7848" s="18">
        <v>0.51209416432179133</v>
      </c>
      <c r="L7848">
        <v>7843</v>
      </c>
    </row>
    <row r="7849" spans="2:12" x14ac:dyDescent="0.35">
      <c r="B7849" s="5">
        <v>122862</v>
      </c>
      <c r="C7849" s="6">
        <v>34</v>
      </c>
      <c r="D7849" s="6">
        <v>17</v>
      </c>
      <c r="E7849" s="6">
        <v>3</v>
      </c>
      <c r="F7849" s="6" t="s">
        <v>11</v>
      </c>
      <c r="G7849" s="6" t="s">
        <v>12</v>
      </c>
      <c r="H7849" s="6">
        <v>10</v>
      </c>
      <c r="I7849" s="6" t="s">
        <v>10</v>
      </c>
      <c r="J7849" s="7">
        <v>422.19646519999998</v>
      </c>
      <c r="K7849" s="18">
        <v>0.51210150815319366</v>
      </c>
      <c r="L7849">
        <v>7844</v>
      </c>
    </row>
    <row r="7850" spans="2:12" x14ac:dyDescent="0.35">
      <c r="B7850" s="5">
        <v>168978</v>
      </c>
      <c r="C7850" s="6">
        <v>20</v>
      </c>
      <c r="D7850" s="6">
        <v>3</v>
      </c>
      <c r="E7850" s="6">
        <v>1</v>
      </c>
      <c r="F7850" s="6" t="s">
        <v>11</v>
      </c>
      <c r="G7850" s="6" t="s">
        <v>12</v>
      </c>
      <c r="H7850" s="6">
        <v>3</v>
      </c>
      <c r="I7850" s="6" t="s">
        <v>13</v>
      </c>
      <c r="J7850" s="7">
        <v>1072.7059850000001</v>
      </c>
      <c r="K7850" s="18">
        <v>0.51213429310945646</v>
      </c>
      <c r="L7850">
        <v>7845</v>
      </c>
    </row>
    <row r="7851" spans="2:12" x14ac:dyDescent="0.35">
      <c r="B7851" s="5">
        <v>105030</v>
      </c>
      <c r="C7851" s="6">
        <v>58</v>
      </c>
      <c r="D7851" s="6">
        <v>41</v>
      </c>
      <c r="E7851" s="6">
        <v>4</v>
      </c>
      <c r="F7851" s="6" t="s">
        <v>11</v>
      </c>
      <c r="G7851" s="6" t="s">
        <v>5</v>
      </c>
      <c r="H7851" s="6">
        <v>9</v>
      </c>
      <c r="I7851" s="6" t="s">
        <v>10</v>
      </c>
      <c r="J7851" s="7">
        <v>316.45319160000003</v>
      </c>
      <c r="K7851" s="18">
        <v>0.51224937562687511</v>
      </c>
      <c r="L7851">
        <v>7846</v>
      </c>
    </row>
    <row r="7852" spans="2:12" x14ac:dyDescent="0.35">
      <c r="B7852" s="5">
        <v>174936</v>
      </c>
      <c r="C7852" s="6">
        <v>128</v>
      </c>
      <c r="D7852" s="6">
        <v>16</v>
      </c>
      <c r="E7852" s="6">
        <v>2</v>
      </c>
      <c r="F7852" s="6" t="s">
        <v>9</v>
      </c>
      <c r="G7852" s="6" t="s">
        <v>12</v>
      </c>
      <c r="H7852" s="6">
        <v>2</v>
      </c>
      <c r="I7852" s="6" t="s">
        <v>13</v>
      </c>
      <c r="J7852" s="7">
        <v>600.89628589999995</v>
      </c>
      <c r="K7852" s="18">
        <v>0.51233548031153497</v>
      </c>
      <c r="L7852">
        <v>7847</v>
      </c>
    </row>
    <row r="7853" spans="2:12" x14ac:dyDescent="0.35">
      <c r="B7853" s="5">
        <v>124209</v>
      </c>
      <c r="C7853" s="6">
        <v>24</v>
      </c>
      <c r="D7853" s="6">
        <v>5</v>
      </c>
      <c r="E7853" s="6">
        <v>3</v>
      </c>
      <c r="F7853" s="6" t="s">
        <v>9</v>
      </c>
      <c r="G7853" s="6" t="s">
        <v>12</v>
      </c>
      <c r="H7853" s="6">
        <v>10</v>
      </c>
      <c r="I7853" s="6" t="s">
        <v>13</v>
      </c>
      <c r="J7853" s="7">
        <v>675.86636980000003</v>
      </c>
      <c r="K7853" s="18">
        <v>0.51233916084402298</v>
      </c>
      <c r="L7853">
        <v>7848</v>
      </c>
    </row>
    <row r="7854" spans="2:12" x14ac:dyDescent="0.35">
      <c r="B7854" s="5">
        <v>128684</v>
      </c>
      <c r="C7854" s="6">
        <v>28</v>
      </c>
      <c r="D7854" s="6">
        <v>8</v>
      </c>
      <c r="E7854" s="6">
        <v>4</v>
      </c>
      <c r="F7854" s="6" t="s">
        <v>11</v>
      </c>
      <c r="G7854" s="6" t="s">
        <v>12</v>
      </c>
      <c r="H7854" s="6">
        <v>13</v>
      </c>
      <c r="I7854" s="6" t="s">
        <v>10</v>
      </c>
      <c r="J7854" s="7">
        <v>316.70524010000003</v>
      </c>
      <c r="K7854" s="18">
        <v>0.51242233373824853</v>
      </c>
      <c r="L7854">
        <v>7849</v>
      </c>
    </row>
    <row r="7855" spans="2:12" x14ac:dyDescent="0.35">
      <c r="B7855" s="5">
        <v>190584</v>
      </c>
      <c r="C7855" s="6">
        <v>18</v>
      </c>
      <c r="D7855" s="6">
        <v>1</v>
      </c>
      <c r="E7855" s="6">
        <v>1</v>
      </c>
      <c r="F7855" s="6" t="s">
        <v>11</v>
      </c>
      <c r="G7855" s="6" t="s">
        <v>5</v>
      </c>
      <c r="H7855" s="6">
        <v>14</v>
      </c>
      <c r="I7855" s="6" t="s">
        <v>10</v>
      </c>
      <c r="J7855" s="7">
        <v>181.73983010000001</v>
      </c>
      <c r="K7855" s="18">
        <v>0.5125836405503863</v>
      </c>
      <c r="L7855">
        <v>7850</v>
      </c>
    </row>
    <row r="7856" spans="2:12" x14ac:dyDescent="0.35">
      <c r="B7856" s="5">
        <v>139500</v>
      </c>
      <c r="C7856" s="6">
        <v>22</v>
      </c>
      <c r="D7856" s="6">
        <v>3</v>
      </c>
      <c r="E7856" s="6">
        <v>1</v>
      </c>
      <c r="F7856" s="6" t="s">
        <v>9</v>
      </c>
      <c r="G7856" s="6" t="s">
        <v>12</v>
      </c>
      <c r="H7856" s="6">
        <v>7</v>
      </c>
      <c r="I7856" s="6" t="s">
        <v>13</v>
      </c>
      <c r="J7856" s="7">
        <v>1359.573132</v>
      </c>
      <c r="K7856" s="18">
        <v>0.51258509815613318</v>
      </c>
      <c r="L7856">
        <v>7851</v>
      </c>
    </row>
    <row r="7857" spans="2:12" x14ac:dyDescent="0.35">
      <c r="B7857" s="5">
        <v>112590</v>
      </c>
      <c r="C7857" s="6">
        <v>96</v>
      </c>
      <c r="D7857" s="6">
        <v>5</v>
      </c>
      <c r="E7857" s="6">
        <v>1</v>
      </c>
      <c r="F7857" s="6" t="s">
        <v>9</v>
      </c>
      <c r="G7857" s="6" t="s">
        <v>5</v>
      </c>
      <c r="H7857" s="6">
        <v>9</v>
      </c>
      <c r="I7857" s="6" t="s">
        <v>10</v>
      </c>
      <c r="J7857" s="7">
        <v>420.49227130000003</v>
      </c>
      <c r="K7857" s="18">
        <v>0.51272965984731833</v>
      </c>
      <c r="L7857">
        <v>7852</v>
      </c>
    </row>
    <row r="7858" spans="2:12" x14ac:dyDescent="0.35">
      <c r="B7858" s="5">
        <v>126364</v>
      </c>
      <c r="C7858" s="6">
        <v>70</v>
      </c>
      <c r="D7858" s="6">
        <v>50</v>
      </c>
      <c r="E7858" s="6">
        <v>1</v>
      </c>
      <c r="F7858" s="6" t="s">
        <v>9</v>
      </c>
      <c r="G7858" s="6" t="s">
        <v>12</v>
      </c>
      <c r="H7858" s="6">
        <v>1</v>
      </c>
      <c r="I7858" s="6" t="s">
        <v>10</v>
      </c>
      <c r="J7858" s="7">
        <v>97.887224500000002</v>
      </c>
      <c r="K7858" s="18">
        <v>0.51277692492642568</v>
      </c>
      <c r="L7858">
        <v>7853</v>
      </c>
    </row>
    <row r="7859" spans="2:12" x14ac:dyDescent="0.35">
      <c r="B7859" s="5">
        <v>111976</v>
      </c>
      <c r="C7859" s="6">
        <v>51</v>
      </c>
      <c r="D7859" s="6" t="s">
        <v>14</v>
      </c>
      <c r="E7859" s="6">
        <v>3</v>
      </c>
      <c r="F7859" s="6" t="s">
        <v>9</v>
      </c>
      <c r="G7859" s="6" t="s">
        <v>5</v>
      </c>
      <c r="H7859" s="6">
        <v>8</v>
      </c>
      <c r="I7859" s="6" t="s">
        <v>10</v>
      </c>
      <c r="J7859" s="7">
        <v>350.44805869999999</v>
      </c>
      <c r="K7859" s="18">
        <v>0.51280630263983107</v>
      </c>
      <c r="L7859">
        <v>7854</v>
      </c>
    </row>
    <row r="7860" spans="2:12" x14ac:dyDescent="0.35">
      <c r="B7860" s="5">
        <v>148898</v>
      </c>
      <c r="C7860" s="6">
        <v>38</v>
      </c>
      <c r="D7860" s="6">
        <v>19</v>
      </c>
      <c r="E7860" s="6">
        <v>1</v>
      </c>
      <c r="F7860" s="6" t="s">
        <v>9</v>
      </c>
      <c r="G7860" s="6" t="s">
        <v>12</v>
      </c>
      <c r="H7860" s="6">
        <v>2</v>
      </c>
      <c r="I7860" s="6" t="s">
        <v>13</v>
      </c>
      <c r="J7860" s="7">
        <v>726.09855589999995</v>
      </c>
      <c r="K7860" s="18">
        <v>0.51283413121863641</v>
      </c>
      <c r="L7860">
        <v>7855</v>
      </c>
    </row>
    <row r="7861" spans="2:12" x14ac:dyDescent="0.35">
      <c r="B7861" s="5">
        <v>154597</v>
      </c>
      <c r="C7861" s="6">
        <v>58</v>
      </c>
      <c r="D7861" s="6">
        <v>37</v>
      </c>
      <c r="E7861" s="6">
        <v>2</v>
      </c>
      <c r="F7861" s="6" t="s">
        <v>11</v>
      </c>
      <c r="G7861" s="6" t="s">
        <v>12</v>
      </c>
      <c r="H7861" s="6">
        <v>0</v>
      </c>
      <c r="I7861" s="6" t="s">
        <v>13</v>
      </c>
      <c r="J7861" s="7">
        <v>662.98316950000003</v>
      </c>
      <c r="K7861" s="18">
        <v>0.5128505429784056</v>
      </c>
      <c r="L7861">
        <v>7856</v>
      </c>
    </row>
    <row r="7862" spans="2:12" x14ac:dyDescent="0.35">
      <c r="B7862" s="5">
        <v>185346</v>
      </c>
      <c r="C7862" s="6">
        <v>20</v>
      </c>
      <c r="D7862" s="6">
        <v>1</v>
      </c>
      <c r="E7862" s="6">
        <v>2</v>
      </c>
      <c r="F7862" s="6" t="s">
        <v>9</v>
      </c>
      <c r="G7862" s="6" t="s">
        <v>12</v>
      </c>
      <c r="H7862" s="6">
        <v>15</v>
      </c>
      <c r="I7862" s="6" t="s">
        <v>13</v>
      </c>
      <c r="J7862" s="7">
        <v>545.64839600000005</v>
      </c>
      <c r="K7862" s="18">
        <v>0.51285468208675666</v>
      </c>
      <c r="L7862">
        <v>7857</v>
      </c>
    </row>
    <row r="7863" spans="2:12" x14ac:dyDescent="0.35">
      <c r="B7863" s="5">
        <v>104883</v>
      </c>
      <c r="C7863" s="6">
        <v>66</v>
      </c>
      <c r="D7863" s="6">
        <v>47</v>
      </c>
      <c r="E7863" s="6">
        <v>2</v>
      </c>
      <c r="F7863" s="6" t="s">
        <v>11</v>
      </c>
      <c r="G7863" s="6" t="s">
        <v>5</v>
      </c>
      <c r="H7863" s="6">
        <v>6</v>
      </c>
      <c r="I7863" s="6" t="s">
        <v>10</v>
      </c>
      <c r="J7863" s="7">
        <v>292.51639619999997</v>
      </c>
      <c r="K7863" s="18">
        <v>0.51293713008298103</v>
      </c>
      <c r="L7863">
        <v>7858</v>
      </c>
    </row>
    <row r="7864" spans="2:12" x14ac:dyDescent="0.35">
      <c r="B7864" s="5">
        <v>140181</v>
      </c>
      <c r="C7864" s="6">
        <v>91</v>
      </c>
      <c r="D7864" s="6">
        <v>32</v>
      </c>
      <c r="E7864" s="6">
        <v>4</v>
      </c>
      <c r="F7864" s="6" t="s">
        <v>11</v>
      </c>
      <c r="G7864" s="6" t="s">
        <v>12</v>
      </c>
      <c r="H7864" s="6">
        <v>1</v>
      </c>
      <c r="I7864" s="6" t="s">
        <v>10</v>
      </c>
      <c r="J7864" s="7">
        <v>446.3276583</v>
      </c>
      <c r="K7864" s="18">
        <v>0.5130498684111231</v>
      </c>
      <c r="L7864">
        <v>7859</v>
      </c>
    </row>
    <row r="7865" spans="2:12" x14ac:dyDescent="0.35">
      <c r="B7865" s="5">
        <v>129904</v>
      </c>
      <c r="C7865" s="6">
        <v>24</v>
      </c>
      <c r="D7865" s="6">
        <v>7</v>
      </c>
      <c r="E7865" s="6">
        <v>3</v>
      </c>
      <c r="F7865" s="6" t="s">
        <v>9</v>
      </c>
      <c r="G7865" s="6" t="s">
        <v>12</v>
      </c>
      <c r="H7865" s="6">
        <v>12</v>
      </c>
      <c r="I7865" s="6" t="s">
        <v>13</v>
      </c>
      <c r="J7865" s="7">
        <v>727.89871619999997</v>
      </c>
      <c r="K7865" s="18">
        <v>0.51309621486980117</v>
      </c>
      <c r="L7865">
        <v>7860</v>
      </c>
    </row>
    <row r="7866" spans="2:12" x14ac:dyDescent="0.35">
      <c r="B7866" s="5">
        <v>171056</v>
      </c>
      <c r="C7866" s="6">
        <v>45</v>
      </c>
      <c r="D7866" s="6">
        <v>24</v>
      </c>
      <c r="E7866" s="6">
        <v>2</v>
      </c>
      <c r="F7866" s="6" t="s">
        <v>11</v>
      </c>
      <c r="G7866" s="6" t="s">
        <v>5</v>
      </c>
      <c r="H7866" s="6">
        <v>13</v>
      </c>
      <c r="I7866" s="6" t="s">
        <v>10</v>
      </c>
      <c r="J7866" s="7">
        <v>207.80336800000001</v>
      </c>
      <c r="K7866" s="18">
        <v>0.51316407593070434</v>
      </c>
      <c r="L7866">
        <v>7861</v>
      </c>
    </row>
    <row r="7867" spans="2:12" x14ac:dyDescent="0.35">
      <c r="B7867" s="5">
        <v>126034</v>
      </c>
      <c r="C7867" s="6">
        <v>29</v>
      </c>
      <c r="D7867" s="6">
        <v>11</v>
      </c>
      <c r="E7867" s="6">
        <v>3</v>
      </c>
      <c r="F7867" s="6" t="s">
        <v>11</v>
      </c>
      <c r="G7867" s="6" t="s">
        <v>5</v>
      </c>
      <c r="H7867" s="6">
        <v>2</v>
      </c>
      <c r="I7867" s="6" t="s">
        <v>10</v>
      </c>
      <c r="J7867" s="7">
        <v>355.72751499999998</v>
      </c>
      <c r="K7867" s="18">
        <v>0.51335465555452497</v>
      </c>
      <c r="L7867">
        <v>7862</v>
      </c>
    </row>
    <row r="7868" spans="2:12" x14ac:dyDescent="0.35">
      <c r="B7868" s="5">
        <v>137745</v>
      </c>
      <c r="C7868" s="6">
        <v>56</v>
      </c>
      <c r="D7868" s="6">
        <v>37</v>
      </c>
      <c r="E7868" s="6">
        <v>4</v>
      </c>
      <c r="F7868" s="6" t="s">
        <v>9</v>
      </c>
      <c r="G7868" s="6" t="s">
        <v>5</v>
      </c>
      <c r="H7868" s="6">
        <v>12</v>
      </c>
      <c r="I7868" s="6" t="s">
        <v>10</v>
      </c>
      <c r="J7868" s="7">
        <v>186.985364</v>
      </c>
      <c r="K7868" s="18">
        <v>0.51338552826971995</v>
      </c>
      <c r="L7868">
        <v>7863</v>
      </c>
    </row>
    <row r="7869" spans="2:12" x14ac:dyDescent="0.35">
      <c r="B7869" s="5">
        <v>170545</v>
      </c>
      <c r="C7869" s="6">
        <v>29</v>
      </c>
      <c r="D7869" s="6">
        <v>8</v>
      </c>
      <c r="E7869" s="6">
        <v>1</v>
      </c>
      <c r="F7869" s="6" t="s">
        <v>9</v>
      </c>
      <c r="G7869" s="6" t="s">
        <v>5</v>
      </c>
      <c r="H7869" s="6">
        <v>9</v>
      </c>
      <c r="I7869" s="6" t="s">
        <v>10</v>
      </c>
      <c r="J7869" s="7">
        <v>384.67639480000003</v>
      </c>
      <c r="K7869" s="18">
        <v>0.51345518918298194</v>
      </c>
      <c r="L7869">
        <v>7864</v>
      </c>
    </row>
    <row r="7870" spans="2:12" x14ac:dyDescent="0.35">
      <c r="B7870" s="5">
        <v>121360</v>
      </c>
      <c r="C7870" s="6">
        <v>25</v>
      </c>
      <c r="D7870" s="6">
        <v>6</v>
      </c>
      <c r="E7870" s="6">
        <v>3</v>
      </c>
      <c r="F7870" s="6" t="s">
        <v>11</v>
      </c>
      <c r="G7870" s="6" t="s">
        <v>5</v>
      </c>
      <c r="H7870" s="6">
        <v>12</v>
      </c>
      <c r="I7870" s="6" t="s">
        <v>10</v>
      </c>
      <c r="J7870" s="7">
        <v>477.75973169999997</v>
      </c>
      <c r="K7870" s="18">
        <v>0.51371798702503779</v>
      </c>
      <c r="L7870">
        <v>7865</v>
      </c>
    </row>
    <row r="7871" spans="2:12" x14ac:dyDescent="0.35">
      <c r="B7871" s="5">
        <v>122734</v>
      </c>
      <c r="C7871" s="6">
        <v>23</v>
      </c>
      <c r="D7871" s="6">
        <v>5</v>
      </c>
      <c r="E7871" s="6">
        <v>4</v>
      </c>
      <c r="F7871" s="6" t="s">
        <v>9</v>
      </c>
      <c r="G7871" s="6" t="s">
        <v>5</v>
      </c>
      <c r="H7871" s="6">
        <v>6</v>
      </c>
      <c r="I7871" s="6" t="s">
        <v>13</v>
      </c>
      <c r="J7871" s="7">
        <v>584.60848290000001</v>
      </c>
      <c r="K7871" s="18">
        <v>0.51375153805632545</v>
      </c>
      <c r="L7871">
        <v>7866</v>
      </c>
    </row>
    <row r="7872" spans="2:12" x14ac:dyDescent="0.35">
      <c r="B7872" s="5">
        <v>183541</v>
      </c>
      <c r="C7872" s="6">
        <v>25</v>
      </c>
      <c r="D7872" s="6">
        <v>6</v>
      </c>
      <c r="E7872" s="6">
        <v>1</v>
      </c>
      <c r="F7872" s="6" t="s">
        <v>9</v>
      </c>
      <c r="G7872" s="6" t="s">
        <v>5</v>
      </c>
      <c r="H7872" s="6">
        <v>3</v>
      </c>
      <c r="I7872" s="6" t="s">
        <v>13</v>
      </c>
      <c r="J7872" s="7">
        <v>546.42655230000003</v>
      </c>
      <c r="K7872" s="18">
        <v>0.51380189346075023</v>
      </c>
      <c r="L7872">
        <v>7867</v>
      </c>
    </row>
    <row r="7873" spans="2:12" x14ac:dyDescent="0.35">
      <c r="B7873" s="5">
        <v>106384</v>
      </c>
      <c r="C7873" s="6">
        <v>120</v>
      </c>
      <c r="D7873" s="6">
        <v>29</v>
      </c>
      <c r="E7873" s="6">
        <v>3</v>
      </c>
      <c r="F7873" s="6" t="s">
        <v>9</v>
      </c>
      <c r="G7873" s="6" t="s">
        <v>5</v>
      </c>
      <c r="H7873" s="6">
        <v>5</v>
      </c>
      <c r="I7873" s="6" t="s">
        <v>13</v>
      </c>
      <c r="J7873" s="7">
        <v>670.96935450000001</v>
      </c>
      <c r="K7873" s="18">
        <v>0.51411607911779278</v>
      </c>
      <c r="L7873">
        <v>7868</v>
      </c>
    </row>
    <row r="7874" spans="2:12" x14ac:dyDescent="0.35">
      <c r="B7874" s="5">
        <v>153587</v>
      </c>
      <c r="C7874" s="6">
        <v>23</v>
      </c>
      <c r="D7874" s="6">
        <v>4</v>
      </c>
      <c r="E7874" s="6">
        <v>2</v>
      </c>
      <c r="F7874" s="6" t="s">
        <v>11</v>
      </c>
      <c r="G7874" s="6" t="s">
        <v>5</v>
      </c>
      <c r="H7874" s="6">
        <v>15</v>
      </c>
      <c r="I7874" s="6" t="s">
        <v>10</v>
      </c>
      <c r="J7874" s="7">
        <v>412.56178160000002</v>
      </c>
      <c r="K7874" s="18">
        <v>0.51430188394986764</v>
      </c>
      <c r="L7874">
        <v>7869</v>
      </c>
    </row>
    <row r="7875" spans="2:12" x14ac:dyDescent="0.35">
      <c r="B7875" s="5">
        <v>142416</v>
      </c>
      <c r="C7875" s="6">
        <v>19</v>
      </c>
      <c r="D7875" s="6">
        <v>2</v>
      </c>
      <c r="E7875" s="6">
        <v>2</v>
      </c>
      <c r="F7875" s="6" t="s">
        <v>11</v>
      </c>
      <c r="G7875" s="6" t="s">
        <v>5</v>
      </c>
      <c r="H7875" s="6">
        <v>10</v>
      </c>
      <c r="I7875" s="6" t="s">
        <v>10</v>
      </c>
      <c r="J7875" s="7">
        <v>270.6896074</v>
      </c>
      <c r="K7875" s="18">
        <v>0.5143085251680084</v>
      </c>
      <c r="L7875">
        <v>7870</v>
      </c>
    </row>
    <row r="7876" spans="2:12" x14ac:dyDescent="0.35">
      <c r="B7876" s="5">
        <v>169182</v>
      </c>
      <c r="C7876" s="6">
        <v>34</v>
      </c>
      <c r="D7876" s="6">
        <v>15</v>
      </c>
      <c r="E7876" s="6">
        <v>3</v>
      </c>
      <c r="F7876" s="6" t="s">
        <v>11</v>
      </c>
      <c r="G7876" s="6" t="s">
        <v>5</v>
      </c>
      <c r="H7876" s="6">
        <v>8</v>
      </c>
      <c r="I7876" s="6" t="s">
        <v>10</v>
      </c>
      <c r="J7876" s="7">
        <v>319.05620670000002</v>
      </c>
      <c r="K7876" s="18">
        <v>0.5143380590858605</v>
      </c>
      <c r="L7876">
        <v>7871</v>
      </c>
    </row>
    <row r="7877" spans="2:12" x14ac:dyDescent="0.35">
      <c r="B7877" s="5">
        <v>123068</v>
      </c>
      <c r="C7877" s="6">
        <v>32</v>
      </c>
      <c r="D7877" s="6">
        <v>11</v>
      </c>
      <c r="E7877" s="6">
        <v>3</v>
      </c>
      <c r="F7877" s="6" t="s">
        <v>11</v>
      </c>
      <c r="G7877" s="6" t="s">
        <v>12</v>
      </c>
      <c r="H7877" s="6">
        <v>12</v>
      </c>
      <c r="I7877" s="6" t="s">
        <v>10</v>
      </c>
      <c r="J7877" s="7">
        <v>314.1710238</v>
      </c>
      <c r="K7877" s="18">
        <v>0.51457473131717546</v>
      </c>
      <c r="L7877">
        <v>7872</v>
      </c>
    </row>
    <row r="7878" spans="2:12" x14ac:dyDescent="0.35">
      <c r="B7878" s="5">
        <v>117501</v>
      </c>
      <c r="C7878" s="6">
        <v>16</v>
      </c>
      <c r="D7878" s="6">
        <v>0</v>
      </c>
      <c r="E7878" s="6">
        <v>2</v>
      </c>
      <c r="F7878" s="6" t="s">
        <v>9</v>
      </c>
      <c r="G7878" s="6" t="s">
        <v>12</v>
      </c>
      <c r="H7878" s="6">
        <v>14</v>
      </c>
      <c r="I7878" s="6" t="s">
        <v>13</v>
      </c>
      <c r="J7878" s="7">
        <v>709.96222450000005</v>
      </c>
      <c r="K7878" s="18">
        <v>0.51458744119172961</v>
      </c>
      <c r="L7878">
        <v>7873</v>
      </c>
    </row>
    <row r="7879" spans="2:12" x14ac:dyDescent="0.35">
      <c r="B7879" s="5">
        <v>164185</v>
      </c>
      <c r="C7879" s="6">
        <v>25</v>
      </c>
      <c r="D7879" s="6">
        <v>6</v>
      </c>
      <c r="E7879" s="6">
        <v>1</v>
      </c>
      <c r="F7879" s="6" t="s">
        <v>11</v>
      </c>
      <c r="G7879" s="6" t="s">
        <v>12</v>
      </c>
      <c r="H7879" s="6">
        <v>8</v>
      </c>
      <c r="I7879" s="6" t="s">
        <v>13</v>
      </c>
      <c r="J7879" s="7">
        <v>2879.1764579999999</v>
      </c>
      <c r="K7879" s="18">
        <v>0.5146057475303254</v>
      </c>
      <c r="L7879">
        <v>7874</v>
      </c>
    </row>
    <row r="7880" spans="2:12" x14ac:dyDescent="0.35">
      <c r="B7880" s="5">
        <v>191110</v>
      </c>
      <c r="C7880" s="6">
        <v>62</v>
      </c>
      <c r="D7880" s="6">
        <v>41</v>
      </c>
      <c r="E7880" s="6">
        <v>3</v>
      </c>
      <c r="F7880" s="6" t="s">
        <v>11</v>
      </c>
      <c r="G7880" s="6" t="s">
        <v>5</v>
      </c>
      <c r="H7880" s="6">
        <v>5</v>
      </c>
      <c r="I7880" s="6" t="s">
        <v>10</v>
      </c>
      <c r="J7880" s="7">
        <v>321.16713449999997</v>
      </c>
      <c r="K7880" s="18">
        <v>0.51464987088363123</v>
      </c>
      <c r="L7880">
        <v>7875</v>
      </c>
    </row>
    <row r="7881" spans="2:12" x14ac:dyDescent="0.35">
      <c r="B7881" s="5">
        <v>106555</v>
      </c>
      <c r="C7881" s="6">
        <v>3</v>
      </c>
      <c r="D7881" s="6">
        <v>43</v>
      </c>
      <c r="E7881" s="6">
        <v>2</v>
      </c>
      <c r="F7881" s="6" t="s">
        <v>9</v>
      </c>
      <c r="G7881" s="6" t="s">
        <v>5</v>
      </c>
      <c r="H7881" s="6">
        <v>11</v>
      </c>
      <c r="I7881" s="6" t="s">
        <v>10</v>
      </c>
      <c r="J7881" s="7">
        <v>58.420225199999997</v>
      </c>
      <c r="K7881" s="18">
        <v>0.51474150466491042</v>
      </c>
      <c r="L7881">
        <v>7876</v>
      </c>
    </row>
    <row r="7882" spans="2:12" x14ac:dyDescent="0.35">
      <c r="B7882" s="5">
        <v>178435</v>
      </c>
      <c r="C7882" s="6">
        <v>58</v>
      </c>
      <c r="D7882" s="6" t="s">
        <v>14</v>
      </c>
      <c r="E7882" s="6">
        <v>2</v>
      </c>
      <c r="F7882" s="6" t="s">
        <v>11</v>
      </c>
      <c r="G7882" s="6" t="s">
        <v>12</v>
      </c>
      <c r="H7882" s="6">
        <v>0</v>
      </c>
      <c r="I7882" s="6" t="s">
        <v>13</v>
      </c>
      <c r="J7882" s="7">
        <v>738.31664780000006</v>
      </c>
      <c r="K7882" s="18">
        <v>0.51475512310713012</v>
      </c>
      <c r="L7882">
        <v>7877</v>
      </c>
    </row>
    <row r="7883" spans="2:12" x14ac:dyDescent="0.35">
      <c r="B7883" s="5">
        <v>183711</v>
      </c>
      <c r="C7883" s="6">
        <v>47</v>
      </c>
      <c r="D7883" s="6">
        <v>27</v>
      </c>
      <c r="E7883" s="6">
        <v>1</v>
      </c>
      <c r="F7883" s="6" t="s">
        <v>9</v>
      </c>
      <c r="G7883" s="6" t="s">
        <v>5</v>
      </c>
      <c r="H7883" s="6">
        <v>15</v>
      </c>
      <c r="I7883" s="6" t="s">
        <v>10</v>
      </c>
      <c r="J7883" s="7">
        <v>359.6943071</v>
      </c>
      <c r="K7883" s="18">
        <v>0.5148439728870059</v>
      </c>
      <c r="L7883">
        <v>7878</v>
      </c>
    </row>
    <row r="7884" spans="2:12" x14ac:dyDescent="0.35">
      <c r="B7884" s="5">
        <v>116323</v>
      </c>
      <c r="C7884" s="6">
        <v>24</v>
      </c>
      <c r="D7884" s="6">
        <v>7</v>
      </c>
      <c r="E7884" s="6">
        <v>3</v>
      </c>
      <c r="F7884" s="6" t="s">
        <v>11</v>
      </c>
      <c r="G7884" s="6" t="s">
        <v>5</v>
      </c>
      <c r="H7884" s="6">
        <v>15</v>
      </c>
      <c r="I7884" s="6" t="s">
        <v>10</v>
      </c>
      <c r="J7884" s="7">
        <v>236.1908828</v>
      </c>
      <c r="K7884" s="18">
        <v>0.51490411445596163</v>
      </c>
      <c r="L7884">
        <v>7879</v>
      </c>
    </row>
    <row r="7885" spans="2:12" x14ac:dyDescent="0.35">
      <c r="B7885" s="5">
        <v>160412</v>
      </c>
      <c r="C7885" s="6">
        <v>34</v>
      </c>
      <c r="D7885" s="6">
        <v>14</v>
      </c>
      <c r="E7885" s="6">
        <v>1</v>
      </c>
      <c r="F7885" s="6" t="s">
        <v>9</v>
      </c>
      <c r="G7885" s="6" t="s">
        <v>12</v>
      </c>
      <c r="H7885" s="6">
        <v>2</v>
      </c>
      <c r="I7885" s="6" t="s">
        <v>13</v>
      </c>
      <c r="J7885" s="7">
        <v>762.01915210000004</v>
      </c>
      <c r="K7885" s="18">
        <v>0.51503176193134326</v>
      </c>
      <c r="L7885">
        <v>7880</v>
      </c>
    </row>
    <row r="7886" spans="2:12" x14ac:dyDescent="0.35">
      <c r="B7886" s="5">
        <v>142865</v>
      </c>
      <c r="C7886" s="6">
        <v>61</v>
      </c>
      <c r="D7886" s="6">
        <v>40</v>
      </c>
      <c r="E7886" s="6">
        <v>3</v>
      </c>
      <c r="F7886" s="6" t="s">
        <v>11</v>
      </c>
      <c r="G7886" s="6" t="s">
        <v>5</v>
      </c>
      <c r="H7886" s="6">
        <v>9</v>
      </c>
      <c r="I7886" s="6" t="s">
        <v>10</v>
      </c>
      <c r="J7886" s="7">
        <v>148.84664129999999</v>
      </c>
      <c r="K7886" s="18">
        <v>0.51506047723919857</v>
      </c>
      <c r="L7886">
        <v>7881</v>
      </c>
    </row>
    <row r="7887" spans="2:12" x14ac:dyDescent="0.35">
      <c r="B7887" s="5">
        <v>155295</v>
      </c>
      <c r="C7887" s="6">
        <v>70</v>
      </c>
      <c r="D7887" s="6">
        <v>53</v>
      </c>
      <c r="E7887" s="6">
        <v>3</v>
      </c>
      <c r="F7887" s="6" t="s">
        <v>9</v>
      </c>
      <c r="G7887" s="6" t="s">
        <v>5</v>
      </c>
      <c r="H7887" s="6">
        <v>10</v>
      </c>
      <c r="I7887" s="6" t="s">
        <v>10</v>
      </c>
      <c r="J7887" s="7">
        <v>248.71191329999999</v>
      </c>
      <c r="K7887" s="18">
        <v>0.51508069865967332</v>
      </c>
      <c r="L7887">
        <v>7882</v>
      </c>
    </row>
    <row r="7888" spans="2:12" x14ac:dyDescent="0.35">
      <c r="B7888" s="5">
        <v>130907</v>
      </c>
      <c r="C7888" s="6">
        <v>28</v>
      </c>
      <c r="D7888" s="6">
        <v>8</v>
      </c>
      <c r="E7888" s="6">
        <v>2</v>
      </c>
      <c r="F7888" s="6" t="s">
        <v>9</v>
      </c>
      <c r="G7888" s="6" t="s">
        <v>5</v>
      </c>
      <c r="H7888" s="6">
        <v>13</v>
      </c>
      <c r="I7888" s="6" t="s">
        <v>10</v>
      </c>
      <c r="J7888" s="7">
        <v>225.344401</v>
      </c>
      <c r="K7888" s="18">
        <v>0.51520415305872325</v>
      </c>
      <c r="L7888">
        <v>7883</v>
      </c>
    </row>
    <row r="7889" spans="2:12" x14ac:dyDescent="0.35">
      <c r="B7889" s="5">
        <v>138565</v>
      </c>
      <c r="C7889" s="6">
        <v>19</v>
      </c>
      <c r="D7889" s="6" t="s">
        <v>14</v>
      </c>
      <c r="E7889" s="6">
        <v>2</v>
      </c>
      <c r="F7889" s="6" t="s">
        <v>11</v>
      </c>
      <c r="G7889" s="6" t="s">
        <v>5</v>
      </c>
      <c r="H7889" s="6">
        <v>12</v>
      </c>
      <c r="I7889" s="6" t="s">
        <v>10</v>
      </c>
      <c r="J7889" s="7">
        <v>189.81727559999999</v>
      </c>
      <c r="K7889" s="18">
        <v>0.51522943802716425</v>
      </c>
      <c r="L7889">
        <v>7884</v>
      </c>
    </row>
    <row r="7890" spans="2:12" x14ac:dyDescent="0.35">
      <c r="B7890" s="5">
        <v>110847</v>
      </c>
      <c r="C7890" s="6">
        <v>35</v>
      </c>
      <c r="D7890" s="6">
        <v>18</v>
      </c>
      <c r="E7890" s="6">
        <v>4</v>
      </c>
      <c r="F7890" s="6" t="s">
        <v>11</v>
      </c>
      <c r="G7890" s="6" t="s">
        <v>5</v>
      </c>
      <c r="H7890" s="6">
        <v>2</v>
      </c>
      <c r="I7890" s="6" t="s">
        <v>10</v>
      </c>
      <c r="J7890" s="7">
        <v>312.5287596</v>
      </c>
      <c r="K7890" s="18">
        <v>0.51523150910024917</v>
      </c>
      <c r="L7890">
        <v>7885</v>
      </c>
    </row>
    <row r="7891" spans="2:12" x14ac:dyDescent="0.35">
      <c r="B7891" s="5">
        <v>176073</v>
      </c>
      <c r="C7891" s="6">
        <v>25</v>
      </c>
      <c r="D7891" s="6">
        <v>6</v>
      </c>
      <c r="E7891" s="6">
        <v>3</v>
      </c>
      <c r="F7891" s="6" t="s">
        <v>11</v>
      </c>
      <c r="G7891" s="6" t="s">
        <v>5</v>
      </c>
      <c r="H7891" s="6">
        <v>11</v>
      </c>
      <c r="I7891" s="6" t="s">
        <v>10</v>
      </c>
      <c r="J7891" s="7">
        <v>394.42639459999998</v>
      </c>
      <c r="K7891" s="18">
        <v>0.51523824330521939</v>
      </c>
      <c r="L7891">
        <v>7886</v>
      </c>
    </row>
    <row r="7892" spans="2:12" x14ac:dyDescent="0.35">
      <c r="B7892" s="5">
        <v>154343</v>
      </c>
      <c r="C7892" s="6">
        <v>32</v>
      </c>
      <c r="D7892" s="6">
        <v>13</v>
      </c>
      <c r="E7892" s="6">
        <v>1</v>
      </c>
      <c r="F7892" s="6" t="s">
        <v>11</v>
      </c>
      <c r="G7892" s="6" t="s">
        <v>12</v>
      </c>
      <c r="H7892" s="6">
        <v>6</v>
      </c>
      <c r="I7892" s="6" t="s">
        <v>10</v>
      </c>
      <c r="J7892" s="7">
        <v>447.2109481</v>
      </c>
      <c r="K7892" s="18">
        <v>0.51525324634895486</v>
      </c>
      <c r="L7892">
        <v>7887</v>
      </c>
    </row>
    <row r="7893" spans="2:12" x14ac:dyDescent="0.35">
      <c r="B7893" s="5">
        <v>120966</v>
      </c>
      <c r="C7893" s="6">
        <v>26</v>
      </c>
      <c r="D7893" s="6">
        <v>6</v>
      </c>
      <c r="E7893" s="6">
        <v>3</v>
      </c>
      <c r="F7893" s="6" t="s">
        <v>9</v>
      </c>
      <c r="G7893" s="6" t="s">
        <v>5</v>
      </c>
      <c r="H7893" s="6">
        <v>2</v>
      </c>
      <c r="I7893" s="6" t="s">
        <v>13</v>
      </c>
      <c r="J7893" s="7">
        <v>654.58729319999998</v>
      </c>
      <c r="K7893" s="18">
        <v>0.51541064768873757</v>
      </c>
      <c r="L7893">
        <v>7888</v>
      </c>
    </row>
    <row r="7894" spans="2:12" x14ac:dyDescent="0.35">
      <c r="B7894" s="5">
        <v>132221</v>
      </c>
      <c r="C7894" s="6">
        <v>26</v>
      </c>
      <c r="D7894" s="6">
        <v>9</v>
      </c>
      <c r="E7894" s="6">
        <v>2</v>
      </c>
      <c r="F7894" s="6" t="s">
        <v>11</v>
      </c>
      <c r="G7894" s="6" t="s">
        <v>5</v>
      </c>
      <c r="H7894" s="6">
        <v>13</v>
      </c>
      <c r="I7894" s="6" t="s">
        <v>10</v>
      </c>
      <c r="J7894" s="7">
        <v>271.4612047</v>
      </c>
      <c r="K7894" s="18">
        <v>0.5154441251682339</v>
      </c>
      <c r="L7894">
        <v>7889</v>
      </c>
    </row>
    <row r="7895" spans="2:12" x14ac:dyDescent="0.35">
      <c r="B7895" s="5">
        <v>102045</v>
      </c>
      <c r="C7895" s="6">
        <v>25</v>
      </c>
      <c r="D7895" s="6">
        <v>7</v>
      </c>
      <c r="E7895" s="6">
        <v>1</v>
      </c>
      <c r="F7895" s="6" t="s">
        <v>9</v>
      </c>
      <c r="G7895" s="6" t="s">
        <v>5</v>
      </c>
      <c r="H7895" s="6">
        <v>13</v>
      </c>
      <c r="I7895" s="6" t="s">
        <v>10</v>
      </c>
      <c r="J7895" s="7">
        <v>364.52293300000002</v>
      </c>
      <c r="K7895" s="18">
        <v>0.51550877351369806</v>
      </c>
      <c r="L7895">
        <v>7890</v>
      </c>
    </row>
    <row r="7896" spans="2:12" x14ac:dyDescent="0.35">
      <c r="B7896" s="5">
        <v>130215</v>
      </c>
      <c r="C7896" s="6">
        <v>43</v>
      </c>
      <c r="D7896" s="6">
        <v>25</v>
      </c>
      <c r="E7896" s="6">
        <v>1</v>
      </c>
      <c r="F7896" s="6" t="s">
        <v>11</v>
      </c>
      <c r="G7896" s="6" t="s">
        <v>5</v>
      </c>
      <c r="H7896" s="6">
        <v>6</v>
      </c>
      <c r="I7896" s="6" t="s">
        <v>10</v>
      </c>
      <c r="J7896" s="7">
        <v>309.67775449999999</v>
      </c>
      <c r="K7896" s="18">
        <v>0.51551756813227245</v>
      </c>
      <c r="L7896">
        <v>7891</v>
      </c>
    </row>
    <row r="7897" spans="2:12" x14ac:dyDescent="0.35">
      <c r="B7897" s="5">
        <v>150270</v>
      </c>
      <c r="C7897" s="6">
        <v>51</v>
      </c>
      <c r="D7897" s="6">
        <v>33</v>
      </c>
      <c r="E7897" s="6">
        <v>2</v>
      </c>
      <c r="F7897" s="6" t="s">
        <v>9</v>
      </c>
      <c r="G7897" s="6" t="s">
        <v>5</v>
      </c>
      <c r="H7897" s="6">
        <v>0</v>
      </c>
      <c r="I7897" s="6" t="s">
        <v>10</v>
      </c>
      <c r="J7897" s="7">
        <v>447.81811470000002</v>
      </c>
      <c r="K7897" s="18">
        <v>0.51551938070660153</v>
      </c>
      <c r="L7897">
        <v>7892</v>
      </c>
    </row>
    <row r="7898" spans="2:12" x14ac:dyDescent="0.35">
      <c r="B7898" s="5">
        <v>126084</v>
      </c>
      <c r="C7898" s="6">
        <v>47</v>
      </c>
      <c r="D7898" s="6">
        <v>26</v>
      </c>
      <c r="E7898" s="6">
        <v>4</v>
      </c>
      <c r="F7898" s="6" t="s">
        <v>9</v>
      </c>
      <c r="G7898" s="6" t="s">
        <v>5</v>
      </c>
      <c r="H7898" s="6">
        <v>3</v>
      </c>
      <c r="I7898" s="6" t="s">
        <v>10</v>
      </c>
      <c r="J7898" s="7">
        <v>468.30631110000002</v>
      </c>
      <c r="K7898" s="18">
        <v>0.5155582582568996</v>
      </c>
      <c r="L7898">
        <v>7893</v>
      </c>
    </row>
    <row r="7899" spans="2:12" x14ac:dyDescent="0.35">
      <c r="B7899" s="5">
        <v>126303</v>
      </c>
      <c r="C7899" s="6">
        <v>29</v>
      </c>
      <c r="D7899" s="6">
        <v>8</v>
      </c>
      <c r="E7899" s="6">
        <v>2</v>
      </c>
      <c r="F7899" s="6" t="s">
        <v>11</v>
      </c>
      <c r="G7899" s="6" t="s">
        <v>12</v>
      </c>
      <c r="H7899" s="6">
        <v>10</v>
      </c>
      <c r="I7899" s="6" t="s">
        <v>10</v>
      </c>
      <c r="J7899" s="7">
        <v>403.90640089999999</v>
      </c>
      <c r="K7899" s="18">
        <v>0.51556841724576941</v>
      </c>
      <c r="L7899">
        <v>7894</v>
      </c>
    </row>
    <row r="7900" spans="2:12" x14ac:dyDescent="0.35">
      <c r="B7900" s="5">
        <v>136129</v>
      </c>
      <c r="C7900" s="6">
        <v>22</v>
      </c>
      <c r="D7900" s="6" t="s">
        <v>14</v>
      </c>
      <c r="E7900" s="6">
        <v>1</v>
      </c>
      <c r="F7900" s="6" t="s">
        <v>11</v>
      </c>
      <c r="G7900" s="6" t="s">
        <v>5</v>
      </c>
      <c r="H7900" s="6">
        <v>5</v>
      </c>
      <c r="I7900" s="6" t="s">
        <v>13</v>
      </c>
      <c r="J7900" s="7">
        <v>711.319749</v>
      </c>
      <c r="K7900" s="18">
        <v>0.51564291622554426</v>
      </c>
      <c r="L7900">
        <v>7895</v>
      </c>
    </row>
    <row r="7901" spans="2:12" x14ac:dyDescent="0.35">
      <c r="B7901" s="5">
        <v>123583</v>
      </c>
      <c r="C7901" s="6">
        <v>31</v>
      </c>
      <c r="D7901" s="6">
        <v>11</v>
      </c>
      <c r="E7901" s="6">
        <v>3</v>
      </c>
      <c r="F7901" s="6" t="s">
        <v>11</v>
      </c>
      <c r="G7901" s="6" t="s">
        <v>12</v>
      </c>
      <c r="H7901" s="6">
        <v>10</v>
      </c>
      <c r="I7901" s="6" t="s">
        <v>10</v>
      </c>
      <c r="J7901" s="7">
        <v>356.8588871</v>
      </c>
      <c r="K7901" s="18">
        <v>0.51577434020238555</v>
      </c>
      <c r="L7901">
        <v>7896</v>
      </c>
    </row>
    <row r="7902" spans="2:12" x14ac:dyDescent="0.35">
      <c r="B7902" s="5">
        <v>110838</v>
      </c>
      <c r="C7902" s="6">
        <v>17</v>
      </c>
      <c r="D7902" s="6">
        <v>0</v>
      </c>
      <c r="E7902" s="6">
        <v>1</v>
      </c>
      <c r="F7902" s="6" t="s">
        <v>9</v>
      </c>
      <c r="G7902" s="6" t="s">
        <v>12</v>
      </c>
      <c r="H7902" s="6">
        <v>11</v>
      </c>
      <c r="I7902" s="6" t="s">
        <v>10</v>
      </c>
      <c r="J7902" s="7">
        <v>356.39765840000001</v>
      </c>
      <c r="K7902" s="18">
        <v>0.51578311206163385</v>
      </c>
      <c r="L7902">
        <v>7897</v>
      </c>
    </row>
    <row r="7903" spans="2:12" x14ac:dyDescent="0.35">
      <c r="B7903" s="5">
        <v>112726</v>
      </c>
      <c r="C7903" s="6">
        <v>60</v>
      </c>
      <c r="D7903" s="6">
        <v>41</v>
      </c>
      <c r="E7903" s="6">
        <v>3</v>
      </c>
      <c r="F7903" s="6" t="s">
        <v>9</v>
      </c>
      <c r="G7903" s="6" t="s">
        <v>5</v>
      </c>
      <c r="H7903" s="6">
        <v>9</v>
      </c>
      <c r="I7903" s="6" t="s">
        <v>10</v>
      </c>
      <c r="J7903" s="7">
        <v>90.383563499999994</v>
      </c>
      <c r="K7903" s="18">
        <v>0.51582415031875228</v>
      </c>
      <c r="L7903">
        <v>7898</v>
      </c>
    </row>
    <row r="7904" spans="2:12" x14ac:dyDescent="0.35">
      <c r="B7904" s="5">
        <v>107052</v>
      </c>
      <c r="C7904" s="6">
        <v>22</v>
      </c>
      <c r="D7904" s="6">
        <v>3</v>
      </c>
      <c r="E7904" s="6">
        <v>3</v>
      </c>
      <c r="F7904" s="6" t="s">
        <v>9</v>
      </c>
      <c r="G7904" s="6" t="s">
        <v>12</v>
      </c>
      <c r="H7904" s="6">
        <v>8</v>
      </c>
      <c r="I7904" s="6" t="s">
        <v>13</v>
      </c>
      <c r="J7904" s="7">
        <v>1042.843674</v>
      </c>
      <c r="K7904" s="18">
        <v>0.51582629764566024</v>
      </c>
      <c r="L7904">
        <v>7899</v>
      </c>
    </row>
    <row r="7905" spans="2:12" x14ac:dyDescent="0.35">
      <c r="B7905" s="5">
        <v>181003</v>
      </c>
      <c r="C7905" s="6">
        <v>106</v>
      </c>
      <c r="D7905" s="6">
        <v>12</v>
      </c>
      <c r="E7905" s="6">
        <v>4</v>
      </c>
      <c r="F7905" s="6" t="s">
        <v>11</v>
      </c>
      <c r="G7905" s="6" t="s">
        <v>5</v>
      </c>
      <c r="H7905" s="6">
        <v>13</v>
      </c>
      <c r="I7905" s="6" t="s">
        <v>10</v>
      </c>
      <c r="J7905" s="7">
        <v>139.6396144</v>
      </c>
      <c r="K7905" s="18">
        <v>0.5159094124869964</v>
      </c>
      <c r="L7905">
        <v>7900</v>
      </c>
    </row>
    <row r="7906" spans="2:12" x14ac:dyDescent="0.35">
      <c r="B7906" s="5">
        <v>120992</v>
      </c>
      <c r="C7906" s="6">
        <v>34</v>
      </c>
      <c r="D7906" s="6">
        <v>17</v>
      </c>
      <c r="E7906" s="6">
        <v>1</v>
      </c>
      <c r="F7906" s="6" t="s">
        <v>9</v>
      </c>
      <c r="G7906" s="6" t="s">
        <v>12</v>
      </c>
      <c r="H7906" s="6">
        <v>9</v>
      </c>
      <c r="I7906" s="6" t="s">
        <v>10</v>
      </c>
      <c r="J7906" s="7">
        <v>438.85402770000002</v>
      </c>
      <c r="K7906" s="18">
        <v>0.51593993145383399</v>
      </c>
      <c r="L7906">
        <v>7901</v>
      </c>
    </row>
    <row r="7907" spans="2:12" x14ac:dyDescent="0.35">
      <c r="B7907" s="5">
        <v>114889</v>
      </c>
      <c r="C7907" s="6">
        <v>66</v>
      </c>
      <c r="D7907" s="6">
        <v>48</v>
      </c>
      <c r="E7907" s="6">
        <v>2</v>
      </c>
      <c r="F7907" s="6" t="s">
        <v>11</v>
      </c>
      <c r="G7907" s="6" t="s">
        <v>5</v>
      </c>
      <c r="H7907" s="6">
        <v>7</v>
      </c>
      <c r="I7907" s="6" t="s">
        <v>10</v>
      </c>
      <c r="J7907" s="7">
        <v>70.739157399999996</v>
      </c>
      <c r="K7907" s="18">
        <v>0.51595663278496873</v>
      </c>
      <c r="L7907">
        <v>7902</v>
      </c>
    </row>
    <row r="7908" spans="2:12" x14ac:dyDescent="0.35">
      <c r="B7908" s="5">
        <v>123573</v>
      </c>
      <c r="C7908" s="6">
        <v>42</v>
      </c>
      <c r="D7908" s="6">
        <v>23</v>
      </c>
      <c r="E7908" s="6">
        <v>3</v>
      </c>
      <c r="F7908" s="6" t="s">
        <v>11</v>
      </c>
      <c r="G7908" s="6" t="s">
        <v>5</v>
      </c>
      <c r="H7908" s="6">
        <v>15</v>
      </c>
      <c r="I7908" s="6" t="s">
        <v>10</v>
      </c>
      <c r="J7908" s="7">
        <v>202.62066290000001</v>
      </c>
      <c r="K7908" s="18">
        <v>0.51606880213655226</v>
      </c>
      <c r="L7908">
        <v>7903</v>
      </c>
    </row>
    <row r="7909" spans="2:12" x14ac:dyDescent="0.35">
      <c r="B7909" s="5">
        <v>198997</v>
      </c>
      <c r="C7909" s="6">
        <v>66</v>
      </c>
      <c r="D7909" s="6">
        <v>48</v>
      </c>
      <c r="E7909" s="6">
        <v>2</v>
      </c>
      <c r="F7909" s="6" t="s">
        <v>11</v>
      </c>
      <c r="G7909" s="6" t="s">
        <v>12</v>
      </c>
      <c r="H7909" s="6">
        <v>13</v>
      </c>
      <c r="I7909" s="6" t="s">
        <v>10</v>
      </c>
      <c r="J7909" s="7">
        <v>50.225509899999999</v>
      </c>
      <c r="K7909" s="18">
        <v>0.51608057634448079</v>
      </c>
      <c r="L7909">
        <v>7904</v>
      </c>
    </row>
    <row r="7910" spans="2:12" x14ac:dyDescent="0.35">
      <c r="B7910" s="5">
        <v>158745</v>
      </c>
      <c r="C7910" s="6">
        <v>32</v>
      </c>
      <c r="D7910" s="6">
        <v>13</v>
      </c>
      <c r="E7910" s="6">
        <v>3</v>
      </c>
      <c r="F7910" s="6" t="s">
        <v>9</v>
      </c>
      <c r="G7910" s="6" t="s">
        <v>5</v>
      </c>
      <c r="H7910" s="6">
        <v>12</v>
      </c>
      <c r="I7910" s="6" t="s">
        <v>10</v>
      </c>
      <c r="J7910" s="7">
        <v>135.49487339999999</v>
      </c>
      <c r="K7910" s="18">
        <v>0.51618880182546689</v>
      </c>
      <c r="L7910">
        <v>7905</v>
      </c>
    </row>
    <row r="7911" spans="2:12" x14ac:dyDescent="0.35">
      <c r="B7911" s="5">
        <v>109082</v>
      </c>
      <c r="C7911" s="6">
        <v>61</v>
      </c>
      <c r="D7911" s="6">
        <v>40</v>
      </c>
      <c r="E7911" s="6">
        <v>2</v>
      </c>
      <c r="F7911" s="6" t="s">
        <v>9</v>
      </c>
      <c r="G7911" s="6" t="s">
        <v>12</v>
      </c>
      <c r="H7911" s="6">
        <v>0</v>
      </c>
      <c r="I7911" s="6" t="s">
        <v>10</v>
      </c>
      <c r="J7911" s="7">
        <v>358.7900449</v>
      </c>
      <c r="K7911" s="18">
        <v>0.51620572955910071</v>
      </c>
      <c r="L7911">
        <v>7906</v>
      </c>
    </row>
    <row r="7912" spans="2:12" x14ac:dyDescent="0.35">
      <c r="B7912" s="5">
        <v>181009</v>
      </c>
      <c r="C7912" s="6">
        <v>2</v>
      </c>
      <c r="D7912" s="6">
        <v>38</v>
      </c>
      <c r="E7912" s="6">
        <v>4</v>
      </c>
      <c r="F7912" s="6" t="s">
        <v>9</v>
      </c>
      <c r="G7912" s="6" t="s">
        <v>5</v>
      </c>
      <c r="H7912" s="6">
        <v>12</v>
      </c>
      <c r="I7912" s="6" t="s">
        <v>10</v>
      </c>
      <c r="J7912" s="7">
        <v>131.2553139</v>
      </c>
      <c r="K7912" s="18">
        <v>0.51627672306941386</v>
      </c>
      <c r="L7912">
        <v>7907</v>
      </c>
    </row>
    <row r="7913" spans="2:12" x14ac:dyDescent="0.35">
      <c r="B7913" s="5">
        <v>145845</v>
      </c>
      <c r="C7913" s="6">
        <v>18</v>
      </c>
      <c r="D7913" s="6">
        <v>0</v>
      </c>
      <c r="E7913" s="6">
        <v>4</v>
      </c>
      <c r="F7913" s="6" t="s">
        <v>9</v>
      </c>
      <c r="G7913" s="6" t="s">
        <v>5</v>
      </c>
      <c r="H7913" s="6">
        <v>15</v>
      </c>
      <c r="I7913" s="6" t="s">
        <v>10</v>
      </c>
      <c r="J7913" s="7">
        <v>335.55321149999997</v>
      </c>
      <c r="K7913" s="18">
        <v>0.51631783365779826</v>
      </c>
      <c r="L7913">
        <v>7908</v>
      </c>
    </row>
    <row r="7914" spans="2:12" x14ac:dyDescent="0.35">
      <c r="B7914" s="5">
        <v>160768</v>
      </c>
      <c r="C7914" s="6">
        <v>48</v>
      </c>
      <c r="D7914" s="6">
        <v>30</v>
      </c>
      <c r="E7914" s="6">
        <v>4</v>
      </c>
      <c r="F7914" s="6" t="s">
        <v>9</v>
      </c>
      <c r="G7914" s="6" t="s">
        <v>12</v>
      </c>
      <c r="H7914" s="6">
        <v>6</v>
      </c>
      <c r="I7914" s="6" t="s">
        <v>10</v>
      </c>
      <c r="J7914" s="7">
        <v>440.94762100000003</v>
      </c>
      <c r="K7914" s="18">
        <v>0.51636500772309379</v>
      </c>
      <c r="L7914">
        <v>7909</v>
      </c>
    </row>
    <row r="7915" spans="2:12" x14ac:dyDescent="0.35">
      <c r="B7915" s="5">
        <v>150940</v>
      </c>
      <c r="C7915" s="6">
        <v>34</v>
      </c>
      <c r="D7915" s="6">
        <v>16</v>
      </c>
      <c r="E7915" s="6">
        <v>1</v>
      </c>
      <c r="F7915" s="6" t="s">
        <v>11</v>
      </c>
      <c r="G7915" s="6" t="s">
        <v>12</v>
      </c>
      <c r="H7915" s="6">
        <v>3</v>
      </c>
      <c r="I7915" s="6" t="s">
        <v>10</v>
      </c>
      <c r="J7915" s="7">
        <v>457.44663780000002</v>
      </c>
      <c r="K7915" s="18">
        <v>0.51638680455445951</v>
      </c>
      <c r="L7915">
        <v>7910</v>
      </c>
    </row>
    <row r="7916" spans="2:12" x14ac:dyDescent="0.35">
      <c r="B7916" s="5">
        <v>149802</v>
      </c>
      <c r="C7916" s="6">
        <v>21</v>
      </c>
      <c r="D7916" s="6">
        <v>3</v>
      </c>
      <c r="E7916" s="6">
        <v>2</v>
      </c>
      <c r="F7916" s="6" t="s">
        <v>9</v>
      </c>
      <c r="G7916" s="6" t="s">
        <v>12</v>
      </c>
      <c r="H7916" s="6">
        <v>15</v>
      </c>
      <c r="I7916" s="6" t="s">
        <v>10</v>
      </c>
      <c r="J7916" s="7">
        <v>307.37964090000003</v>
      </c>
      <c r="K7916" s="18">
        <v>0.51644261016067838</v>
      </c>
      <c r="L7916">
        <v>7911</v>
      </c>
    </row>
    <row r="7917" spans="2:12" x14ac:dyDescent="0.35">
      <c r="B7917" s="5">
        <v>132446</v>
      </c>
      <c r="C7917" s="6">
        <v>41</v>
      </c>
      <c r="D7917" s="6">
        <v>23</v>
      </c>
      <c r="E7917" s="6">
        <v>1</v>
      </c>
      <c r="F7917" s="6" t="s">
        <v>9</v>
      </c>
      <c r="G7917" s="6" t="s">
        <v>12</v>
      </c>
      <c r="H7917" s="6">
        <v>6</v>
      </c>
      <c r="I7917" s="6" t="s">
        <v>10</v>
      </c>
      <c r="J7917" s="7">
        <v>447.70095750000002</v>
      </c>
      <c r="K7917" s="18">
        <v>0.51646526494813505</v>
      </c>
      <c r="L7917">
        <v>7912</v>
      </c>
    </row>
    <row r="7918" spans="2:12" x14ac:dyDescent="0.35">
      <c r="B7918" s="5">
        <v>164586</v>
      </c>
      <c r="C7918" s="6">
        <v>3</v>
      </c>
      <c r="D7918" s="6">
        <v>15</v>
      </c>
      <c r="E7918" s="6">
        <v>1</v>
      </c>
      <c r="F7918" s="6" t="s">
        <v>11</v>
      </c>
      <c r="G7918" s="6" t="s">
        <v>12</v>
      </c>
      <c r="H7918" s="6">
        <v>11</v>
      </c>
      <c r="I7918" s="6" t="s">
        <v>10</v>
      </c>
      <c r="J7918" s="7">
        <v>434.84114579999999</v>
      </c>
      <c r="K7918" s="18">
        <v>0.51649609744501246</v>
      </c>
      <c r="L7918">
        <v>7913</v>
      </c>
    </row>
    <row r="7919" spans="2:12" x14ac:dyDescent="0.35">
      <c r="B7919" s="5">
        <v>163841</v>
      </c>
      <c r="C7919" s="6">
        <v>36</v>
      </c>
      <c r="D7919" s="6">
        <v>19</v>
      </c>
      <c r="E7919" s="6">
        <v>4</v>
      </c>
      <c r="F7919" s="6" t="s">
        <v>9</v>
      </c>
      <c r="G7919" s="6" t="s">
        <v>12</v>
      </c>
      <c r="H7919" s="6">
        <v>15</v>
      </c>
      <c r="I7919" s="6" t="s">
        <v>10</v>
      </c>
      <c r="J7919" s="7">
        <v>251.91227720000001</v>
      </c>
      <c r="K7919" s="18">
        <v>0.51651732967003128</v>
      </c>
      <c r="L7919">
        <v>7914</v>
      </c>
    </row>
    <row r="7920" spans="2:12" x14ac:dyDescent="0.35">
      <c r="B7920" s="5">
        <v>182567</v>
      </c>
      <c r="C7920" s="6">
        <v>16</v>
      </c>
      <c r="D7920" s="6">
        <v>0</v>
      </c>
      <c r="E7920" s="6">
        <v>2</v>
      </c>
      <c r="F7920" s="6" t="s">
        <v>11</v>
      </c>
      <c r="G7920" s="6" t="s">
        <v>12</v>
      </c>
      <c r="H7920" s="6">
        <v>12</v>
      </c>
      <c r="I7920" s="6" t="s">
        <v>13</v>
      </c>
      <c r="J7920" s="7">
        <v>571.71965680000005</v>
      </c>
      <c r="K7920" s="18">
        <v>0.51660458970606637</v>
      </c>
      <c r="L7920">
        <v>7915</v>
      </c>
    </row>
    <row r="7921" spans="2:12" x14ac:dyDescent="0.35">
      <c r="B7921" s="5">
        <v>185248</v>
      </c>
      <c r="C7921" s="6">
        <v>61</v>
      </c>
      <c r="D7921" s="6">
        <v>44</v>
      </c>
      <c r="E7921" s="6">
        <v>2</v>
      </c>
      <c r="F7921" s="6" t="s">
        <v>9</v>
      </c>
      <c r="G7921" s="6" t="s">
        <v>12</v>
      </c>
      <c r="H7921" s="6">
        <v>15</v>
      </c>
      <c r="I7921" s="6" t="s">
        <v>10</v>
      </c>
      <c r="J7921" s="7">
        <v>176.32094849999999</v>
      </c>
      <c r="K7921" s="18">
        <v>0.51661416098033808</v>
      </c>
      <c r="L7921">
        <v>7916</v>
      </c>
    </row>
    <row r="7922" spans="2:12" x14ac:dyDescent="0.35">
      <c r="B7922" s="5">
        <v>140630</v>
      </c>
      <c r="C7922" s="6">
        <v>62</v>
      </c>
      <c r="D7922" s="6">
        <v>45</v>
      </c>
      <c r="E7922" s="6">
        <v>3</v>
      </c>
      <c r="F7922" s="6" t="s">
        <v>9</v>
      </c>
      <c r="G7922" s="6" t="s">
        <v>12</v>
      </c>
      <c r="H7922" s="6">
        <v>8</v>
      </c>
      <c r="I7922" s="6" t="s">
        <v>10</v>
      </c>
      <c r="J7922" s="7">
        <v>368.4536516</v>
      </c>
      <c r="K7922" s="18">
        <v>0.51663068158349279</v>
      </c>
      <c r="L7922">
        <v>7917</v>
      </c>
    </row>
    <row r="7923" spans="2:12" x14ac:dyDescent="0.35">
      <c r="B7923" s="5">
        <v>190349</v>
      </c>
      <c r="C7923" s="6">
        <v>64</v>
      </c>
      <c r="D7923" s="6">
        <v>45</v>
      </c>
      <c r="E7923" s="6">
        <v>2</v>
      </c>
      <c r="F7923" s="6" t="s">
        <v>11</v>
      </c>
      <c r="G7923" s="6" t="s">
        <v>12</v>
      </c>
      <c r="H7923" s="6">
        <v>5</v>
      </c>
      <c r="I7923" s="6" t="s">
        <v>10</v>
      </c>
      <c r="J7923" s="7">
        <v>89.471243290000004</v>
      </c>
      <c r="K7923" s="18">
        <v>0.51667711312345022</v>
      </c>
      <c r="L7923">
        <v>7918</v>
      </c>
    </row>
    <row r="7924" spans="2:12" x14ac:dyDescent="0.35">
      <c r="B7924" s="5">
        <v>115657</v>
      </c>
      <c r="C7924" s="6">
        <v>38</v>
      </c>
      <c r="D7924" s="6">
        <v>17</v>
      </c>
      <c r="E7924" s="6">
        <v>3</v>
      </c>
      <c r="F7924" s="6" t="s">
        <v>11</v>
      </c>
      <c r="G7924" s="6" t="s">
        <v>5</v>
      </c>
      <c r="H7924" s="6">
        <v>7</v>
      </c>
      <c r="I7924" s="6" t="s">
        <v>10</v>
      </c>
      <c r="J7924" s="7">
        <v>295.97821190000002</v>
      </c>
      <c r="K7924" s="18">
        <v>0.51675747106006376</v>
      </c>
      <c r="L7924">
        <v>7919</v>
      </c>
    </row>
    <row r="7925" spans="2:12" x14ac:dyDescent="0.35">
      <c r="B7925" s="5">
        <v>177828</v>
      </c>
      <c r="C7925" s="6">
        <v>23</v>
      </c>
      <c r="D7925" s="6">
        <v>6</v>
      </c>
      <c r="E7925" s="6">
        <v>3</v>
      </c>
      <c r="F7925" s="6" t="s">
        <v>11</v>
      </c>
      <c r="G7925" s="6" t="s">
        <v>12</v>
      </c>
      <c r="H7925" s="6">
        <v>9</v>
      </c>
      <c r="I7925" s="6" t="s">
        <v>13</v>
      </c>
      <c r="J7925" s="7">
        <v>686.25766420000002</v>
      </c>
      <c r="K7925" s="18">
        <v>0.51686266698139705</v>
      </c>
      <c r="L7925">
        <v>7920</v>
      </c>
    </row>
    <row r="7926" spans="2:12" x14ac:dyDescent="0.35">
      <c r="B7926" s="5">
        <v>165686</v>
      </c>
      <c r="C7926" s="6">
        <v>24</v>
      </c>
      <c r="D7926" s="6">
        <v>5</v>
      </c>
      <c r="E7926" s="6">
        <v>1</v>
      </c>
      <c r="F7926" s="6" t="s">
        <v>11</v>
      </c>
      <c r="G7926" s="6" t="s">
        <v>5</v>
      </c>
      <c r="H7926" s="6">
        <v>14</v>
      </c>
      <c r="I7926" s="6" t="s">
        <v>10</v>
      </c>
      <c r="J7926" s="7">
        <v>441.87638290000001</v>
      </c>
      <c r="K7926" s="18">
        <v>0.51692317818283184</v>
      </c>
      <c r="L7926">
        <v>7921</v>
      </c>
    </row>
    <row r="7927" spans="2:12" x14ac:dyDescent="0.35">
      <c r="B7927" s="5">
        <v>113819</v>
      </c>
      <c r="C7927" s="6">
        <v>53</v>
      </c>
      <c r="D7927" s="6">
        <v>32</v>
      </c>
      <c r="E7927" s="6">
        <v>1</v>
      </c>
      <c r="F7927" s="6" t="s">
        <v>11</v>
      </c>
      <c r="G7927" s="6" t="s">
        <v>5</v>
      </c>
      <c r="H7927" s="6">
        <v>9</v>
      </c>
      <c r="I7927" s="6" t="s">
        <v>10</v>
      </c>
      <c r="J7927" s="7">
        <v>359.48089540000001</v>
      </c>
      <c r="K7927" s="18">
        <v>0.51695462818335325</v>
      </c>
      <c r="L7927">
        <v>7922</v>
      </c>
    </row>
    <row r="7928" spans="2:12" x14ac:dyDescent="0.35">
      <c r="B7928" s="5">
        <v>163644</v>
      </c>
      <c r="C7928" s="6">
        <v>27</v>
      </c>
      <c r="D7928" s="6">
        <v>9</v>
      </c>
      <c r="E7928" s="6">
        <v>3</v>
      </c>
      <c r="F7928" s="6" t="s">
        <v>9</v>
      </c>
      <c r="G7928" s="6" t="s">
        <v>5</v>
      </c>
      <c r="H7928" s="6">
        <v>13</v>
      </c>
      <c r="I7928" s="6" t="s">
        <v>10</v>
      </c>
      <c r="J7928" s="7">
        <v>315.56110030000002</v>
      </c>
      <c r="K7928" s="18">
        <v>0.51707597311797171</v>
      </c>
      <c r="L7928">
        <v>7923</v>
      </c>
    </row>
    <row r="7929" spans="2:12" x14ac:dyDescent="0.35">
      <c r="B7929" s="5">
        <v>153423</v>
      </c>
      <c r="C7929" s="6">
        <v>39</v>
      </c>
      <c r="D7929" s="6">
        <v>19</v>
      </c>
      <c r="E7929" s="6">
        <v>3</v>
      </c>
      <c r="F7929" s="6" t="s">
        <v>11</v>
      </c>
      <c r="G7929" s="6" t="s">
        <v>12</v>
      </c>
      <c r="H7929" s="6">
        <v>10</v>
      </c>
      <c r="I7929" s="6" t="s">
        <v>10</v>
      </c>
      <c r="J7929" s="7">
        <v>376.93762470000001</v>
      </c>
      <c r="K7929" s="18">
        <v>0.51711144104639728</v>
      </c>
      <c r="L7929">
        <v>7924</v>
      </c>
    </row>
    <row r="7930" spans="2:12" x14ac:dyDescent="0.35">
      <c r="B7930" s="5">
        <v>191136</v>
      </c>
      <c r="C7930" s="6">
        <v>97</v>
      </c>
      <c r="D7930" s="6">
        <v>47</v>
      </c>
      <c r="E7930" s="6">
        <v>4</v>
      </c>
      <c r="F7930" s="6" t="s">
        <v>11</v>
      </c>
      <c r="G7930" s="6" t="s">
        <v>12</v>
      </c>
      <c r="H7930" s="6">
        <v>13</v>
      </c>
      <c r="I7930" s="6" t="s">
        <v>10</v>
      </c>
      <c r="J7930" s="7">
        <v>110.28079289999999</v>
      </c>
      <c r="K7930" s="18">
        <v>0.51714901903309185</v>
      </c>
      <c r="L7930">
        <v>7925</v>
      </c>
    </row>
    <row r="7931" spans="2:12" x14ac:dyDescent="0.35">
      <c r="B7931" s="5">
        <v>197370</v>
      </c>
      <c r="C7931" s="6">
        <v>68</v>
      </c>
      <c r="D7931" s="6">
        <v>51</v>
      </c>
      <c r="E7931" s="6">
        <v>2</v>
      </c>
      <c r="F7931" s="6" t="s">
        <v>9</v>
      </c>
      <c r="G7931" s="6" t="s">
        <v>5</v>
      </c>
      <c r="H7931" s="6">
        <v>8</v>
      </c>
      <c r="I7931" s="6" t="s">
        <v>10</v>
      </c>
      <c r="J7931" s="7">
        <v>306.34046080000002</v>
      </c>
      <c r="K7931" s="18">
        <v>0.51719714265152861</v>
      </c>
      <c r="L7931">
        <v>7926</v>
      </c>
    </row>
    <row r="7932" spans="2:12" x14ac:dyDescent="0.35">
      <c r="B7932" s="5">
        <v>176178</v>
      </c>
      <c r="C7932" s="6">
        <v>65</v>
      </c>
      <c r="D7932" s="6">
        <v>45</v>
      </c>
      <c r="E7932" s="6">
        <v>3</v>
      </c>
      <c r="F7932" s="6" t="s">
        <v>11</v>
      </c>
      <c r="G7932" s="6" t="s">
        <v>12</v>
      </c>
      <c r="H7932" s="6">
        <v>10</v>
      </c>
      <c r="I7932" s="6" t="s">
        <v>10</v>
      </c>
      <c r="J7932" s="7">
        <v>146.62999819999999</v>
      </c>
      <c r="K7932" s="18">
        <v>0.51721194316582941</v>
      </c>
      <c r="L7932">
        <v>7927</v>
      </c>
    </row>
    <row r="7933" spans="2:12" x14ac:dyDescent="0.35">
      <c r="B7933" s="5">
        <v>162881</v>
      </c>
      <c r="C7933" s="6">
        <v>60</v>
      </c>
      <c r="D7933" s="6" t="s">
        <v>14</v>
      </c>
      <c r="E7933" s="6">
        <v>1</v>
      </c>
      <c r="F7933" s="6" t="s">
        <v>9</v>
      </c>
      <c r="G7933" s="6" t="s">
        <v>12</v>
      </c>
      <c r="H7933" s="6">
        <v>6</v>
      </c>
      <c r="I7933" s="6" t="s">
        <v>10</v>
      </c>
      <c r="J7933" s="7">
        <v>148.50379720000001</v>
      </c>
      <c r="K7933" s="18">
        <v>0.51724336966205342</v>
      </c>
      <c r="L7933">
        <v>7928</v>
      </c>
    </row>
    <row r="7934" spans="2:12" x14ac:dyDescent="0.35">
      <c r="B7934" s="5">
        <v>139897</v>
      </c>
      <c r="C7934" s="6">
        <v>51</v>
      </c>
      <c r="D7934" s="6">
        <v>30</v>
      </c>
      <c r="E7934" s="6">
        <v>4</v>
      </c>
      <c r="F7934" s="6" t="s">
        <v>9</v>
      </c>
      <c r="G7934" s="6" t="s">
        <v>5</v>
      </c>
      <c r="H7934" s="6">
        <v>10</v>
      </c>
      <c r="I7934" s="6" t="s">
        <v>10</v>
      </c>
      <c r="J7934" s="7">
        <v>411.48669389999998</v>
      </c>
      <c r="K7934" s="18">
        <v>0.51725245289733957</v>
      </c>
      <c r="L7934">
        <v>7929</v>
      </c>
    </row>
    <row r="7935" spans="2:12" x14ac:dyDescent="0.35">
      <c r="B7935" s="5">
        <v>163579</v>
      </c>
      <c r="C7935" s="6">
        <v>70</v>
      </c>
      <c r="D7935" s="6">
        <v>52</v>
      </c>
      <c r="E7935" s="6">
        <v>1</v>
      </c>
      <c r="F7935" s="6" t="s">
        <v>9</v>
      </c>
      <c r="G7935" s="6" t="s">
        <v>5</v>
      </c>
      <c r="H7935" s="6">
        <v>8</v>
      </c>
      <c r="I7935" s="6" t="s">
        <v>10</v>
      </c>
      <c r="J7935" s="7">
        <v>190.09972160000001</v>
      </c>
      <c r="K7935" s="18">
        <v>0.51735151817627267</v>
      </c>
      <c r="L7935">
        <v>7930</v>
      </c>
    </row>
    <row r="7936" spans="2:12" x14ac:dyDescent="0.35">
      <c r="B7936" s="5">
        <v>176448</v>
      </c>
      <c r="C7936" s="6">
        <v>40</v>
      </c>
      <c r="D7936" s="6">
        <v>23</v>
      </c>
      <c r="E7936" s="6">
        <v>1</v>
      </c>
      <c r="F7936" s="6" t="s">
        <v>9</v>
      </c>
      <c r="G7936" s="6" t="s">
        <v>5</v>
      </c>
      <c r="H7936" s="6">
        <v>1</v>
      </c>
      <c r="I7936" s="6" t="s">
        <v>13</v>
      </c>
      <c r="J7936" s="7">
        <v>593.26664449999998</v>
      </c>
      <c r="K7936" s="18">
        <v>0.51747270038206861</v>
      </c>
      <c r="L7936">
        <v>7931</v>
      </c>
    </row>
    <row r="7937" spans="2:12" x14ac:dyDescent="0.35">
      <c r="B7937" s="5">
        <v>149691</v>
      </c>
      <c r="C7937" s="6">
        <v>68</v>
      </c>
      <c r="D7937" s="6">
        <v>51</v>
      </c>
      <c r="E7937" s="6">
        <v>4</v>
      </c>
      <c r="F7937" s="6" t="s">
        <v>11</v>
      </c>
      <c r="G7937" s="6" t="s">
        <v>5</v>
      </c>
      <c r="H7937" s="6">
        <v>12</v>
      </c>
      <c r="I7937" s="6" t="s">
        <v>10</v>
      </c>
      <c r="J7937" s="7">
        <v>106.74450400000001</v>
      </c>
      <c r="K7937" s="18">
        <v>0.51764892536636209</v>
      </c>
      <c r="L7937">
        <v>7932</v>
      </c>
    </row>
    <row r="7938" spans="2:12" x14ac:dyDescent="0.35">
      <c r="B7938" s="5">
        <v>111897</v>
      </c>
      <c r="C7938" s="6">
        <v>36</v>
      </c>
      <c r="D7938" s="6">
        <v>18</v>
      </c>
      <c r="E7938" s="6">
        <v>2</v>
      </c>
      <c r="F7938" s="6" t="s">
        <v>11</v>
      </c>
      <c r="G7938" s="6" t="s">
        <v>12</v>
      </c>
      <c r="H7938" s="6">
        <v>1</v>
      </c>
      <c r="I7938" s="6" t="s">
        <v>10</v>
      </c>
      <c r="J7938" s="7">
        <v>477.27497119999998</v>
      </c>
      <c r="K7938" s="18">
        <v>0.51771718790398225</v>
      </c>
      <c r="L7938">
        <v>7933</v>
      </c>
    </row>
    <row r="7939" spans="2:12" x14ac:dyDescent="0.35">
      <c r="B7939" s="5">
        <v>198001</v>
      </c>
      <c r="C7939" s="6">
        <v>41</v>
      </c>
      <c r="D7939" s="6">
        <v>24</v>
      </c>
      <c r="E7939" s="6">
        <v>1</v>
      </c>
      <c r="F7939" s="6" t="s">
        <v>11</v>
      </c>
      <c r="G7939" s="6" t="s">
        <v>5</v>
      </c>
      <c r="H7939" s="6">
        <v>7</v>
      </c>
      <c r="I7939" s="6" t="s">
        <v>10</v>
      </c>
      <c r="J7939" s="7">
        <v>337.6700037</v>
      </c>
      <c r="K7939" s="18">
        <v>0.51773222370047522</v>
      </c>
      <c r="L7939">
        <v>7934</v>
      </c>
    </row>
    <row r="7940" spans="2:12" x14ac:dyDescent="0.35">
      <c r="B7940" s="5">
        <v>170647</v>
      </c>
      <c r="C7940" s="6">
        <v>28</v>
      </c>
      <c r="D7940" s="6">
        <v>10</v>
      </c>
      <c r="E7940" s="6">
        <v>4</v>
      </c>
      <c r="F7940" s="6" t="s">
        <v>9</v>
      </c>
      <c r="G7940" s="6" t="s">
        <v>12</v>
      </c>
      <c r="H7940" s="6">
        <v>3</v>
      </c>
      <c r="I7940" s="6" t="s">
        <v>13</v>
      </c>
      <c r="J7940" s="7">
        <v>901.81412320000004</v>
      </c>
      <c r="K7940" s="18">
        <v>0.51788034918712889</v>
      </c>
      <c r="L7940">
        <v>7935</v>
      </c>
    </row>
    <row r="7941" spans="2:12" x14ac:dyDescent="0.35">
      <c r="B7941" s="5">
        <v>152972</v>
      </c>
      <c r="C7941" s="6">
        <v>25</v>
      </c>
      <c r="D7941" s="6">
        <v>6</v>
      </c>
      <c r="E7941" s="6">
        <v>1</v>
      </c>
      <c r="F7941" s="6" t="s">
        <v>9</v>
      </c>
      <c r="G7941" s="6" t="s">
        <v>5</v>
      </c>
      <c r="H7941" s="6">
        <v>11</v>
      </c>
      <c r="I7941" s="6" t="s">
        <v>13</v>
      </c>
      <c r="J7941" s="7">
        <v>583.99257030000001</v>
      </c>
      <c r="K7941" s="18">
        <v>0.51789815048767807</v>
      </c>
      <c r="L7941">
        <v>7936</v>
      </c>
    </row>
    <row r="7942" spans="2:12" x14ac:dyDescent="0.35">
      <c r="B7942" s="5">
        <v>187712</v>
      </c>
      <c r="C7942" s="6">
        <v>60</v>
      </c>
      <c r="D7942" s="6">
        <v>43</v>
      </c>
      <c r="E7942" s="6">
        <v>3</v>
      </c>
      <c r="F7942" s="6" t="s">
        <v>9</v>
      </c>
      <c r="G7942" s="6" t="s">
        <v>12</v>
      </c>
      <c r="H7942" s="6">
        <v>8</v>
      </c>
      <c r="I7942" s="6" t="s">
        <v>10</v>
      </c>
      <c r="J7942" s="7">
        <v>279.40744560000002</v>
      </c>
      <c r="K7942" s="18">
        <v>0.51798616907947659</v>
      </c>
      <c r="L7942">
        <v>7937</v>
      </c>
    </row>
    <row r="7943" spans="2:12" x14ac:dyDescent="0.35">
      <c r="B7943" s="5">
        <v>180933</v>
      </c>
      <c r="C7943" s="6">
        <v>29</v>
      </c>
      <c r="D7943" s="6">
        <v>8</v>
      </c>
      <c r="E7943" s="6">
        <v>3</v>
      </c>
      <c r="F7943" s="6" t="s">
        <v>11</v>
      </c>
      <c r="G7943" s="6" t="s">
        <v>5</v>
      </c>
      <c r="H7943" s="6">
        <v>13</v>
      </c>
      <c r="I7943" s="6" t="s">
        <v>10</v>
      </c>
      <c r="J7943" s="7">
        <v>298.93953040000002</v>
      </c>
      <c r="K7943" s="18">
        <v>0.51800825789155991</v>
      </c>
      <c r="L7943">
        <v>7938</v>
      </c>
    </row>
    <row r="7944" spans="2:12" x14ac:dyDescent="0.35">
      <c r="B7944" s="5">
        <v>177964</v>
      </c>
      <c r="C7944" s="6">
        <v>64</v>
      </c>
      <c r="D7944" s="6">
        <v>44</v>
      </c>
      <c r="E7944" s="6">
        <v>2</v>
      </c>
      <c r="F7944" s="6" t="s">
        <v>11</v>
      </c>
      <c r="G7944" s="6" t="s">
        <v>12</v>
      </c>
      <c r="H7944" s="6">
        <v>6</v>
      </c>
      <c r="I7944" s="6" t="s">
        <v>10</v>
      </c>
      <c r="J7944" s="7">
        <v>38.299829889999998</v>
      </c>
      <c r="K7944" s="18">
        <v>0.51803210911456954</v>
      </c>
      <c r="L7944">
        <v>7939</v>
      </c>
    </row>
    <row r="7945" spans="2:12" x14ac:dyDescent="0.35">
      <c r="B7945" s="5">
        <v>191643</v>
      </c>
      <c r="C7945" s="6">
        <v>3</v>
      </c>
      <c r="D7945" s="6">
        <v>19</v>
      </c>
      <c r="E7945" s="6">
        <v>2</v>
      </c>
      <c r="F7945" s="6" t="s">
        <v>11</v>
      </c>
      <c r="G7945" s="6" t="s">
        <v>12</v>
      </c>
      <c r="H7945" s="6">
        <v>4</v>
      </c>
      <c r="I7945" s="6" t="s">
        <v>10</v>
      </c>
      <c r="J7945" s="7">
        <v>496.12588749999998</v>
      </c>
      <c r="K7945" s="18">
        <v>0.51810097174173242</v>
      </c>
      <c r="L7945">
        <v>7940</v>
      </c>
    </row>
    <row r="7946" spans="2:12" x14ac:dyDescent="0.35">
      <c r="B7946" s="5">
        <v>167746</v>
      </c>
      <c r="C7946" s="6">
        <v>23</v>
      </c>
      <c r="D7946" s="6">
        <v>5</v>
      </c>
      <c r="E7946" s="6">
        <v>2</v>
      </c>
      <c r="F7946" s="6" t="s">
        <v>9</v>
      </c>
      <c r="G7946" s="6" t="s">
        <v>5</v>
      </c>
      <c r="H7946" s="6">
        <v>14</v>
      </c>
      <c r="I7946" s="6" t="s">
        <v>10</v>
      </c>
      <c r="J7946" s="7">
        <v>383.4600835</v>
      </c>
      <c r="K7946" s="18">
        <v>0.518240571403913</v>
      </c>
      <c r="L7946">
        <v>7941</v>
      </c>
    </row>
    <row r="7947" spans="2:12" x14ac:dyDescent="0.35">
      <c r="B7947" s="5">
        <v>169015</v>
      </c>
      <c r="C7947" s="6">
        <v>52</v>
      </c>
      <c r="D7947" s="6">
        <v>32</v>
      </c>
      <c r="E7947" s="6">
        <v>3</v>
      </c>
      <c r="F7947" s="6" t="s">
        <v>11</v>
      </c>
      <c r="G7947" s="6" t="s">
        <v>12</v>
      </c>
      <c r="H7947" s="6">
        <v>7</v>
      </c>
      <c r="I7947" s="6" t="s">
        <v>10</v>
      </c>
      <c r="J7947" s="7">
        <v>368.59714009999999</v>
      </c>
      <c r="K7947" s="18">
        <v>0.51829305104637036</v>
      </c>
      <c r="L7947">
        <v>7942</v>
      </c>
    </row>
    <row r="7948" spans="2:12" x14ac:dyDescent="0.35">
      <c r="B7948" s="5">
        <v>180655</v>
      </c>
      <c r="C7948" s="6">
        <v>21</v>
      </c>
      <c r="D7948" s="6">
        <v>4</v>
      </c>
      <c r="E7948" s="6">
        <v>4</v>
      </c>
      <c r="F7948" s="6" t="s">
        <v>9</v>
      </c>
      <c r="G7948" s="6" t="s">
        <v>5</v>
      </c>
      <c r="H7948" s="6">
        <v>11</v>
      </c>
      <c r="I7948" s="6" t="s">
        <v>10</v>
      </c>
      <c r="J7948" s="7">
        <v>389.06231320000001</v>
      </c>
      <c r="K7948" s="18">
        <v>0.51836460063692991</v>
      </c>
      <c r="L7948">
        <v>7943</v>
      </c>
    </row>
    <row r="7949" spans="2:12" x14ac:dyDescent="0.35">
      <c r="B7949" s="5">
        <v>123096</v>
      </c>
      <c r="C7949" s="6">
        <v>1</v>
      </c>
      <c r="D7949" s="6" t="s">
        <v>14</v>
      </c>
      <c r="E7949" s="6">
        <v>4</v>
      </c>
      <c r="F7949" s="6" t="s">
        <v>9</v>
      </c>
      <c r="G7949" s="6" t="s">
        <v>12</v>
      </c>
      <c r="H7949" s="6">
        <v>2</v>
      </c>
      <c r="I7949" s="6" t="s">
        <v>13</v>
      </c>
      <c r="J7949" s="7">
        <v>1301.428122</v>
      </c>
      <c r="K7949" s="18">
        <v>0.51839142149374784</v>
      </c>
      <c r="L7949">
        <v>7944</v>
      </c>
    </row>
    <row r="7950" spans="2:12" x14ac:dyDescent="0.35">
      <c r="B7950" s="5">
        <v>134255</v>
      </c>
      <c r="C7950" s="6">
        <v>32</v>
      </c>
      <c r="D7950" s="6">
        <v>11</v>
      </c>
      <c r="E7950" s="6">
        <v>2</v>
      </c>
      <c r="F7950" s="6" t="s">
        <v>9</v>
      </c>
      <c r="G7950" s="6" t="s">
        <v>12</v>
      </c>
      <c r="H7950" s="6">
        <v>9</v>
      </c>
      <c r="I7950" s="6" t="s">
        <v>10</v>
      </c>
      <c r="J7950" s="7">
        <v>415.69806030000001</v>
      </c>
      <c r="K7950" s="18">
        <v>0.51840522422562285</v>
      </c>
      <c r="L7950">
        <v>7945</v>
      </c>
    </row>
    <row r="7951" spans="2:12" x14ac:dyDescent="0.35">
      <c r="B7951" s="5">
        <v>162806</v>
      </c>
      <c r="C7951" s="6">
        <v>25</v>
      </c>
      <c r="D7951" s="6">
        <v>7</v>
      </c>
      <c r="E7951" s="6">
        <v>3</v>
      </c>
      <c r="F7951" s="6" t="s">
        <v>9</v>
      </c>
      <c r="G7951" s="6" t="s">
        <v>12</v>
      </c>
      <c r="H7951" s="6">
        <v>13</v>
      </c>
      <c r="I7951" s="6" t="s">
        <v>13</v>
      </c>
      <c r="J7951" s="7">
        <v>571.00667069999997</v>
      </c>
      <c r="K7951" s="18">
        <v>0.51842336707151415</v>
      </c>
      <c r="L7951">
        <v>7946</v>
      </c>
    </row>
    <row r="7952" spans="2:12" x14ac:dyDescent="0.35">
      <c r="B7952" s="5">
        <v>120347</v>
      </c>
      <c r="C7952" s="6">
        <v>62</v>
      </c>
      <c r="D7952" s="6">
        <v>44</v>
      </c>
      <c r="E7952" s="6">
        <v>4</v>
      </c>
      <c r="F7952" s="6" t="s">
        <v>11</v>
      </c>
      <c r="G7952" s="6" t="s">
        <v>5</v>
      </c>
      <c r="H7952" s="6">
        <v>13</v>
      </c>
      <c r="I7952" s="6" t="s">
        <v>10</v>
      </c>
      <c r="J7952" s="7">
        <v>206.75359130000001</v>
      </c>
      <c r="K7952" s="18">
        <v>0.51845992878306213</v>
      </c>
      <c r="L7952">
        <v>7947</v>
      </c>
    </row>
    <row r="7953" spans="2:12" x14ac:dyDescent="0.35">
      <c r="B7953" s="5">
        <v>174157</v>
      </c>
      <c r="C7953" s="6">
        <v>59</v>
      </c>
      <c r="D7953" s="6">
        <v>41</v>
      </c>
      <c r="E7953" s="6">
        <v>4</v>
      </c>
      <c r="F7953" s="6" t="s">
        <v>9</v>
      </c>
      <c r="G7953" s="6" t="s">
        <v>5</v>
      </c>
      <c r="H7953" s="6">
        <v>8</v>
      </c>
      <c r="I7953" s="6" t="s">
        <v>10</v>
      </c>
      <c r="J7953" s="7">
        <v>388.9232682</v>
      </c>
      <c r="K7953" s="18">
        <v>0.51851379261635255</v>
      </c>
      <c r="L7953">
        <v>7948</v>
      </c>
    </row>
    <row r="7954" spans="2:12" x14ac:dyDescent="0.35">
      <c r="B7954" s="5">
        <v>148603</v>
      </c>
      <c r="C7954" s="6">
        <v>47</v>
      </c>
      <c r="D7954" s="6">
        <v>28</v>
      </c>
      <c r="E7954" s="6">
        <v>3</v>
      </c>
      <c r="F7954" s="6" t="s">
        <v>11</v>
      </c>
      <c r="G7954" s="6" t="s">
        <v>5</v>
      </c>
      <c r="H7954" s="6">
        <v>6</v>
      </c>
      <c r="I7954" s="6" t="s">
        <v>10</v>
      </c>
      <c r="J7954" s="7">
        <v>341.16940649999998</v>
      </c>
      <c r="K7954" s="18">
        <v>0.518515931344942</v>
      </c>
      <c r="L7954">
        <v>7949</v>
      </c>
    </row>
    <row r="7955" spans="2:12" x14ac:dyDescent="0.35">
      <c r="B7955" s="5">
        <v>104939</v>
      </c>
      <c r="C7955" s="6">
        <v>38</v>
      </c>
      <c r="D7955" s="6">
        <v>18</v>
      </c>
      <c r="E7955" s="6">
        <v>3</v>
      </c>
      <c r="F7955" s="6" t="s">
        <v>11</v>
      </c>
      <c r="G7955" s="6" t="s">
        <v>5</v>
      </c>
      <c r="H7955" s="6">
        <v>10</v>
      </c>
      <c r="I7955" s="6" t="s">
        <v>10</v>
      </c>
      <c r="J7955" s="7">
        <v>335.13540999999998</v>
      </c>
      <c r="K7955" s="18">
        <v>0.51867938831791216</v>
      </c>
      <c r="L7955">
        <v>7950</v>
      </c>
    </row>
    <row r="7956" spans="2:12" x14ac:dyDescent="0.35">
      <c r="B7956" s="5">
        <v>140689</v>
      </c>
      <c r="C7956" s="6">
        <v>33</v>
      </c>
      <c r="D7956" s="6" t="s">
        <v>14</v>
      </c>
      <c r="E7956" s="6">
        <v>4</v>
      </c>
      <c r="F7956" s="6" t="s">
        <v>11</v>
      </c>
      <c r="G7956" s="6" t="s">
        <v>12</v>
      </c>
      <c r="H7956" s="6">
        <v>10</v>
      </c>
      <c r="I7956" s="6" t="s">
        <v>10</v>
      </c>
      <c r="J7956" s="7">
        <v>427.65124459999998</v>
      </c>
      <c r="K7956" s="18">
        <v>0.51868336655216507</v>
      </c>
      <c r="L7956">
        <v>7951</v>
      </c>
    </row>
    <row r="7957" spans="2:12" x14ac:dyDescent="0.35">
      <c r="B7957" s="5">
        <v>149344</v>
      </c>
      <c r="C7957" s="6">
        <v>44</v>
      </c>
      <c r="D7957" s="6">
        <v>23</v>
      </c>
      <c r="E7957" s="6">
        <v>2</v>
      </c>
      <c r="F7957" s="6" t="s">
        <v>11</v>
      </c>
      <c r="G7957" s="6" t="s">
        <v>12</v>
      </c>
      <c r="H7957" s="6">
        <v>7</v>
      </c>
      <c r="I7957" s="6" t="s">
        <v>10</v>
      </c>
      <c r="J7957" s="7">
        <v>437.84357979999999</v>
      </c>
      <c r="K7957" s="18">
        <v>0.51869072924751525</v>
      </c>
      <c r="L7957">
        <v>7952</v>
      </c>
    </row>
    <row r="7958" spans="2:12" x14ac:dyDescent="0.35">
      <c r="B7958" s="5">
        <v>107350</v>
      </c>
      <c r="C7958" s="6">
        <v>27</v>
      </c>
      <c r="D7958" s="6">
        <v>6</v>
      </c>
      <c r="E7958" s="6">
        <v>2</v>
      </c>
      <c r="F7958" s="6" t="s">
        <v>9</v>
      </c>
      <c r="G7958" s="6" t="s">
        <v>5</v>
      </c>
      <c r="H7958" s="6">
        <v>3</v>
      </c>
      <c r="I7958" s="6" t="s">
        <v>13</v>
      </c>
      <c r="J7958" s="7">
        <v>655.69571699999995</v>
      </c>
      <c r="K7958" s="18">
        <v>0.51870515201435885</v>
      </c>
      <c r="L7958">
        <v>7953</v>
      </c>
    </row>
    <row r="7959" spans="2:12" x14ac:dyDescent="0.35">
      <c r="B7959" s="5">
        <v>165487</v>
      </c>
      <c r="C7959" s="6">
        <v>66</v>
      </c>
      <c r="D7959" s="6">
        <v>49</v>
      </c>
      <c r="E7959" s="6">
        <v>1</v>
      </c>
      <c r="F7959" s="6" t="s">
        <v>11</v>
      </c>
      <c r="G7959" s="6" t="s">
        <v>12</v>
      </c>
      <c r="H7959" s="6">
        <v>9</v>
      </c>
      <c r="I7959" s="6" t="s">
        <v>10</v>
      </c>
      <c r="J7959" s="7">
        <v>78.769827829999997</v>
      </c>
      <c r="K7959" s="18">
        <v>0.51882818485671878</v>
      </c>
      <c r="L7959">
        <v>7954</v>
      </c>
    </row>
    <row r="7960" spans="2:12" x14ac:dyDescent="0.35">
      <c r="B7960" s="5">
        <v>104292</v>
      </c>
      <c r="C7960" s="6">
        <v>30</v>
      </c>
      <c r="D7960" s="6">
        <v>13</v>
      </c>
      <c r="E7960" s="6">
        <v>3</v>
      </c>
      <c r="F7960" s="6" t="s">
        <v>11</v>
      </c>
      <c r="G7960" s="6" t="s">
        <v>12</v>
      </c>
      <c r="H7960" s="6">
        <v>2</v>
      </c>
      <c r="I7960" s="6" t="s">
        <v>13</v>
      </c>
      <c r="J7960" s="7">
        <v>751.40229950000003</v>
      </c>
      <c r="K7960" s="18">
        <v>0.51884409048565672</v>
      </c>
      <c r="L7960">
        <v>7955</v>
      </c>
    </row>
    <row r="7961" spans="2:12" x14ac:dyDescent="0.35">
      <c r="B7961" s="5">
        <v>157574</v>
      </c>
      <c r="C7961" s="6">
        <v>67</v>
      </c>
      <c r="D7961" s="6">
        <v>49</v>
      </c>
      <c r="E7961" s="6">
        <v>3</v>
      </c>
      <c r="F7961" s="6" t="s">
        <v>11</v>
      </c>
      <c r="G7961" s="6" t="s">
        <v>12</v>
      </c>
      <c r="H7961" s="6">
        <v>9</v>
      </c>
      <c r="I7961" s="6" t="s">
        <v>10</v>
      </c>
      <c r="J7961" s="7">
        <v>42.042857290000001</v>
      </c>
      <c r="K7961" s="18">
        <v>0.51887285203326228</v>
      </c>
      <c r="L7961">
        <v>7956</v>
      </c>
    </row>
    <row r="7962" spans="2:12" x14ac:dyDescent="0.35">
      <c r="B7962" s="5">
        <v>116488</v>
      </c>
      <c r="C7962" s="6">
        <v>67</v>
      </c>
      <c r="D7962" s="6">
        <v>46</v>
      </c>
      <c r="E7962" s="6">
        <v>3</v>
      </c>
      <c r="F7962" s="6" t="s">
        <v>11</v>
      </c>
      <c r="G7962" s="6" t="s">
        <v>5</v>
      </c>
      <c r="H7962" s="6">
        <v>9</v>
      </c>
      <c r="I7962" s="6" t="s">
        <v>10</v>
      </c>
      <c r="J7962" s="7">
        <v>58.339315149999997</v>
      </c>
      <c r="K7962" s="18">
        <v>0.51893466619061746</v>
      </c>
      <c r="L7962">
        <v>7957</v>
      </c>
    </row>
    <row r="7963" spans="2:12" x14ac:dyDescent="0.35">
      <c r="B7963" s="5">
        <v>175097</v>
      </c>
      <c r="C7963" s="6">
        <v>47</v>
      </c>
      <c r="D7963" s="6">
        <v>28</v>
      </c>
      <c r="E7963" s="6">
        <v>1</v>
      </c>
      <c r="F7963" s="6" t="s">
        <v>9</v>
      </c>
      <c r="G7963" s="6" t="s">
        <v>5</v>
      </c>
      <c r="H7963" s="6">
        <v>13</v>
      </c>
      <c r="I7963" s="6" t="s">
        <v>10</v>
      </c>
      <c r="J7963" s="7">
        <v>356.57226400000002</v>
      </c>
      <c r="K7963" s="18">
        <v>0.51899901453791453</v>
      </c>
      <c r="L7963">
        <v>7958</v>
      </c>
    </row>
    <row r="7964" spans="2:12" x14ac:dyDescent="0.35">
      <c r="B7964" s="5">
        <v>139980</v>
      </c>
      <c r="C7964" s="6">
        <v>66</v>
      </c>
      <c r="D7964" s="6">
        <v>47</v>
      </c>
      <c r="E7964" s="6">
        <v>2</v>
      </c>
      <c r="F7964" s="6" t="s">
        <v>11</v>
      </c>
      <c r="G7964" s="6" t="s">
        <v>5</v>
      </c>
      <c r="H7964" s="6">
        <v>7</v>
      </c>
      <c r="I7964" s="6" t="s">
        <v>10</v>
      </c>
      <c r="J7964" s="7">
        <v>81.75370667</v>
      </c>
      <c r="K7964" s="18">
        <v>0.51905382187134563</v>
      </c>
      <c r="L7964">
        <v>7959</v>
      </c>
    </row>
    <row r="7965" spans="2:12" x14ac:dyDescent="0.35">
      <c r="B7965" s="5">
        <v>139959</v>
      </c>
      <c r="C7965" s="6">
        <v>45</v>
      </c>
      <c r="D7965" s="6" t="s">
        <v>14</v>
      </c>
      <c r="E7965" s="6">
        <v>1</v>
      </c>
      <c r="F7965" s="6" t="s">
        <v>11</v>
      </c>
      <c r="G7965" s="6" t="s">
        <v>12</v>
      </c>
      <c r="H7965" s="6">
        <v>6</v>
      </c>
      <c r="I7965" s="6" t="s">
        <v>10</v>
      </c>
      <c r="J7965" s="7">
        <v>397.64758640000002</v>
      </c>
      <c r="K7965" s="18">
        <v>0.51922000804880541</v>
      </c>
      <c r="L7965">
        <v>7960</v>
      </c>
    </row>
    <row r="7966" spans="2:12" x14ac:dyDescent="0.35">
      <c r="B7966" s="5">
        <v>114557</v>
      </c>
      <c r="C7966" s="6">
        <v>42</v>
      </c>
      <c r="D7966" s="6">
        <v>23</v>
      </c>
      <c r="E7966" s="6">
        <v>2</v>
      </c>
      <c r="F7966" s="6" t="s">
        <v>11</v>
      </c>
      <c r="G7966" s="6" t="s">
        <v>5</v>
      </c>
      <c r="H7966" s="6">
        <v>6</v>
      </c>
      <c r="I7966" s="6" t="s">
        <v>10</v>
      </c>
      <c r="J7966" s="7">
        <v>345.77563900000001</v>
      </c>
      <c r="K7966" s="18">
        <v>0.51922111983631436</v>
      </c>
      <c r="L7966">
        <v>7961</v>
      </c>
    </row>
    <row r="7967" spans="2:12" x14ac:dyDescent="0.35">
      <c r="B7967" s="5">
        <v>157767</v>
      </c>
      <c r="C7967" s="6">
        <v>1</v>
      </c>
      <c r="D7967" s="6">
        <v>15</v>
      </c>
      <c r="E7967" s="6">
        <v>1</v>
      </c>
      <c r="F7967" s="6" t="s">
        <v>9</v>
      </c>
      <c r="G7967" s="6" t="s">
        <v>5</v>
      </c>
      <c r="H7967" s="6">
        <v>8</v>
      </c>
      <c r="I7967" s="6" t="s">
        <v>10</v>
      </c>
      <c r="J7967" s="7">
        <v>346.95352880000002</v>
      </c>
      <c r="K7967" s="18">
        <v>0.51924326964270173</v>
      </c>
      <c r="L7967">
        <v>7962</v>
      </c>
    </row>
    <row r="7968" spans="2:12" x14ac:dyDescent="0.35">
      <c r="B7968" s="5">
        <v>133723</v>
      </c>
      <c r="C7968" s="6">
        <v>70</v>
      </c>
      <c r="D7968" s="6">
        <v>49</v>
      </c>
      <c r="E7968" s="6">
        <v>3</v>
      </c>
      <c r="F7968" s="6" t="s">
        <v>9</v>
      </c>
      <c r="G7968" s="6" t="s">
        <v>5</v>
      </c>
      <c r="H7968" s="6">
        <v>8</v>
      </c>
      <c r="I7968" s="6" t="s">
        <v>10</v>
      </c>
      <c r="J7968" s="7">
        <v>248.283635</v>
      </c>
      <c r="K7968" s="18">
        <v>0.51925267205985903</v>
      </c>
      <c r="L7968">
        <v>7963</v>
      </c>
    </row>
    <row r="7969" spans="2:12" x14ac:dyDescent="0.35">
      <c r="B7969" s="5">
        <v>169764</v>
      </c>
      <c r="C7969" s="6">
        <v>50</v>
      </c>
      <c r="D7969" s="6">
        <v>29</v>
      </c>
      <c r="E7969" s="6">
        <v>3</v>
      </c>
      <c r="F7969" s="6" t="s">
        <v>11</v>
      </c>
      <c r="G7969" s="6" t="s">
        <v>5</v>
      </c>
      <c r="H7969" s="6">
        <v>9</v>
      </c>
      <c r="I7969" s="6" t="s">
        <v>10</v>
      </c>
      <c r="J7969" s="7">
        <v>323.59284719999999</v>
      </c>
      <c r="K7969" s="18">
        <v>0.51937828735147873</v>
      </c>
      <c r="L7969">
        <v>7964</v>
      </c>
    </row>
    <row r="7970" spans="2:12" x14ac:dyDescent="0.35">
      <c r="B7970" s="5">
        <v>187293</v>
      </c>
      <c r="C7970" s="6">
        <v>25</v>
      </c>
      <c r="D7970" s="6">
        <v>7</v>
      </c>
      <c r="E7970" s="6">
        <v>2</v>
      </c>
      <c r="F7970" s="6" t="s">
        <v>11</v>
      </c>
      <c r="G7970" s="6" t="s">
        <v>5</v>
      </c>
      <c r="H7970" s="6">
        <v>13</v>
      </c>
      <c r="I7970" s="6" t="s">
        <v>10</v>
      </c>
      <c r="J7970" s="7">
        <v>229.2872644</v>
      </c>
      <c r="K7970" s="18">
        <v>0.51940559562437383</v>
      </c>
      <c r="L7970">
        <v>7965</v>
      </c>
    </row>
    <row r="7971" spans="2:12" x14ac:dyDescent="0.35">
      <c r="B7971" s="5">
        <v>190463</v>
      </c>
      <c r="C7971" s="6">
        <v>17</v>
      </c>
      <c r="D7971" s="6">
        <v>0</v>
      </c>
      <c r="E7971" s="6">
        <v>3</v>
      </c>
      <c r="F7971" s="6" t="s">
        <v>9</v>
      </c>
      <c r="G7971" s="6" t="s">
        <v>12</v>
      </c>
      <c r="H7971" s="6">
        <v>7</v>
      </c>
      <c r="I7971" s="6" t="s">
        <v>13</v>
      </c>
      <c r="J7971" s="7">
        <v>852.67722160000005</v>
      </c>
      <c r="K7971" s="18">
        <v>0.51946873901260671</v>
      </c>
      <c r="L7971">
        <v>7966</v>
      </c>
    </row>
    <row r="7972" spans="2:12" x14ac:dyDescent="0.35">
      <c r="B7972" s="5">
        <v>168270</v>
      </c>
      <c r="C7972" s="6">
        <v>43</v>
      </c>
      <c r="D7972" s="6">
        <v>22</v>
      </c>
      <c r="E7972" s="6">
        <v>4</v>
      </c>
      <c r="F7972" s="6" t="s">
        <v>9</v>
      </c>
      <c r="G7972" s="6" t="s">
        <v>5</v>
      </c>
      <c r="H7972" s="6">
        <v>8</v>
      </c>
      <c r="I7972" s="6" t="s">
        <v>10</v>
      </c>
      <c r="J7972" s="7">
        <v>355.37853510000002</v>
      </c>
      <c r="K7972" s="18">
        <v>0.51952861579069287</v>
      </c>
      <c r="L7972">
        <v>7967</v>
      </c>
    </row>
    <row r="7973" spans="2:12" x14ac:dyDescent="0.35">
      <c r="B7973" s="5">
        <v>132178</v>
      </c>
      <c r="C7973" s="6">
        <v>20</v>
      </c>
      <c r="D7973" s="6">
        <v>1</v>
      </c>
      <c r="E7973" s="6">
        <v>3</v>
      </c>
      <c r="F7973" s="6" t="s">
        <v>11</v>
      </c>
      <c r="G7973" s="6" t="s">
        <v>12</v>
      </c>
      <c r="H7973" s="6">
        <v>12</v>
      </c>
      <c r="I7973" s="6" t="s">
        <v>13</v>
      </c>
      <c r="J7973" s="7">
        <v>588.54652920000001</v>
      </c>
      <c r="K7973" s="18">
        <v>0.51954018046761952</v>
      </c>
      <c r="L7973">
        <v>7968</v>
      </c>
    </row>
    <row r="7974" spans="2:12" x14ac:dyDescent="0.35">
      <c r="B7974" s="5">
        <v>108782</v>
      </c>
      <c r="C7974" s="6">
        <v>39</v>
      </c>
      <c r="D7974" s="6">
        <v>21</v>
      </c>
      <c r="E7974" s="6">
        <v>3</v>
      </c>
      <c r="F7974" s="6" t="s">
        <v>11</v>
      </c>
      <c r="G7974" s="6" t="s">
        <v>12</v>
      </c>
      <c r="H7974" s="6">
        <v>13</v>
      </c>
      <c r="I7974" s="6" t="s">
        <v>10</v>
      </c>
      <c r="J7974" s="7">
        <v>450.77797329999999</v>
      </c>
      <c r="K7974" s="18">
        <v>0.51962639603211402</v>
      </c>
      <c r="L7974">
        <v>7969</v>
      </c>
    </row>
    <row r="7975" spans="2:12" x14ac:dyDescent="0.35">
      <c r="B7975" s="5">
        <v>125000</v>
      </c>
      <c r="C7975" s="6">
        <v>69</v>
      </c>
      <c r="D7975" s="6">
        <v>51</v>
      </c>
      <c r="E7975" s="6">
        <v>2</v>
      </c>
      <c r="F7975" s="6" t="s">
        <v>11</v>
      </c>
      <c r="G7975" s="6" t="s">
        <v>5</v>
      </c>
      <c r="H7975" s="6">
        <v>7</v>
      </c>
      <c r="I7975" s="6" t="s">
        <v>10</v>
      </c>
      <c r="J7975" s="7">
        <v>135.17063239999999</v>
      </c>
      <c r="K7975" s="18">
        <v>0.51971393779852781</v>
      </c>
      <c r="L7975">
        <v>7970</v>
      </c>
    </row>
    <row r="7976" spans="2:12" x14ac:dyDescent="0.35">
      <c r="B7976" s="5">
        <v>182607</v>
      </c>
      <c r="C7976" s="6">
        <v>56</v>
      </c>
      <c r="D7976" s="6">
        <v>35</v>
      </c>
      <c r="E7976" s="6">
        <v>4</v>
      </c>
      <c r="F7976" s="6" t="s">
        <v>11</v>
      </c>
      <c r="G7976" s="6" t="s">
        <v>12</v>
      </c>
      <c r="H7976" s="6">
        <v>7</v>
      </c>
      <c r="I7976" s="6" t="s">
        <v>10</v>
      </c>
      <c r="J7976" s="7">
        <v>438.06900139999999</v>
      </c>
      <c r="K7976" s="18">
        <v>0.5197203389081253</v>
      </c>
      <c r="L7976">
        <v>7971</v>
      </c>
    </row>
    <row r="7977" spans="2:12" x14ac:dyDescent="0.35">
      <c r="B7977" s="5">
        <v>165002</v>
      </c>
      <c r="C7977" s="6">
        <v>62</v>
      </c>
      <c r="D7977" s="6">
        <v>42</v>
      </c>
      <c r="E7977" s="6">
        <v>1</v>
      </c>
      <c r="F7977" s="6" t="s">
        <v>11</v>
      </c>
      <c r="G7977" s="6" t="s">
        <v>12</v>
      </c>
      <c r="H7977" s="6">
        <v>10</v>
      </c>
      <c r="I7977" s="6" t="s">
        <v>10</v>
      </c>
      <c r="J7977" s="7">
        <v>92.790094100000005</v>
      </c>
      <c r="K7977" s="18">
        <v>0.51977086550117002</v>
      </c>
      <c r="L7977">
        <v>7972</v>
      </c>
    </row>
    <row r="7978" spans="2:12" x14ac:dyDescent="0.35">
      <c r="B7978" s="5">
        <v>168574</v>
      </c>
      <c r="C7978" s="6">
        <v>66</v>
      </c>
      <c r="D7978" s="6">
        <v>47</v>
      </c>
      <c r="E7978" s="6">
        <v>3</v>
      </c>
      <c r="F7978" s="6" t="s">
        <v>11</v>
      </c>
      <c r="G7978" s="6" t="s">
        <v>5</v>
      </c>
      <c r="H7978" s="6">
        <v>5</v>
      </c>
      <c r="I7978" s="6" t="s">
        <v>10</v>
      </c>
      <c r="J7978" s="7">
        <v>443.27986989999999</v>
      </c>
      <c r="K7978" s="18">
        <v>0.52000765136468818</v>
      </c>
      <c r="L7978">
        <v>7973</v>
      </c>
    </row>
    <row r="7979" spans="2:12" x14ac:dyDescent="0.35">
      <c r="B7979" s="5">
        <v>134885</v>
      </c>
      <c r="C7979" s="6">
        <v>44</v>
      </c>
      <c r="D7979" s="6">
        <v>27</v>
      </c>
      <c r="E7979" s="6">
        <v>1</v>
      </c>
      <c r="F7979" s="6" t="s">
        <v>11</v>
      </c>
      <c r="G7979" s="6" t="s">
        <v>12</v>
      </c>
      <c r="H7979" s="6">
        <v>6</v>
      </c>
      <c r="I7979" s="6" t="s">
        <v>10</v>
      </c>
      <c r="J7979" s="7">
        <v>452.55160790000002</v>
      </c>
      <c r="K7979" s="18">
        <v>0.52004385260246344</v>
      </c>
      <c r="L7979">
        <v>7974</v>
      </c>
    </row>
    <row r="7980" spans="2:12" x14ac:dyDescent="0.35">
      <c r="B7980" s="5">
        <v>139738</v>
      </c>
      <c r="C7980" s="6">
        <v>58</v>
      </c>
      <c r="D7980" s="6">
        <v>39</v>
      </c>
      <c r="E7980" s="6">
        <v>2</v>
      </c>
      <c r="F7980" s="6" t="s">
        <v>9</v>
      </c>
      <c r="G7980" s="6" t="s">
        <v>12</v>
      </c>
      <c r="H7980" s="6">
        <v>6</v>
      </c>
      <c r="I7980" s="6" t="s">
        <v>10</v>
      </c>
      <c r="J7980" s="7">
        <v>473.3205102</v>
      </c>
      <c r="K7980" s="18">
        <v>0.5201627014510164</v>
      </c>
      <c r="L7980">
        <v>7975</v>
      </c>
    </row>
    <row r="7981" spans="2:12" x14ac:dyDescent="0.35">
      <c r="B7981" s="5">
        <v>144355</v>
      </c>
      <c r="C7981" s="6">
        <v>59</v>
      </c>
      <c r="D7981" s="6">
        <v>42</v>
      </c>
      <c r="E7981" s="6">
        <v>4</v>
      </c>
      <c r="F7981" s="6" t="s">
        <v>11</v>
      </c>
      <c r="G7981" s="6" t="s">
        <v>12</v>
      </c>
      <c r="H7981" s="6">
        <v>9</v>
      </c>
      <c r="I7981" s="6" t="s">
        <v>10</v>
      </c>
      <c r="J7981" s="7">
        <v>470.64781820000002</v>
      </c>
      <c r="K7981" s="18">
        <v>0.52027480297190876</v>
      </c>
      <c r="L7981">
        <v>7976</v>
      </c>
    </row>
    <row r="7982" spans="2:12" x14ac:dyDescent="0.35">
      <c r="B7982" s="5">
        <v>155038</v>
      </c>
      <c r="C7982" s="6">
        <v>22</v>
      </c>
      <c r="D7982" s="6">
        <v>4</v>
      </c>
      <c r="E7982" s="6">
        <v>2</v>
      </c>
      <c r="F7982" s="6" t="s">
        <v>9</v>
      </c>
      <c r="G7982" s="6" t="s">
        <v>5</v>
      </c>
      <c r="H7982" s="6">
        <v>7</v>
      </c>
      <c r="I7982" s="6" t="s">
        <v>10</v>
      </c>
      <c r="J7982" s="7">
        <v>445.77156810000002</v>
      </c>
      <c r="K7982" s="18">
        <v>0.52033525194310992</v>
      </c>
      <c r="L7982">
        <v>7977</v>
      </c>
    </row>
    <row r="7983" spans="2:12" x14ac:dyDescent="0.35">
      <c r="B7983" s="5">
        <v>123415</v>
      </c>
      <c r="C7983" s="6">
        <v>59</v>
      </c>
      <c r="D7983" s="6">
        <v>38</v>
      </c>
      <c r="E7983" s="6">
        <v>2</v>
      </c>
      <c r="F7983" s="6" t="s">
        <v>11</v>
      </c>
      <c r="G7983" s="6" t="s">
        <v>5</v>
      </c>
      <c r="H7983" s="6">
        <v>10</v>
      </c>
      <c r="I7983" s="6" t="s">
        <v>10</v>
      </c>
      <c r="J7983" s="7">
        <v>294.0112896</v>
      </c>
      <c r="K7983" s="18">
        <v>0.5205267049826996</v>
      </c>
      <c r="L7983">
        <v>7978</v>
      </c>
    </row>
    <row r="7984" spans="2:12" x14ac:dyDescent="0.35">
      <c r="B7984" s="5">
        <v>148211</v>
      </c>
      <c r="C7984" s="6">
        <v>70</v>
      </c>
      <c r="D7984" s="6">
        <v>51</v>
      </c>
      <c r="E7984" s="6">
        <v>3</v>
      </c>
      <c r="F7984" s="6" t="s">
        <v>11</v>
      </c>
      <c r="G7984" s="6" t="s">
        <v>5</v>
      </c>
      <c r="H7984" s="6">
        <v>7</v>
      </c>
      <c r="I7984" s="6" t="s">
        <v>10</v>
      </c>
      <c r="J7984" s="7">
        <v>156.81812070000001</v>
      </c>
      <c r="K7984" s="18">
        <v>0.52054046997771286</v>
      </c>
      <c r="L7984">
        <v>7979</v>
      </c>
    </row>
    <row r="7985" spans="2:12" x14ac:dyDescent="0.35">
      <c r="B7985" s="5">
        <v>151779</v>
      </c>
      <c r="C7985" s="6">
        <v>70</v>
      </c>
      <c r="D7985" s="6" t="s">
        <v>14</v>
      </c>
      <c r="E7985" s="6">
        <v>3</v>
      </c>
      <c r="F7985" s="6" t="s">
        <v>9</v>
      </c>
      <c r="G7985" s="6" t="s">
        <v>12</v>
      </c>
      <c r="H7985" s="6">
        <v>12</v>
      </c>
      <c r="I7985" s="6" t="s">
        <v>10</v>
      </c>
      <c r="J7985" s="7">
        <v>162.85527239999999</v>
      </c>
      <c r="K7985" s="18">
        <v>0.52057862790834486</v>
      </c>
      <c r="L7985">
        <v>7980</v>
      </c>
    </row>
    <row r="7986" spans="2:12" x14ac:dyDescent="0.35">
      <c r="B7986" s="5">
        <v>153078</v>
      </c>
      <c r="C7986" s="6">
        <v>70</v>
      </c>
      <c r="D7986" s="6">
        <v>49</v>
      </c>
      <c r="E7986" s="6">
        <v>2</v>
      </c>
      <c r="F7986" s="6" t="s">
        <v>9</v>
      </c>
      <c r="G7986" s="6" t="s">
        <v>5</v>
      </c>
      <c r="H7986" s="6">
        <v>7</v>
      </c>
      <c r="I7986" s="6" t="s">
        <v>10</v>
      </c>
      <c r="J7986" s="7">
        <v>48.7363347</v>
      </c>
      <c r="K7986" s="18">
        <v>0.52066781385954475</v>
      </c>
      <c r="L7986">
        <v>7981</v>
      </c>
    </row>
    <row r="7987" spans="2:12" x14ac:dyDescent="0.35">
      <c r="B7987" s="5">
        <v>196468</v>
      </c>
      <c r="C7987" s="6">
        <v>57</v>
      </c>
      <c r="D7987" s="6">
        <v>37</v>
      </c>
      <c r="E7987" s="6">
        <v>3</v>
      </c>
      <c r="F7987" s="6" t="s">
        <v>11</v>
      </c>
      <c r="G7987" s="6" t="s">
        <v>12</v>
      </c>
      <c r="H7987" s="6">
        <v>7</v>
      </c>
      <c r="I7987" s="6" t="s">
        <v>10</v>
      </c>
      <c r="J7987" s="7">
        <v>439.77545559999999</v>
      </c>
      <c r="K7987" s="18">
        <v>0.52068749341757281</v>
      </c>
      <c r="L7987">
        <v>7982</v>
      </c>
    </row>
    <row r="7988" spans="2:12" x14ac:dyDescent="0.35">
      <c r="B7988" s="5">
        <v>130984</v>
      </c>
      <c r="C7988" s="6">
        <v>47</v>
      </c>
      <c r="D7988" s="6">
        <v>28</v>
      </c>
      <c r="E7988" s="6">
        <v>3</v>
      </c>
      <c r="F7988" s="6" t="s">
        <v>11</v>
      </c>
      <c r="G7988" s="6" t="s">
        <v>5</v>
      </c>
      <c r="H7988" s="6">
        <v>7</v>
      </c>
      <c r="I7988" s="6" t="s">
        <v>10</v>
      </c>
      <c r="J7988" s="7">
        <v>338.68701379999999</v>
      </c>
      <c r="K7988" s="18">
        <v>0.5208891974375921</v>
      </c>
      <c r="L7988">
        <v>7983</v>
      </c>
    </row>
    <row r="7989" spans="2:12" x14ac:dyDescent="0.35">
      <c r="B7989" s="5">
        <v>185760</v>
      </c>
      <c r="C7989" s="6">
        <v>61</v>
      </c>
      <c r="D7989" s="6">
        <v>40</v>
      </c>
      <c r="E7989" s="6">
        <v>1</v>
      </c>
      <c r="F7989" s="6" t="s">
        <v>9</v>
      </c>
      <c r="G7989" s="6" t="s">
        <v>5</v>
      </c>
      <c r="H7989" s="6">
        <v>10</v>
      </c>
      <c r="I7989" s="6" t="s">
        <v>10</v>
      </c>
      <c r="J7989" s="7">
        <v>239.50300730000001</v>
      </c>
      <c r="K7989" s="18">
        <v>0.52096354992976512</v>
      </c>
      <c r="L7989">
        <v>7984</v>
      </c>
    </row>
    <row r="7990" spans="2:12" x14ac:dyDescent="0.35">
      <c r="B7990" s="5">
        <v>149422</v>
      </c>
      <c r="C7990" s="6">
        <v>28</v>
      </c>
      <c r="D7990" s="6">
        <v>7</v>
      </c>
      <c r="E7990" s="6">
        <v>2</v>
      </c>
      <c r="F7990" s="6" t="s">
        <v>11</v>
      </c>
      <c r="G7990" s="6" t="s">
        <v>12</v>
      </c>
      <c r="H7990" s="6">
        <v>6</v>
      </c>
      <c r="I7990" s="6" t="s">
        <v>10</v>
      </c>
      <c r="J7990" s="7">
        <v>368.04213499999997</v>
      </c>
      <c r="K7990" s="18">
        <v>0.52097451056264688</v>
      </c>
      <c r="L7990">
        <v>7985</v>
      </c>
    </row>
    <row r="7991" spans="2:12" x14ac:dyDescent="0.35">
      <c r="B7991" s="5">
        <v>110177</v>
      </c>
      <c r="C7991" s="6">
        <v>49</v>
      </c>
      <c r="D7991" s="6">
        <v>30</v>
      </c>
      <c r="E7991" s="6">
        <v>3</v>
      </c>
      <c r="F7991" s="6" t="s">
        <v>9</v>
      </c>
      <c r="G7991" s="6" t="s">
        <v>12</v>
      </c>
      <c r="H7991" s="6">
        <v>14</v>
      </c>
      <c r="I7991" s="6" t="s">
        <v>10</v>
      </c>
      <c r="J7991" s="7">
        <v>316.08367559999999</v>
      </c>
      <c r="K7991" s="18">
        <v>0.52098627188305768</v>
      </c>
      <c r="L7991">
        <v>7986</v>
      </c>
    </row>
    <row r="7992" spans="2:12" x14ac:dyDescent="0.35">
      <c r="B7992" s="5">
        <v>184604</v>
      </c>
      <c r="C7992" s="6">
        <v>0</v>
      </c>
      <c r="D7992" s="6">
        <v>27</v>
      </c>
      <c r="E7992" s="6">
        <v>3</v>
      </c>
      <c r="F7992" s="6" t="s">
        <v>11</v>
      </c>
      <c r="G7992" s="6" t="s">
        <v>5</v>
      </c>
      <c r="H7992" s="6">
        <v>3</v>
      </c>
      <c r="I7992" s="6" t="s">
        <v>10</v>
      </c>
      <c r="J7992" s="7">
        <v>405.69958359999998</v>
      </c>
      <c r="K7992" s="18">
        <v>0.52104230753040914</v>
      </c>
      <c r="L7992">
        <v>7987</v>
      </c>
    </row>
    <row r="7993" spans="2:12" x14ac:dyDescent="0.35">
      <c r="B7993" s="5">
        <v>103746</v>
      </c>
      <c r="C7993" s="6">
        <v>31</v>
      </c>
      <c r="D7993" s="6">
        <v>11</v>
      </c>
      <c r="E7993" s="6">
        <v>3</v>
      </c>
      <c r="F7993" s="6" t="s">
        <v>9</v>
      </c>
      <c r="G7993" s="6" t="s">
        <v>5</v>
      </c>
      <c r="H7993" s="6">
        <v>8</v>
      </c>
      <c r="I7993" s="6" t="s">
        <v>10</v>
      </c>
      <c r="J7993" s="7">
        <v>424.0797025</v>
      </c>
      <c r="K7993" s="18">
        <v>0.52105822864276075</v>
      </c>
      <c r="L7993">
        <v>7988</v>
      </c>
    </row>
    <row r="7994" spans="2:12" x14ac:dyDescent="0.35">
      <c r="B7994" s="5">
        <v>113493</v>
      </c>
      <c r="C7994" s="6">
        <v>39</v>
      </c>
      <c r="D7994" s="6">
        <v>20</v>
      </c>
      <c r="E7994" s="6">
        <v>2</v>
      </c>
      <c r="F7994" s="6" t="s">
        <v>11</v>
      </c>
      <c r="G7994" s="6" t="s">
        <v>12</v>
      </c>
      <c r="H7994" s="6">
        <v>10</v>
      </c>
      <c r="I7994" s="6" t="s">
        <v>10</v>
      </c>
      <c r="J7994" s="7">
        <v>363.14980459999998</v>
      </c>
      <c r="K7994" s="18">
        <v>0.5211138543859154</v>
      </c>
      <c r="L7994">
        <v>7989</v>
      </c>
    </row>
    <row r="7995" spans="2:12" x14ac:dyDescent="0.35">
      <c r="B7995" s="5">
        <v>103314</v>
      </c>
      <c r="C7995" s="6">
        <v>69</v>
      </c>
      <c r="D7995" s="6">
        <v>50</v>
      </c>
      <c r="E7995" s="6">
        <v>1</v>
      </c>
      <c r="F7995" s="6" t="s">
        <v>11</v>
      </c>
      <c r="G7995" s="6" t="s">
        <v>5</v>
      </c>
      <c r="H7995" s="6">
        <v>1</v>
      </c>
      <c r="I7995" s="6" t="s">
        <v>10</v>
      </c>
      <c r="J7995" s="7">
        <v>383.08449769999999</v>
      </c>
      <c r="K7995" s="18">
        <v>0.52113765925301803</v>
      </c>
      <c r="L7995">
        <v>7990</v>
      </c>
    </row>
    <row r="7996" spans="2:12" x14ac:dyDescent="0.35">
      <c r="B7996" s="5">
        <v>152651</v>
      </c>
      <c r="C7996" s="6">
        <v>52</v>
      </c>
      <c r="D7996" s="6">
        <v>32</v>
      </c>
      <c r="E7996" s="6">
        <v>2</v>
      </c>
      <c r="F7996" s="6" t="s">
        <v>9</v>
      </c>
      <c r="G7996" s="6" t="s">
        <v>12</v>
      </c>
      <c r="H7996" s="6">
        <v>6</v>
      </c>
      <c r="I7996" s="6" t="s">
        <v>13</v>
      </c>
      <c r="J7996" s="7">
        <v>574.34516010000004</v>
      </c>
      <c r="K7996" s="18">
        <v>0.52125822697818514</v>
      </c>
      <c r="L7996">
        <v>7991</v>
      </c>
    </row>
    <row r="7997" spans="2:12" x14ac:dyDescent="0.35">
      <c r="B7997" s="5">
        <v>111434</v>
      </c>
      <c r="C7997" s="6">
        <v>19</v>
      </c>
      <c r="D7997" s="6">
        <v>0</v>
      </c>
      <c r="E7997" s="6">
        <v>4</v>
      </c>
      <c r="F7997" s="6" t="s">
        <v>9</v>
      </c>
      <c r="G7997" s="6" t="s">
        <v>5</v>
      </c>
      <c r="H7997" s="6">
        <v>1</v>
      </c>
      <c r="I7997" s="6" t="s">
        <v>13</v>
      </c>
      <c r="J7997" s="7">
        <v>1177.1155980000001</v>
      </c>
      <c r="K7997" s="18">
        <v>0.5212606495151263</v>
      </c>
      <c r="L7997">
        <v>7992</v>
      </c>
    </row>
    <row r="7998" spans="2:12" x14ac:dyDescent="0.35">
      <c r="B7998" s="5">
        <v>195381</v>
      </c>
      <c r="C7998" s="6">
        <v>124</v>
      </c>
      <c r="D7998" s="6">
        <v>42</v>
      </c>
      <c r="E7998" s="6">
        <v>1</v>
      </c>
      <c r="F7998" s="6" t="s">
        <v>11</v>
      </c>
      <c r="G7998" s="6" t="s">
        <v>12</v>
      </c>
      <c r="H7998" s="6">
        <v>9</v>
      </c>
      <c r="I7998" s="6" t="s">
        <v>10</v>
      </c>
      <c r="J7998" s="7">
        <v>369.5012883</v>
      </c>
      <c r="K7998" s="18">
        <v>0.52128716545148035</v>
      </c>
      <c r="L7998">
        <v>7993</v>
      </c>
    </row>
    <row r="7999" spans="2:12" x14ac:dyDescent="0.35">
      <c r="B7999" s="5">
        <v>104799</v>
      </c>
      <c r="C7999" s="6">
        <v>65</v>
      </c>
      <c r="D7999" s="6">
        <v>44</v>
      </c>
      <c r="E7999" s="6">
        <v>3</v>
      </c>
      <c r="F7999" s="6" t="s">
        <v>9</v>
      </c>
      <c r="G7999" s="6" t="s">
        <v>12</v>
      </c>
      <c r="H7999" s="6">
        <v>9</v>
      </c>
      <c r="I7999" s="6" t="s">
        <v>10</v>
      </c>
      <c r="J7999" s="7">
        <v>390.05032469999998</v>
      </c>
      <c r="K7999" s="18">
        <v>0.52129268010734287</v>
      </c>
      <c r="L7999">
        <v>7994</v>
      </c>
    </row>
    <row r="8000" spans="2:12" x14ac:dyDescent="0.35">
      <c r="B8000" s="5">
        <v>110437</v>
      </c>
      <c r="C8000" s="6">
        <v>22</v>
      </c>
      <c r="D8000" s="6">
        <v>4</v>
      </c>
      <c r="E8000" s="6">
        <v>4</v>
      </c>
      <c r="F8000" s="6" t="s">
        <v>11</v>
      </c>
      <c r="G8000" s="6" t="s">
        <v>5</v>
      </c>
      <c r="H8000" s="6">
        <v>7</v>
      </c>
      <c r="I8000" s="6" t="s">
        <v>10</v>
      </c>
      <c r="J8000" s="7">
        <v>388.33738060000002</v>
      </c>
      <c r="K8000" s="18">
        <v>0.52135934383773019</v>
      </c>
      <c r="L8000">
        <v>7995</v>
      </c>
    </row>
    <row r="8001" spans="2:12" x14ac:dyDescent="0.35">
      <c r="B8001" s="5">
        <v>187364</v>
      </c>
      <c r="C8001" s="6">
        <v>18</v>
      </c>
      <c r="D8001" s="6">
        <v>0</v>
      </c>
      <c r="E8001" s="6">
        <v>2</v>
      </c>
      <c r="F8001" s="6" t="s">
        <v>11</v>
      </c>
      <c r="G8001" s="6" t="s">
        <v>12</v>
      </c>
      <c r="H8001" s="6">
        <v>15</v>
      </c>
      <c r="I8001" s="6" t="s">
        <v>10</v>
      </c>
      <c r="J8001" s="7">
        <v>344.6924813</v>
      </c>
      <c r="K8001" s="18">
        <v>0.52141285116266167</v>
      </c>
      <c r="L8001">
        <v>7996</v>
      </c>
    </row>
    <row r="8002" spans="2:12" x14ac:dyDescent="0.35">
      <c r="B8002" s="5">
        <v>129428</v>
      </c>
      <c r="C8002" s="6">
        <v>45</v>
      </c>
      <c r="D8002" s="6">
        <v>26</v>
      </c>
      <c r="E8002" s="6">
        <v>2</v>
      </c>
      <c r="F8002" s="6" t="s">
        <v>11</v>
      </c>
      <c r="G8002" s="6" t="s">
        <v>12</v>
      </c>
      <c r="H8002" s="6">
        <v>6</v>
      </c>
      <c r="I8002" s="6" t="s">
        <v>10</v>
      </c>
      <c r="J8002" s="7">
        <v>442.00247230000002</v>
      </c>
      <c r="K8002" s="18">
        <v>0.52143267809775606</v>
      </c>
      <c r="L8002">
        <v>7997</v>
      </c>
    </row>
    <row r="8003" spans="2:12" x14ac:dyDescent="0.35">
      <c r="B8003" s="5">
        <v>115626</v>
      </c>
      <c r="C8003" s="6">
        <v>33</v>
      </c>
      <c r="D8003" s="6" t="s">
        <v>14</v>
      </c>
      <c r="E8003" s="6">
        <v>4</v>
      </c>
      <c r="F8003" s="6" t="s">
        <v>11</v>
      </c>
      <c r="G8003" s="6" t="s">
        <v>5</v>
      </c>
      <c r="H8003" s="6">
        <v>9</v>
      </c>
      <c r="I8003" s="6" t="s">
        <v>10</v>
      </c>
      <c r="J8003" s="7">
        <v>339.28677379999999</v>
      </c>
      <c r="K8003" s="18">
        <v>0.52148961130058324</v>
      </c>
      <c r="L8003">
        <v>7998</v>
      </c>
    </row>
    <row r="8004" spans="2:12" x14ac:dyDescent="0.35">
      <c r="B8004" s="5">
        <v>126897</v>
      </c>
      <c r="C8004" s="6">
        <v>25</v>
      </c>
      <c r="D8004" s="6">
        <v>8</v>
      </c>
      <c r="E8004" s="6">
        <v>1</v>
      </c>
      <c r="F8004" s="6" t="s">
        <v>9</v>
      </c>
      <c r="G8004" s="6" t="s">
        <v>12</v>
      </c>
      <c r="H8004" s="6">
        <v>6</v>
      </c>
      <c r="I8004" s="6" t="s">
        <v>13</v>
      </c>
      <c r="J8004" s="7">
        <v>735.04661699999997</v>
      </c>
      <c r="K8004" s="18">
        <v>0.52163785841853849</v>
      </c>
      <c r="L8004">
        <v>7999</v>
      </c>
    </row>
    <row r="8005" spans="2:12" x14ac:dyDescent="0.35">
      <c r="B8005" s="5">
        <v>185310</v>
      </c>
      <c r="C8005" s="6">
        <v>47</v>
      </c>
      <c r="D8005" s="6">
        <v>30</v>
      </c>
      <c r="E8005" s="6">
        <v>1</v>
      </c>
      <c r="F8005" s="6" t="s">
        <v>9</v>
      </c>
      <c r="G8005" s="6" t="s">
        <v>5</v>
      </c>
      <c r="H8005" s="6">
        <v>15</v>
      </c>
      <c r="I8005" s="6" t="s">
        <v>10</v>
      </c>
      <c r="J8005" s="7">
        <v>146.88178819999999</v>
      </c>
      <c r="K8005" s="18">
        <v>0.52170452663242539</v>
      </c>
      <c r="L8005">
        <v>8000</v>
      </c>
    </row>
    <row r="8006" spans="2:12" x14ac:dyDescent="0.35">
      <c r="B8006" s="5">
        <v>134636</v>
      </c>
      <c r="C8006" s="6">
        <v>46</v>
      </c>
      <c r="D8006" s="6">
        <v>29</v>
      </c>
      <c r="E8006" s="6">
        <v>2</v>
      </c>
      <c r="F8006" s="6" t="s">
        <v>11</v>
      </c>
      <c r="G8006" s="6" t="s">
        <v>12</v>
      </c>
      <c r="H8006" s="6">
        <v>3</v>
      </c>
      <c r="I8006" s="6" t="s">
        <v>10</v>
      </c>
      <c r="J8006" s="7">
        <v>477.8429567</v>
      </c>
      <c r="K8006" s="18">
        <v>0.52189610344431525</v>
      </c>
      <c r="L8006">
        <v>8001</v>
      </c>
    </row>
    <row r="8007" spans="2:12" x14ac:dyDescent="0.35">
      <c r="B8007" s="5">
        <v>163695</v>
      </c>
      <c r="C8007" s="6">
        <v>60</v>
      </c>
      <c r="D8007" s="6">
        <v>43</v>
      </c>
      <c r="E8007" s="6">
        <v>4</v>
      </c>
      <c r="F8007" s="6" t="s">
        <v>9</v>
      </c>
      <c r="G8007" s="6" t="s">
        <v>12</v>
      </c>
      <c r="H8007" s="6">
        <v>7</v>
      </c>
      <c r="I8007" s="6" t="s">
        <v>10</v>
      </c>
      <c r="J8007" s="7">
        <v>97.809888849999993</v>
      </c>
      <c r="K8007" s="18">
        <v>0.52192374992815349</v>
      </c>
      <c r="L8007">
        <v>8002</v>
      </c>
    </row>
    <row r="8008" spans="2:12" x14ac:dyDescent="0.35">
      <c r="B8008" s="5">
        <v>158539</v>
      </c>
      <c r="C8008" s="6">
        <v>18</v>
      </c>
      <c r="D8008" s="6">
        <v>0</v>
      </c>
      <c r="E8008" s="6">
        <v>1</v>
      </c>
      <c r="F8008" s="6" t="s">
        <v>11</v>
      </c>
      <c r="G8008" s="6" t="s">
        <v>12</v>
      </c>
      <c r="H8008" s="6">
        <v>13</v>
      </c>
      <c r="I8008" s="6" t="s">
        <v>13</v>
      </c>
      <c r="J8008" s="7">
        <v>518.0761387</v>
      </c>
      <c r="K8008" s="18">
        <v>0.52192820095479742</v>
      </c>
      <c r="L8008">
        <v>8003</v>
      </c>
    </row>
    <row r="8009" spans="2:12" x14ac:dyDescent="0.35">
      <c r="B8009" s="5">
        <v>106416</v>
      </c>
      <c r="C8009" s="6">
        <v>21</v>
      </c>
      <c r="D8009" s="6">
        <v>2</v>
      </c>
      <c r="E8009" s="6">
        <v>3</v>
      </c>
      <c r="F8009" s="6" t="s">
        <v>11</v>
      </c>
      <c r="G8009" s="6" t="s">
        <v>5</v>
      </c>
      <c r="H8009" s="6">
        <v>11</v>
      </c>
      <c r="I8009" s="6" t="s">
        <v>10</v>
      </c>
      <c r="J8009" s="7">
        <v>310.97894760000003</v>
      </c>
      <c r="K8009" s="18">
        <v>0.52200163531599841</v>
      </c>
      <c r="L8009">
        <v>8004</v>
      </c>
    </row>
    <row r="8010" spans="2:12" x14ac:dyDescent="0.35">
      <c r="B8010" s="5">
        <v>133180</v>
      </c>
      <c r="C8010" s="6">
        <v>3</v>
      </c>
      <c r="D8010" s="6">
        <v>46</v>
      </c>
      <c r="E8010" s="6">
        <v>1</v>
      </c>
      <c r="F8010" s="6" t="s">
        <v>9</v>
      </c>
      <c r="G8010" s="6" t="s">
        <v>5</v>
      </c>
      <c r="H8010" s="6">
        <v>4</v>
      </c>
      <c r="I8010" s="6" t="s">
        <v>10</v>
      </c>
      <c r="J8010" s="7">
        <v>390.40625779999999</v>
      </c>
      <c r="K8010" s="18">
        <v>0.52203962972136764</v>
      </c>
      <c r="L8010">
        <v>8005</v>
      </c>
    </row>
    <row r="8011" spans="2:12" x14ac:dyDescent="0.35">
      <c r="B8011" s="5">
        <v>145873</v>
      </c>
      <c r="C8011" s="6">
        <v>23</v>
      </c>
      <c r="D8011" s="6">
        <v>5</v>
      </c>
      <c r="E8011" s="6">
        <v>2</v>
      </c>
      <c r="F8011" s="6" t="s">
        <v>9</v>
      </c>
      <c r="G8011" s="6" t="s">
        <v>12</v>
      </c>
      <c r="H8011" s="6">
        <v>4</v>
      </c>
      <c r="I8011" s="6" t="s">
        <v>13</v>
      </c>
      <c r="J8011" s="7">
        <v>1953.606442</v>
      </c>
      <c r="K8011" s="18">
        <v>0.52221290171584578</v>
      </c>
      <c r="L8011">
        <v>8006</v>
      </c>
    </row>
    <row r="8012" spans="2:12" x14ac:dyDescent="0.35">
      <c r="B8012" s="5">
        <v>124845</v>
      </c>
      <c r="C8012" s="6">
        <v>70</v>
      </c>
      <c r="D8012" s="6">
        <v>49</v>
      </c>
      <c r="E8012" s="6">
        <v>2</v>
      </c>
      <c r="F8012" s="6" t="s">
        <v>9</v>
      </c>
      <c r="G8012" s="6" t="s">
        <v>12</v>
      </c>
      <c r="H8012" s="6">
        <v>7</v>
      </c>
      <c r="I8012" s="6" t="s">
        <v>10</v>
      </c>
      <c r="J8012" s="7">
        <v>174.54387149999999</v>
      </c>
      <c r="K8012" s="18">
        <v>0.52222094437441757</v>
      </c>
      <c r="L8012">
        <v>8007</v>
      </c>
    </row>
    <row r="8013" spans="2:12" x14ac:dyDescent="0.35">
      <c r="B8013" s="5">
        <v>119033</v>
      </c>
      <c r="C8013" s="6">
        <v>63</v>
      </c>
      <c r="D8013" s="6">
        <v>45</v>
      </c>
      <c r="E8013" s="6">
        <v>4</v>
      </c>
      <c r="F8013" s="6" t="s">
        <v>9</v>
      </c>
      <c r="G8013" s="6" t="s">
        <v>5</v>
      </c>
      <c r="H8013" s="6">
        <v>15</v>
      </c>
      <c r="I8013" s="6" t="s">
        <v>10</v>
      </c>
      <c r="J8013" s="7">
        <v>130.9616216</v>
      </c>
      <c r="K8013" s="18">
        <v>0.52224303980378184</v>
      </c>
      <c r="L8013">
        <v>8008</v>
      </c>
    </row>
    <row r="8014" spans="2:12" x14ac:dyDescent="0.35">
      <c r="B8014" s="5">
        <v>152819</v>
      </c>
      <c r="C8014" s="6">
        <v>1</v>
      </c>
      <c r="D8014" s="6">
        <v>25</v>
      </c>
      <c r="E8014" s="6">
        <v>1</v>
      </c>
      <c r="F8014" s="6" t="s">
        <v>9</v>
      </c>
      <c r="G8014" s="6" t="s">
        <v>5</v>
      </c>
      <c r="H8014" s="6">
        <v>2</v>
      </c>
      <c r="I8014" s="6" t="s">
        <v>13</v>
      </c>
      <c r="J8014" s="7">
        <v>634.28700100000003</v>
      </c>
      <c r="K8014" s="18">
        <v>0.52226222116888721</v>
      </c>
      <c r="L8014">
        <v>8009</v>
      </c>
    </row>
    <row r="8015" spans="2:12" x14ac:dyDescent="0.35">
      <c r="B8015" s="5">
        <v>136046</v>
      </c>
      <c r="C8015" s="6">
        <v>68</v>
      </c>
      <c r="D8015" s="6" t="s">
        <v>14</v>
      </c>
      <c r="E8015" s="6">
        <v>4</v>
      </c>
      <c r="F8015" s="6" t="s">
        <v>11</v>
      </c>
      <c r="G8015" s="6" t="s">
        <v>5</v>
      </c>
      <c r="H8015" s="6">
        <v>10</v>
      </c>
      <c r="I8015" s="6" t="s">
        <v>10</v>
      </c>
      <c r="J8015" s="7">
        <v>249.8264059</v>
      </c>
      <c r="K8015" s="18">
        <v>0.52235609109521175</v>
      </c>
      <c r="L8015">
        <v>8010</v>
      </c>
    </row>
    <row r="8016" spans="2:12" x14ac:dyDescent="0.35">
      <c r="B8016" s="5">
        <v>159830</v>
      </c>
      <c r="C8016" s="6">
        <v>34</v>
      </c>
      <c r="D8016" s="6">
        <v>16</v>
      </c>
      <c r="E8016" s="6">
        <v>2</v>
      </c>
      <c r="F8016" s="6" t="s">
        <v>9</v>
      </c>
      <c r="G8016" s="6" t="s">
        <v>12</v>
      </c>
      <c r="H8016" s="6">
        <v>11</v>
      </c>
      <c r="I8016" s="6" t="s">
        <v>10</v>
      </c>
      <c r="J8016" s="7">
        <v>259.77344670000002</v>
      </c>
      <c r="K8016" s="18">
        <v>0.52247382471845338</v>
      </c>
      <c r="L8016">
        <v>8011</v>
      </c>
    </row>
    <row r="8017" spans="2:12" x14ac:dyDescent="0.35">
      <c r="B8017" s="5">
        <v>114872</v>
      </c>
      <c r="C8017" s="6">
        <v>29</v>
      </c>
      <c r="D8017" s="6">
        <v>9</v>
      </c>
      <c r="E8017" s="6">
        <v>2</v>
      </c>
      <c r="F8017" s="6" t="s">
        <v>11</v>
      </c>
      <c r="G8017" s="6" t="s">
        <v>12</v>
      </c>
      <c r="H8017" s="6">
        <v>0</v>
      </c>
      <c r="I8017" s="6" t="s">
        <v>13</v>
      </c>
      <c r="J8017" s="7">
        <v>655.00527950000003</v>
      </c>
      <c r="K8017" s="18">
        <v>0.52248395503689249</v>
      </c>
      <c r="L8017">
        <v>8012</v>
      </c>
    </row>
    <row r="8018" spans="2:12" x14ac:dyDescent="0.35">
      <c r="B8018" s="5">
        <v>105909</v>
      </c>
      <c r="C8018" s="6">
        <v>67</v>
      </c>
      <c r="D8018" s="6">
        <v>48</v>
      </c>
      <c r="E8018" s="6">
        <v>4</v>
      </c>
      <c r="F8018" s="6" t="s">
        <v>9</v>
      </c>
      <c r="G8018" s="6" t="s">
        <v>5</v>
      </c>
      <c r="H8018" s="6">
        <v>7</v>
      </c>
      <c r="I8018" s="6" t="s">
        <v>10</v>
      </c>
      <c r="J8018" s="7">
        <v>148.47130619999999</v>
      </c>
      <c r="K8018" s="18">
        <v>0.52252402465543257</v>
      </c>
      <c r="L8018">
        <v>8013</v>
      </c>
    </row>
    <row r="8019" spans="2:12" x14ac:dyDescent="0.35">
      <c r="B8019" s="5">
        <v>105702</v>
      </c>
      <c r="C8019" s="6">
        <v>31</v>
      </c>
      <c r="D8019" s="6">
        <v>11</v>
      </c>
      <c r="E8019" s="6">
        <v>2</v>
      </c>
      <c r="F8019" s="6" t="s">
        <v>9</v>
      </c>
      <c r="G8019" s="6" t="s">
        <v>12</v>
      </c>
      <c r="H8019" s="6">
        <v>13</v>
      </c>
      <c r="I8019" s="6" t="s">
        <v>10</v>
      </c>
      <c r="J8019" s="7">
        <v>443.20151520000002</v>
      </c>
      <c r="K8019" s="18">
        <v>0.52262439161945817</v>
      </c>
      <c r="L8019">
        <v>8014</v>
      </c>
    </row>
    <row r="8020" spans="2:12" x14ac:dyDescent="0.35">
      <c r="B8020" s="5">
        <v>136999</v>
      </c>
      <c r="C8020" s="6">
        <v>25</v>
      </c>
      <c r="D8020" s="6" t="s">
        <v>14</v>
      </c>
      <c r="E8020" s="6">
        <v>4</v>
      </c>
      <c r="F8020" s="6" t="s">
        <v>9</v>
      </c>
      <c r="G8020" s="6" t="s">
        <v>5</v>
      </c>
      <c r="H8020" s="6">
        <v>14</v>
      </c>
      <c r="I8020" s="6" t="s">
        <v>13</v>
      </c>
      <c r="J8020" s="7">
        <v>562.63958920000005</v>
      </c>
      <c r="K8020" s="18">
        <v>0.52263396158581332</v>
      </c>
      <c r="L8020">
        <v>8015</v>
      </c>
    </row>
    <row r="8021" spans="2:12" x14ac:dyDescent="0.35">
      <c r="B8021" s="5">
        <v>159291</v>
      </c>
      <c r="C8021" s="6">
        <v>48</v>
      </c>
      <c r="D8021" s="6" t="s">
        <v>14</v>
      </c>
      <c r="E8021" s="6">
        <v>3</v>
      </c>
      <c r="F8021" s="6" t="s">
        <v>9</v>
      </c>
      <c r="G8021" s="6" t="s">
        <v>5</v>
      </c>
      <c r="H8021" s="6">
        <v>10</v>
      </c>
      <c r="I8021" s="6" t="s">
        <v>10</v>
      </c>
      <c r="J8021" s="7">
        <v>367.11653469999999</v>
      </c>
      <c r="K8021" s="18">
        <v>0.52264242448142106</v>
      </c>
      <c r="L8021">
        <v>8016</v>
      </c>
    </row>
    <row r="8022" spans="2:12" x14ac:dyDescent="0.35">
      <c r="B8022" s="5">
        <v>146863</v>
      </c>
      <c r="C8022" s="6">
        <v>26</v>
      </c>
      <c r="D8022" s="6">
        <v>9</v>
      </c>
      <c r="E8022" s="6">
        <v>1</v>
      </c>
      <c r="F8022" s="6" t="s">
        <v>11</v>
      </c>
      <c r="G8022" s="6" t="s">
        <v>12</v>
      </c>
      <c r="H8022" s="6">
        <v>11</v>
      </c>
      <c r="I8022" s="6" t="s">
        <v>10</v>
      </c>
      <c r="J8022" s="7">
        <v>147.74899350000001</v>
      </c>
      <c r="K8022" s="18">
        <v>0.52270864059001398</v>
      </c>
      <c r="L8022">
        <v>8017</v>
      </c>
    </row>
    <row r="8023" spans="2:12" x14ac:dyDescent="0.35">
      <c r="B8023" s="5">
        <v>188268</v>
      </c>
      <c r="C8023" s="6">
        <v>63</v>
      </c>
      <c r="D8023" s="6">
        <v>44</v>
      </c>
      <c r="E8023" s="6">
        <v>1</v>
      </c>
      <c r="F8023" s="6" t="s">
        <v>9</v>
      </c>
      <c r="G8023" s="6" t="s">
        <v>12</v>
      </c>
      <c r="H8023" s="6">
        <v>13</v>
      </c>
      <c r="I8023" s="6" t="s">
        <v>10</v>
      </c>
      <c r="J8023" s="7">
        <v>264.47939179999997</v>
      </c>
      <c r="K8023" s="18">
        <v>0.52274227806106111</v>
      </c>
      <c r="L8023">
        <v>8018</v>
      </c>
    </row>
    <row r="8024" spans="2:12" x14ac:dyDescent="0.35">
      <c r="B8024" s="5">
        <v>179804</v>
      </c>
      <c r="C8024" s="6">
        <v>36</v>
      </c>
      <c r="D8024" s="6">
        <v>15</v>
      </c>
      <c r="E8024" s="6">
        <v>2</v>
      </c>
      <c r="F8024" s="6" t="s">
        <v>9</v>
      </c>
      <c r="G8024" s="6" t="s">
        <v>12</v>
      </c>
      <c r="H8024" s="6">
        <v>10</v>
      </c>
      <c r="I8024" s="6" t="s">
        <v>10</v>
      </c>
      <c r="J8024" s="7">
        <v>447.23005410000002</v>
      </c>
      <c r="K8024" s="18">
        <v>0.52290533022085728</v>
      </c>
      <c r="L8024">
        <v>8019</v>
      </c>
    </row>
    <row r="8025" spans="2:12" x14ac:dyDescent="0.35">
      <c r="B8025" s="5">
        <v>140023</v>
      </c>
      <c r="C8025" s="6">
        <v>50</v>
      </c>
      <c r="D8025" s="6">
        <v>29</v>
      </c>
      <c r="E8025" s="6">
        <v>2</v>
      </c>
      <c r="F8025" s="6" t="s">
        <v>9</v>
      </c>
      <c r="G8025" s="6" t="s">
        <v>12</v>
      </c>
      <c r="H8025" s="6">
        <v>9</v>
      </c>
      <c r="I8025" s="6" t="s">
        <v>10</v>
      </c>
      <c r="J8025" s="7">
        <v>410.52282980000001</v>
      </c>
      <c r="K8025" s="18">
        <v>0.52291173390180978</v>
      </c>
      <c r="L8025">
        <v>8020</v>
      </c>
    </row>
    <row r="8026" spans="2:12" x14ac:dyDescent="0.35">
      <c r="B8026" s="5">
        <v>156254</v>
      </c>
      <c r="C8026" s="6">
        <v>36</v>
      </c>
      <c r="D8026" s="6">
        <v>17</v>
      </c>
      <c r="E8026" s="6">
        <v>2</v>
      </c>
      <c r="F8026" s="6" t="s">
        <v>9</v>
      </c>
      <c r="G8026" s="6" t="s">
        <v>5</v>
      </c>
      <c r="H8026" s="6">
        <v>1</v>
      </c>
      <c r="I8026" s="6" t="s">
        <v>13</v>
      </c>
      <c r="J8026" s="7">
        <v>640.69904729999996</v>
      </c>
      <c r="K8026" s="18">
        <v>0.52302166641691172</v>
      </c>
      <c r="L8026">
        <v>8021</v>
      </c>
    </row>
    <row r="8027" spans="2:12" x14ac:dyDescent="0.35">
      <c r="B8027" s="5">
        <v>166046</v>
      </c>
      <c r="C8027" s="6">
        <v>62</v>
      </c>
      <c r="D8027" s="6">
        <v>45</v>
      </c>
      <c r="E8027" s="6">
        <v>1</v>
      </c>
      <c r="F8027" s="6" t="s">
        <v>11</v>
      </c>
      <c r="G8027" s="6" t="s">
        <v>5</v>
      </c>
      <c r="H8027" s="6">
        <v>6</v>
      </c>
      <c r="I8027" s="6" t="s">
        <v>10</v>
      </c>
      <c r="J8027" s="7">
        <v>97.005229799999995</v>
      </c>
      <c r="K8027" s="18">
        <v>0.5230364664545849</v>
      </c>
      <c r="L8027">
        <v>8022</v>
      </c>
    </row>
    <row r="8028" spans="2:12" x14ac:dyDescent="0.35">
      <c r="B8028" s="5">
        <v>189968</v>
      </c>
      <c r="C8028" s="6">
        <v>24</v>
      </c>
      <c r="D8028" s="6">
        <v>5</v>
      </c>
      <c r="E8028" s="6">
        <v>3</v>
      </c>
      <c r="F8028" s="6" t="s">
        <v>11</v>
      </c>
      <c r="G8028" s="6" t="s">
        <v>12</v>
      </c>
      <c r="H8028" s="6">
        <v>13</v>
      </c>
      <c r="I8028" s="6" t="s">
        <v>13</v>
      </c>
      <c r="J8028" s="7">
        <v>559.91820359999997</v>
      </c>
      <c r="K8028" s="18">
        <v>0.52305786377575803</v>
      </c>
      <c r="L8028">
        <v>8023</v>
      </c>
    </row>
    <row r="8029" spans="2:12" x14ac:dyDescent="0.35">
      <c r="B8029" s="5">
        <v>169983</v>
      </c>
      <c r="C8029" s="6">
        <v>69</v>
      </c>
      <c r="D8029" s="6">
        <v>50</v>
      </c>
      <c r="E8029" s="6">
        <v>4</v>
      </c>
      <c r="F8029" s="6" t="s">
        <v>11</v>
      </c>
      <c r="G8029" s="6" t="s">
        <v>12</v>
      </c>
      <c r="H8029" s="6">
        <v>5</v>
      </c>
      <c r="I8029" s="6" t="s">
        <v>10</v>
      </c>
      <c r="J8029" s="7">
        <v>86.986626920000006</v>
      </c>
      <c r="K8029" s="18">
        <v>0.52308352404930414</v>
      </c>
      <c r="L8029">
        <v>8024</v>
      </c>
    </row>
    <row r="8030" spans="2:12" x14ac:dyDescent="0.35">
      <c r="B8030" s="5">
        <v>192227</v>
      </c>
      <c r="C8030" s="6">
        <v>70</v>
      </c>
      <c r="D8030" s="6">
        <v>49</v>
      </c>
      <c r="E8030" s="6">
        <v>4</v>
      </c>
      <c r="F8030" s="6" t="s">
        <v>11</v>
      </c>
      <c r="G8030" s="6" t="s">
        <v>5</v>
      </c>
      <c r="H8030" s="6">
        <v>7</v>
      </c>
      <c r="I8030" s="6" t="s">
        <v>10</v>
      </c>
      <c r="J8030" s="7">
        <v>318.638959</v>
      </c>
      <c r="K8030" s="18">
        <v>0.5230911983758717</v>
      </c>
      <c r="L8030">
        <v>8025</v>
      </c>
    </row>
    <row r="8031" spans="2:12" x14ac:dyDescent="0.35">
      <c r="B8031" s="5">
        <v>175327</v>
      </c>
      <c r="C8031" s="6">
        <v>43</v>
      </c>
      <c r="D8031" s="6">
        <v>26</v>
      </c>
      <c r="E8031" s="6">
        <v>2</v>
      </c>
      <c r="F8031" s="6" t="s">
        <v>9</v>
      </c>
      <c r="G8031" s="6" t="s">
        <v>12</v>
      </c>
      <c r="H8031" s="6">
        <v>14</v>
      </c>
      <c r="I8031" s="6" t="s">
        <v>10</v>
      </c>
      <c r="J8031" s="7">
        <v>334.9675153</v>
      </c>
      <c r="K8031" s="18">
        <v>0.52314697513061115</v>
      </c>
      <c r="L8031">
        <v>8026</v>
      </c>
    </row>
    <row r="8032" spans="2:12" x14ac:dyDescent="0.35">
      <c r="B8032" s="5">
        <v>193489</v>
      </c>
      <c r="C8032" s="6">
        <v>55</v>
      </c>
      <c r="D8032" s="6">
        <v>38</v>
      </c>
      <c r="E8032" s="6">
        <v>1</v>
      </c>
      <c r="F8032" s="6" t="s">
        <v>11</v>
      </c>
      <c r="G8032" s="6" t="s">
        <v>5</v>
      </c>
      <c r="H8032" s="6">
        <v>11</v>
      </c>
      <c r="I8032" s="6" t="s">
        <v>10</v>
      </c>
      <c r="J8032" s="7">
        <v>111.8798755</v>
      </c>
      <c r="K8032" s="18">
        <v>0.52315583629508322</v>
      </c>
      <c r="L8032">
        <v>8027</v>
      </c>
    </row>
    <row r="8033" spans="2:12" x14ac:dyDescent="0.35">
      <c r="B8033" s="5">
        <v>188422</v>
      </c>
      <c r="C8033" s="6">
        <v>17</v>
      </c>
      <c r="D8033" s="6">
        <v>0</v>
      </c>
      <c r="E8033" s="6">
        <v>3</v>
      </c>
      <c r="F8033" s="6" t="s">
        <v>9</v>
      </c>
      <c r="G8033" s="6" t="s">
        <v>5</v>
      </c>
      <c r="H8033" s="6">
        <v>2</v>
      </c>
      <c r="I8033" s="6" t="s">
        <v>13</v>
      </c>
      <c r="J8033" s="7">
        <v>746.38307669999995</v>
      </c>
      <c r="K8033" s="18">
        <v>0.52325728356267753</v>
      </c>
      <c r="L8033">
        <v>8028</v>
      </c>
    </row>
    <row r="8034" spans="2:12" x14ac:dyDescent="0.35">
      <c r="B8034" s="5">
        <v>140919</v>
      </c>
      <c r="C8034" s="6">
        <v>61</v>
      </c>
      <c r="D8034" s="6">
        <v>44</v>
      </c>
      <c r="E8034" s="6">
        <v>2</v>
      </c>
      <c r="F8034" s="6" t="s">
        <v>9</v>
      </c>
      <c r="G8034" s="6" t="s">
        <v>5</v>
      </c>
      <c r="H8034" s="6">
        <v>6</v>
      </c>
      <c r="I8034" s="6" t="s">
        <v>10</v>
      </c>
      <c r="J8034" s="7">
        <v>53.644990499999999</v>
      </c>
      <c r="K8034" s="18">
        <v>0.52331244417782308</v>
      </c>
      <c r="L8034">
        <v>8029</v>
      </c>
    </row>
    <row r="8035" spans="2:12" x14ac:dyDescent="0.35">
      <c r="B8035" s="5">
        <v>146456</v>
      </c>
      <c r="C8035" s="6">
        <v>37</v>
      </c>
      <c r="D8035" s="6">
        <v>18</v>
      </c>
      <c r="E8035" s="6">
        <v>4</v>
      </c>
      <c r="F8035" s="6" t="s">
        <v>9</v>
      </c>
      <c r="G8035" s="6" t="s">
        <v>5</v>
      </c>
      <c r="H8035" s="6">
        <v>0</v>
      </c>
      <c r="I8035" s="6" t="s">
        <v>13</v>
      </c>
      <c r="J8035" s="7">
        <v>622.93186549999996</v>
      </c>
      <c r="K8035" s="18">
        <v>0.52332325527069845</v>
      </c>
      <c r="L8035">
        <v>8030</v>
      </c>
    </row>
    <row r="8036" spans="2:12" x14ac:dyDescent="0.35">
      <c r="B8036" s="5">
        <v>131892</v>
      </c>
      <c r="C8036" s="6">
        <v>46</v>
      </c>
      <c r="D8036" s="6">
        <v>29</v>
      </c>
      <c r="E8036" s="6">
        <v>2</v>
      </c>
      <c r="F8036" s="6" t="s">
        <v>11</v>
      </c>
      <c r="G8036" s="6" t="s">
        <v>12</v>
      </c>
      <c r="H8036" s="6">
        <v>2</v>
      </c>
      <c r="I8036" s="6" t="s">
        <v>13</v>
      </c>
      <c r="J8036" s="7">
        <v>755.41997530000003</v>
      </c>
      <c r="K8036" s="18">
        <v>0.52339592114745859</v>
      </c>
      <c r="L8036">
        <v>8031</v>
      </c>
    </row>
    <row r="8037" spans="2:12" x14ac:dyDescent="0.35">
      <c r="B8037" s="5">
        <v>161962</v>
      </c>
      <c r="C8037" s="6">
        <v>23</v>
      </c>
      <c r="D8037" s="6">
        <v>5</v>
      </c>
      <c r="E8037" s="6">
        <v>1</v>
      </c>
      <c r="F8037" s="6" t="s">
        <v>9</v>
      </c>
      <c r="G8037" s="6" t="s">
        <v>5</v>
      </c>
      <c r="H8037" s="6">
        <v>9</v>
      </c>
      <c r="I8037" s="6" t="s">
        <v>10</v>
      </c>
      <c r="J8037" s="7">
        <v>489.53822919999999</v>
      </c>
      <c r="K8037" s="18">
        <v>0.52346491453235022</v>
      </c>
      <c r="L8037">
        <v>8032</v>
      </c>
    </row>
    <row r="8038" spans="2:12" x14ac:dyDescent="0.35">
      <c r="B8038" s="5">
        <v>199432</v>
      </c>
      <c r="C8038" s="6">
        <v>50</v>
      </c>
      <c r="D8038" s="6">
        <v>32</v>
      </c>
      <c r="E8038" s="6">
        <v>4</v>
      </c>
      <c r="F8038" s="6" t="s">
        <v>9</v>
      </c>
      <c r="G8038" s="6" t="s">
        <v>5</v>
      </c>
      <c r="H8038" s="6">
        <v>0</v>
      </c>
      <c r="I8038" s="6" t="s">
        <v>13</v>
      </c>
      <c r="J8038" s="7">
        <v>545.09766300000001</v>
      </c>
      <c r="K8038" s="18">
        <v>0.52349274034655746</v>
      </c>
      <c r="L8038">
        <v>8033</v>
      </c>
    </row>
    <row r="8039" spans="2:12" x14ac:dyDescent="0.35">
      <c r="B8039" s="5">
        <v>175308</v>
      </c>
      <c r="C8039" s="6">
        <v>42</v>
      </c>
      <c r="D8039" s="6">
        <v>24</v>
      </c>
      <c r="E8039" s="6">
        <v>3</v>
      </c>
      <c r="F8039" s="6" t="s">
        <v>9</v>
      </c>
      <c r="G8039" s="6" t="s">
        <v>5</v>
      </c>
      <c r="H8039" s="6">
        <v>0</v>
      </c>
      <c r="I8039" s="6" t="s">
        <v>13</v>
      </c>
      <c r="J8039" s="7">
        <v>528.65302069999996</v>
      </c>
      <c r="K8039" s="18">
        <v>0.52356111363454594</v>
      </c>
      <c r="L8039">
        <v>8034</v>
      </c>
    </row>
    <row r="8040" spans="2:12" x14ac:dyDescent="0.35">
      <c r="B8040" s="5">
        <v>100608</v>
      </c>
      <c r="C8040" s="6">
        <v>56</v>
      </c>
      <c r="D8040" s="6">
        <v>35</v>
      </c>
      <c r="E8040" s="6">
        <v>4</v>
      </c>
      <c r="F8040" s="6" t="s">
        <v>11</v>
      </c>
      <c r="G8040" s="6" t="s">
        <v>12</v>
      </c>
      <c r="H8040" s="6">
        <v>0</v>
      </c>
      <c r="I8040" s="6" t="s">
        <v>13</v>
      </c>
      <c r="J8040" s="7">
        <v>868.24233730000003</v>
      </c>
      <c r="K8040" s="18">
        <v>0.5235875753076431</v>
      </c>
      <c r="L8040">
        <v>8035</v>
      </c>
    </row>
    <row r="8041" spans="2:12" x14ac:dyDescent="0.35">
      <c r="B8041" s="5">
        <v>119614</v>
      </c>
      <c r="C8041" s="6">
        <v>30</v>
      </c>
      <c r="D8041" s="6">
        <v>13</v>
      </c>
      <c r="E8041" s="6">
        <v>2</v>
      </c>
      <c r="F8041" s="6" t="s">
        <v>11</v>
      </c>
      <c r="G8041" s="6" t="s">
        <v>5</v>
      </c>
      <c r="H8041" s="6">
        <v>11</v>
      </c>
      <c r="I8041" s="6" t="s">
        <v>10</v>
      </c>
      <c r="J8041" s="7">
        <v>357.42434530000003</v>
      </c>
      <c r="K8041" s="18">
        <v>0.52384266640726851</v>
      </c>
      <c r="L8041">
        <v>8036</v>
      </c>
    </row>
    <row r="8042" spans="2:12" x14ac:dyDescent="0.35">
      <c r="B8042" s="5">
        <v>140043</v>
      </c>
      <c r="C8042" s="6">
        <v>38</v>
      </c>
      <c r="D8042" s="6">
        <v>18</v>
      </c>
      <c r="E8042" s="6">
        <v>1</v>
      </c>
      <c r="F8042" s="6" t="s">
        <v>9</v>
      </c>
      <c r="G8042" s="6" t="s">
        <v>5</v>
      </c>
      <c r="H8042" s="6">
        <v>2</v>
      </c>
      <c r="I8042" s="6" t="s">
        <v>13</v>
      </c>
      <c r="J8042" s="7">
        <v>598.93508540000005</v>
      </c>
      <c r="K8042" s="18">
        <v>0.52384491726690552</v>
      </c>
      <c r="L8042">
        <v>8037</v>
      </c>
    </row>
    <row r="8043" spans="2:12" x14ac:dyDescent="0.35">
      <c r="B8043" s="5">
        <v>192217</v>
      </c>
      <c r="C8043" s="6">
        <v>62</v>
      </c>
      <c r="D8043" s="6">
        <v>44</v>
      </c>
      <c r="E8043" s="6">
        <v>2</v>
      </c>
      <c r="F8043" s="6" t="s">
        <v>11</v>
      </c>
      <c r="G8043" s="6" t="s">
        <v>12</v>
      </c>
      <c r="H8043" s="6">
        <v>8</v>
      </c>
      <c r="I8043" s="6" t="s">
        <v>10</v>
      </c>
      <c r="J8043" s="7">
        <v>183.90148830000001</v>
      </c>
      <c r="K8043" s="18">
        <v>0.52384668522749622</v>
      </c>
      <c r="L8043">
        <v>8038</v>
      </c>
    </row>
    <row r="8044" spans="2:12" x14ac:dyDescent="0.35">
      <c r="B8044" s="5">
        <v>154381</v>
      </c>
      <c r="C8044" s="6">
        <v>45</v>
      </c>
      <c r="D8044" s="6">
        <v>25</v>
      </c>
      <c r="E8044" s="6">
        <v>2</v>
      </c>
      <c r="F8044" s="6" t="s">
        <v>11</v>
      </c>
      <c r="G8044" s="6" t="s">
        <v>12</v>
      </c>
      <c r="H8044" s="6">
        <v>10</v>
      </c>
      <c r="I8044" s="6" t="s">
        <v>10</v>
      </c>
      <c r="J8044" s="7">
        <v>411.03885700000001</v>
      </c>
      <c r="K8044" s="18">
        <v>0.52390378187015751</v>
      </c>
      <c r="L8044">
        <v>8039</v>
      </c>
    </row>
    <row r="8045" spans="2:12" x14ac:dyDescent="0.35">
      <c r="B8045" s="5">
        <v>154022</v>
      </c>
      <c r="C8045" s="6">
        <v>45</v>
      </c>
      <c r="D8045" s="6">
        <v>24</v>
      </c>
      <c r="E8045" s="6">
        <v>3</v>
      </c>
      <c r="F8045" s="6" t="s">
        <v>11</v>
      </c>
      <c r="G8045" s="6" t="s">
        <v>12</v>
      </c>
      <c r="H8045" s="6">
        <v>1</v>
      </c>
      <c r="I8045" s="6" t="s">
        <v>13</v>
      </c>
      <c r="J8045" s="7">
        <v>656.66551019999997</v>
      </c>
      <c r="K8045" s="18">
        <v>0.52411057702798602</v>
      </c>
      <c r="L8045">
        <v>8040</v>
      </c>
    </row>
    <row r="8046" spans="2:12" x14ac:dyDescent="0.35">
      <c r="B8046" s="5">
        <v>133332</v>
      </c>
      <c r="C8046" s="6">
        <v>17</v>
      </c>
      <c r="D8046" s="6">
        <v>0</v>
      </c>
      <c r="E8046" s="6">
        <v>2</v>
      </c>
      <c r="F8046" s="6" t="s">
        <v>9</v>
      </c>
      <c r="G8046" s="6" t="s">
        <v>12</v>
      </c>
      <c r="H8046" s="6">
        <v>15</v>
      </c>
      <c r="I8046" s="6" t="s">
        <v>10</v>
      </c>
      <c r="J8046" s="7">
        <v>401.97294599999998</v>
      </c>
      <c r="K8046" s="18">
        <v>0.52413971999282338</v>
      </c>
      <c r="L8046">
        <v>8041</v>
      </c>
    </row>
    <row r="8047" spans="2:12" x14ac:dyDescent="0.35">
      <c r="B8047" s="5">
        <v>101209</v>
      </c>
      <c r="C8047" s="6">
        <v>61</v>
      </c>
      <c r="D8047" s="6">
        <v>43</v>
      </c>
      <c r="E8047" s="6">
        <v>1</v>
      </c>
      <c r="F8047" s="6" t="s">
        <v>9</v>
      </c>
      <c r="G8047" s="6" t="s">
        <v>12</v>
      </c>
      <c r="H8047" s="6">
        <v>4</v>
      </c>
      <c r="I8047" s="6" t="s">
        <v>10</v>
      </c>
      <c r="J8047" s="7">
        <v>261.6904151</v>
      </c>
      <c r="K8047" s="18">
        <v>0.52418827169821014</v>
      </c>
      <c r="L8047">
        <v>8042</v>
      </c>
    </row>
    <row r="8048" spans="2:12" x14ac:dyDescent="0.35">
      <c r="B8048" s="5">
        <v>179062</v>
      </c>
      <c r="C8048" s="6">
        <v>34</v>
      </c>
      <c r="D8048" s="6">
        <v>15</v>
      </c>
      <c r="E8048" s="6">
        <v>4</v>
      </c>
      <c r="F8048" s="6" t="s">
        <v>9</v>
      </c>
      <c r="G8048" s="6" t="s">
        <v>12</v>
      </c>
      <c r="H8048" s="6">
        <v>14</v>
      </c>
      <c r="I8048" s="6" t="s">
        <v>10</v>
      </c>
      <c r="J8048" s="7">
        <v>284.00776880000001</v>
      </c>
      <c r="K8048" s="18">
        <v>0.52427676637167253</v>
      </c>
      <c r="L8048">
        <v>8043</v>
      </c>
    </row>
    <row r="8049" spans="2:12" x14ac:dyDescent="0.35">
      <c r="B8049" s="5">
        <v>156828</v>
      </c>
      <c r="C8049" s="6">
        <v>24</v>
      </c>
      <c r="D8049" s="6">
        <v>5</v>
      </c>
      <c r="E8049" s="6">
        <v>1</v>
      </c>
      <c r="F8049" s="6" t="s">
        <v>11</v>
      </c>
      <c r="G8049" s="6" t="s">
        <v>5</v>
      </c>
      <c r="H8049" s="6">
        <v>12</v>
      </c>
      <c r="I8049" s="6" t="s">
        <v>10</v>
      </c>
      <c r="J8049" s="7">
        <v>102.36364399999999</v>
      </c>
      <c r="K8049" s="18">
        <v>0.52428058564097779</v>
      </c>
      <c r="L8049">
        <v>8044</v>
      </c>
    </row>
    <row r="8050" spans="2:12" x14ac:dyDescent="0.35">
      <c r="B8050" s="5">
        <v>158281</v>
      </c>
      <c r="C8050" s="6">
        <v>49</v>
      </c>
      <c r="D8050" s="6">
        <v>29</v>
      </c>
      <c r="E8050" s="6">
        <v>2</v>
      </c>
      <c r="F8050" s="6" t="s">
        <v>9</v>
      </c>
      <c r="G8050" s="6" t="s">
        <v>12</v>
      </c>
      <c r="H8050" s="6">
        <v>6</v>
      </c>
      <c r="I8050" s="6" t="s">
        <v>13</v>
      </c>
      <c r="J8050" s="7">
        <v>557.63234790000001</v>
      </c>
      <c r="K8050" s="18">
        <v>0.52429799140975364</v>
      </c>
      <c r="L8050">
        <v>8045</v>
      </c>
    </row>
    <row r="8051" spans="2:12" x14ac:dyDescent="0.35">
      <c r="B8051" s="5">
        <v>131125</v>
      </c>
      <c r="C8051" s="6">
        <v>66</v>
      </c>
      <c r="D8051" s="6">
        <v>48</v>
      </c>
      <c r="E8051" s="6">
        <v>2</v>
      </c>
      <c r="F8051" s="6" t="s">
        <v>9</v>
      </c>
      <c r="G8051" s="6" t="s">
        <v>5</v>
      </c>
      <c r="H8051" s="6">
        <v>9</v>
      </c>
      <c r="I8051" s="6" t="s">
        <v>10</v>
      </c>
      <c r="J8051" s="7">
        <v>65.198855829999999</v>
      </c>
      <c r="K8051" s="18">
        <v>0.52432580483867408</v>
      </c>
      <c r="L8051">
        <v>8046</v>
      </c>
    </row>
    <row r="8052" spans="2:12" x14ac:dyDescent="0.35">
      <c r="B8052" s="5">
        <v>123081</v>
      </c>
      <c r="C8052" s="6">
        <v>127</v>
      </c>
      <c r="D8052" s="6" t="s">
        <v>14</v>
      </c>
      <c r="E8052" s="6">
        <v>4</v>
      </c>
      <c r="F8052" s="6" t="s">
        <v>11</v>
      </c>
      <c r="G8052" s="6" t="s">
        <v>5</v>
      </c>
      <c r="H8052" s="6">
        <v>9</v>
      </c>
      <c r="I8052" s="6" t="s">
        <v>10</v>
      </c>
      <c r="J8052" s="7">
        <v>244.83107459999999</v>
      </c>
      <c r="K8052" s="18">
        <v>0.52437519250511766</v>
      </c>
      <c r="L8052">
        <v>8047</v>
      </c>
    </row>
    <row r="8053" spans="2:12" x14ac:dyDescent="0.35">
      <c r="B8053" s="5">
        <v>154017</v>
      </c>
      <c r="C8053" s="6">
        <v>61</v>
      </c>
      <c r="D8053" s="6">
        <v>40</v>
      </c>
      <c r="E8053" s="6">
        <v>3</v>
      </c>
      <c r="F8053" s="6" t="s">
        <v>9</v>
      </c>
      <c r="G8053" s="6" t="s">
        <v>5</v>
      </c>
      <c r="H8053" s="6">
        <v>15</v>
      </c>
      <c r="I8053" s="6" t="s">
        <v>10</v>
      </c>
      <c r="J8053" s="7">
        <v>205.45077520000001</v>
      </c>
      <c r="K8053" s="18">
        <v>0.52441054694908207</v>
      </c>
      <c r="L8053">
        <v>8048</v>
      </c>
    </row>
    <row r="8054" spans="2:12" x14ac:dyDescent="0.35">
      <c r="B8054" s="5">
        <v>126888</v>
      </c>
      <c r="C8054" s="6">
        <v>38</v>
      </c>
      <c r="D8054" s="6">
        <v>20</v>
      </c>
      <c r="E8054" s="6">
        <v>2</v>
      </c>
      <c r="F8054" s="6" t="s">
        <v>11</v>
      </c>
      <c r="G8054" s="6" t="s">
        <v>5</v>
      </c>
      <c r="H8054" s="6">
        <v>14</v>
      </c>
      <c r="I8054" s="6" t="s">
        <v>10</v>
      </c>
      <c r="J8054" s="7">
        <v>241.60322389999999</v>
      </c>
      <c r="K8054" s="18">
        <v>0.52450477898268777</v>
      </c>
      <c r="L8054">
        <v>8049</v>
      </c>
    </row>
    <row r="8055" spans="2:12" x14ac:dyDescent="0.35">
      <c r="B8055" s="5">
        <v>190165</v>
      </c>
      <c r="C8055" s="6">
        <v>124</v>
      </c>
      <c r="D8055" s="6">
        <v>1</v>
      </c>
      <c r="E8055" s="6">
        <v>3</v>
      </c>
      <c r="F8055" s="6" t="s">
        <v>11</v>
      </c>
      <c r="G8055" s="6" t="s">
        <v>12</v>
      </c>
      <c r="H8055" s="6">
        <v>10</v>
      </c>
      <c r="I8055" s="6" t="s">
        <v>13</v>
      </c>
      <c r="J8055" s="7">
        <v>705.0733831</v>
      </c>
      <c r="K8055" s="18">
        <v>0.52451508984991613</v>
      </c>
      <c r="L8055">
        <v>8050</v>
      </c>
    </row>
    <row r="8056" spans="2:12" x14ac:dyDescent="0.35">
      <c r="B8056" s="5">
        <v>178913</v>
      </c>
      <c r="C8056" s="6">
        <v>24</v>
      </c>
      <c r="D8056" s="6">
        <v>7</v>
      </c>
      <c r="E8056" s="6">
        <v>2</v>
      </c>
      <c r="F8056" s="6" t="s">
        <v>11</v>
      </c>
      <c r="G8056" s="6" t="s">
        <v>5</v>
      </c>
      <c r="H8056" s="6">
        <v>7</v>
      </c>
      <c r="I8056" s="6" t="s">
        <v>10</v>
      </c>
      <c r="J8056" s="7">
        <v>348.44647029999999</v>
      </c>
      <c r="K8056" s="18">
        <v>0.52453704697282644</v>
      </c>
      <c r="L8056">
        <v>8051</v>
      </c>
    </row>
    <row r="8057" spans="2:12" x14ac:dyDescent="0.35">
      <c r="B8057" s="5">
        <v>191400</v>
      </c>
      <c r="C8057" s="6">
        <v>39</v>
      </c>
      <c r="D8057" s="6">
        <v>22</v>
      </c>
      <c r="E8057" s="6">
        <v>4</v>
      </c>
      <c r="F8057" s="6" t="s">
        <v>11</v>
      </c>
      <c r="G8057" s="6" t="s">
        <v>5</v>
      </c>
      <c r="H8057" s="6">
        <v>4</v>
      </c>
      <c r="I8057" s="6" t="s">
        <v>13</v>
      </c>
      <c r="J8057" s="7">
        <v>538.26921140000002</v>
      </c>
      <c r="K8057" s="18">
        <v>0.52458718048260011</v>
      </c>
      <c r="L8057">
        <v>8052</v>
      </c>
    </row>
    <row r="8058" spans="2:12" x14ac:dyDescent="0.35">
      <c r="B8058" s="5">
        <v>127360</v>
      </c>
      <c r="C8058" s="6">
        <v>17</v>
      </c>
      <c r="D8058" s="6">
        <v>0</v>
      </c>
      <c r="E8058" s="6">
        <v>2</v>
      </c>
      <c r="F8058" s="6" t="s">
        <v>9</v>
      </c>
      <c r="G8058" s="6" t="s">
        <v>12</v>
      </c>
      <c r="H8058" s="6">
        <v>8</v>
      </c>
      <c r="I8058" s="6" t="s">
        <v>13</v>
      </c>
      <c r="J8058" s="7">
        <v>1033.6290309999999</v>
      </c>
      <c r="K8058" s="18">
        <v>0.52471239478381071</v>
      </c>
      <c r="L8058">
        <v>8053</v>
      </c>
    </row>
    <row r="8059" spans="2:12" x14ac:dyDescent="0.35">
      <c r="B8059" s="5">
        <v>171107</v>
      </c>
      <c r="C8059" s="6">
        <v>18</v>
      </c>
      <c r="D8059" s="6">
        <v>0</v>
      </c>
      <c r="E8059" s="6">
        <v>2</v>
      </c>
      <c r="F8059" s="6" t="s">
        <v>11</v>
      </c>
      <c r="G8059" s="6" t="s">
        <v>12</v>
      </c>
      <c r="H8059" s="6">
        <v>7</v>
      </c>
      <c r="I8059" s="6" t="s">
        <v>13</v>
      </c>
      <c r="J8059" s="7">
        <v>763.89536120000002</v>
      </c>
      <c r="K8059" s="18">
        <v>0.5249411188137969</v>
      </c>
      <c r="L8059">
        <v>8054</v>
      </c>
    </row>
    <row r="8060" spans="2:12" x14ac:dyDescent="0.35">
      <c r="B8060" s="5">
        <v>136014</v>
      </c>
      <c r="C8060" s="6">
        <v>60</v>
      </c>
      <c r="D8060" s="6">
        <v>40</v>
      </c>
      <c r="E8060" s="6">
        <v>2</v>
      </c>
      <c r="F8060" s="6" t="s">
        <v>9</v>
      </c>
      <c r="G8060" s="6" t="s">
        <v>5</v>
      </c>
      <c r="H8060" s="6">
        <v>2</v>
      </c>
      <c r="I8060" s="6" t="s">
        <v>10</v>
      </c>
      <c r="J8060" s="7">
        <v>100.1397243</v>
      </c>
      <c r="K8060" s="18">
        <v>0.52494648194424998</v>
      </c>
      <c r="L8060">
        <v>8055</v>
      </c>
    </row>
    <row r="8061" spans="2:12" x14ac:dyDescent="0.35">
      <c r="B8061" s="5">
        <v>153318</v>
      </c>
      <c r="C8061" s="6">
        <v>70</v>
      </c>
      <c r="D8061" s="6">
        <v>51</v>
      </c>
      <c r="E8061" s="6">
        <v>2</v>
      </c>
      <c r="F8061" s="6" t="s">
        <v>11</v>
      </c>
      <c r="G8061" s="6" t="s">
        <v>12</v>
      </c>
      <c r="H8061" s="6">
        <v>10</v>
      </c>
      <c r="I8061" s="6" t="s">
        <v>10</v>
      </c>
      <c r="J8061" s="7">
        <v>288.08764609999997</v>
      </c>
      <c r="K8061" s="18">
        <v>0.52495676265644198</v>
      </c>
      <c r="L8061">
        <v>8056</v>
      </c>
    </row>
    <row r="8062" spans="2:12" x14ac:dyDescent="0.35">
      <c r="B8062" s="5">
        <v>151167</v>
      </c>
      <c r="C8062" s="6">
        <v>31</v>
      </c>
      <c r="D8062" s="6">
        <v>11</v>
      </c>
      <c r="E8062" s="6">
        <v>3</v>
      </c>
      <c r="F8062" s="6" t="s">
        <v>9</v>
      </c>
      <c r="G8062" s="6" t="s">
        <v>12</v>
      </c>
      <c r="H8062" s="6">
        <v>7</v>
      </c>
      <c r="I8062" s="6" t="s">
        <v>10</v>
      </c>
      <c r="J8062" s="7">
        <v>433.65570179999997</v>
      </c>
      <c r="K8062" s="18">
        <v>0.52497220600413919</v>
      </c>
      <c r="L8062">
        <v>8057</v>
      </c>
    </row>
    <row r="8063" spans="2:12" x14ac:dyDescent="0.35">
      <c r="B8063" s="5">
        <v>153049</v>
      </c>
      <c r="C8063" s="6">
        <v>62</v>
      </c>
      <c r="D8063" s="6">
        <v>41</v>
      </c>
      <c r="E8063" s="6">
        <v>2</v>
      </c>
      <c r="F8063" s="6" t="s">
        <v>11</v>
      </c>
      <c r="G8063" s="6" t="s">
        <v>5</v>
      </c>
      <c r="H8063" s="6">
        <v>13</v>
      </c>
      <c r="I8063" s="6" t="s">
        <v>10</v>
      </c>
      <c r="J8063" s="7">
        <v>105.19565160000001</v>
      </c>
      <c r="K8063" s="18">
        <v>0.52507169906697571</v>
      </c>
      <c r="L8063">
        <v>8058</v>
      </c>
    </row>
    <row r="8064" spans="2:12" x14ac:dyDescent="0.35">
      <c r="B8064" s="5">
        <v>118296</v>
      </c>
      <c r="C8064" s="6">
        <v>67</v>
      </c>
      <c r="D8064" s="6">
        <v>46</v>
      </c>
      <c r="E8064" s="6">
        <v>3</v>
      </c>
      <c r="F8064" s="6" t="s">
        <v>9</v>
      </c>
      <c r="G8064" s="6" t="s">
        <v>12</v>
      </c>
      <c r="H8064" s="6">
        <v>6</v>
      </c>
      <c r="I8064" s="6" t="s">
        <v>10</v>
      </c>
      <c r="J8064" s="7">
        <v>93.645570579999998</v>
      </c>
      <c r="K8064" s="18">
        <v>0.52512585314601001</v>
      </c>
      <c r="L8064">
        <v>8059</v>
      </c>
    </row>
    <row r="8065" spans="2:12" x14ac:dyDescent="0.35">
      <c r="B8065" s="5">
        <v>180278</v>
      </c>
      <c r="C8065" s="6">
        <v>24</v>
      </c>
      <c r="D8065" s="6">
        <v>6</v>
      </c>
      <c r="E8065" s="6">
        <v>3</v>
      </c>
      <c r="F8065" s="6" t="s">
        <v>9</v>
      </c>
      <c r="G8065" s="6" t="s">
        <v>5</v>
      </c>
      <c r="H8065" s="6">
        <v>1</v>
      </c>
      <c r="I8065" s="6" t="s">
        <v>13</v>
      </c>
      <c r="J8065" s="7">
        <v>603.42436669999995</v>
      </c>
      <c r="K8065" s="18">
        <v>0.52513005121678702</v>
      </c>
      <c r="L8065">
        <v>8060</v>
      </c>
    </row>
    <row r="8066" spans="2:12" x14ac:dyDescent="0.35">
      <c r="B8066" s="5">
        <v>177458</v>
      </c>
      <c r="C8066" s="6">
        <v>65</v>
      </c>
      <c r="D8066" s="6">
        <v>48</v>
      </c>
      <c r="E8066" s="6">
        <v>2</v>
      </c>
      <c r="F8066" s="6" t="s">
        <v>11</v>
      </c>
      <c r="G8066" s="6" t="s">
        <v>5</v>
      </c>
      <c r="H8066" s="6">
        <v>13</v>
      </c>
      <c r="I8066" s="6" t="s">
        <v>10</v>
      </c>
      <c r="J8066" s="7">
        <v>123.6650647</v>
      </c>
      <c r="K8066" s="18">
        <v>0.52514266800821918</v>
      </c>
      <c r="L8066">
        <v>8061</v>
      </c>
    </row>
    <row r="8067" spans="2:12" x14ac:dyDescent="0.35">
      <c r="B8067" s="5">
        <v>142297</v>
      </c>
      <c r="C8067" s="6">
        <v>17</v>
      </c>
      <c r="D8067" s="6">
        <v>0</v>
      </c>
      <c r="E8067" s="6">
        <v>1</v>
      </c>
      <c r="F8067" s="6" t="s">
        <v>9</v>
      </c>
      <c r="G8067" s="6" t="s">
        <v>5</v>
      </c>
      <c r="H8067" s="6">
        <v>15</v>
      </c>
      <c r="I8067" s="6" t="s">
        <v>10</v>
      </c>
      <c r="J8067" s="7">
        <v>469.89517219999999</v>
      </c>
      <c r="K8067" s="18">
        <v>0.52515477668354571</v>
      </c>
      <c r="L8067">
        <v>8062</v>
      </c>
    </row>
    <row r="8068" spans="2:12" x14ac:dyDescent="0.35">
      <c r="B8068" s="5">
        <v>163041</v>
      </c>
      <c r="C8068" s="6">
        <v>41</v>
      </c>
      <c r="D8068" s="6">
        <v>22</v>
      </c>
      <c r="E8068" s="6">
        <v>2</v>
      </c>
      <c r="F8068" s="6" t="s">
        <v>11</v>
      </c>
      <c r="G8068" s="6" t="s">
        <v>5</v>
      </c>
      <c r="H8068" s="6">
        <v>14</v>
      </c>
      <c r="I8068" s="6" t="s">
        <v>10</v>
      </c>
      <c r="J8068" s="7">
        <v>164.13637460000001</v>
      </c>
      <c r="K8068" s="18">
        <v>0.52515880692489347</v>
      </c>
      <c r="L8068">
        <v>8063</v>
      </c>
    </row>
    <row r="8069" spans="2:12" x14ac:dyDescent="0.35">
      <c r="B8069" s="5">
        <v>178352</v>
      </c>
      <c r="C8069" s="6">
        <v>65</v>
      </c>
      <c r="D8069" s="6">
        <v>44</v>
      </c>
      <c r="E8069" s="6">
        <v>4</v>
      </c>
      <c r="F8069" s="6" t="s">
        <v>9</v>
      </c>
      <c r="G8069" s="6" t="s">
        <v>5</v>
      </c>
      <c r="H8069" s="6">
        <v>13</v>
      </c>
      <c r="I8069" s="6" t="s">
        <v>10</v>
      </c>
      <c r="J8069" s="7">
        <v>103.75910500000001</v>
      </c>
      <c r="K8069" s="18">
        <v>0.52517150582366856</v>
      </c>
      <c r="L8069">
        <v>8064</v>
      </c>
    </row>
    <row r="8070" spans="2:12" x14ac:dyDescent="0.35">
      <c r="B8070" s="5">
        <v>176523</v>
      </c>
      <c r="C8070" s="6">
        <v>32</v>
      </c>
      <c r="D8070" s="6">
        <v>13</v>
      </c>
      <c r="E8070" s="6">
        <v>3</v>
      </c>
      <c r="F8070" s="6" t="s">
        <v>11</v>
      </c>
      <c r="G8070" s="6" t="s">
        <v>12</v>
      </c>
      <c r="H8070" s="6">
        <v>5</v>
      </c>
      <c r="I8070" s="6" t="s">
        <v>13</v>
      </c>
      <c r="J8070" s="7">
        <v>569.23310059999994</v>
      </c>
      <c r="K8070" s="18">
        <v>0.52531846017286976</v>
      </c>
      <c r="L8070">
        <v>8065</v>
      </c>
    </row>
    <row r="8071" spans="2:12" x14ac:dyDescent="0.35">
      <c r="B8071" s="5">
        <v>117691</v>
      </c>
      <c r="C8071" s="6">
        <v>19</v>
      </c>
      <c r="D8071" s="6">
        <v>1</v>
      </c>
      <c r="E8071" s="6">
        <v>1</v>
      </c>
      <c r="F8071" s="6" t="s">
        <v>9</v>
      </c>
      <c r="G8071" s="6" t="s">
        <v>5</v>
      </c>
      <c r="H8071" s="6">
        <v>11</v>
      </c>
      <c r="I8071" s="6" t="s">
        <v>10</v>
      </c>
      <c r="J8071" s="7">
        <v>254.08055959999999</v>
      </c>
      <c r="K8071" s="18">
        <v>0.5253191352313189</v>
      </c>
      <c r="L8071">
        <v>8066</v>
      </c>
    </row>
    <row r="8072" spans="2:12" x14ac:dyDescent="0.35">
      <c r="B8072" s="5">
        <v>137905</v>
      </c>
      <c r="C8072" s="6">
        <v>70</v>
      </c>
      <c r="D8072" s="6">
        <v>49</v>
      </c>
      <c r="E8072" s="6">
        <v>4</v>
      </c>
      <c r="F8072" s="6" t="s">
        <v>9</v>
      </c>
      <c r="G8072" s="6" t="s">
        <v>12</v>
      </c>
      <c r="H8072" s="6">
        <v>8</v>
      </c>
      <c r="I8072" s="6" t="s">
        <v>10</v>
      </c>
      <c r="J8072" s="7">
        <v>351.47999399999998</v>
      </c>
      <c r="K8072" s="18">
        <v>0.52533001931830114</v>
      </c>
      <c r="L8072">
        <v>8067</v>
      </c>
    </row>
    <row r="8073" spans="2:12" x14ac:dyDescent="0.35">
      <c r="B8073" s="5">
        <v>138812</v>
      </c>
      <c r="C8073" s="6">
        <v>59</v>
      </c>
      <c r="D8073" s="6">
        <v>40</v>
      </c>
      <c r="E8073" s="6">
        <v>3</v>
      </c>
      <c r="F8073" s="6" t="s">
        <v>9</v>
      </c>
      <c r="G8073" s="6" t="s">
        <v>5</v>
      </c>
      <c r="H8073" s="6">
        <v>6</v>
      </c>
      <c r="I8073" s="6" t="s">
        <v>10</v>
      </c>
      <c r="J8073" s="7">
        <v>362.40782419999999</v>
      </c>
      <c r="K8073" s="18">
        <v>0.52542112233062299</v>
      </c>
      <c r="L8073">
        <v>8068</v>
      </c>
    </row>
    <row r="8074" spans="2:12" x14ac:dyDescent="0.35">
      <c r="B8074" s="5">
        <v>136937</v>
      </c>
      <c r="C8074" s="6">
        <v>18</v>
      </c>
      <c r="D8074" s="6">
        <v>0</v>
      </c>
      <c r="E8074" s="6">
        <v>3</v>
      </c>
      <c r="F8074" s="6" t="s">
        <v>11</v>
      </c>
      <c r="G8074" s="6" t="s">
        <v>12</v>
      </c>
      <c r="H8074" s="6">
        <v>7</v>
      </c>
      <c r="I8074" s="6" t="s">
        <v>13</v>
      </c>
      <c r="J8074" s="7">
        <v>768.47938139999997</v>
      </c>
      <c r="K8074" s="18">
        <v>0.52543924720358504</v>
      </c>
      <c r="L8074">
        <v>8069</v>
      </c>
    </row>
    <row r="8075" spans="2:12" x14ac:dyDescent="0.35">
      <c r="B8075" s="5">
        <v>127878</v>
      </c>
      <c r="C8075" s="6">
        <v>43</v>
      </c>
      <c r="D8075" s="6">
        <v>22</v>
      </c>
      <c r="E8075" s="6">
        <v>1</v>
      </c>
      <c r="F8075" s="6" t="s">
        <v>9</v>
      </c>
      <c r="G8075" s="6" t="s">
        <v>5</v>
      </c>
      <c r="H8075" s="6">
        <v>14</v>
      </c>
      <c r="I8075" s="6" t="s">
        <v>10</v>
      </c>
      <c r="J8075" s="7">
        <v>389.32555880000001</v>
      </c>
      <c r="K8075" s="18">
        <v>0.52548514085623821</v>
      </c>
      <c r="L8075">
        <v>8070</v>
      </c>
    </row>
    <row r="8076" spans="2:12" x14ac:dyDescent="0.35">
      <c r="B8076" s="5">
        <v>181712</v>
      </c>
      <c r="C8076" s="6">
        <v>70</v>
      </c>
      <c r="D8076" s="6">
        <v>51</v>
      </c>
      <c r="E8076" s="6">
        <v>3</v>
      </c>
      <c r="F8076" s="6" t="s">
        <v>9</v>
      </c>
      <c r="G8076" s="6" t="s">
        <v>12</v>
      </c>
      <c r="H8076" s="6">
        <v>6</v>
      </c>
      <c r="I8076" s="6" t="s">
        <v>10</v>
      </c>
      <c r="J8076" s="7">
        <v>360.06683299999997</v>
      </c>
      <c r="K8076" s="18">
        <v>0.52552708389387848</v>
      </c>
      <c r="L8076">
        <v>8071</v>
      </c>
    </row>
    <row r="8077" spans="2:12" x14ac:dyDescent="0.35">
      <c r="B8077" s="5">
        <v>100782</v>
      </c>
      <c r="C8077" s="6">
        <v>54</v>
      </c>
      <c r="D8077" s="6">
        <v>34</v>
      </c>
      <c r="E8077" s="6">
        <v>3</v>
      </c>
      <c r="F8077" s="6" t="s">
        <v>11</v>
      </c>
      <c r="G8077" s="6" t="s">
        <v>5</v>
      </c>
      <c r="H8077" s="6">
        <v>6</v>
      </c>
      <c r="I8077" s="6" t="s">
        <v>10</v>
      </c>
      <c r="J8077" s="7">
        <v>332.49733520000001</v>
      </c>
      <c r="K8077" s="18">
        <v>0.52562589549313143</v>
      </c>
      <c r="L8077">
        <v>8072</v>
      </c>
    </row>
    <row r="8078" spans="2:12" x14ac:dyDescent="0.35">
      <c r="B8078" s="5">
        <v>122992</v>
      </c>
      <c r="C8078" s="6">
        <v>20</v>
      </c>
      <c r="D8078" s="6">
        <v>1</v>
      </c>
      <c r="E8078" s="6">
        <v>3</v>
      </c>
      <c r="F8078" s="6" t="s">
        <v>9</v>
      </c>
      <c r="G8078" s="6" t="s">
        <v>5</v>
      </c>
      <c r="H8078" s="6">
        <v>14</v>
      </c>
      <c r="I8078" s="6" t="s">
        <v>13</v>
      </c>
      <c r="J8078" s="7">
        <v>684.97323289999997</v>
      </c>
      <c r="K8078" s="18">
        <v>0.525772728440281</v>
      </c>
      <c r="L8078">
        <v>8073</v>
      </c>
    </row>
    <row r="8079" spans="2:12" x14ac:dyDescent="0.35">
      <c r="B8079" s="5">
        <v>102751</v>
      </c>
      <c r="C8079" s="6">
        <v>18</v>
      </c>
      <c r="D8079" s="6">
        <v>0</v>
      </c>
      <c r="E8079" s="6">
        <v>3</v>
      </c>
      <c r="F8079" s="6" t="s">
        <v>9</v>
      </c>
      <c r="G8079" s="6" t="s">
        <v>12</v>
      </c>
      <c r="H8079" s="6">
        <v>14</v>
      </c>
      <c r="I8079" s="6" t="s">
        <v>10</v>
      </c>
      <c r="J8079" s="7">
        <v>472.598635</v>
      </c>
      <c r="K8079" s="18">
        <v>0.52588171359692681</v>
      </c>
      <c r="L8079">
        <v>8074</v>
      </c>
    </row>
    <row r="8080" spans="2:12" x14ac:dyDescent="0.35">
      <c r="B8080" s="5">
        <v>193120</v>
      </c>
      <c r="C8080" s="6">
        <v>33</v>
      </c>
      <c r="D8080" s="6">
        <v>13</v>
      </c>
      <c r="E8080" s="6">
        <v>2</v>
      </c>
      <c r="F8080" s="6" t="s">
        <v>9</v>
      </c>
      <c r="G8080" s="6" t="s">
        <v>5</v>
      </c>
      <c r="H8080" s="6">
        <v>11</v>
      </c>
      <c r="I8080" s="6" t="s">
        <v>10</v>
      </c>
      <c r="J8080" s="7">
        <v>353.4707712</v>
      </c>
      <c r="K8080" s="18">
        <v>0.52589706524721469</v>
      </c>
      <c r="L8080">
        <v>8075</v>
      </c>
    </row>
    <row r="8081" spans="2:12" x14ac:dyDescent="0.35">
      <c r="B8081" s="5">
        <v>114029</v>
      </c>
      <c r="C8081" s="6">
        <v>49</v>
      </c>
      <c r="D8081" s="6">
        <v>28</v>
      </c>
      <c r="E8081" s="6">
        <v>1</v>
      </c>
      <c r="F8081" s="6" t="s">
        <v>11</v>
      </c>
      <c r="G8081" s="6" t="s">
        <v>12</v>
      </c>
      <c r="H8081" s="6">
        <v>4</v>
      </c>
      <c r="I8081" s="6" t="s">
        <v>10</v>
      </c>
      <c r="J8081" s="7">
        <v>449.09479290000002</v>
      </c>
      <c r="K8081" s="18">
        <v>0.52590585531175937</v>
      </c>
      <c r="L8081">
        <v>8076</v>
      </c>
    </row>
    <row r="8082" spans="2:12" x14ac:dyDescent="0.35">
      <c r="B8082" s="5">
        <v>126030</v>
      </c>
      <c r="C8082" s="6">
        <v>53</v>
      </c>
      <c r="D8082" s="6">
        <v>35</v>
      </c>
      <c r="E8082" s="6">
        <v>4</v>
      </c>
      <c r="F8082" s="6" t="s">
        <v>9</v>
      </c>
      <c r="G8082" s="6" t="s">
        <v>5</v>
      </c>
      <c r="H8082" s="6">
        <v>14</v>
      </c>
      <c r="I8082" s="6" t="s">
        <v>10</v>
      </c>
      <c r="J8082" s="7">
        <v>281.92850329999999</v>
      </c>
      <c r="K8082" s="18">
        <v>0.52596890467906576</v>
      </c>
      <c r="L8082">
        <v>8077</v>
      </c>
    </row>
    <row r="8083" spans="2:12" x14ac:dyDescent="0.35">
      <c r="B8083" s="5">
        <v>180007</v>
      </c>
      <c r="C8083" s="6">
        <v>67</v>
      </c>
      <c r="D8083" s="6">
        <v>48</v>
      </c>
      <c r="E8083" s="6">
        <v>4</v>
      </c>
      <c r="F8083" s="6" t="s">
        <v>9</v>
      </c>
      <c r="G8083" s="6" t="s">
        <v>5</v>
      </c>
      <c r="H8083" s="6">
        <v>6</v>
      </c>
      <c r="I8083" s="6" t="s">
        <v>10</v>
      </c>
      <c r="J8083" s="7">
        <v>277.77986959999998</v>
      </c>
      <c r="K8083" s="18">
        <v>0.52599562088101925</v>
      </c>
      <c r="L8083">
        <v>8078</v>
      </c>
    </row>
    <row r="8084" spans="2:12" x14ac:dyDescent="0.35">
      <c r="B8084" s="5">
        <v>140556</v>
      </c>
      <c r="C8084" s="6">
        <v>63</v>
      </c>
      <c r="D8084" s="6">
        <v>46</v>
      </c>
      <c r="E8084" s="6">
        <v>4</v>
      </c>
      <c r="F8084" s="6" t="s">
        <v>11</v>
      </c>
      <c r="G8084" s="6" t="s">
        <v>12</v>
      </c>
      <c r="H8084" s="6">
        <v>13</v>
      </c>
      <c r="I8084" s="6" t="s">
        <v>10</v>
      </c>
      <c r="J8084" s="7">
        <v>54.317168049999999</v>
      </c>
      <c r="K8084" s="18">
        <v>0.52600967525717124</v>
      </c>
      <c r="L8084">
        <v>8079</v>
      </c>
    </row>
    <row r="8085" spans="2:12" x14ac:dyDescent="0.35">
      <c r="B8085" s="5">
        <v>161857</v>
      </c>
      <c r="C8085" s="6">
        <v>49</v>
      </c>
      <c r="D8085" s="6">
        <v>30</v>
      </c>
      <c r="E8085" s="6">
        <v>1</v>
      </c>
      <c r="F8085" s="6" t="s">
        <v>11</v>
      </c>
      <c r="G8085" s="6" t="s">
        <v>12</v>
      </c>
      <c r="H8085" s="6">
        <v>7</v>
      </c>
      <c r="I8085" s="6" t="s">
        <v>10</v>
      </c>
      <c r="J8085" s="7">
        <v>389.62275519999997</v>
      </c>
      <c r="K8085" s="18">
        <v>0.52601984874210228</v>
      </c>
      <c r="L8085">
        <v>8080</v>
      </c>
    </row>
    <row r="8086" spans="2:12" x14ac:dyDescent="0.35">
      <c r="B8086" s="5">
        <v>139540</v>
      </c>
      <c r="C8086" s="6">
        <v>21</v>
      </c>
      <c r="D8086" s="6">
        <v>4</v>
      </c>
      <c r="E8086" s="6">
        <v>2</v>
      </c>
      <c r="F8086" s="6" t="s">
        <v>11</v>
      </c>
      <c r="G8086" s="6" t="s">
        <v>12</v>
      </c>
      <c r="H8086" s="6">
        <v>11</v>
      </c>
      <c r="I8086" s="6" t="s">
        <v>10</v>
      </c>
      <c r="J8086" s="7">
        <v>447.04502839999998</v>
      </c>
      <c r="K8086" s="18">
        <v>0.52607731271042524</v>
      </c>
      <c r="L8086">
        <v>8081</v>
      </c>
    </row>
    <row r="8087" spans="2:12" x14ac:dyDescent="0.35">
      <c r="B8087" s="5">
        <v>125588</v>
      </c>
      <c r="C8087" s="6">
        <v>25</v>
      </c>
      <c r="D8087" s="6">
        <v>7</v>
      </c>
      <c r="E8087" s="6">
        <v>1</v>
      </c>
      <c r="F8087" s="6" t="s">
        <v>9</v>
      </c>
      <c r="G8087" s="6" t="s">
        <v>12</v>
      </c>
      <c r="H8087" s="6">
        <v>7</v>
      </c>
      <c r="I8087" s="6" t="s">
        <v>13</v>
      </c>
      <c r="J8087" s="7">
        <v>1036.4223019999999</v>
      </c>
      <c r="K8087" s="18">
        <v>0.52610242306463706</v>
      </c>
      <c r="L8087">
        <v>8082</v>
      </c>
    </row>
    <row r="8088" spans="2:12" x14ac:dyDescent="0.35">
      <c r="B8088" s="5">
        <v>182169</v>
      </c>
      <c r="C8088" s="6">
        <v>62</v>
      </c>
      <c r="D8088" s="6" t="s">
        <v>14</v>
      </c>
      <c r="E8088" s="6">
        <v>1</v>
      </c>
      <c r="F8088" s="6" t="s">
        <v>11</v>
      </c>
      <c r="G8088" s="6" t="s">
        <v>12</v>
      </c>
      <c r="H8088" s="6">
        <v>1</v>
      </c>
      <c r="I8088" s="6" t="s">
        <v>10</v>
      </c>
      <c r="J8088" s="7">
        <v>342.24475969999997</v>
      </c>
      <c r="K8088" s="18">
        <v>0.52610262309181299</v>
      </c>
      <c r="L8088">
        <v>8083</v>
      </c>
    </row>
    <row r="8089" spans="2:12" x14ac:dyDescent="0.35">
      <c r="B8089" s="5">
        <v>199495</v>
      </c>
      <c r="C8089" s="6">
        <v>68</v>
      </c>
      <c r="D8089" s="6" t="s">
        <v>14</v>
      </c>
      <c r="E8089" s="6">
        <v>4</v>
      </c>
      <c r="F8089" s="6" t="s">
        <v>11</v>
      </c>
      <c r="G8089" s="6" t="s">
        <v>5</v>
      </c>
      <c r="H8089" s="6">
        <v>6</v>
      </c>
      <c r="I8089" s="6" t="s">
        <v>10</v>
      </c>
      <c r="J8089" s="7">
        <v>253.7716719</v>
      </c>
      <c r="K8089" s="18">
        <v>0.52611559090642657</v>
      </c>
      <c r="L8089">
        <v>8084</v>
      </c>
    </row>
    <row r="8090" spans="2:12" x14ac:dyDescent="0.35">
      <c r="B8090" s="5">
        <v>131071</v>
      </c>
      <c r="C8090" s="6">
        <v>18</v>
      </c>
      <c r="D8090" s="6">
        <v>0</v>
      </c>
      <c r="E8090" s="6">
        <v>3</v>
      </c>
      <c r="F8090" s="6" t="s">
        <v>9</v>
      </c>
      <c r="G8090" s="6" t="s">
        <v>5</v>
      </c>
      <c r="H8090" s="6">
        <v>15</v>
      </c>
      <c r="I8090" s="6" t="s">
        <v>10</v>
      </c>
      <c r="J8090" s="7">
        <v>268.15981640000001</v>
      </c>
      <c r="K8090" s="18">
        <v>0.52613617008101599</v>
      </c>
      <c r="L8090">
        <v>8085</v>
      </c>
    </row>
    <row r="8091" spans="2:12" x14ac:dyDescent="0.35">
      <c r="B8091" s="5">
        <v>181896</v>
      </c>
      <c r="C8091" s="6">
        <v>121</v>
      </c>
      <c r="D8091" s="6">
        <v>2</v>
      </c>
      <c r="E8091" s="6">
        <v>3</v>
      </c>
      <c r="F8091" s="6" t="s">
        <v>11</v>
      </c>
      <c r="G8091" s="6" t="s">
        <v>12</v>
      </c>
      <c r="H8091" s="6">
        <v>5</v>
      </c>
      <c r="I8091" s="6" t="s">
        <v>13</v>
      </c>
      <c r="J8091" s="7">
        <v>723.70909319999998</v>
      </c>
      <c r="K8091" s="18">
        <v>0.52620247895098626</v>
      </c>
      <c r="L8091">
        <v>8086</v>
      </c>
    </row>
    <row r="8092" spans="2:12" x14ac:dyDescent="0.35">
      <c r="B8092" s="5">
        <v>169527</v>
      </c>
      <c r="C8092" s="6">
        <v>52</v>
      </c>
      <c r="D8092" s="6">
        <v>32</v>
      </c>
      <c r="E8092" s="6">
        <v>2</v>
      </c>
      <c r="F8092" s="6" t="s">
        <v>9</v>
      </c>
      <c r="G8092" s="6" t="s">
        <v>12</v>
      </c>
      <c r="H8092" s="6">
        <v>1</v>
      </c>
      <c r="I8092" s="6" t="s">
        <v>10</v>
      </c>
      <c r="J8092" s="7">
        <v>413.75442429999998</v>
      </c>
      <c r="K8092" s="18">
        <v>0.52621279024692602</v>
      </c>
      <c r="L8092">
        <v>8087</v>
      </c>
    </row>
    <row r="8093" spans="2:12" x14ac:dyDescent="0.35">
      <c r="B8093" s="5">
        <v>157357</v>
      </c>
      <c r="C8093" s="6">
        <v>46</v>
      </c>
      <c r="D8093" s="6">
        <v>25</v>
      </c>
      <c r="E8093" s="6">
        <v>1</v>
      </c>
      <c r="F8093" s="6" t="s">
        <v>9</v>
      </c>
      <c r="G8093" s="6" t="s">
        <v>12</v>
      </c>
      <c r="H8093" s="6">
        <v>13</v>
      </c>
      <c r="I8093" s="6" t="s">
        <v>10</v>
      </c>
      <c r="J8093" s="7">
        <v>331.02796960000001</v>
      </c>
      <c r="K8093" s="18">
        <v>0.52626151285150791</v>
      </c>
      <c r="L8093">
        <v>8088</v>
      </c>
    </row>
    <row r="8094" spans="2:12" x14ac:dyDescent="0.35">
      <c r="B8094" s="5">
        <v>107381</v>
      </c>
      <c r="C8094" s="6">
        <v>20</v>
      </c>
      <c r="D8094" s="6">
        <v>2</v>
      </c>
      <c r="E8094" s="6">
        <v>3</v>
      </c>
      <c r="F8094" s="6" t="s">
        <v>11</v>
      </c>
      <c r="G8094" s="6" t="s">
        <v>5</v>
      </c>
      <c r="H8094" s="6">
        <v>3</v>
      </c>
      <c r="I8094" s="6" t="s">
        <v>10</v>
      </c>
      <c r="J8094" s="7">
        <v>400.13573129999997</v>
      </c>
      <c r="K8094" s="18">
        <v>0.52632705954572034</v>
      </c>
      <c r="L8094">
        <v>8089</v>
      </c>
    </row>
    <row r="8095" spans="2:12" x14ac:dyDescent="0.35">
      <c r="B8095" s="5">
        <v>192841</v>
      </c>
      <c r="C8095" s="6">
        <v>5</v>
      </c>
      <c r="D8095" s="6">
        <v>10</v>
      </c>
      <c r="E8095" s="6">
        <v>3</v>
      </c>
      <c r="F8095" s="6" t="s">
        <v>11</v>
      </c>
      <c r="G8095" s="6" t="s">
        <v>12</v>
      </c>
      <c r="H8095" s="6">
        <v>11</v>
      </c>
      <c r="I8095" s="6" t="s">
        <v>10</v>
      </c>
      <c r="J8095" s="7">
        <v>382.60588030000002</v>
      </c>
      <c r="K8095" s="18">
        <v>0.52632764710721935</v>
      </c>
      <c r="L8095">
        <v>8090</v>
      </c>
    </row>
    <row r="8096" spans="2:12" x14ac:dyDescent="0.35">
      <c r="B8096" s="5">
        <v>192647</v>
      </c>
      <c r="C8096" s="6">
        <v>59</v>
      </c>
      <c r="D8096" s="6">
        <v>42</v>
      </c>
      <c r="E8096" s="6">
        <v>3</v>
      </c>
      <c r="F8096" s="6" t="s">
        <v>11</v>
      </c>
      <c r="G8096" s="6" t="s">
        <v>12</v>
      </c>
      <c r="H8096" s="6">
        <v>9</v>
      </c>
      <c r="I8096" s="6" t="s">
        <v>10</v>
      </c>
      <c r="J8096" s="7">
        <v>379.34336430000002</v>
      </c>
      <c r="K8096" s="18">
        <v>0.52638087592536054</v>
      </c>
      <c r="L8096">
        <v>8091</v>
      </c>
    </row>
    <row r="8097" spans="2:12" x14ac:dyDescent="0.35">
      <c r="B8097" s="5">
        <v>167269</v>
      </c>
      <c r="C8097" s="6">
        <v>37</v>
      </c>
      <c r="D8097" s="6">
        <v>20</v>
      </c>
      <c r="E8097" s="6">
        <v>4</v>
      </c>
      <c r="F8097" s="6" t="s">
        <v>9</v>
      </c>
      <c r="G8097" s="6" t="s">
        <v>12</v>
      </c>
      <c r="H8097" s="6">
        <v>9</v>
      </c>
      <c r="I8097" s="6" t="s">
        <v>13</v>
      </c>
      <c r="J8097" s="7">
        <v>519.24430289999998</v>
      </c>
      <c r="K8097" s="18">
        <v>0.52639881035758684</v>
      </c>
      <c r="L8097">
        <v>8092</v>
      </c>
    </row>
    <row r="8098" spans="2:12" x14ac:dyDescent="0.35">
      <c r="B8098" s="5">
        <v>162466</v>
      </c>
      <c r="C8098" s="6">
        <v>68</v>
      </c>
      <c r="D8098" s="6">
        <v>47</v>
      </c>
      <c r="E8098" s="6">
        <v>3</v>
      </c>
      <c r="F8098" s="6" t="s">
        <v>11</v>
      </c>
      <c r="G8098" s="6" t="s">
        <v>5</v>
      </c>
      <c r="H8098" s="6">
        <v>4</v>
      </c>
      <c r="I8098" s="6" t="s">
        <v>10</v>
      </c>
      <c r="J8098" s="7">
        <v>184.75578970000001</v>
      </c>
      <c r="K8098" s="18">
        <v>0.52645581682205511</v>
      </c>
      <c r="L8098">
        <v>8093</v>
      </c>
    </row>
    <row r="8099" spans="2:12" x14ac:dyDescent="0.35">
      <c r="B8099" s="5">
        <v>139293</v>
      </c>
      <c r="C8099" s="6">
        <v>63</v>
      </c>
      <c r="D8099" s="6">
        <v>45</v>
      </c>
      <c r="E8099" s="6">
        <v>4</v>
      </c>
      <c r="F8099" s="6" t="s">
        <v>9</v>
      </c>
      <c r="G8099" s="6" t="s">
        <v>5</v>
      </c>
      <c r="H8099" s="6">
        <v>9</v>
      </c>
      <c r="I8099" s="6" t="s">
        <v>10</v>
      </c>
      <c r="J8099" s="7">
        <v>298.69526389999999</v>
      </c>
      <c r="K8099" s="18">
        <v>0.52655768207139853</v>
      </c>
      <c r="L8099">
        <v>8094</v>
      </c>
    </row>
    <row r="8100" spans="2:12" x14ac:dyDescent="0.35">
      <c r="B8100" s="5">
        <v>138516</v>
      </c>
      <c r="C8100" s="6">
        <v>41</v>
      </c>
      <c r="D8100" s="6">
        <v>21</v>
      </c>
      <c r="E8100" s="6">
        <v>2</v>
      </c>
      <c r="F8100" s="6" t="s">
        <v>11</v>
      </c>
      <c r="G8100" s="6" t="s">
        <v>5</v>
      </c>
      <c r="H8100" s="6">
        <v>1</v>
      </c>
      <c r="I8100" s="6" t="s">
        <v>13</v>
      </c>
      <c r="J8100" s="7">
        <v>555.42711459999998</v>
      </c>
      <c r="K8100" s="18">
        <v>0.52661101152465883</v>
      </c>
      <c r="L8100">
        <v>8095</v>
      </c>
    </row>
    <row r="8101" spans="2:12" x14ac:dyDescent="0.35">
      <c r="B8101" s="5">
        <v>144856</v>
      </c>
      <c r="C8101" s="6">
        <v>45</v>
      </c>
      <c r="D8101" s="6">
        <v>26</v>
      </c>
      <c r="E8101" s="6">
        <v>3</v>
      </c>
      <c r="F8101" s="6" t="s">
        <v>11</v>
      </c>
      <c r="G8101" s="6" t="s">
        <v>5</v>
      </c>
      <c r="H8101" s="6">
        <v>2</v>
      </c>
      <c r="I8101" s="6" t="s">
        <v>13</v>
      </c>
      <c r="J8101" s="7">
        <v>540.19909710000002</v>
      </c>
      <c r="K8101" s="18">
        <v>0.52669791130478083</v>
      </c>
      <c r="L8101">
        <v>8096</v>
      </c>
    </row>
    <row r="8102" spans="2:12" x14ac:dyDescent="0.35">
      <c r="B8102" s="5">
        <v>138462</v>
      </c>
      <c r="C8102" s="6">
        <v>47</v>
      </c>
      <c r="D8102" s="6" t="s">
        <v>14</v>
      </c>
      <c r="E8102" s="6">
        <v>4</v>
      </c>
      <c r="F8102" s="6" t="s">
        <v>9</v>
      </c>
      <c r="G8102" s="6" t="s">
        <v>5</v>
      </c>
      <c r="H8102" s="6">
        <v>5</v>
      </c>
      <c r="I8102" s="6" t="s">
        <v>13</v>
      </c>
      <c r="J8102" s="7">
        <v>571.79116109999995</v>
      </c>
      <c r="K8102" s="18">
        <v>0.52671062860848872</v>
      </c>
      <c r="L8102">
        <v>8097</v>
      </c>
    </row>
    <row r="8103" spans="2:12" x14ac:dyDescent="0.35">
      <c r="B8103" s="5">
        <v>191061</v>
      </c>
      <c r="C8103" s="6">
        <v>20</v>
      </c>
      <c r="D8103" s="6">
        <v>2</v>
      </c>
      <c r="E8103" s="6">
        <v>3</v>
      </c>
      <c r="F8103" s="6" t="s">
        <v>9</v>
      </c>
      <c r="G8103" s="6" t="s">
        <v>12</v>
      </c>
      <c r="H8103" s="6">
        <v>13</v>
      </c>
      <c r="I8103" s="6" t="s">
        <v>13</v>
      </c>
      <c r="J8103" s="7">
        <v>813.78861280000001</v>
      </c>
      <c r="K8103" s="18">
        <v>0.52680638030714999</v>
      </c>
      <c r="L8103">
        <v>8098</v>
      </c>
    </row>
    <row r="8104" spans="2:12" x14ac:dyDescent="0.35">
      <c r="B8104" s="5">
        <v>157672</v>
      </c>
      <c r="C8104" s="6">
        <v>62</v>
      </c>
      <c r="D8104" s="6">
        <v>45</v>
      </c>
      <c r="E8104" s="6">
        <v>1</v>
      </c>
      <c r="F8104" s="6" t="s">
        <v>9</v>
      </c>
      <c r="G8104" s="6" t="s">
        <v>12</v>
      </c>
      <c r="H8104" s="6">
        <v>10</v>
      </c>
      <c r="I8104" s="6" t="s">
        <v>10</v>
      </c>
      <c r="J8104" s="7">
        <v>39.370007559999998</v>
      </c>
      <c r="K8104" s="18">
        <v>0.52680826839411943</v>
      </c>
      <c r="L8104">
        <v>8099</v>
      </c>
    </row>
    <row r="8105" spans="2:12" x14ac:dyDescent="0.35">
      <c r="B8105" s="5">
        <v>105763</v>
      </c>
      <c r="C8105" s="6">
        <v>56</v>
      </c>
      <c r="D8105" s="6">
        <v>38</v>
      </c>
      <c r="E8105" s="6">
        <v>4</v>
      </c>
      <c r="F8105" s="6" t="s">
        <v>9</v>
      </c>
      <c r="G8105" s="6" t="s">
        <v>12</v>
      </c>
      <c r="H8105" s="6">
        <v>9</v>
      </c>
      <c r="I8105" s="6" t="s">
        <v>13</v>
      </c>
      <c r="J8105" s="7">
        <v>529.3321479</v>
      </c>
      <c r="K8105" s="18">
        <v>0.52681497206798911</v>
      </c>
      <c r="L8105">
        <v>8100</v>
      </c>
    </row>
    <row r="8106" spans="2:12" x14ac:dyDescent="0.35">
      <c r="B8106" s="5">
        <v>188061</v>
      </c>
      <c r="C8106" s="6">
        <v>55</v>
      </c>
      <c r="D8106" s="6">
        <v>34</v>
      </c>
      <c r="E8106" s="6">
        <v>2</v>
      </c>
      <c r="F8106" s="6" t="s">
        <v>11</v>
      </c>
      <c r="G8106" s="6" t="s">
        <v>5</v>
      </c>
      <c r="H8106" s="6">
        <v>15</v>
      </c>
      <c r="I8106" s="6" t="s">
        <v>10</v>
      </c>
      <c r="J8106" s="7">
        <v>247.30085529999999</v>
      </c>
      <c r="K8106" s="18">
        <v>0.52683149276957664</v>
      </c>
      <c r="L8106">
        <v>8101</v>
      </c>
    </row>
    <row r="8107" spans="2:12" x14ac:dyDescent="0.35">
      <c r="B8107" s="5">
        <v>127645</v>
      </c>
      <c r="C8107" s="6">
        <v>68</v>
      </c>
      <c r="D8107" s="6">
        <v>51</v>
      </c>
      <c r="E8107" s="6">
        <v>1</v>
      </c>
      <c r="F8107" s="6" t="s">
        <v>11</v>
      </c>
      <c r="G8107" s="6" t="s">
        <v>5</v>
      </c>
      <c r="H8107" s="6">
        <v>0</v>
      </c>
      <c r="I8107" s="6" t="s">
        <v>10</v>
      </c>
      <c r="J8107" s="7">
        <v>269.4692369</v>
      </c>
      <c r="K8107" s="18">
        <v>0.52685569619536743</v>
      </c>
      <c r="L8107">
        <v>8102</v>
      </c>
    </row>
    <row r="8108" spans="2:12" x14ac:dyDescent="0.35">
      <c r="B8108" s="5">
        <v>143057</v>
      </c>
      <c r="C8108" s="6">
        <v>69</v>
      </c>
      <c r="D8108" s="6">
        <v>50</v>
      </c>
      <c r="E8108" s="6">
        <v>1</v>
      </c>
      <c r="F8108" s="6" t="s">
        <v>11</v>
      </c>
      <c r="G8108" s="6" t="s">
        <v>12</v>
      </c>
      <c r="H8108" s="6">
        <v>9</v>
      </c>
      <c r="I8108" s="6" t="s">
        <v>10</v>
      </c>
      <c r="J8108" s="7">
        <v>391.98190160000001</v>
      </c>
      <c r="K8108" s="18">
        <v>0.52689622902859901</v>
      </c>
      <c r="L8108">
        <v>8103</v>
      </c>
    </row>
    <row r="8109" spans="2:12" x14ac:dyDescent="0.35">
      <c r="B8109" s="5">
        <v>161620</v>
      </c>
      <c r="C8109" s="6">
        <v>24</v>
      </c>
      <c r="D8109" s="6">
        <v>7</v>
      </c>
      <c r="E8109" s="6">
        <v>3</v>
      </c>
      <c r="F8109" s="6" t="s">
        <v>11</v>
      </c>
      <c r="G8109" s="6" t="s">
        <v>5</v>
      </c>
      <c r="H8109" s="6">
        <v>13</v>
      </c>
      <c r="I8109" s="6" t="s">
        <v>10</v>
      </c>
      <c r="J8109" s="7">
        <v>124.5419691</v>
      </c>
      <c r="K8109" s="18">
        <v>0.52691200154540552</v>
      </c>
      <c r="L8109">
        <v>8104</v>
      </c>
    </row>
    <row r="8110" spans="2:12" x14ac:dyDescent="0.35">
      <c r="B8110" s="5">
        <v>168263</v>
      </c>
      <c r="C8110" s="6">
        <v>66</v>
      </c>
      <c r="D8110" s="6">
        <v>46</v>
      </c>
      <c r="E8110" s="6">
        <v>1</v>
      </c>
      <c r="F8110" s="6" t="s">
        <v>9</v>
      </c>
      <c r="G8110" s="6" t="s">
        <v>5</v>
      </c>
      <c r="H8110" s="6">
        <v>0</v>
      </c>
      <c r="I8110" s="6" t="s">
        <v>13</v>
      </c>
      <c r="J8110" s="7">
        <v>550.89999390000003</v>
      </c>
      <c r="K8110" s="18">
        <v>0.52694566260788345</v>
      </c>
      <c r="L8110">
        <v>8105</v>
      </c>
    </row>
    <row r="8111" spans="2:12" x14ac:dyDescent="0.35">
      <c r="B8111" s="5">
        <v>100438</v>
      </c>
      <c r="C8111" s="6">
        <v>41</v>
      </c>
      <c r="D8111" s="6">
        <v>24</v>
      </c>
      <c r="E8111" s="6">
        <v>3</v>
      </c>
      <c r="F8111" s="6" t="s">
        <v>9</v>
      </c>
      <c r="G8111" s="6" t="s">
        <v>5</v>
      </c>
      <c r="H8111" s="6">
        <v>9</v>
      </c>
      <c r="I8111" s="6" t="s">
        <v>10</v>
      </c>
      <c r="J8111" s="7">
        <v>400.92699629999998</v>
      </c>
      <c r="K8111" s="18">
        <v>0.52705454866752233</v>
      </c>
      <c r="L8111">
        <v>8106</v>
      </c>
    </row>
    <row r="8112" spans="2:12" x14ac:dyDescent="0.35">
      <c r="B8112" s="5">
        <v>150077</v>
      </c>
      <c r="C8112" s="6">
        <v>70</v>
      </c>
      <c r="D8112" s="6">
        <v>51</v>
      </c>
      <c r="E8112" s="6">
        <v>1</v>
      </c>
      <c r="F8112" s="6" t="s">
        <v>9</v>
      </c>
      <c r="G8112" s="6" t="s">
        <v>5</v>
      </c>
      <c r="H8112" s="6">
        <v>2</v>
      </c>
      <c r="I8112" s="6" t="s">
        <v>10</v>
      </c>
      <c r="J8112" s="7">
        <v>345.2723201</v>
      </c>
      <c r="K8112" s="18">
        <v>0.52713515479807971</v>
      </c>
      <c r="L8112">
        <v>8107</v>
      </c>
    </row>
    <row r="8113" spans="2:12" x14ac:dyDescent="0.35">
      <c r="B8113" s="5">
        <v>186361</v>
      </c>
      <c r="C8113" s="6">
        <v>17</v>
      </c>
      <c r="D8113" s="6">
        <v>0</v>
      </c>
      <c r="E8113" s="6">
        <v>2</v>
      </c>
      <c r="F8113" s="6" t="s">
        <v>11</v>
      </c>
      <c r="G8113" s="6" t="s">
        <v>5</v>
      </c>
      <c r="H8113" s="6">
        <v>15</v>
      </c>
      <c r="I8113" s="6" t="s">
        <v>10</v>
      </c>
      <c r="J8113" s="7">
        <v>132.37989150000001</v>
      </c>
      <c r="K8113" s="18">
        <v>0.52715208958683402</v>
      </c>
      <c r="L8113">
        <v>8108</v>
      </c>
    </row>
    <row r="8114" spans="2:12" x14ac:dyDescent="0.35">
      <c r="B8114" s="5">
        <v>199927</v>
      </c>
      <c r="C8114" s="6">
        <v>60</v>
      </c>
      <c r="D8114" s="6">
        <v>40</v>
      </c>
      <c r="E8114" s="6">
        <v>1</v>
      </c>
      <c r="F8114" s="6" t="s">
        <v>9</v>
      </c>
      <c r="G8114" s="6" t="s">
        <v>5</v>
      </c>
      <c r="H8114" s="6">
        <v>13</v>
      </c>
      <c r="I8114" s="6" t="s">
        <v>10</v>
      </c>
      <c r="J8114" s="7">
        <v>152.0660029</v>
      </c>
      <c r="K8114" s="18">
        <v>0.52716008657680447</v>
      </c>
      <c r="L8114">
        <v>8109</v>
      </c>
    </row>
    <row r="8115" spans="2:12" x14ac:dyDescent="0.35">
      <c r="B8115" s="5">
        <v>104567</v>
      </c>
      <c r="C8115" s="6">
        <v>51</v>
      </c>
      <c r="D8115" s="6">
        <v>31</v>
      </c>
      <c r="E8115" s="6">
        <v>4</v>
      </c>
      <c r="F8115" s="6" t="s">
        <v>9</v>
      </c>
      <c r="G8115" s="6" t="s">
        <v>5</v>
      </c>
      <c r="H8115" s="6">
        <v>7</v>
      </c>
      <c r="I8115" s="6" t="s">
        <v>10</v>
      </c>
      <c r="J8115" s="7">
        <v>393.38574010000002</v>
      </c>
      <c r="K8115" s="18">
        <v>0.52734058577106024</v>
      </c>
      <c r="L8115">
        <v>8110</v>
      </c>
    </row>
    <row r="8116" spans="2:12" x14ac:dyDescent="0.35">
      <c r="B8116" s="5">
        <v>138141</v>
      </c>
      <c r="C8116" s="6">
        <v>67</v>
      </c>
      <c r="D8116" s="6">
        <v>47</v>
      </c>
      <c r="E8116" s="6">
        <v>1</v>
      </c>
      <c r="F8116" s="6" t="s">
        <v>11</v>
      </c>
      <c r="G8116" s="6" t="s">
        <v>12</v>
      </c>
      <c r="H8116" s="6">
        <v>0</v>
      </c>
      <c r="I8116" s="6" t="s">
        <v>10</v>
      </c>
      <c r="J8116" s="7">
        <v>466.45152760000002</v>
      </c>
      <c r="K8116" s="18">
        <v>0.52736453591821442</v>
      </c>
      <c r="L8116">
        <v>8111</v>
      </c>
    </row>
    <row r="8117" spans="2:12" x14ac:dyDescent="0.35">
      <c r="B8117" s="5">
        <v>186308</v>
      </c>
      <c r="C8117" s="6">
        <v>61</v>
      </c>
      <c r="D8117" s="6">
        <v>44</v>
      </c>
      <c r="E8117" s="6">
        <v>3</v>
      </c>
      <c r="F8117" s="6" t="s">
        <v>9</v>
      </c>
      <c r="G8117" s="6" t="s">
        <v>5</v>
      </c>
      <c r="H8117" s="6">
        <v>9</v>
      </c>
      <c r="I8117" s="6" t="s">
        <v>10</v>
      </c>
      <c r="J8117" s="7">
        <v>157.86143519999999</v>
      </c>
      <c r="K8117" s="18">
        <v>0.52758887661162568</v>
      </c>
      <c r="L8117">
        <v>8112</v>
      </c>
    </row>
    <row r="8118" spans="2:12" x14ac:dyDescent="0.35">
      <c r="B8118" s="5">
        <v>132954</v>
      </c>
      <c r="C8118" s="6">
        <v>21</v>
      </c>
      <c r="D8118" s="6">
        <v>3</v>
      </c>
      <c r="E8118" s="6">
        <v>2</v>
      </c>
      <c r="F8118" s="6" t="s">
        <v>11</v>
      </c>
      <c r="G8118" s="6" t="s">
        <v>5</v>
      </c>
      <c r="H8118" s="6">
        <v>13</v>
      </c>
      <c r="I8118" s="6" t="s">
        <v>10</v>
      </c>
      <c r="J8118" s="7">
        <v>326.75318060000001</v>
      </c>
      <c r="K8118" s="18">
        <v>0.52764335008966801</v>
      </c>
      <c r="L8118">
        <v>8113</v>
      </c>
    </row>
    <row r="8119" spans="2:12" x14ac:dyDescent="0.35">
      <c r="B8119" s="5">
        <v>140122</v>
      </c>
      <c r="C8119" s="6">
        <v>16</v>
      </c>
      <c r="D8119" s="6">
        <v>0</v>
      </c>
      <c r="E8119" s="6">
        <v>2</v>
      </c>
      <c r="F8119" s="6" t="s">
        <v>9</v>
      </c>
      <c r="G8119" s="6" t="s">
        <v>12</v>
      </c>
      <c r="H8119" s="6">
        <v>12</v>
      </c>
      <c r="I8119" s="6" t="s">
        <v>13</v>
      </c>
      <c r="J8119" s="7">
        <v>663.3554871</v>
      </c>
      <c r="K8119" s="18">
        <v>0.5276755554693533</v>
      </c>
      <c r="L8119">
        <v>8114</v>
      </c>
    </row>
    <row r="8120" spans="2:12" x14ac:dyDescent="0.35">
      <c r="B8120" s="5">
        <v>196804</v>
      </c>
      <c r="C8120" s="6">
        <v>61</v>
      </c>
      <c r="D8120" s="6">
        <v>40</v>
      </c>
      <c r="E8120" s="6">
        <v>3</v>
      </c>
      <c r="F8120" s="6" t="s">
        <v>9</v>
      </c>
      <c r="G8120" s="6" t="s">
        <v>5</v>
      </c>
      <c r="H8120" s="6">
        <v>6</v>
      </c>
      <c r="I8120" s="6" t="s">
        <v>10</v>
      </c>
      <c r="J8120" s="7">
        <v>139.67491140000001</v>
      </c>
      <c r="K8120" s="18">
        <v>0.52786851690102665</v>
      </c>
      <c r="L8120">
        <v>8115</v>
      </c>
    </row>
    <row r="8121" spans="2:12" x14ac:dyDescent="0.35">
      <c r="B8121" s="5">
        <v>155474</v>
      </c>
      <c r="C8121" s="6">
        <v>64</v>
      </c>
      <c r="D8121" s="6">
        <v>44</v>
      </c>
      <c r="E8121" s="6">
        <v>2</v>
      </c>
      <c r="F8121" s="6" t="s">
        <v>11</v>
      </c>
      <c r="G8121" s="6" t="s">
        <v>12</v>
      </c>
      <c r="H8121" s="6">
        <v>10</v>
      </c>
      <c r="I8121" s="6" t="s">
        <v>10</v>
      </c>
      <c r="J8121" s="7">
        <v>173.73046049999999</v>
      </c>
      <c r="K8121" s="18">
        <v>0.52794543496470336</v>
      </c>
      <c r="L8121">
        <v>8116</v>
      </c>
    </row>
    <row r="8122" spans="2:12" x14ac:dyDescent="0.35">
      <c r="B8122" s="5">
        <v>136707</v>
      </c>
      <c r="C8122" s="6">
        <v>28</v>
      </c>
      <c r="D8122" s="6">
        <v>8</v>
      </c>
      <c r="E8122" s="6">
        <v>3</v>
      </c>
      <c r="F8122" s="6" t="s">
        <v>11</v>
      </c>
      <c r="G8122" s="6" t="s">
        <v>5</v>
      </c>
      <c r="H8122" s="6">
        <v>7</v>
      </c>
      <c r="I8122" s="6" t="s">
        <v>10</v>
      </c>
      <c r="J8122" s="7">
        <v>278.49530820000001</v>
      </c>
      <c r="K8122" s="18">
        <v>0.52813656252113605</v>
      </c>
      <c r="L8122">
        <v>8117</v>
      </c>
    </row>
    <row r="8123" spans="2:12" x14ac:dyDescent="0.35">
      <c r="B8123" s="5">
        <v>120910</v>
      </c>
      <c r="C8123" s="6">
        <v>39</v>
      </c>
      <c r="D8123" s="6">
        <v>20</v>
      </c>
      <c r="E8123" s="6">
        <v>3</v>
      </c>
      <c r="F8123" s="6" t="s">
        <v>11</v>
      </c>
      <c r="G8123" s="6" t="s">
        <v>12</v>
      </c>
      <c r="H8123" s="6">
        <v>4</v>
      </c>
      <c r="I8123" s="6" t="s">
        <v>13</v>
      </c>
      <c r="J8123" s="7">
        <v>592.14486179999994</v>
      </c>
      <c r="K8123" s="18">
        <v>0.52814089074319348</v>
      </c>
      <c r="L8123">
        <v>8118</v>
      </c>
    </row>
    <row r="8124" spans="2:12" x14ac:dyDescent="0.35">
      <c r="B8124" s="5">
        <v>151105</v>
      </c>
      <c r="C8124" s="6">
        <v>23</v>
      </c>
      <c r="D8124" s="6">
        <v>4</v>
      </c>
      <c r="E8124" s="6">
        <v>3</v>
      </c>
      <c r="F8124" s="6" t="s">
        <v>9</v>
      </c>
      <c r="G8124" s="6" t="s">
        <v>12</v>
      </c>
      <c r="H8124" s="6">
        <v>11</v>
      </c>
      <c r="I8124" s="6" t="s">
        <v>13</v>
      </c>
      <c r="J8124" s="7">
        <v>695.40055719999998</v>
      </c>
      <c r="K8124" s="18">
        <v>0.5282201263350137</v>
      </c>
      <c r="L8124">
        <v>8119</v>
      </c>
    </row>
    <row r="8125" spans="2:12" x14ac:dyDescent="0.35">
      <c r="B8125" s="5">
        <v>161868</v>
      </c>
      <c r="C8125" s="6">
        <v>64</v>
      </c>
      <c r="D8125" s="6">
        <v>45</v>
      </c>
      <c r="E8125" s="6">
        <v>1</v>
      </c>
      <c r="F8125" s="6" t="s">
        <v>11</v>
      </c>
      <c r="G8125" s="6" t="s">
        <v>5</v>
      </c>
      <c r="H8125" s="6">
        <v>1</v>
      </c>
      <c r="I8125" s="6" t="s">
        <v>10</v>
      </c>
      <c r="J8125" s="7">
        <v>318.33204699999999</v>
      </c>
      <c r="K8125" s="18">
        <v>0.52822859278533141</v>
      </c>
      <c r="L8125">
        <v>8120</v>
      </c>
    </row>
    <row r="8126" spans="2:12" x14ac:dyDescent="0.35">
      <c r="B8126" s="5">
        <v>190457</v>
      </c>
      <c r="C8126" s="6">
        <v>41</v>
      </c>
      <c r="D8126" s="6">
        <v>22</v>
      </c>
      <c r="E8126" s="6">
        <v>4</v>
      </c>
      <c r="F8126" s="6" t="s">
        <v>11</v>
      </c>
      <c r="G8126" s="6" t="s">
        <v>12</v>
      </c>
      <c r="H8126" s="6">
        <v>3</v>
      </c>
      <c r="I8126" s="6" t="s">
        <v>13</v>
      </c>
      <c r="J8126" s="7">
        <v>762.82191609999995</v>
      </c>
      <c r="K8126" s="18">
        <v>0.52823535503171704</v>
      </c>
      <c r="L8126">
        <v>8121</v>
      </c>
    </row>
    <row r="8127" spans="2:12" x14ac:dyDescent="0.35">
      <c r="B8127" s="5">
        <v>101792</v>
      </c>
      <c r="C8127" s="6">
        <v>66</v>
      </c>
      <c r="D8127" s="6">
        <v>47</v>
      </c>
      <c r="E8127" s="6">
        <v>4</v>
      </c>
      <c r="F8127" s="6" t="s">
        <v>11</v>
      </c>
      <c r="G8127" s="6" t="s">
        <v>12</v>
      </c>
      <c r="H8127" s="6">
        <v>14</v>
      </c>
      <c r="I8127" s="6" t="s">
        <v>10</v>
      </c>
      <c r="J8127" s="7">
        <v>221.52570499999999</v>
      </c>
      <c r="K8127" s="18">
        <v>0.52824954613490049</v>
      </c>
      <c r="L8127">
        <v>8122</v>
      </c>
    </row>
    <row r="8128" spans="2:12" x14ac:dyDescent="0.35">
      <c r="B8128" s="5">
        <v>130124</v>
      </c>
      <c r="C8128" s="6">
        <v>59</v>
      </c>
      <c r="D8128" s="6">
        <v>41</v>
      </c>
      <c r="E8128" s="6">
        <v>2</v>
      </c>
      <c r="F8128" s="6" t="s">
        <v>9</v>
      </c>
      <c r="G8128" s="6" t="s">
        <v>12</v>
      </c>
      <c r="H8128" s="6">
        <v>14</v>
      </c>
      <c r="I8128" s="6" t="s">
        <v>10</v>
      </c>
      <c r="J8128" s="7">
        <v>452.8011333</v>
      </c>
      <c r="K8128" s="18">
        <v>0.52831762729584775</v>
      </c>
      <c r="L8128">
        <v>8123</v>
      </c>
    </row>
    <row r="8129" spans="2:12" x14ac:dyDescent="0.35">
      <c r="B8129" s="5">
        <v>158925</v>
      </c>
      <c r="C8129" s="6">
        <v>52</v>
      </c>
      <c r="D8129" s="6">
        <v>35</v>
      </c>
      <c r="E8129" s="6">
        <v>1</v>
      </c>
      <c r="F8129" s="6" t="s">
        <v>11</v>
      </c>
      <c r="G8129" s="6" t="s">
        <v>5</v>
      </c>
      <c r="H8129" s="6">
        <v>2</v>
      </c>
      <c r="I8129" s="6" t="s">
        <v>10</v>
      </c>
      <c r="J8129" s="7">
        <v>329.64735899999999</v>
      </c>
      <c r="K8129" s="18">
        <v>0.52838486988889843</v>
      </c>
      <c r="L8129">
        <v>8124</v>
      </c>
    </row>
    <row r="8130" spans="2:12" x14ac:dyDescent="0.35">
      <c r="B8130" s="5">
        <v>157984</v>
      </c>
      <c r="C8130" s="6">
        <v>51</v>
      </c>
      <c r="D8130" s="6">
        <v>34</v>
      </c>
      <c r="E8130" s="6">
        <v>4</v>
      </c>
      <c r="F8130" s="6" t="s">
        <v>9</v>
      </c>
      <c r="G8130" s="6" t="s">
        <v>12</v>
      </c>
      <c r="H8130" s="6">
        <v>7</v>
      </c>
      <c r="I8130" s="6" t="s">
        <v>13</v>
      </c>
      <c r="J8130" s="7">
        <v>512.8579436</v>
      </c>
      <c r="K8130" s="18">
        <v>0.52840430949373185</v>
      </c>
      <c r="L8130">
        <v>8125</v>
      </c>
    </row>
    <row r="8131" spans="2:12" x14ac:dyDescent="0.35">
      <c r="B8131" s="5">
        <v>193954</v>
      </c>
      <c r="C8131" s="6">
        <v>35</v>
      </c>
      <c r="D8131" s="6">
        <v>14</v>
      </c>
      <c r="E8131" s="6">
        <v>3</v>
      </c>
      <c r="F8131" s="6" t="s">
        <v>9</v>
      </c>
      <c r="G8131" s="6" t="s">
        <v>12</v>
      </c>
      <c r="H8131" s="6">
        <v>11</v>
      </c>
      <c r="I8131" s="6" t="s">
        <v>10</v>
      </c>
      <c r="J8131" s="7">
        <v>422.36817480000002</v>
      </c>
      <c r="K8131" s="18">
        <v>0.52840561835513022</v>
      </c>
      <c r="L8131">
        <v>8126</v>
      </c>
    </row>
    <row r="8132" spans="2:12" x14ac:dyDescent="0.35">
      <c r="B8132" s="5">
        <v>111789</v>
      </c>
      <c r="C8132" s="6">
        <v>110</v>
      </c>
      <c r="D8132" s="6">
        <v>20</v>
      </c>
      <c r="E8132" s="6">
        <v>3</v>
      </c>
      <c r="F8132" s="6" t="s">
        <v>11</v>
      </c>
      <c r="G8132" s="6" t="s">
        <v>5</v>
      </c>
      <c r="H8132" s="6">
        <v>13</v>
      </c>
      <c r="I8132" s="6" t="s">
        <v>10</v>
      </c>
      <c r="J8132" s="7">
        <v>237.75822840000001</v>
      </c>
      <c r="K8132" s="18">
        <v>0.52845355913628766</v>
      </c>
      <c r="L8132">
        <v>8127</v>
      </c>
    </row>
    <row r="8133" spans="2:12" x14ac:dyDescent="0.35">
      <c r="B8133" s="5">
        <v>190277</v>
      </c>
      <c r="C8133" s="6">
        <v>19</v>
      </c>
      <c r="D8133" s="6">
        <v>1</v>
      </c>
      <c r="E8133" s="6">
        <v>2</v>
      </c>
      <c r="F8133" s="6" t="s">
        <v>9</v>
      </c>
      <c r="G8133" s="6" t="s">
        <v>5</v>
      </c>
      <c r="H8133" s="6">
        <v>9</v>
      </c>
      <c r="I8133" s="6" t="s">
        <v>13</v>
      </c>
      <c r="J8133" s="7">
        <v>622.59912210000005</v>
      </c>
      <c r="K8133" s="18">
        <v>0.52854778697872995</v>
      </c>
      <c r="L8133">
        <v>8128</v>
      </c>
    </row>
    <row r="8134" spans="2:12" x14ac:dyDescent="0.35">
      <c r="B8134" s="5">
        <v>121299</v>
      </c>
      <c r="C8134" s="6">
        <v>38</v>
      </c>
      <c r="D8134" s="6">
        <v>21</v>
      </c>
      <c r="E8134" s="6">
        <v>3</v>
      </c>
      <c r="F8134" s="6" t="s">
        <v>9</v>
      </c>
      <c r="G8134" s="6" t="s">
        <v>5</v>
      </c>
      <c r="H8134" s="6">
        <v>9</v>
      </c>
      <c r="I8134" s="6" t="s">
        <v>10</v>
      </c>
      <c r="J8134" s="7">
        <v>334.17213129999999</v>
      </c>
      <c r="K8134" s="18">
        <v>0.5286484845300583</v>
      </c>
      <c r="L8134">
        <v>8129</v>
      </c>
    </row>
    <row r="8135" spans="2:12" x14ac:dyDescent="0.35">
      <c r="B8135" s="5">
        <v>142739</v>
      </c>
      <c r="C8135" s="6">
        <v>21</v>
      </c>
      <c r="D8135" s="6">
        <v>2</v>
      </c>
      <c r="E8135" s="6">
        <v>2</v>
      </c>
      <c r="F8135" s="6" t="s">
        <v>11</v>
      </c>
      <c r="G8135" s="6" t="s">
        <v>5</v>
      </c>
      <c r="H8135" s="6">
        <v>15</v>
      </c>
      <c r="I8135" s="6" t="s">
        <v>10</v>
      </c>
      <c r="J8135" s="7">
        <v>93.824581600000002</v>
      </c>
      <c r="K8135" s="18">
        <v>0.52866531452193055</v>
      </c>
      <c r="L8135">
        <v>8130</v>
      </c>
    </row>
    <row r="8136" spans="2:12" x14ac:dyDescent="0.35">
      <c r="B8136" s="5">
        <v>157150</v>
      </c>
      <c r="C8136" s="6">
        <v>17</v>
      </c>
      <c r="D8136" s="6">
        <v>0</v>
      </c>
      <c r="E8136" s="6">
        <v>2</v>
      </c>
      <c r="F8136" s="6" t="s">
        <v>11</v>
      </c>
      <c r="G8136" s="6" t="s">
        <v>12</v>
      </c>
      <c r="H8136" s="6">
        <v>8</v>
      </c>
      <c r="I8136" s="6" t="s">
        <v>13</v>
      </c>
      <c r="J8136" s="7">
        <v>759.47983380000005</v>
      </c>
      <c r="K8136" s="18">
        <v>0.52875396072760372</v>
      </c>
      <c r="L8136">
        <v>8131</v>
      </c>
    </row>
    <row r="8137" spans="2:12" x14ac:dyDescent="0.35">
      <c r="B8137" s="5">
        <v>163150</v>
      </c>
      <c r="C8137" s="6">
        <v>24</v>
      </c>
      <c r="D8137" s="6" t="s">
        <v>14</v>
      </c>
      <c r="E8137" s="6">
        <v>3</v>
      </c>
      <c r="F8137" s="6" t="s">
        <v>9</v>
      </c>
      <c r="G8137" s="6" t="s">
        <v>5</v>
      </c>
      <c r="H8137" s="6">
        <v>12</v>
      </c>
      <c r="I8137" s="6" t="s">
        <v>13</v>
      </c>
      <c r="J8137" s="7">
        <v>573.74013349999996</v>
      </c>
      <c r="K8137" s="18">
        <v>0.52878357204793314</v>
      </c>
      <c r="L8137">
        <v>8132</v>
      </c>
    </row>
    <row r="8138" spans="2:12" x14ac:dyDescent="0.35">
      <c r="B8138" s="5">
        <v>131296</v>
      </c>
      <c r="C8138" s="6">
        <v>37</v>
      </c>
      <c r="D8138" s="6">
        <v>16</v>
      </c>
      <c r="E8138" s="6">
        <v>3</v>
      </c>
      <c r="F8138" s="6" t="s">
        <v>11</v>
      </c>
      <c r="G8138" s="6" t="s">
        <v>5</v>
      </c>
      <c r="H8138" s="6">
        <v>2</v>
      </c>
      <c r="I8138" s="6" t="s">
        <v>10</v>
      </c>
      <c r="J8138" s="7">
        <v>486.70292060000003</v>
      </c>
      <c r="K8138" s="18">
        <v>0.52889615070334428</v>
      </c>
      <c r="L8138">
        <v>8133</v>
      </c>
    </row>
    <row r="8139" spans="2:12" x14ac:dyDescent="0.35">
      <c r="B8139" s="5">
        <v>189920</v>
      </c>
      <c r="C8139" s="6">
        <v>17</v>
      </c>
      <c r="D8139" s="6">
        <v>0</v>
      </c>
      <c r="E8139" s="6">
        <v>3</v>
      </c>
      <c r="F8139" s="6" t="s">
        <v>11</v>
      </c>
      <c r="G8139" s="6" t="s">
        <v>12</v>
      </c>
      <c r="H8139" s="6">
        <v>14</v>
      </c>
      <c r="I8139" s="6" t="s">
        <v>13</v>
      </c>
      <c r="J8139" s="7">
        <v>881.88665390000006</v>
      </c>
      <c r="K8139" s="18">
        <v>0.52891809559921399</v>
      </c>
      <c r="L8139">
        <v>8134</v>
      </c>
    </row>
    <row r="8140" spans="2:12" x14ac:dyDescent="0.35">
      <c r="B8140" s="5">
        <v>177251</v>
      </c>
      <c r="C8140" s="6">
        <v>26</v>
      </c>
      <c r="D8140" s="6">
        <v>5</v>
      </c>
      <c r="E8140" s="6">
        <v>1</v>
      </c>
      <c r="F8140" s="6" t="s">
        <v>9</v>
      </c>
      <c r="G8140" s="6" t="s">
        <v>5</v>
      </c>
      <c r="H8140" s="6">
        <v>11</v>
      </c>
      <c r="I8140" s="6" t="s">
        <v>10</v>
      </c>
      <c r="J8140" s="7">
        <v>230.69204329999999</v>
      </c>
      <c r="K8140" s="18">
        <v>0.52895866181727491</v>
      </c>
      <c r="L8140">
        <v>8135</v>
      </c>
    </row>
    <row r="8141" spans="2:12" x14ac:dyDescent="0.35">
      <c r="B8141" s="5">
        <v>101286</v>
      </c>
      <c r="C8141" s="6">
        <v>68</v>
      </c>
      <c r="D8141" s="6">
        <v>51</v>
      </c>
      <c r="E8141" s="6">
        <v>3</v>
      </c>
      <c r="F8141" s="6" t="s">
        <v>11</v>
      </c>
      <c r="G8141" s="6" t="s">
        <v>5</v>
      </c>
      <c r="H8141" s="6">
        <v>14</v>
      </c>
      <c r="I8141" s="6" t="s">
        <v>10</v>
      </c>
      <c r="J8141" s="7">
        <v>216.53202160000001</v>
      </c>
      <c r="K8141" s="18">
        <v>0.52897581612532729</v>
      </c>
      <c r="L8141">
        <v>8136</v>
      </c>
    </row>
    <row r="8142" spans="2:12" x14ac:dyDescent="0.35">
      <c r="B8142" s="5">
        <v>174925</v>
      </c>
      <c r="C8142" s="6">
        <v>62</v>
      </c>
      <c r="D8142" s="6">
        <v>45</v>
      </c>
      <c r="E8142" s="6">
        <v>1</v>
      </c>
      <c r="F8142" s="6" t="s">
        <v>11</v>
      </c>
      <c r="G8142" s="6" t="s">
        <v>5</v>
      </c>
      <c r="H8142" s="6">
        <v>2</v>
      </c>
      <c r="I8142" s="6" t="s">
        <v>10</v>
      </c>
      <c r="J8142" s="7">
        <v>324.73697700000002</v>
      </c>
      <c r="K8142" s="18">
        <v>0.52916348326741725</v>
      </c>
      <c r="L8142">
        <v>8137</v>
      </c>
    </row>
    <row r="8143" spans="2:12" x14ac:dyDescent="0.35">
      <c r="B8143" s="5">
        <v>131310</v>
      </c>
      <c r="C8143" s="6">
        <v>25</v>
      </c>
      <c r="D8143" s="6">
        <v>6</v>
      </c>
      <c r="E8143" s="6">
        <v>3</v>
      </c>
      <c r="F8143" s="6" t="s">
        <v>9</v>
      </c>
      <c r="G8143" s="6" t="s">
        <v>5</v>
      </c>
      <c r="H8143" s="6">
        <v>7</v>
      </c>
      <c r="I8143" s="6" t="s">
        <v>13</v>
      </c>
      <c r="J8143" s="7">
        <v>586.13898410000002</v>
      </c>
      <c r="K8143" s="18">
        <v>0.52921786298657569</v>
      </c>
      <c r="L8143">
        <v>8138</v>
      </c>
    </row>
    <row r="8144" spans="2:12" x14ac:dyDescent="0.35">
      <c r="B8144" s="5">
        <v>160525</v>
      </c>
      <c r="C8144" s="6">
        <v>22</v>
      </c>
      <c r="D8144" s="6">
        <v>3</v>
      </c>
      <c r="E8144" s="6">
        <v>2</v>
      </c>
      <c r="F8144" s="6" t="s">
        <v>9</v>
      </c>
      <c r="G8144" s="6" t="s">
        <v>5</v>
      </c>
      <c r="H8144" s="6">
        <v>13</v>
      </c>
      <c r="I8144" s="6" t="s">
        <v>10</v>
      </c>
      <c r="J8144" s="7">
        <v>343.11064160000001</v>
      </c>
      <c r="K8144" s="18">
        <v>0.52922152018185076</v>
      </c>
      <c r="L8144">
        <v>8139</v>
      </c>
    </row>
    <row r="8145" spans="2:12" x14ac:dyDescent="0.35">
      <c r="B8145" s="5">
        <v>184666</v>
      </c>
      <c r="C8145" s="6">
        <v>20</v>
      </c>
      <c r="D8145" s="6">
        <v>2</v>
      </c>
      <c r="E8145" s="6">
        <v>4</v>
      </c>
      <c r="F8145" s="6" t="s">
        <v>9</v>
      </c>
      <c r="G8145" s="6" t="s">
        <v>5</v>
      </c>
      <c r="H8145" s="6">
        <v>14</v>
      </c>
      <c r="I8145" s="6" t="s">
        <v>10</v>
      </c>
      <c r="J8145" s="7">
        <v>320.22865730000001</v>
      </c>
      <c r="K8145" s="18">
        <v>0.52925180877580502</v>
      </c>
      <c r="L8145">
        <v>8140</v>
      </c>
    </row>
    <row r="8146" spans="2:12" x14ac:dyDescent="0.35">
      <c r="B8146" s="5">
        <v>163114</v>
      </c>
      <c r="C8146" s="6">
        <v>45</v>
      </c>
      <c r="D8146" s="6">
        <v>27</v>
      </c>
      <c r="E8146" s="6">
        <v>3</v>
      </c>
      <c r="F8146" s="6" t="s">
        <v>9</v>
      </c>
      <c r="G8146" s="6" t="s">
        <v>12</v>
      </c>
      <c r="H8146" s="6">
        <v>4</v>
      </c>
      <c r="I8146" s="6" t="s">
        <v>13</v>
      </c>
      <c r="J8146" s="7">
        <v>615.27642160000005</v>
      </c>
      <c r="K8146" s="18">
        <v>0.52925234446870173</v>
      </c>
      <c r="L8146">
        <v>8141</v>
      </c>
    </row>
    <row r="8147" spans="2:12" x14ac:dyDescent="0.35">
      <c r="B8147" s="5">
        <v>188354</v>
      </c>
      <c r="C8147" s="6">
        <v>35</v>
      </c>
      <c r="D8147" s="6">
        <v>17</v>
      </c>
      <c r="E8147" s="6">
        <v>1</v>
      </c>
      <c r="F8147" s="6" t="s">
        <v>9</v>
      </c>
      <c r="G8147" s="6" t="s">
        <v>5</v>
      </c>
      <c r="H8147" s="6">
        <v>10</v>
      </c>
      <c r="I8147" s="6" t="s">
        <v>10</v>
      </c>
      <c r="J8147" s="7">
        <v>349.1377167</v>
      </c>
      <c r="K8147" s="18">
        <v>0.5293334300129664</v>
      </c>
      <c r="L8147">
        <v>8142</v>
      </c>
    </row>
    <row r="8148" spans="2:12" x14ac:dyDescent="0.35">
      <c r="B8148" s="5">
        <v>102623</v>
      </c>
      <c r="C8148" s="6">
        <v>31</v>
      </c>
      <c r="D8148" s="6">
        <v>12</v>
      </c>
      <c r="E8148" s="6">
        <v>2</v>
      </c>
      <c r="F8148" s="6" t="s">
        <v>11</v>
      </c>
      <c r="G8148" s="6" t="s">
        <v>12</v>
      </c>
      <c r="H8148" s="6">
        <v>7</v>
      </c>
      <c r="I8148" s="6" t="s">
        <v>10</v>
      </c>
      <c r="J8148" s="7">
        <v>424.29439530000002</v>
      </c>
      <c r="K8148" s="18">
        <v>0.52940788809050088</v>
      </c>
      <c r="L8148">
        <v>8143</v>
      </c>
    </row>
    <row r="8149" spans="2:12" x14ac:dyDescent="0.35">
      <c r="B8149" s="5">
        <v>127936</v>
      </c>
      <c r="C8149" s="6">
        <v>66</v>
      </c>
      <c r="D8149" s="6">
        <v>48</v>
      </c>
      <c r="E8149" s="6">
        <v>1</v>
      </c>
      <c r="F8149" s="6" t="s">
        <v>11</v>
      </c>
      <c r="G8149" s="6" t="s">
        <v>12</v>
      </c>
      <c r="H8149" s="6">
        <v>3</v>
      </c>
      <c r="I8149" s="6" t="s">
        <v>10</v>
      </c>
      <c r="J8149" s="7">
        <v>476.42940069999997</v>
      </c>
      <c r="K8149" s="18">
        <v>0.52943873292766241</v>
      </c>
      <c r="L8149">
        <v>8144</v>
      </c>
    </row>
    <row r="8150" spans="2:12" x14ac:dyDescent="0.35">
      <c r="B8150" s="5">
        <v>177911</v>
      </c>
      <c r="C8150" s="6">
        <v>57</v>
      </c>
      <c r="D8150" s="6">
        <v>36</v>
      </c>
      <c r="E8150" s="6">
        <v>1</v>
      </c>
      <c r="F8150" s="6" t="s">
        <v>11</v>
      </c>
      <c r="G8150" s="6" t="s">
        <v>5</v>
      </c>
      <c r="H8150" s="6">
        <v>1</v>
      </c>
      <c r="I8150" s="6" t="s">
        <v>10</v>
      </c>
      <c r="J8150" s="7">
        <v>444.59485740000002</v>
      </c>
      <c r="K8150" s="18">
        <v>0.52951053728340614</v>
      </c>
      <c r="L8150">
        <v>8145</v>
      </c>
    </row>
    <row r="8151" spans="2:12" x14ac:dyDescent="0.35">
      <c r="B8151" s="5">
        <v>108359</v>
      </c>
      <c r="C8151" s="6">
        <v>68</v>
      </c>
      <c r="D8151" s="6">
        <v>50</v>
      </c>
      <c r="E8151" s="6">
        <v>2</v>
      </c>
      <c r="F8151" s="6" t="s">
        <v>9</v>
      </c>
      <c r="G8151" s="6" t="s">
        <v>12</v>
      </c>
      <c r="H8151" s="6">
        <v>0</v>
      </c>
      <c r="I8151" s="6" t="s">
        <v>10</v>
      </c>
      <c r="J8151" s="7">
        <v>383.02024390000003</v>
      </c>
      <c r="K8151" s="18">
        <v>0.52956301406257322</v>
      </c>
      <c r="L8151">
        <v>8146</v>
      </c>
    </row>
    <row r="8152" spans="2:12" x14ac:dyDescent="0.35">
      <c r="B8152" s="5">
        <v>170878</v>
      </c>
      <c r="C8152" s="6">
        <v>20</v>
      </c>
      <c r="D8152" s="6">
        <v>1</v>
      </c>
      <c r="E8152" s="6">
        <v>1</v>
      </c>
      <c r="F8152" s="6" t="s">
        <v>11</v>
      </c>
      <c r="G8152" s="6" t="s">
        <v>5</v>
      </c>
      <c r="H8152" s="6">
        <v>12</v>
      </c>
      <c r="I8152" s="6" t="s">
        <v>10</v>
      </c>
      <c r="J8152" s="7">
        <v>179.1249378</v>
      </c>
      <c r="K8152" s="18">
        <v>0.52979856472014653</v>
      </c>
      <c r="L8152">
        <v>8147</v>
      </c>
    </row>
    <row r="8153" spans="2:12" x14ac:dyDescent="0.35">
      <c r="B8153" s="5">
        <v>105487</v>
      </c>
      <c r="C8153" s="6">
        <v>69</v>
      </c>
      <c r="D8153" s="6">
        <v>51</v>
      </c>
      <c r="E8153" s="6">
        <v>3</v>
      </c>
      <c r="F8153" s="6" t="s">
        <v>9</v>
      </c>
      <c r="G8153" s="6" t="s">
        <v>12</v>
      </c>
      <c r="H8153" s="6">
        <v>14</v>
      </c>
      <c r="I8153" s="6" t="s">
        <v>10</v>
      </c>
      <c r="J8153" s="7">
        <v>321.07022819999997</v>
      </c>
      <c r="K8153" s="18">
        <v>0.52980167309840775</v>
      </c>
      <c r="L8153">
        <v>8148</v>
      </c>
    </row>
    <row r="8154" spans="2:12" x14ac:dyDescent="0.35">
      <c r="B8154" s="5">
        <v>159752</v>
      </c>
      <c r="C8154" s="6">
        <v>50</v>
      </c>
      <c r="D8154" s="6">
        <v>30</v>
      </c>
      <c r="E8154" s="6">
        <v>3</v>
      </c>
      <c r="F8154" s="6" t="s">
        <v>9</v>
      </c>
      <c r="G8154" s="6" t="s">
        <v>5</v>
      </c>
      <c r="H8154" s="6">
        <v>12</v>
      </c>
      <c r="I8154" s="6" t="s">
        <v>10</v>
      </c>
      <c r="J8154" s="7">
        <v>386.40641529999999</v>
      </c>
      <c r="K8154" s="18">
        <v>0.52987963653428316</v>
      </c>
      <c r="L8154">
        <v>8149</v>
      </c>
    </row>
    <row r="8155" spans="2:12" x14ac:dyDescent="0.35">
      <c r="B8155" s="5">
        <v>116444</v>
      </c>
      <c r="C8155" s="6">
        <v>44</v>
      </c>
      <c r="D8155" s="6" t="s">
        <v>14</v>
      </c>
      <c r="E8155" s="6">
        <v>4</v>
      </c>
      <c r="F8155" s="6" t="s">
        <v>11</v>
      </c>
      <c r="G8155" s="6" t="s">
        <v>5</v>
      </c>
      <c r="H8155" s="6">
        <v>7</v>
      </c>
      <c r="I8155" s="6" t="s">
        <v>10</v>
      </c>
      <c r="J8155" s="7">
        <v>309.70767640000003</v>
      </c>
      <c r="K8155" s="18">
        <v>0.52990964833309939</v>
      </c>
      <c r="L8155">
        <v>8150</v>
      </c>
    </row>
    <row r="8156" spans="2:12" x14ac:dyDescent="0.35">
      <c r="B8156" s="5">
        <v>171573</v>
      </c>
      <c r="C8156" s="6">
        <v>62</v>
      </c>
      <c r="D8156" s="6">
        <v>45</v>
      </c>
      <c r="E8156" s="6">
        <v>4</v>
      </c>
      <c r="F8156" s="6" t="s">
        <v>9</v>
      </c>
      <c r="G8156" s="6" t="s">
        <v>5</v>
      </c>
      <c r="H8156" s="6">
        <v>10</v>
      </c>
      <c r="I8156" s="6" t="s">
        <v>10</v>
      </c>
      <c r="J8156" s="7">
        <v>185.49948520000001</v>
      </c>
      <c r="K8156" s="18">
        <v>0.53005527512365458</v>
      </c>
      <c r="L8156">
        <v>8151</v>
      </c>
    </row>
    <row r="8157" spans="2:12" x14ac:dyDescent="0.35">
      <c r="B8157" s="5">
        <v>164071</v>
      </c>
      <c r="C8157" s="6">
        <v>22</v>
      </c>
      <c r="D8157" s="6">
        <v>5</v>
      </c>
      <c r="E8157" s="6">
        <v>2</v>
      </c>
      <c r="F8157" s="6" t="s">
        <v>11</v>
      </c>
      <c r="G8157" s="6" t="s">
        <v>5</v>
      </c>
      <c r="H8157" s="6">
        <v>15</v>
      </c>
      <c r="I8157" s="6" t="s">
        <v>10</v>
      </c>
      <c r="J8157" s="7">
        <v>329.2043961</v>
      </c>
      <c r="K8157" s="18">
        <v>0.53007956982384952</v>
      </c>
      <c r="L8157">
        <v>8152</v>
      </c>
    </row>
    <row r="8158" spans="2:12" x14ac:dyDescent="0.35">
      <c r="B8158" s="5">
        <v>144999</v>
      </c>
      <c r="C8158" s="6">
        <v>34</v>
      </c>
      <c r="D8158" s="6">
        <v>16</v>
      </c>
      <c r="E8158" s="6">
        <v>4</v>
      </c>
      <c r="F8158" s="6" t="s">
        <v>9</v>
      </c>
      <c r="G8158" s="6" t="s">
        <v>12</v>
      </c>
      <c r="H8158" s="6">
        <v>12</v>
      </c>
      <c r="I8158" s="6" t="s">
        <v>10</v>
      </c>
      <c r="J8158" s="7">
        <v>453.41724729999999</v>
      </c>
      <c r="K8158" s="18">
        <v>0.53010079362013773</v>
      </c>
      <c r="L8158">
        <v>8153</v>
      </c>
    </row>
    <row r="8159" spans="2:12" x14ac:dyDescent="0.35">
      <c r="B8159" s="5">
        <v>188169</v>
      </c>
      <c r="C8159" s="6">
        <v>23</v>
      </c>
      <c r="D8159" s="6">
        <v>6</v>
      </c>
      <c r="E8159" s="6">
        <v>4</v>
      </c>
      <c r="F8159" s="6" t="s">
        <v>9</v>
      </c>
      <c r="G8159" s="6" t="s">
        <v>5</v>
      </c>
      <c r="H8159" s="6">
        <v>11</v>
      </c>
      <c r="I8159" s="6" t="s">
        <v>10</v>
      </c>
      <c r="J8159" s="7">
        <v>425.22316690000002</v>
      </c>
      <c r="K8159" s="18">
        <v>0.53011850500117996</v>
      </c>
      <c r="L8159">
        <v>8154</v>
      </c>
    </row>
    <row r="8160" spans="2:12" x14ac:dyDescent="0.35">
      <c r="B8160" s="5">
        <v>127117</v>
      </c>
      <c r="C8160" s="6">
        <v>18</v>
      </c>
      <c r="D8160" s="6">
        <v>0</v>
      </c>
      <c r="E8160" s="6">
        <v>1</v>
      </c>
      <c r="F8160" s="6" t="s">
        <v>9</v>
      </c>
      <c r="G8160" s="6" t="s">
        <v>5</v>
      </c>
      <c r="H8160" s="6">
        <v>12</v>
      </c>
      <c r="I8160" s="6" t="s">
        <v>13</v>
      </c>
      <c r="J8160" s="7">
        <v>509.17665520000003</v>
      </c>
      <c r="K8160" s="18">
        <v>0.53023734098411435</v>
      </c>
      <c r="L8160">
        <v>8155</v>
      </c>
    </row>
    <row r="8161" spans="2:12" x14ac:dyDescent="0.35">
      <c r="B8161" s="5">
        <v>196457</v>
      </c>
      <c r="C8161" s="6">
        <v>66</v>
      </c>
      <c r="D8161" s="6">
        <v>45</v>
      </c>
      <c r="E8161" s="6">
        <v>3</v>
      </c>
      <c r="F8161" s="6" t="s">
        <v>9</v>
      </c>
      <c r="G8161" s="6" t="s">
        <v>5</v>
      </c>
      <c r="H8161" s="6">
        <v>9</v>
      </c>
      <c r="I8161" s="6" t="s">
        <v>10</v>
      </c>
      <c r="J8161" s="7">
        <v>294.82008289999999</v>
      </c>
      <c r="K8161" s="18">
        <v>0.53026870165693996</v>
      </c>
      <c r="L8161">
        <v>8156</v>
      </c>
    </row>
    <row r="8162" spans="2:12" x14ac:dyDescent="0.35">
      <c r="B8162" s="5">
        <v>161845</v>
      </c>
      <c r="C8162" s="6">
        <v>56</v>
      </c>
      <c r="D8162" s="6">
        <v>35</v>
      </c>
      <c r="E8162" s="6">
        <v>2</v>
      </c>
      <c r="F8162" s="6" t="s">
        <v>11</v>
      </c>
      <c r="G8162" s="6" t="s">
        <v>5</v>
      </c>
      <c r="H8162" s="6">
        <v>6</v>
      </c>
      <c r="I8162" s="6" t="s">
        <v>10</v>
      </c>
      <c r="J8162" s="7">
        <v>367.58154339999999</v>
      </c>
      <c r="K8162" s="18">
        <v>0.53027903288979239</v>
      </c>
      <c r="L8162">
        <v>8157</v>
      </c>
    </row>
    <row r="8163" spans="2:12" x14ac:dyDescent="0.35">
      <c r="B8163" s="5">
        <v>115547</v>
      </c>
      <c r="C8163" s="6">
        <v>50</v>
      </c>
      <c r="D8163" s="6">
        <v>30</v>
      </c>
      <c r="E8163" s="6">
        <v>3</v>
      </c>
      <c r="F8163" s="6" t="s">
        <v>11</v>
      </c>
      <c r="G8163" s="6" t="s">
        <v>12</v>
      </c>
      <c r="H8163" s="6">
        <v>7</v>
      </c>
      <c r="I8163" s="6" t="s">
        <v>10</v>
      </c>
      <c r="J8163" s="7">
        <v>459.55370690000001</v>
      </c>
      <c r="K8163" s="18">
        <v>0.5304929173204106</v>
      </c>
      <c r="L8163">
        <v>8158</v>
      </c>
    </row>
    <row r="8164" spans="2:12" x14ac:dyDescent="0.35">
      <c r="B8164" s="5">
        <v>190380</v>
      </c>
      <c r="C8164" s="6">
        <v>23</v>
      </c>
      <c r="D8164" s="6">
        <v>4</v>
      </c>
      <c r="E8164" s="6">
        <v>1</v>
      </c>
      <c r="F8164" s="6" t="s">
        <v>11</v>
      </c>
      <c r="G8164" s="6" t="s">
        <v>5</v>
      </c>
      <c r="H8164" s="6">
        <v>12</v>
      </c>
      <c r="I8164" s="6" t="s">
        <v>10</v>
      </c>
      <c r="J8164" s="7">
        <v>291.96279179999999</v>
      </c>
      <c r="K8164" s="18">
        <v>0.53056971621734061</v>
      </c>
      <c r="L8164">
        <v>8159</v>
      </c>
    </row>
    <row r="8165" spans="2:12" x14ac:dyDescent="0.35">
      <c r="B8165" s="5">
        <v>184159</v>
      </c>
      <c r="C8165" s="6">
        <v>16</v>
      </c>
      <c r="D8165" s="6">
        <v>0</v>
      </c>
      <c r="E8165" s="6">
        <v>2</v>
      </c>
      <c r="F8165" s="6" t="s">
        <v>11</v>
      </c>
      <c r="G8165" s="6" t="s">
        <v>5</v>
      </c>
      <c r="H8165" s="6">
        <v>12</v>
      </c>
      <c r="I8165" s="6" t="s">
        <v>10</v>
      </c>
      <c r="J8165" s="7">
        <v>169.69752579999999</v>
      </c>
      <c r="K8165" s="18">
        <v>0.53072514933849058</v>
      </c>
      <c r="L8165">
        <v>8160</v>
      </c>
    </row>
    <row r="8166" spans="2:12" x14ac:dyDescent="0.35">
      <c r="B8166" s="5">
        <v>114705</v>
      </c>
      <c r="C8166" s="6">
        <v>69</v>
      </c>
      <c r="D8166" s="6">
        <v>51</v>
      </c>
      <c r="E8166" s="6">
        <v>3</v>
      </c>
      <c r="F8166" s="6" t="s">
        <v>9</v>
      </c>
      <c r="G8166" s="6" t="s">
        <v>12</v>
      </c>
      <c r="H8166" s="6">
        <v>13</v>
      </c>
      <c r="I8166" s="6" t="s">
        <v>10</v>
      </c>
      <c r="J8166" s="7">
        <v>155.57901039999999</v>
      </c>
      <c r="K8166" s="18">
        <v>0.53078010179360058</v>
      </c>
      <c r="L8166">
        <v>8161</v>
      </c>
    </row>
    <row r="8167" spans="2:12" x14ac:dyDescent="0.35">
      <c r="B8167" s="5">
        <v>157423</v>
      </c>
      <c r="C8167" s="6">
        <v>25</v>
      </c>
      <c r="D8167" s="6">
        <v>7</v>
      </c>
      <c r="E8167" s="6">
        <v>2</v>
      </c>
      <c r="F8167" s="6" t="s">
        <v>9</v>
      </c>
      <c r="G8167" s="6" t="s">
        <v>5</v>
      </c>
      <c r="H8167" s="6">
        <v>8</v>
      </c>
      <c r="I8167" s="6" t="s">
        <v>10</v>
      </c>
      <c r="J8167" s="7">
        <v>442.73729029999998</v>
      </c>
      <c r="K8167" s="18">
        <v>0.5308211696630466</v>
      </c>
      <c r="L8167">
        <v>8162</v>
      </c>
    </row>
    <row r="8168" spans="2:12" x14ac:dyDescent="0.35">
      <c r="B8168" s="5">
        <v>124566</v>
      </c>
      <c r="C8168" s="6">
        <v>70</v>
      </c>
      <c r="D8168" s="6">
        <v>51</v>
      </c>
      <c r="E8168" s="6">
        <v>2</v>
      </c>
      <c r="F8168" s="6" t="s">
        <v>9</v>
      </c>
      <c r="G8168" s="6" t="s">
        <v>12</v>
      </c>
      <c r="H8168" s="6">
        <v>7</v>
      </c>
      <c r="I8168" s="6" t="s">
        <v>10</v>
      </c>
      <c r="J8168" s="7">
        <v>168.8770652</v>
      </c>
      <c r="K8168" s="18">
        <v>0.53082131874931615</v>
      </c>
      <c r="L8168">
        <v>8163</v>
      </c>
    </row>
    <row r="8169" spans="2:12" x14ac:dyDescent="0.35">
      <c r="B8169" s="5">
        <v>129376</v>
      </c>
      <c r="C8169" s="6">
        <v>27</v>
      </c>
      <c r="D8169" s="6">
        <v>6</v>
      </c>
      <c r="E8169" s="6">
        <v>3</v>
      </c>
      <c r="F8169" s="6" t="s">
        <v>11</v>
      </c>
      <c r="G8169" s="6" t="s">
        <v>12</v>
      </c>
      <c r="H8169" s="6">
        <v>6</v>
      </c>
      <c r="I8169" s="6" t="s">
        <v>10</v>
      </c>
      <c r="J8169" s="7">
        <v>345.3647249</v>
      </c>
      <c r="K8169" s="18">
        <v>0.53084482148176249</v>
      </c>
      <c r="L8169">
        <v>8164</v>
      </c>
    </row>
    <row r="8170" spans="2:12" x14ac:dyDescent="0.35">
      <c r="B8170" s="5">
        <v>185503</v>
      </c>
      <c r="C8170" s="6">
        <v>128</v>
      </c>
      <c r="D8170" s="6">
        <v>17</v>
      </c>
      <c r="E8170" s="6">
        <v>3</v>
      </c>
      <c r="F8170" s="6" t="s">
        <v>9</v>
      </c>
      <c r="G8170" s="6" t="s">
        <v>12</v>
      </c>
      <c r="H8170" s="6">
        <v>2</v>
      </c>
      <c r="I8170" s="6" t="s">
        <v>13</v>
      </c>
      <c r="J8170" s="7">
        <v>585.61141499999997</v>
      </c>
      <c r="K8170" s="18">
        <v>0.53086582496861712</v>
      </c>
      <c r="L8170">
        <v>8165</v>
      </c>
    </row>
    <row r="8171" spans="2:12" x14ac:dyDescent="0.35">
      <c r="B8171" s="5">
        <v>144626</v>
      </c>
      <c r="C8171" s="6">
        <v>62</v>
      </c>
      <c r="D8171" s="6">
        <v>43</v>
      </c>
      <c r="E8171" s="6">
        <v>4</v>
      </c>
      <c r="F8171" s="6" t="s">
        <v>11</v>
      </c>
      <c r="G8171" s="6" t="s">
        <v>12</v>
      </c>
      <c r="H8171" s="6">
        <v>12</v>
      </c>
      <c r="I8171" s="6" t="s">
        <v>10</v>
      </c>
      <c r="J8171" s="7">
        <v>42.54588433</v>
      </c>
      <c r="K8171" s="18">
        <v>0.53090055025863414</v>
      </c>
      <c r="L8171">
        <v>8166</v>
      </c>
    </row>
    <row r="8172" spans="2:12" x14ac:dyDescent="0.35">
      <c r="B8172" s="5">
        <v>150561</v>
      </c>
      <c r="C8172" s="6">
        <v>44</v>
      </c>
      <c r="D8172" s="6">
        <v>24</v>
      </c>
      <c r="E8172" s="6">
        <v>4</v>
      </c>
      <c r="F8172" s="6" t="s">
        <v>11</v>
      </c>
      <c r="G8172" s="6" t="s">
        <v>12</v>
      </c>
      <c r="H8172" s="6">
        <v>6</v>
      </c>
      <c r="I8172" s="6" t="s">
        <v>10</v>
      </c>
      <c r="J8172" s="7">
        <v>406.5101689</v>
      </c>
      <c r="K8172" s="18">
        <v>0.530952855085431</v>
      </c>
      <c r="L8172">
        <v>8167</v>
      </c>
    </row>
    <row r="8173" spans="2:12" x14ac:dyDescent="0.35">
      <c r="B8173" s="5">
        <v>195481</v>
      </c>
      <c r="C8173" s="6">
        <v>25</v>
      </c>
      <c r="D8173" s="6">
        <v>7</v>
      </c>
      <c r="E8173" s="6">
        <v>3</v>
      </c>
      <c r="F8173" s="6" t="s">
        <v>11</v>
      </c>
      <c r="G8173" s="6" t="s">
        <v>12</v>
      </c>
      <c r="H8173" s="6">
        <v>13</v>
      </c>
      <c r="I8173" s="6" t="s">
        <v>10</v>
      </c>
      <c r="J8173" s="7">
        <v>356.26803819999998</v>
      </c>
      <c r="K8173" s="18">
        <v>0.5309820810043574</v>
      </c>
      <c r="L8173">
        <v>8168</v>
      </c>
    </row>
    <row r="8174" spans="2:12" x14ac:dyDescent="0.35">
      <c r="B8174" s="5">
        <v>166139</v>
      </c>
      <c r="C8174" s="6">
        <v>63</v>
      </c>
      <c r="D8174" s="6" t="s">
        <v>14</v>
      </c>
      <c r="E8174" s="6">
        <v>2</v>
      </c>
      <c r="F8174" s="6" t="s">
        <v>11</v>
      </c>
      <c r="G8174" s="6" t="s">
        <v>5</v>
      </c>
      <c r="H8174" s="6">
        <v>12</v>
      </c>
      <c r="I8174" s="6" t="s">
        <v>10</v>
      </c>
      <c r="J8174" s="7">
        <v>127.8806096</v>
      </c>
      <c r="K8174" s="18">
        <v>0.53098455577026826</v>
      </c>
      <c r="L8174">
        <v>8169</v>
      </c>
    </row>
    <row r="8175" spans="2:12" x14ac:dyDescent="0.35">
      <c r="B8175" s="5">
        <v>150247</v>
      </c>
      <c r="C8175" s="6">
        <v>61</v>
      </c>
      <c r="D8175" s="6">
        <v>42</v>
      </c>
      <c r="E8175" s="6">
        <v>4</v>
      </c>
      <c r="F8175" s="6" t="s">
        <v>9</v>
      </c>
      <c r="G8175" s="6" t="s">
        <v>12</v>
      </c>
      <c r="H8175" s="6">
        <v>13</v>
      </c>
      <c r="I8175" s="6" t="s">
        <v>10</v>
      </c>
      <c r="J8175" s="7">
        <v>83.768450200000004</v>
      </c>
      <c r="K8175" s="18">
        <v>0.53101321502468057</v>
      </c>
      <c r="L8175">
        <v>8170</v>
      </c>
    </row>
    <row r="8176" spans="2:12" x14ac:dyDescent="0.35">
      <c r="B8176" s="5">
        <v>170007</v>
      </c>
      <c r="C8176" s="6">
        <v>43</v>
      </c>
      <c r="D8176" s="6">
        <v>26</v>
      </c>
      <c r="E8176" s="6">
        <v>2</v>
      </c>
      <c r="F8176" s="6" t="s">
        <v>9</v>
      </c>
      <c r="G8176" s="6" t="s">
        <v>12</v>
      </c>
      <c r="H8176" s="6">
        <v>3</v>
      </c>
      <c r="I8176" s="6" t="s">
        <v>13</v>
      </c>
      <c r="J8176" s="7">
        <v>774.49373630000002</v>
      </c>
      <c r="K8176" s="18">
        <v>0.53101824896676186</v>
      </c>
      <c r="L8176">
        <v>8171</v>
      </c>
    </row>
    <row r="8177" spans="2:12" x14ac:dyDescent="0.35">
      <c r="B8177" s="5">
        <v>168889</v>
      </c>
      <c r="C8177" s="6">
        <v>19</v>
      </c>
      <c r="D8177" s="6">
        <v>2</v>
      </c>
      <c r="E8177" s="6">
        <v>3</v>
      </c>
      <c r="F8177" s="6" t="s">
        <v>9</v>
      </c>
      <c r="G8177" s="6" t="s">
        <v>12</v>
      </c>
      <c r="H8177" s="6">
        <v>9</v>
      </c>
      <c r="I8177" s="6" t="s">
        <v>13</v>
      </c>
      <c r="J8177" s="7">
        <v>970.20058779999999</v>
      </c>
      <c r="K8177" s="18">
        <v>0.53109815456434373</v>
      </c>
      <c r="L8177">
        <v>8172</v>
      </c>
    </row>
    <row r="8178" spans="2:12" x14ac:dyDescent="0.35">
      <c r="B8178" s="5">
        <v>143467</v>
      </c>
      <c r="C8178" s="6">
        <v>67</v>
      </c>
      <c r="D8178" s="6">
        <v>50</v>
      </c>
      <c r="E8178" s="6">
        <v>1</v>
      </c>
      <c r="F8178" s="6" t="s">
        <v>9</v>
      </c>
      <c r="G8178" s="6" t="s">
        <v>12</v>
      </c>
      <c r="H8178" s="6">
        <v>8</v>
      </c>
      <c r="I8178" s="6" t="s">
        <v>10</v>
      </c>
      <c r="J8178" s="7">
        <v>327.14258749999999</v>
      </c>
      <c r="K8178" s="18">
        <v>0.53112852852607906</v>
      </c>
      <c r="L8178">
        <v>8173</v>
      </c>
    </row>
    <row r="8179" spans="2:12" x14ac:dyDescent="0.35">
      <c r="B8179" s="5">
        <v>101259</v>
      </c>
      <c r="C8179" s="6">
        <v>16</v>
      </c>
      <c r="D8179" s="6">
        <v>0</v>
      </c>
      <c r="E8179" s="6">
        <v>2</v>
      </c>
      <c r="F8179" s="6" t="s">
        <v>9</v>
      </c>
      <c r="G8179" s="6" t="s">
        <v>12</v>
      </c>
      <c r="H8179" s="6">
        <v>13</v>
      </c>
      <c r="I8179" s="6" t="s">
        <v>10</v>
      </c>
      <c r="J8179" s="7">
        <v>400.9965388</v>
      </c>
      <c r="K8179" s="18">
        <v>0.53116853996289992</v>
      </c>
      <c r="L8179">
        <v>8174</v>
      </c>
    </row>
    <row r="8180" spans="2:12" x14ac:dyDescent="0.35">
      <c r="B8180" s="5">
        <v>120578</v>
      </c>
      <c r="C8180" s="6">
        <v>43</v>
      </c>
      <c r="D8180" s="6">
        <v>22</v>
      </c>
      <c r="E8180" s="6">
        <v>3</v>
      </c>
      <c r="F8180" s="6" t="s">
        <v>9</v>
      </c>
      <c r="G8180" s="6" t="s">
        <v>12</v>
      </c>
      <c r="H8180" s="6">
        <v>9</v>
      </c>
      <c r="I8180" s="6" t="s">
        <v>10</v>
      </c>
      <c r="J8180" s="7">
        <v>488.68240040000001</v>
      </c>
      <c r="K8180" s="18">
        <v>0.53117304489837847</v>
      </c>
      <c r="L8180">
        <v>8175</v>
      </c>
    </row>
    <row r="8181" spans="2:12" x14ac:dyDescent="0.35">
      <c r="B8181" s="5">
        <v>177732</v>
      </c>
      <c r="C8181" s="6">
        <v>18</v>
      </c>
      <c r="D8181" s="6">
        <v>1</v>
      </c>
      <c r="E8181" s="6">
        <v>3</v>
      </c>
      <c r="F8181" s="6" t="s">
        <v>11</v>
      </c>
      <c r="G8181" s="6" t="s">
        <v>5</v>
      </c>
      <c r="H8181" s="6">
        <v>7</v>
      </c>
      <c r="I8181" s="6" t="s">
        <v>10</v>
      </c>
      <c r="J8181" s="7">
        <v>300.90621249999998</v>
      </c>
      <c r="K8181" s="18">
        <v>0.53122277844015287</v>
      </c>
      <c r="L8181">
        <v>8176</v>
      </c>
    </row>
    <row r="8182" spans="2:12" x14ac:dyDescent="0.35">
      <c r="B8182" s="5">
        <v>137782</v>
      </c>
      <c r="C8182" s="6">
        <v>63</v>
      </c>
      <c r="D8182" s="6">
        <v>42</v>
      </c>
      <c r="E8182" s="6">
        <v>2</v>
      </c>
      <c r="F8182" s="6" t="s">
        <v>9</v>
      </c>
      <c r="G8182" s="6" t="s">
        <v>12</v>
      </c>
      <c r="H8182" s="6">
        <v>14</v>
      </c>
      <c r="I8182" s="6" t="s">
        <v>10</v>
      </c>
      <c r="J8182" s="7">
        <v>192.1257344</v>
      </c>
      <c r="K8182" s="18">
        <v>0.53125363629926725</v>
      </c>
      <c r="L8182">
        <v>8177</v>
      </c>
    </row>
    <row r="8183" spans="2:12" x14ac:dyDescent="0.35">
      <c r="B8183" s="5">
        <v>128105</v>
      </c>
      <c r="C8183" s="6">
        <v>57</v>
      </c>
      <c r="D8183" s="6">
        <v>39</v>
      </c>
      <c r="E8183" s="6">
        <v>1</v>
      </c>
      <c r="F8183" s="6" t="s">
        <v>11</v>
      </c>
      <c r="G8183" s="6" t="s">
        <v>12</v>
      </c>
      <c r="H8183" s="6">
        <v>11</v>
      </c>
      <c r="I8183" s="6" t="s">
        <v>10</v>
      </c>
      <c r="J8183" s="7">
        <v>367.86720270000001</v>
      </c>
      <c r="K8183" s="18">
        <v>0.53129515998732013</v>
      </c>
      <c r="L8183">
        <v>8178</v>
      </c>
    </row>
    <row r="8184" spans="2:12" x14ac:dyDescent="0.35">
      <c r="B8184" s="5">
        <v>195444</v>
      </c>
      <c r="C8184" s="6">
        <v>68</v>
      </c>
      <c r="D8184" s="6">
        <v>51</v>
      </c>
      <c r="E8184" s="6">
        <v>3</v>
      </c>
      <c r="F8184" s="6" t="s">
        <v>11</v>
      </c>
      <c r="G8184" s="6" t="s">
        <v>5</v>
      </c>
      <c r="H8184" s="6">
        <v>1</v>
      </c>
      <c r="I8184" s="6" t="s">
        <v>10</v>
      </c>
      <c r="J8184" s="7">
        <v>242.04805089999999</v>
      </c>
      <c r="K8184" s="18">
        <v>0.53135335990637345</v>
      </c>
      <c r="L8184">
        <v>8179</v>
      </c>
    </row>
    <row r="8185" spans="2:12" x14ac:dyDescent="0.35">
      <c r="B8185" s="5">
        <v>143816</v>
      </c>
      <c r="C8185" s="6">
        <v>50</v>
      </c>
      <c r="D8185" s="6">
        <v>33</v>
      </c>
      <c r="E8185" s="6">
        <v>2</v>
      </c>
      <c r="F8185" s="6" t="s">
        <v>11</v>
      </c>
      <c r="G8185" s="6" t="s">
        <v>5</v>
      </c>
      <c r="H8185" s="6">
        <v>2</v>
      </c>
      <c r="I8185" s="6" t="s">
        <v>10</v>
      </c>
      <c r="J8185" s="7">
        <v>456.17754669999999</v>
      </c>
      <c r="K8185" s="18">
        <v>0.53139018171722208</v>
      </c>
      <c r="L8185">
        <v>8180</v>
      </c>
    </row>
    <row r="8186" spans="2:12" x14ac:dyDescent="0.35">
      <c r="B8186" s="5">
        <v>170569</v>
      </c>
      <c r="C8186" s="6">
        <v>59</v>
      </c>
      <c r="D8186" s="6">
        <v>41</v>
      </c>
      <c r="E8186" s="6">
        <v>3</v>
      </c>
      <c r="F8186" s="6" t="s">
        <v>11</v>
      </c>
      <c r="G8186" s="6" t="s">
        <v>5</v>
      </c>
      <c r="H8186" s="6">
        <v>10</v>
      </c>
      <c r="I8186" s="6" t="s">
        <v>10</v>
      </c>
      <c r="J8186" s="7">
        <v>332.6400036</v>
      </c>
      <c r="K8186" s="18">
        <v>0.5316378513518546</v>
      </c>
      <c r="L8186">
        <v>8181</v>
      </c>
    </row>
    <row r="8187" spans="2:12" x14ac:dyDescent="0.35">
      <c r="B8187" s="5">
        <v>116416</v>
      </c>
      <c r="C8187" s="6">
        <v>16</v>
      </c>
      <c r="D8187" s="6">
        <v>0</v>
      </c>
      <c r="E8187" s="6">
        <v>2</v>
      </c>
      <c r="F8187" s="6" t="s">
        <v>11</v>
      </c>
      <c r="G8187" s="6" t="s">
        <v>12</v>
      </c>
      <c r="H8187" s="6">
        <v>13</v>
      </c>
      <c r="I8187" s="6" t="s">
        <v>10</v>
      </c>
      <c r="J8187" s="7">
        <v>228.51003510000001</v>
      </c>
      <c r="K8187" s="18">
        <v>0.53167098692008252</v>
      </c>
      <c r="L8187">
        <v>8182</v>
      </c>
    </row>
    <row r="8188" spans="2:12" x14ac:dyDescent="0.35">
      <c r="B8188" s="5">
        <v>172114</v>
      </c>
      <c r="C8188" s="6">
        <v>35</v>
      </c>
      <c r="D8188" s="6">
        <v>15</v>
      </c>
      <c r="E8188" s="6">
        <v>4</v>
      </c>
      <c r="F8188" s="6" t="s">
        <v>11</v>
      </c>
      <c r="G8188" s="6" t="s">
        <v>12</v>
      </c>
      <c r="H8188" s="6">
        <v>9</v>
      </c>
      <c r="I8188" s="6" t="s">
        <v>10</v>
      </c>
      <c r="J8188" s="7">
        <v>331.67621539999999</v>
      </c>
      <c r="K8188" s="18">
        <v>0.5317260310715991</v>
      </c>
      <c r="L8188">
        <v>8183</v>
      </c>
    </row>
    <row r="8189" spans="2:12" x14ac:dyDescent="0.35">
      <c r="B8189" s="5">
        <v>199078</v>
      </c>
      <c r="C8189" s="6">
        <v>29</v>
      </c>
      <c r="D8189" s="6">
        <v>8</v>
      </c>
      <c r="E8189" s="6">
        <v>3</v>
      </c>
      <c r="F8189" s="6" t="s">
        <v>11</v>
      </c>
      <c r="G8189" s="6" t="s">
        <v>12</v>
      </c>
      <c r="H8189" s="6">
        <v>1</v>
      </c>
      <c r="I8189" s="6" t="s">
        <v>13</v>
      </c>
      <c r="J8189" s="7">
        <v>807.65924340000004</v>
      </c>
      <c r="K8189" s="18">
        <v>0.53173333177042448</v>
      </c>
      <c r="L8189">
        <v>8184</v>
      </c>
    </row>
    <row r="8190" spans="2:12" x14ac:dyDescent="0.35">
      <c r="B8190" s="5">
        <v>179239</v>
      </c>
      <c r="C8190" s="6">
        <v>1</v>
      </c>
      <c r="D8190" s="6">
        <v>47</v>
      </c>
      <c r="E8190" s="6">
        <v>2</v>
      </c>
      <c r="F8190" s="6" t="s">
        <v>11</v>
      </c>
      <c r="G8190" s="6" t="s">
        <v>5</v>
      </c>
      <c r="H8190" s="6">
        <v>6</v>
      </c>
      <c r="I8190" s="6" t="s">
        <v>10</v>
      </c>
      <c r="J8190" s="7">
        <v>167.7100834</v>
      </c>
      <c r="K8190" s="18">
        <v>0.53181822860300665</v>
      </c>
      <c r="L8190">
        <v>8185</v>
      </c>
    </row>
    <row r="8191" spans="2:12" x14ac:dyDescent="0.35">
      <c r="B8191" s="5">
        <v>157853</v>
      </c>
      <c r="C8191" s="6">
        <v>38</v>
      </c>
      <c r="D8191" s="6">
        <v>20</v>
      </c>
      <c r="E8191" s="6">
        <v>1</v>
      </c>
      <c r="F8191" s="6" t="s">
        <v>9</v>
      </c>
      <c r="G8191" s="6" t="s">
        <v>12</v>
      </c>
      <c r="H8191" s="6">
        <v>6</v>
      </c>
      <c r="I8191" s="6" t="s">
        <v>10</v>
      </c>
      <c r="J8191" s="7">
        <v>494.10244660000001</v>
      </c>
      <c r="K8191" s="18">
        <v>0.53182707275031904</v>
      </c>
      <c r="L8191">
        <v>8186</v>
      </c>
    </row>
    <row r="8192" spans="2:12" x14ac:dyDescent="0.35">
      <c r="B8192" s="5">
        <v>181229</v>
      </c>
      <c r="C8192" s="6">
        <v>51</v>
      </c>
      <c r="D8192" s="6">
        <v>32</v>
      </c>
      <c r="E8192" s="6">
        <v>4</v>
      </c>
      <c r="F8192" s="6" t="s">
        <v>9</v>
      </c>
      <c r="G8192" s="6" t="s">
        <v>5</v>
      </c>
      <c r="H8192" s="6">
        <v>1</v>
      </c>
      <c r="I8192" s="6" t="s">
        <v>10</v>
      </c>
      <c r="J8192" s="7">
        <v>385.59207629999997</v>
      </c>
      <c r="K8192" s="18">
        <v>0.53185778480709778</v>
      </c>
      <c r="L8192">
        <v>8187</v>
      </c>
    </row>
    <row r="8193" spans="2:12" x14ac:dyDescent="0.35">
      <c r="B8193" s="5">
        <v>123534</v>
      </c>
      <c r="C8193" s="6">
        <v>58</v>
      </c>
      <c r="D8193" s="6">
        <v>37</v>
      </c>
      <c r="E8193" s="6">
        <v>2</v>
      </c>
      <c r="F8193" s="6" t="s">
        <v>11</v>
      </c>
      <c r="G8193" s="6" t="s">
        <v>5</v>
      </c>
      <c r="H8193" s="6">
        <v>12</v>
      </c>
      <c r="I8193" s="6" t="s">
        <v>10</v>
      </c>
      <c r="J8193" s="7">
        <v>300.08496150000002</v>
      </c>
      <c r="K8193" s="18">
        <v>0.53187577765550265</v>
      </c>
      <c r="L8193">
        <v>8188</v>
      </c>
    </row>
    <row r="8194" spans="2:12" x14ac:dyDescent="0.35">
      <c r="B8194" s="5">
        <v>192425</v>
      </c>
      <c r="C8194" s="6">
        <v>29</v>
      </c>
      <c r="D8194" s="6">
        <v>11</v>
      </c>
      <c r="E8194" s="6">
        <v>3</v>
      </c>
      <c r="F8194" s="6" t="s">
        <v>9</v>
      </c>
      <c r="G8194" s="6" t="s">
        <v>12</v>
      </c>
      <c r="H8194" s="6">
        <v>1</v>
      </c>
      <c r="I8194" s="6" t="s">
        <v>13</v>
      </c>
      <c r="J8194" s="7">
        <v>896.0307292</v>
      </c>
      <c r="K8194" s="18">
        <v>0.53192145274179936</v>
      </c>
      <c r="L8194">
        <v>8189</v>
      </c>
    </row>
    <row r="8195" spans="2:12" x14ac:dyDescent="0.35">
      <c r="B8195" s="5">
        <v>124105</v>
      </c>
      <c r="C8195" s="6">
        <v>62</v>
      </c>
      <c r="D8195" s="6">
        <v>42</v>
      </c>
      <c r="E8195" s="6">
        <v>2</v>
      </c>
      <c r="F8195" s="6" t="s">
        <v>9</v>
      </c>
      <c r="G8195" s="6" t="s">
        <v>12</v>
      </c>
      <c r="H8195" s="6">
        <v>15</v>
      </c>
      <c r="I8195" s="6" t="s">
        <v>10</v>
      </c>
      <c r="J8195" s="7">
        <v>180.38251030000001</v>
      </c>
      <c r="K8195" s="18">
        <v>0.53202229345597118</v>
      </c>
      <c r="L8195">
        <v>8190</v>
      </c>
    </row>
    <row r="8196" spans="2:12" x14ac:dyDescent="0.35">
      <c r="B8196" s="5">
        <v>153428</v>
      </c>
      <c r="C8196" s="6">
        <v>22</v>
      </c>
      <c r="D8196" s="6">
        <v>3</v>
      </c>
      <c r="E8196" s="6">
        <v>1</v>
      </c>
      <c r="F8196" s="6" t="s">
        <v>11</v>
      </c>
      <c r="G8196" s="6" t="s">
        <v>5</v>
      </c>
      <c r="H8196" s="6">
        <v>11</v>
      </c>
      <c r="I8196" s="6" t="s">
        <v>10</v>
      </c>
      <c r="J8196" s="7">
        <v>134.52131779999999</v>
      </c>
      <c r="K8196" s="18">
        <v>0.53213697812675664</v>
      </c>
      <c r="L8196">
        <v>8191</v>
      </c>
    </row>
    <row r="8197" spans="2:12" x14ac:dyDescent="0.35">
      <c r="B8197" s="5">
        <v>140138</v>
      </c>
      <c r="C8197" s="6">
        <v>52</v>
      </c>
      <c r="D8197" s="6">
        <v>34</v>
      </c>
      <c r="E8197" s="6">
        <v>4</v>
      </c>
      <c r="F8197" s="6" t="s">
        <v>11</v>
      </c>
      <c r="G8197" s="6" t="s">
        <v>5</v>
      </c>
      <c r="H8197" s="6">
        <v>10</v>
      </c>
      <c r="I8197" s="6" t="s">
        <v>10</v>
      </c>
      <c r="J8197" s="7">
        <v>298.44688500000001</v>
      </c>
      <c r="K8197" s="18">
        <v>0.53233431860039382</v>
      </c>
      <c r="L8197">
        <v>8192</v>
      </c>
    </row>
    <row r="8198" spans="2:12" x14ac:dyDescent="0.35">
      <c r="B8198" s="5">
        <v>166467</v>
      </c>
      <c r="C8198" s="6">
        <v>16</v>
      </c>
      <c r="D8198" s="6" t="s">
        <v>14</v>
      </c>
      <c r="E8198" s="6">
        <v>3</v>
      </c>
      <c r="F8198" s="6" t="s">
        <v>9</v>
      </c>
      <c r="G8198" s="6" t="s">
        <v>5</v>
      </c>
      <c r="H8198" s="6">
        <v>10</v>
      </c>
      <c r="I8198" s="6" t="s">
        <v>13</v>
      </c>
      <c r="J8198" s="7">
        <v>610.30392070000005</v>
      </c>
      <c r="K8198" s="18">
        <v>0.53234331407273183</v>
      </c>
      <c r="L8198">
        <v>8193</v>
      </c>
    </row>
    <row r="8199" spans="2:12" x14ac:dyDescent="0.35">
      <c r="B8199" s="5">
        <v>199736</v>
      </c>
      <c r="C8199" s="6">
        <v>26</v>
      </c>
      <c r="D8199" s="6">
        <v>8</v>
      </c>
      <c r="E8199" s="6">
        <v>2</v>
      </c>
      <c r="F8199" s="6" t="s">
        <v>11</v>
      </c>
      <c r="G8199" s="6" t="s">
        <v>12</v>
      </c>
      <c r="H8199" s="6">
        <v>11</v>
      </c>
      <c r="I8199" s="6" t="s">
        <v>10</v>
      </c>
      <c r="J8199" s="7">
        <v>411.75466840000001</v>
      </c>
      <c r="K8199" s="18">
        <v>0.5323814095404783</v>
      </c>
      <c r="L8199">
        <v>8194</v>
      </c>
    </row>
    <row r="8200" spans="2:12" x14ac:dyDescent="0.35">
      <c r="B8200" s="5">
        <v>189651</v>
      </c>
      <c r="C8200" s="6">
        <v>3</v>
      </c>
      <c r="D8200" s="6">
        <v>7</v>
      </c>
      <c r="E8200" s="6">
        <v>1</v>
      </c>
      <c r="F8200" s="6" t="s">
        <v>11</v>
      </c>
      <c r="G8200" s="6" t="s">
        <v>5</v>
      </c>
      <c r="H8200" s="6">
        <v>6</v>
      </c>
      <c r="I8200" s="6" t="s">
        <v>10</v>
      </c>
      <c r="J8200" s="7">
        <v>283.7506272</v>
      </c>
      <c r="K8200" s="18">
        <v>0.53243550436098541</v>
      </c>
      <c r="L8200">
        <v>8195</v>
      </c>
    </row>
    <row r="8201" spans="2:12" x14ac:dyDescent="0.35">
      <c r="B8201" s="5">
        <v>141656</v>
      </c>
      <c r="C8201" s="6">
        <v>37</v>
      </c>
      <c r="D8201" s="6">
        <v>16</v>
      </c>
      <c r="E8201" s="6">
        <v>3</v>
      </c>
      <c r="F8201" s="6" t="s">
        <v>11</v>
      </c>
      <c r="G8201" s="6" t="s">
        <v>12</v>
      </c>
      <c r="H8201" s="6">
        <v>6</v>
      </c>
      <c r="I8201" s="6" t="s">
        <v>10</v>
      </c>
      <c r="J8201" s="7">
        <v>470.63962889999999</v>
      </c>
      <c r="K8201" s="18">
        <v>0.53270969070944207</v>
      </c>
      <c r="L8201">
        <v>8196</v>
      </c>
    </row>
    <row r="8202" spans="2:12" x14ac:dyDescent="0.35">
      <c r="B8202" s="5">
        <v>129735</v>
      </c>
      <c r="C8202" s="6">
        <v>65</v>
      </c>
      <c r="D8202" s="6">
        <v>47</v>
      </c>
      <c r="E8202" s="6">
        <v>4</v>
      </c>
      <c r="F8202" s="6" t="s">
        <v>9</v>
      </c>
      <c r="G8202" s="6" t="s">
        <v>5</v>
      </c>
      <c r="H8202" s="6">
        <v>12</v>
      </c>
      <c r="I8202" s="6" t="s">
        <v>10</v>
      </c>
      <c r="J8202" s="7">
        <v>84.949933139999999</v>
      </c>
      <c r="K8202" s="18">
        <v>0.53271583431205671</v>
      </c>
      <c r="L8202">
        <v>8197</v>
      </c>
    </row>
    <row r="8203" spans="2:12" x14ac:dyDescent="0.35">
      <c r="B8203" s="5">
        <v>184682</v>
      </c>
      <c r="C8203" s="6">
        <v>35</v>
      </c>
      <c r="D8203" s="6">
        <v>18</v>
      </c>
      <c r="E8203" s="6">
        <v>1</v>
      </c>
      <c r="F8203" s="6" t="s">
        <v>11</v>
      </c>
      <c r="G8203" s="6" t="s">
        <v>12</v>
      </c>
      <c r="H8203" s="6">
        <v>6</v>
      </c>
      <c r="I8203" s="6" t="s">
        <v>10</v>
      </c>
      <c r="J8203" s="7">
        <v>404.55011009999998</v>
      </c>
      <c r="K8203" s="18">
        <v>0.53296082069687278</v>
      </c>
      <c r="L8203">
        <v>8198</v>
      </c>
    </row>
    <row r="8204" spans="2:12" x14ac:dyDescent="0.35">
      <c r="B8204" s="5">
        <v>148218</v>
      </c>
      <c r="C8204" s="6">
        <v>31</v>
      </c>
      <c r="D8204" s="6">
        <v>14</v>
      </c>
      <c r="E8204" s="6">
        <v>2</v>
      </c>
      <c r="F8204" s="6" t="s">
        <v>11</v>
      </c>
      <c r="G8204" s="6" t="s">
        <v>12</v>
      </c>
      <c r="H8204" s="6">
        <v>13</v>
      </c>
      <c r="I8204" s="6" t="s">
        <v>10</v>
      </c>
      <c r="J8204" s="7">
        <v>429.6450408</v>
      </c>
      <c r="K8204" s="18">
        <v>0.53301944225988329</v>
      </c>
      <c r="L8204">
        <v>8199</v>
      </c>
    </row>
    <row r="8205" spans="2:12" x14ac:dyDescent="0.35">
      <c r="B8205" s="5">
        <v>146695</v>
      </c>
      <c r="C8205" s="6">
        <v>24</v>
      </c>
      <c r="D8205" s="6" t="s">
        <v>14</v>
      </c>
      <c r="E8205" s="6">
        <v>3</v>
      </c>
      <c r="F8205" s="6" t="s">
        <v>11</v>
      </c>
      <c r="G8205" s="6" t="s">
        <v>12</v>
      </c>
      <c r="H8205" s="6">
        <v>11</v>
      </c>
      <c r="I8205" s="6" t="s">
        <v>13</v>
      </c>
      <c r="J8205" s="7">
        <v>503.7813256</v>
      </c>
      <c r="K8205" s="18">
        <v>0.53304364105277779</v>
      </c>
      <c r="L8205">
        <v>8200</v>
      </c>
    </row>
    <row r="8206" spans="2:12" x14ac:dyDescent="0.35">
      <c r="B8206" s="5">
        <v>158330</v>
      </c>
      <c r="C8206" s="6">
        <v>32</v>
      </c>
      <c r="D8206" s="6" t="s">
        <v>14</v>
      </c>
      <c r="E8206" s="6">
        <v>2</v>
      </c>
      <c r="F8206" s="6" t="s">
        <v>9</v>
      </c>
      <c r="G8206" s="6" t="s">
        <v>12</v>
      </c>
      <c r="H8206" s="6">
        <v>14</v>
      </c>
      <c r="I8206" s="6" t="s">
        <v>10</v>
      </c>
      <c r="J8206" s="7">
        <v>242.76391000000001</v>
      </c>
      <c r="K8206" s="18">
        <v>0.53308242379928272</v>
      </c>
      <c r="L8206">
        <v>8201</v>
      </c>
    </row>
    <row r="8207" spans="2:12" x14ac:dyDescent="0.35">
      <c r="B8207" s="5">
        <v>181081</v>
      </c>
      <c r="C8207" s="6">
        <v>23</v>
      </c>
      <c r="D8207" s="6">
        <v>6</v>
      </c>
      <c r="E8207" s="6">
        <v>3</v>
      </c>
      <c r="F8207" s="6" t="s">
        <v>9</v>
      </c>
      <c r="G8207" s="6" t="s">
        <v>5</v>
      </c>
      <c r="H8207" s="6">
        <v>0</v>
      </c>
      <c r="I8207" s="6" t="s">
        <v>13</v>
      </c>
      <c r="J8207" s="7">
        <v>1267.597166</v>
      </c>
      <c r="K8207" s="18">
        <v>0.53322507050257451</v>
      </c>
      <c r="L8207">
        <v>8202</v>
      </c>
    </row>
    <row r="8208" spans="2:12" x14ac:dyDescent="0.35">
      <c r="B8208" s="5">
        <v>122212</v>
      </c>
      <c r="C8208" s="6">
        <v>25</v>
      </c>
      <c r="D8208" s="6">
        <v>7</v>
      </c>
      <c r="E8208" s="6">
        <v>4</v>
      </c>
      <c r="F8208" s="6" t="s">
        <v>11</v>
      </c>
      <c r="G8208" s="6" t="s">
        <v>12</v>
      </c>
      <c r="H8208" s="6">
        <v>14</v>
      </c>
      <c r="I8208" s="6" t="s">
        <v>10</v>
      </c>
      <c r="J8208" s="7">
        <v>383.12143079999998</v>
      </c>
      <c r="K8208" s="18">
        <v>0.53323075133362341</v>
      </c>
      <c r="L8208">
        <v>8203</v>
      </c>
    </row>
    <row r="8209" spans="2:12" x14ac:dyDescent="0.35">
      <c r="B8209" s="5">
        <v>171209</v>
      </c>
      <c r="C8209" s="6">
        <v>41</v>
      </c>
      <c r="D8209" s="6" t="s">
        <v>14</v>
      </c>
      <c r="E8209" s="6">
        <v>2</v>
      </c>
      <c r="F8209" s="6" t="s">
        <v>11</v>
      </c>
      <c r="G8209" s="6" t="s">
        <v>5</v>
      </c>
      <c r="H8209" s="6">
        <v>15</v>
      </c>
      <c r="I8209" s="6" t="s">
        <v>10</v>
      </c>
      <c r="J8209" s="7">
        <v>164.86257209999999</v>
      </c>
      <c r="K8209" s="18">
        <v>0.53331322138372694</v>
      </c>
      <c r="L8209">
        <v>8204</v>
      </c>
    </row>
    <row r="8210" spans="2:12" x14ac:dyDescent="0.35">
      <c r="B8210" s="5">
        <v>109540</v>
      </c>
      <c r="C8210" s="6">
        <v>70</v>
      </c>
      <c r="D8210" s="6">
        <v>51</v>
      </c>
      <c r="E8210" s="6">
        <v>2</v>
      </c>
      <c r="F8210" s="6" t="s">
        <v>11</v>
      </c>
      <c r="G8210" s="6" t="s">
        <v>5</v>
      </c>
      <c r="H8210" s="6">
        <v>12</v>
      </c>
      <c r="I8210" s="6" t="s">
        <v>10</v>
      </c>
      <c r="J8210" s="7">
        <v>32.376348999999998</v>
      </c>
      <c r="K8210" s="18">
        <v>0.53334475816786597</v>
      </c>
      <c r="L8210">
        <v>8205</v>
      </c>
    </row>
    <row r="8211" spans="2:12" x14ac:dyDescent="0.35">
      <c r="B8211" s="5">
        <v>173542</v>
      </c>
      <c r="C8211" s="6">
        <v>68</v>
      </c>
      <c r="D8211" s="6">
        <v>49</v>
      </c>
      <c r="E8211" s="6">
        <v>2</v>
      </c>
      <c r="F8211" s="6" t="s">
        <v>11</v>
      </c>
      <c r="G8211" s="6" t="s">
        <v>5</v>
      </c>
      <c r="H8211" s="6">
        <v>2</v>
      </c>
      <c r="I8211" s="6" t="s">
        <v>10</v>
      </c>
      <c r="J8211" s="7">
        <v>174.6473393</v>
      </c>
      <c r="K8211" s="18">
        <v>0.53337928274370494</v>
      </c>
      <c r="L8211">
        <v>8206</v>
      </c>
    </row>
    <row r="8212" spans="2:12" x14ac:dyDescent="0.35">
      <c r="B8212" s="5">
        <v>166561</v>
      </c>
      <c r="C8212" s="6">
        <v>65</v>
      </c>
      <c r="D8212" s="6">
        <v>48</v>
      </c>
      <c r="E8212" s="6">
        <v>2</v>
      </c>
      <c r="F8212" s="6" t="s">
        <v>9</v>
      </c>
      <c r="G8212" s="6" t="s">
        <v>12</v>
      </c>
      <c r="H8212" s="6">
        <v>12</v>
      </c>
      <c r="I8212" s="6" t="s">
        <v>10</v>
      </c>
      <c r="J8212" s="7">
        <v>252.96332029999999</v>
      </c>
      <c r="K8212" s="18">
        <v>0.53340771529490016</v>
      </c>
      <c r="L8212">
        <v>8207</v>
      </c>
    </row>
    <row r="8213" spans="2:12" x14ac:dyDescent="0.35">
      <c r="B8213" s="5">
        <v>105388</v>
      </c>
      <c r="C8213" s="6">
        <v>23</v>
      </c>
      <c r="D8213" s="6">
        <v>6</v>
      </c>
      <c r="E8213" s="6">
        <v>1</v>
      </c>
      <c r="F8213" s="6" t="s">
        <v>9</v>
      </c>
      <c r="G8213" s="6" t="s">
        <v>12</v>
      </c>
      <c r="H8213" s="6">
        <v>15</v>
      </c>
      <c r="I8213" s="6" t="s">
        <v>10</v>
      </c>
      <c r="J8213" s="7">
        <v>265.3413142</v>
      </c>
      <c r="K8213" s="18">
        <v>0.53347002418981126</v>
      </c>
      <c r="L8213">
        <v>8208</v>
      </c>
    </row>
    <row r="8214" spans="2:12" x14ac:dyDescent="0.35">
      <c r="B8214" s="5">
        <v>118526</v>
      </c>
      <c r="C8214" s="6">
        <v>2</v>
      </c>
      <c r="D8214" s="6">
        <v>28</v>
      </c>
      <c r="E8214" s="6">
        <v>2</v>
      </c>
      <c r="F8214" s="6" t="s">
        <v>11</v>
      </c>
      <c r="G8214" s="6" t="s">
        <v>12</v>
      </c>
      <c r="H8214" s="6">
        <v>7</v>
      </c>
      <c r="I8214" s="6" t="s">
        <v>10</v>
      </c>
      <c r="J8214" s="7">
        <v>384.8378553</v>
      </c>
      <c r="K8214" s="18">
        <v>0.5334725104894541</v>
      </c>
      <c r="L8214">
        <v>8209</v>
      </c>
    </row>
    <row r="8215" spans="2:12" x14ac:dyDescent="0.35">
      <c r="B8215" s="5">
        <v>142074</v>
      </c>
      <c r="C8215" s="6">
        <v>47</v>
      </c>
      <c r="D8215" s="6">
        <v>28</v>
      </c>
      <c r="E8215" s="6">
        <v>2</v>
      </c>
      <c r="F8215" s="6" t="s">
        <v>9</v>
      </c>
      <c r="G8215" s="6" t="s">
        <v>12</v>
      </c>
      <c r="H8215" s="6">
        <v>10</v>
      </c>
      <c r="I8215" s="6" t="s">
        <v>13</v>
      </c>
      <c r="J8215" s="7">
        <v>528.65125279999995</v>
      </c>
      <c r="K8215" s="18">
        <v>0.53360127306555716</v>
      </c>
      <c r="L8215">
        <v>8210</v>
      </c>
    </row>
    <row r="8216" spans="2:12" x14ac:dyDescent="0.35">
      <c r="B8216" s="5">
        <v>155482</v>
      </c>
      <c r="C8216" s="6">
        <v>20</v>
      </c>
      <c r="D8216" s="6">
        <v>1</v>
      </c>
      <c r="E8216" s="6">
        <v>1</v>
      </c>
      <c r="F8216" s="6" t="s">
        <v>11</v>
      </c>
      <c r="G8216" s="6" t="s">
        <v>12</v>
      </c>
      <c r="H8216" s="6">
        <v>12</v>
      </c>
      <c r="I8216" s="6" t="s">
        <v>13</v>
      </c>
      <c r="J8216" s="7">
        <v>514.72872570000004</v>
      </c>
      <c r="K8216" s="18">
        <v>0.53361946269409566</v>
      </c>
      <c r="L8216">
        <v>8211</v>
      </c>
    </row>
    <row r="8217" spans="2:12" x14ac:dyDescent="0.35">
      <c r="B8217" s="5">
        <v>192620</v>
      </c>
      <c r="C8217" s="6">
        <v>48</v>
      </c>
      <c r="D8217" s="6">
        <v>30</v>
      </c>
      <c r="E8217" s="6">
        <v>2</v>
      </c>
      <c r="F8217" s="6" t="s">
        <v>9</v>
      </c>
      <c r="G8217" s="6" t="s">
        <v>12</v>
      </c>
      <c r="H8217" s="6">
        <v>11</v>
      </c>
      <c r="I8217" s="6" t="s">
        <v>10</v>
      </c>
      <c r="J8217" s="7">
        <v>385.07280789999999</v>
      </c>
      <c r="K8217" s="18">
        <v>0.53381135576600991</v>
      </c>
      <c r="L8217">
        <v>8212</v>
      </c>
    </row>
    <row r="8218" spans="2:12" x14ac:dyDescent="0.35">
      <c r="B8218" s="5">
        <v>109552</v>
      </c>
      <c r="C8218" s="6">
        <v>57</v>
      </c>
      <c r="D8218" s="6">
        <v>38</v>
      </c>
      <c r="E8218" s="6">
        <v>2</v>
      </c>
      <c r="F8218" s="6" t="s">
        <v>11</v>
      </c>
      <c r="G8218" s="6" t="s">
        <v>12</v>
      </c>
      <c r="H8218" s="6">
        <v>11</v>
      </c>
      <c r="I8218" s="6" t="s">
        <v>10</v>
      </c>
      <c r="J8218" s="7">
        <v>173.90174060000001</v>
      </c>
      <c r="K8218" s="18">
        <v>0.5339543272868158</v>
      </c>
      <c r="L8218">
        <v>8213</v>
      </c>
    </row>
    <row r="8219" spans="2:12" x14ac:dyDescent="0.35">
      <c r="B8219" s="5">
        <v>113715</v>
      </c>
      <c r="C8219" s="6">
        <v>63</v>
      </c>
      <c r="D8219" s="6">
        <v>45</v>
      </c>
      <c r="E8219" s="6">
        <v>3</v>
      </c>
      <c r="F8219" s="6" t="s">
        <v>9</v>
      </c>
      <c r="G8219" s="6" t="s">
        <v>12</v>
      </c>
      <c r="H8219" s="6">
        <v>10</v>
      </c>
      <c r="I8219" s="6" t="s">
        <v>10</v>
      </c>
      <c r="J8219" s="7">
        <v>95.782140729999995</v>
      </c>
      <c r="K8219" s="18">
        <v>0.53409668897489349</v>
      </c>
      <c r="L8219">
        <v>8214</v>
      </c>
    </row>
    <row r="8220" spans="2:12" x14ac:dyDescent="0.35">
      <c r="B8220" s="5">
        <v>178469</v>
      </c>
      <c r="C8220" s="6">
        <v>45</v>
      </c>
      <c r="D8220" s="6">
        <v>27</v>
      </c>
      <c r="E8220" s="6">
        <v>1</v>
      </c>
      <c r="F8220" s="6" t="s">
        <v>11</v>
      </c>
      <c r="G8220" s="6" t="s">
        <v>5</v>
      </c>
      <c r="H8220" s="6">
        <v>12</v>
      </c>
      <c r="I8220" s="6" t="s">
        <v>10</v>
      </c>
      <c r="J8220" s="7">
        <v>142.8929684</v>
      </c>
      <c r="K8220" s="18">
        <v>0.53436897080613888</v>
      </c>
      <c r="L8220">
        <v>8215</v>
      </c>
    </row>
    <row r="8221" spans="2:12" x14ac:dyDescent="0.35">
      <c r="B8221" s="5">
        <v>152084</v>
      </c>
      <c r="C8221" s="6">
        <v>66</v>
      </c>
      <c r="D8221" s="6">
        <v>48</v>
      </c>
      <c r="E8221" s="6">
        <v>2</v>
      </c>
      <c r="F8221" s="6" t="s">
        <v>9</v>
      </c>
      <c r="G8221" s="6" t="s">
        <v>12</v>
      </c>
      <c r="H8221" s="6">
        <v>3</v>
      </c>
      <c r="I8221" s="6" t="s">
        <v>10</v>
      </c>
      <c r="J8221" s="7">
        <v>126.42139589999999</v>
      </c>
      <c r="K8221" s="18">
        <v>0.53437991773278382</v>
      </c>
      <c r="L8221">
        <v>8216</v>
      </c>
    </row>
    <row r="8222" spans="2:12" x14ac:dyDescent="0.35">
      <c r="B8222" s="5">
        <v>158733</v>
      </c>
      <c r="C8222" s="6">
        <v>39</v>
      </c>
      <c r="D8222" s="6">
        <v>21</v>
      </c>
      <c r="E8222" s="6">
        <v>4</v>
      </c>
      <c r="F8222" s="6" t="s">
        <v>11</v>
      </c>
      <c r="G8222" s="6" t="s">
        <v>5</v>
      </c>
      <c r="H8222" s="6">
        <v>9</v>
      </c>
      <c r="I8222" s="6" t="s">
        <v>10</v>
      </c>
      <c r="J8222" s="7">
        <v>314.889906</v>
      </c>
      <c r="K8222" s="18">
        <v>0.53440497398120801</v>
      </c>
      <c r="L8222">
        <v>8217</v>
      </c>
    </row>
    <row r="8223" spans="2:12" x14ac:dyDescent="0.35">
      <c r="B8223" s="5">
        <v>151723</v>
      </c>
      <c r="C8223" s="6">
        <v>51</v>
      </c>
      <c r="D8223" s="6">
        <v>32</v>
      </c>
      <c r="E8223" s="6">
        <v>2</v>
      </c>
      <c r="F8223" s="6" t="s">
        <v>11</v>
      </c>
      <c r="G8223" s="6" t="s">
        <v>12</v>
      </c>
      <c r="H8223" s="6">
        <v>11</v>
      </c>
      <c r="I8223" s="6" t="s">
        <v>10</v>
      </c>
      <c r="J8223" s="7">
        <v>349.09961170000003</v>
      </c>
      <c r="K8223" s="18">
        <v>0.53441291990033502</v>
      </c>
      <c r="L8223">
        <v>8218</v>
      </c>
    </row>
    <row r="8224" spans="2:12" x14ac:dyDescent="0.35">
      <c r="B8224" s="5">
        <v>127053</v>
      </c>
      <c r="C8224" s="6">
        <v>68</v>
      </c>
      <c r="D8224" s="6">
        <v>50</v>
      </c>
      <c r="E8224" s="6">
        <v>1</v>
      </c>
      <c r="F8224" s="6" t="s">
        <v>9</v>
      </c>
      <c r="G8224" s="6" t="s">
        <v>5</v>
      </c>
      <c r="H8224" s="6">
        <v>7</v>
      </c>
      <c r="I8224" s="6" t="s">
        <v>10</v>
      </c>
      <c r="J8224" s="7">
        <v>326.18026909999998</v>
      </c>
      <c r="K8224" s="18">
        <v>0.53454473814921832</v>
      </c>
      <c r="L8224">
        <v>8219</v>
      </c>
    </row>
    <row r="8225" spans="2:12" x14ac:dyDescent="0.35">
      <c r="B8225" s="5">
        <v>105157</v>
      </c>
      <c r="C8225" s="6">
        <v>30</v>
      </c>
      <c r="D8225" s="6">
        <v>12</v>
      </c>
      <c r="E8225" s="6">
        <v>2</v>
      </c>
      <c r="F8225" s="6" t="s">
        <v>9</v>
      </c>
      <c r="G8225" s="6" t="s">
        <v>12</v>
      </c>
      <c r="H8225" s="6">
        <v>7</v>
      </c>
      <c r="I8225" s="6" t="s">
        <v>10</v>
      </c>
      <c r="J8225" s="7">
        <v>473.17930419999999</v>
      </c>
      <c r="K8225" s="18">
        <v>0.53455055728610978</v>
      </c>
      <c r="L8225">
        <v>8220</v>
      </c>
    </row>
    <row r="8226" spans="2:12" x14ac:dyDescent="0.35">
      <c r="B8226" s="5">
        <v>196002</v>
      </c>
      <c r="C8226" s="6">
        <v>107</v>
      </c>
      <c r="D8226" s="6">
        <v>47</v>
      </c>
      <c r="E8226" s="6">
        <v>3</v>
      </c>
      <c r="F8226" s="6" t="s">
        <v>11</v>
      </c>
      <c r="G8226" s="6" t="s">
        <v>12</v>
      </c>
      <c r="H8226" s="6">
        <v>14</v>
      </c>
      <c r="I8226" s="6" t="s">
        <v>10</v>
      </c>
      <c r="J8226" s="7">
        <v>127.46265270000001</v>
      </c>
      <c r="K8226" s="18">
        <v>0.5346836240756011</v>
      </c>
      <c r="L8226">
        <v>8221</v>
      </c>
    </row>
    <row r="8227" spans="2:12" x14ac:dyDescent="0.35">
      <c r="B8227" s="5">
        <v>157911</v>
      </c>
      <c r="C8227" s="6">
        <v>61</v>
      </c>
      <c r="D8227" s="6">
        <v>42</v>
      </c>
      <c r="E8227" s="6">
        <v>1</v>
      </c>
      <c r="F8227" s="6" t="s">
        <v>9</v>
      </c>
      <c r="G8227" s="6" t="s">
        <v>5</v>
      </c>
      <c r="H8227" s="6">
        <v>12</v>
      </c>
      <c r="I8227" s="6" t="s">
        <v>10</v>
      </c>
      <c r="J8227" s="7">
        <v>341.85879820000002</v>
      </c>
      <c r="K8227" s="18">
        <v>0.53471315094500971</v>
      </c>
      <c r="L8227">
        <v>8222</v>
      </c>
    </row>
    <row r="8228" spans="2:12" x14ac:dyDescent="0.35">
      <c r="B8228" s="5">
        <v>190643</v>
      </c>
      <c r="C8228" s="6">
        <v>21</v>
      </c>
      <c r="D8228" s="6">
        <v>4</v>
      </c>
      <c r="E8228" s="6">
        <v>2</v>
      </c>
      <c r="F8228" s="6" t="s">
        <v>11</v>
      </c>
      <c r="G8228" s="6" t="s">
        <v>5</v>
      </c>
      <c r="H8228" s="6">
        <v>6</v>
      </c>
      <c r="I8228" s="6" t="s">
        <v>13</v>
      </c>
      <c r="J8228" s="7">
        <v>555.26350920000004</v>
      </c>
      <c r="K8228" s="18">
        <v>0.53473587761494312</v>
      </c>
      <c r="L8228">
        <v>8223</v>
      </c>
    </row>
    <row r="8229" spans="2:12" x14ac:dyDescent="0.35">
      <c r="B8229" s="5">
        <v>171552</v>
      </c>
      <c r="C8229" s="6">
        <v>16</v>
      </c>
      <c r="D8229" s="6">
        <v>0</v>
      </c>
      <c r="E8229" s="6">
        <v>3</v>
      </c>
      <c r="F8229" s="6" t="s">
        <v>11</v>
      </c>
      <c r="G8229" s="6" t="s">
        <v>12</v>
      </c>
      <c r="H8229" s="6">
        <v>15</v>
      </c>
      <c r="I8229" s="6" t="s">
        <v>10</v>
      </c>
      <c r="J8229" s="7">
        <v>204.2349164</v>
      </c>
      <c r="K8229" s="18">
        <v>0.53485399757269347</v>
      </c>
      <c r="L8229">
        <v>8224</v>
      </c>
    </row>
    <row r="8230" spans="2:12" x14ac:dyDescent="0.35">
      <c r="B8230" s="5">
        <v>101053</v>
      </c>
      <c r="C8230" s="6">
        <v>65</v>
      </c>
      <c r="D8230" s="6">
        <v>47</v>
      </c>
      <c r="E8230" s="6">
        <v>4</v>
      </c>
      <c r="F8230" s="6" t="s">
        <v>11</v>
      </c>
      <c r="G8230" s="6" t="s">
        <v>5</v>
      </c>
      <c r="H8230" s="6">
        <v>9</v>
      </c>
      <c r="I8230" s="6" t="s">
        <v>10</v>
      </c>
      <c r="J8230" s="7">
        <v>121.58882629999999</v>
      </c>
      <c r="K8230" s="18">
        <v>0.53487129884468887</v>
      </c>
      <c r="L8230">
        <v>8225</v>
      </c>
    </row>
    <row r="8231" spans="2:12" x14ac:dyDescent="0.35">
      <c r="B8231" s="5">
        <v>175936</v>
      </c>
      <c r="C8231" s="6">
        <v>24</v>
      </c>
      <c r="D8231" s="6">
        <v>5</v>
      </c>
      <c r="E8231" s="6">
        <v>3</v>
      </c>
      <c r="F8231" s="6" t="s">
        <v>9</v>
      </c>
      <c r="G8231" s="6" t="s">
        <v>12</v>
      </c>
      <c r="H8231" s="6">
        <v>7</v>
      </c>
      <c r="I8231" s="6" t="s">
        <v>13</v>
      </c>
      <c r="J8231" s="7">
        <v>1341.042514</v>
      </c>
      <c r="K8231" s="18">
        <v>0.53496077076177873</v>
      </c>
      <c r="L8231">
        <v>8226</v>
      </c>
    </row>
    <row r="8232" spans="2:12" x14ac:dyDescent="0.35">
      <c r="B8232" s="5">
        <v>150149</v>
      </c>
      <c r="C8232" s="6">
        <v>51</v>
      </c>
      <c r="D8232" s="6">
        <v>31</v>
      </c>
      <c r="E8232" s="6">
        <v>2</v>
      </c>
      <c r="F8232" s="6" t="s">
        <v>11</v>
      </c>
      <c r="G8232" s="6" t="s">
        <v>5</v>
      </c>
      <c r="H8232" s="6">
        <v>12</v>
      </c>
      <c r="I8232" s="6" t="s">
        <v>10</v>
      </c>
      <c r="J8232" s="7">
        <v>100.2061501</v>
      </c>
      <c r="K8232" s="18">
        <v>0.53500884433629481</v>
      </c>
      <c r="L8232">
        <v>8227</v>
      </c>
    </row>
    <row r="8233" spans="2:12" x14ac:dyDescent="0.35">
      <c r="B8233" s="5">
        <v>134508</v>
      </c>
      <c r="C8233" s="6">
        <v>61</v>
      </c>
      <c r="D8233" s="6">
        <v>40</v>
      </c>
      <c r="E8233" s="6">
        <v>4</v>
      </c>
      <c r="F8233" s="6" t="s">
        <v>11</v>
      </c>
      <c r="G8233" s="6" t="s">
        <v>5</v>
      </c>
      <c r="H8233" s="6">
        <v>6</v>
      </c>
      <c r="I8233" s="6" t="s">
        <v>10</v>
      </c>
      <c r="J8233" s="7">
        <v>145.003963</v>
      </c>
      <c r="K8233" s="18">
        <v>0.53504613891708908</v>
      </c>
      <c r="L8233">
        <v>8228</v>
      </c>
    </row>
    <row r="8234" spans="2:12" x14ac:dyDescent="0.35">
      <c r="B8234" s="5">
        <v>167930</v>
      </c>
      <c r="C8234" s="6">
        <v>44</v>
      </c>
      <c r="D8234" s="6">
        <v>25</v>
      </c>
      <c r="E8234" s="6">
        <v>2</v>
      </c>
      <c r="F8234" s="6" t="s">
        <v>9</v>
      </c>
      <c r="G8234" s="6" t="s">
        <v>5</v>
      </c>
      <c r="H8234" s="6">
        <v>14</v>
      </c>
      <c r="I8234" s="6" t="s">
        <v>10</v>
      </c>
      <c r="J8234" s="7">
        <v>237.00210469999999</v>
      </c>
      <c r="K8234" s="18">
        <v>0.53509809394090635</v>
      </c>
      <c r="L8234">
        <v>8229</v>
      </c>
    </row>
    <row r="8235" spans="2:12" x14ac:dyDescent="0.35">
      <c r="B8235" s="5">
        <v>103266</v>
      </c>
      <c r="C8235" s="6">
        <v>34</v>
      </c>
      <c r="D8235" s="6">
        <v>13</v>
      </c>
      <c r="E8235" s="6">
        <v>4</v>
      </c>
      <c r="F8235" s="6" t="s">
        <v>11</v>
      </c>
      <c r="G8235" s="6" t="s">
        <v>12</v>
      </c>
      <c r="H8235" s="6">
        <v>15</v>
      </c>
      <c r="I8235" s="6" t="s">
        <v>10</v>
      </c>
      <c r="J8235" s="7">
        <v>257.12990280000002</v>
      </c>
      <c r="K8235" s="18">
        <v>0.53532667747920404</v>
      </c>
      <c r="L8235">
        <v>8230</v>
      </c>
    </row>
    <row r="8236" spans="2:12" x14ac:dyDescent="0.35">
      <c r="B8236" s="5">
        <v>167551</v>
      </c>
      <c r="C8236" s="6">
        <v>40</v>
      </c>
      <c r="D8236" s="6">
        <v>19</v>
      </c>
      <c r="E8236" s="6">
        <v>1</v>
      </c>
      <c r="F8236" s="6" t="s">
        <v>11</v>
      </c>
      <c r="G8236" s="6" t="s">
        <v>12</v>
      </c>
      <c r="H8236" s="6">
        <v>7</v>
      </c>
      <c r="I8236" s="6" t="s">
        <v>10</v>
      </c>
      <c r="J8236" s="7">
        <v>471.35622740000002</v>
      </c>
      <c r="K8236" s="18">
        <v>0.53535630309985982</v>
      </c>
      <c r="L8236">
        <v>8231</v>
      </c>
    </row>
    <row r="8237" spans="2:12" x14ac:dyDescent="0.35">
      <c r="B8237" s="5">
        <v>178609</v>
      </c>
      <c r="C8237" s="6">
        <v>2</v>
      </c>
      <c r="D8237" s="6">
        <v>2</v>
      </c>
      <c r="E8237" s="6">
        <v>3</v>
      </c>
      <c r="F8237" s="6" t="s">
        <v>9</v>
      </c>
      <c r="G8237" s="6" t="s">
        <v>5</v>
      </c>
      <c r="H8237" s="6">
        <v>11</v>
      </c>
      <c r="I8237" s="6" t="s">
        <v>13</v>
      </c>
      <c r="J8237" s="7">
        <v>690.62593340000001</v>
      </c>
      <c r="K8237" s="18">
        <v>0.53538259374277697</v>
      </c>
      <c r="L8237">
        <v>8232</v>
      </c>
    </row>
    <row r="8238" spans="2:12" x14ac:dyDescent="0.35">
      <c r="B8238" s="5">
        <v>140887</v>
      </c>
      <c r="C8238" s="6">
        <v>129</v>
      </c>
      <c r="D8238" s="6" t="s">
        <v>14</v>
      </c>
      <c r="E8238" s="6">
        <v>3</v>
      </c>
      <c r="F8238" s="6" t="s">
        <v>11</v>
      </c>
      <c r="G8238" s="6" t="s">
        <v>12</v>
      </c>
      <c r="H8238" s="6">
        <v>13</v>
      </c>
      <c r="I8238" s="6" t="s">
        <v>10</v>
      </c>
      <c r="J8238" s="7">
        <v>359.82099410000001</v>
      </c>
      <c r="K8238" s="18">
        <v>0.53540543022197873</v>
      </c>
      <c r="L8238">
        <v>8233</v>
      </c>
    </row>
    <row r="8239" spans="2:12" x14ac:dyDescent="0.35">
      <c r="B8239" s="5">
        <v>102360</v>
      </c>
      <c r="C8239" s="6">
        <v>33</v>
      </c>
      <c r="D8239" s="6">
        <v>16</v>
      </c>
      <c r="E8239" s="6">
        <v>2</v>
      </c>
      <c r="F8239" s="6" t="s">
        <v>11</v>
      </c>
      <c r="G8239" s="6" t="s">
        <v>5</v>
      </c>
      <c r="H8239" s="6">
        <v>11</v>
      </c>
      <c r="I8239" s="6" t="s">
        <v>10</v>
      </c>
      <c r="J8239" s="7">
        <v>256.83308310000001</v>
      </c>
      <c r="K8239" s="18">
        <v>0.53564253437604537</v>
      </c>
      <c r="L8239">
        <v>8234</v>
      </c>
    </row>
    <row r="8240" spans="2:12" x14ac:dyDescent="0.35">
      <c r="B8240" s="5">
        <v>125317</v>
      </c>
      <c r="C8240" s="6">
        <v>68</v>
      </c>
      <c r="D8240" s="6">
        <v>51</v>
      </c>
      <c r="E8240" s="6">
        <v>2</v>
      </c>
      <c r="F8240" s="6" t="s">
        <v>9</v>
      </c>
      <c r="G8240" s="6" t="s">
        <v>12</v>
      </c>
      <c r="H8240" s="6">
        <v>5</v>
      </c>
      <c r="I8240" s="6" t="s">
        <v>10</v>
      </c>
      <c r="J8240" s="7">
        <v>267.2097953</v>
      </c>
      <c r="K8240" s="18">
        <v>0.53575650062886904</v>
      </c>
      <c r="L8240">
        <v>8235</v>
      </c>
    </row>
    <row r="8241" spans="2:12" x14ac:dyDescent="0.35">
      <c r="B8241" s="5">
        <v>140080</v>
      </c>
      <c r="C8241" s="6">
        <v>19</v>
      </c>
      <c r="D8241" s="6">
        <v>2</v>
      </c>
      <c r="E8241" s="6">
        <v>4</v>
      </c>
      <c r="F8241" s="6" t="s">
        <v>11</v>
      </c>
      <c r="G8241" s="6" t="s">
        <v>12</v>
      </c>
      <c r="H8241" s="6">
        <v>12</v>
      </c>
      <c r="I8241" s="6" t="s">
        <v>10</v>
      </c>
      <c r="J8241" s="7">
        <v>234.32634630000001</v>
      </c>
      <c r="K8241" s="18">
        <v>0.53575710989592862</v>
      </c>
      <c r="L8241">
        <v>8236</v>
      </c>
    </row>
    <row r="8242" spans="2:12" x14ac:dyDescent="0.35">
      <c r="B8242" s="5">
        <v>128538</v>
      </c>
      <c r="C8242" s="6">
        <v>39</v>
      </c>
      <c r="D8242" s="6" t="s">
        <v>14</v>
      </c>
      <c r="E8242" s="6">
        <v>3</v>
      </c>
      <c r="F8242" s="6" t="s">
        <v>11</v>
      </c>
      <c r="G8242" s="6" t="s">
        <v>5</v>
      </c>
      <c r="H8242" s="6">
        <v>8</v>
      </c>
      <c r="I8242" s="6" t="s">
        <v>10</v>
      </c>
      <c r="J8242" s="7">
        <v>336.95700749999997</v>
      </c>
      <c r="K8242" s="18">
        <v>0.53578734277750673</v>
      </c>
      <c r="L8242">
        <v>8237</v>
      </c>
    </row>
    <row r="8243" spans="2:12" x14ac:dyDescent="0.35">
      <c r="B8243" s="5">
        <v>161998</v>
      </c>
      <c r="C8243" s="6">
        <v>57</v>
      </c>
      <c r="D8243" s="6">
        <v>37</v>
      </c>
      <c r="E8243" s="6">
        <v>2</v>
      </c>
      <c r="F8243" s="6" t="s">
        <v>9</v>
      </c>
      <c r="G8243" s="6" t="s">
        <v>12</v>
      </c>
      <c r="H8243" s="6">
        <v>14</v>
      </c>
      <c r="I8243" s="6" t="s">
        <v>10</v>
      </c>
      <c r="J8243" s="7">
        <v>362.33508710000001</v>
      </c>
      <c r="K8243" s="18">
        <v>0.53582337600047691</v>
      </c>
      <c r="L8243">
        <v>8238</v>
      </c>
    </row>
    <row r="8244" spans="2:12" x14ac:dyDescent="0.35">
      <c r="B8244" s="5">
        <v>166214</v>
      </c>
      <c r="C8244" s="6">
        <v>65</v>
      </c>
      <c r="D8244" s="6">
        <v>47</v>
      </c>
      <c r="E8244" s="6">
        <v>4</v>
      </c>
      <c r="F8244" s="6" t="s">
        <v>9</v>
      </c>
      <c r="G8244" s="6" t="s">
        <v>12</v>
      </c>
      <c r="H8244" s="6">
        <v>2</v>
      </c>
      <c r="I8244" s="6" t="s">
        <v>10</v>
      </c>
      <c r="J8244" s="7">
        <v>161.02022160000001</v>
      </c>
      <c r="K8244" s="18">
        <v>0.53590158404263433</v>
      </c>
      <c r="L8244">
        <v>8239</v>
      </c>
    </row>
    <row r="8245" spans="2:12" x14ac:dyDescent="0.35">
      <c r="B8245" s="5">
        <v>164320</v>
      </c>
      <c r="C8245" s="6">
        <v>16</v>
      </c>
      <c r="D8245" s="6" t="s">
        <v>14</v>
      </c>
      <c r="E8245" s="6">
        <v>3</v>
      </c>
      <c r="F8245" s="6" t="s">
        <v>11</v>
      </c>
      <c r="G8245" s="6" t="s">
        <v>5</v>
      </c>
      <c r="H8245" s="6">
        <v>12</v>
      </c>
      <c r="I8245" s="6" t="s">
        <v>10</v>
      </c>
      <c r="J8245" s="7">
        <v>131.95611890000001</v>
      </c>
      <c r="K8245" s="18">
        <v>0.53591956024722176</v>
      </c>
      <c r="L8245">
        <v>8240</v>
      </c>
    </row>
    <row r="8246" spans="2:12" x14ac:dyDescent="0.35">
      <c r="B8246" s="5">
        <v>145906</v>
      </c>
      <c r="C8246" s="6">
        <v>59</v>
      </c>
      <c r="D8246" s="6">
        <v>41</v>
      </c>
      <c r="E8246" s="6">
        <v>3</v>
      </c>
      <c r="F8246" s="6" t="s">
        <v>11</v>
      </c>
      <c r="G8246" s="6" t="s">
        <v>5</v>
      </c>
      <c r="H8246" s="6">
        <v>5</v>
      </c>
      <c r="I8246" s="6" t="s">
        <v>13</v>
      </c>
      <c r="J8246" s="7">
        <v>530.93945129999997</v>
      </c>
      <c r="K8246" s="18">
        <v>0.53594312788287934</v>
      </c>
      <c r="L8246">
        <v>8241</v>
      </c>
    </row>
    <row r="8247" spans="2:12" x14ac:dyDescent="0.35">
      <c r="B8247" s="5">
        <v>154299</v>
      </c>
      <c r="C8247" s="6">
        <v>109</v>
      </c>
      <c r="D8247" s="6">
        <v>18</v>
      </c>
      <c r="E8247" s="6">
        <v>3</v>
      </c>
      <c r="F8247" s="6" t="s">
        <v>9</v>
      </c>
      <c r="G8247" s="6" t="s">
        <v>5</v>
      </c>
      <c r="H8247" s="6">
        <v>7</v>
      </c>
      <c r="I8247" s="6" t="s">
        <v>10</v>
      </c>
      <c r="J8247" s="7">
        <v>413.34845849999999</v>
      </c>
      <c r="K8247" s="18">
        <v>0.53599350554336034</v>
      </c>
      <c r="L8247">
        <v>8242</v>
      </c>
    </row>
    <row r="8248" spans="2:12" x14ac:dyDescent="0.35">
      <c r="B8248" s="5">
        <v>173734</v>
      </c>
      <c r="C8248" s="6">
        <v>33</v>
      </c>
      <c r="D8248" s="6">
        <v>14</v>
      </c>
      <c r="E8248" s="6">
        <v>3</v>
      </c>
      <c r="F8248" s="6" t="s">
        <v>11</v>
      </c>
      <c r="G8248" s="6" t="s">
        <v>12</v>
      </c>
      <c r="H8248" s="6">
        <v>11</v>
      </c>
      <c r="I8248" s="6" t="s">
        <v>10</v>
      </c>
      <c r="J8248" s="7">
        <v>260.91619489999999</v>
      </c>
      <c r="K8248" s="18">
        <v>0.53603322568641276</v>
      </c>
      <c r="L8248">
        <v>8243</v>
      </c>
    </row>
    <row r="8249" spans="2:12" x14ac:dyDescent="0.35">
      <c r="B8249" s="5">
        <v>180051</v>
      </c>
      <c r="C8249" s="6">
        <v>65</v>
      </c>
      <c r="D8249" s="6">
        <v>46</v>
      </c>
      <c r="E8249" s="6">
        <v>4</v>
      </c>
      <c r="F8249" s="6" t="s">
        <v>11</v>
      </c>
      <c r="G8249" s="6" t="s">
        <v>12</v>
      </c>
      <c r="H8249" s="6">
        <v>4</v>
      </c>
      <c r="I8249" s="6" t="s">
        <v>10</v>
      </c>
      <c r="J8249" s="7">
        <v>258.23039870000002</v>
      </c>
      <c r="K8249" s="18">
        <v>0.53603936639534722</v>
      </c>
      <c r="L8249">
        <v>8244</v>
      </c>
    </row>
    <row r="8250" spans="2:12" x14ac:dyDescent="0.35">
      <c r="B8250" s="5">
        <v>163315</v>
      </c>
      <c r="C8250" s="6">
        <v>68</v>
      </c>
      <c r="D8250" s="6">
        <v>50</v>
      </c>
      <c r="E8250" s="6">
        <v>2</v>
      </c>
      <c r="F8250" s="6" t="s">
        <v>11</v>
      </c>
      <c r="G8250" s="6" t="s">
        <v>12</v>
      </c>
      <c r="H8250" s="6">
        <v>15</v>
      </c>
      <c r="I8250" s="6" t="s">
        <v>10</v>
      </c>
      <c r="J8250" s="7">
        <v>45.133764640000003</v>
      </c>
      <c r="K8250" s="18">
        <v>0.5360515711155136</v>
      </c>
      <c r="L8250">
        <v>8245</v>
      </c>
    </row>
    <row r="8251" spans="2:12" x14ac:dyDescent="0.35">
      <c r="B8251" s="5">
        <v>153488</v>
      </c>
      <c r="C8251" s="6">
        <v>21</v>
      </c>
      <c r="D8251" s="6">
        <v>2</v>
      </c>
      <c r="E8251" s="6">
        <v>3</v>
      </c>
      <c r="F8251" s="6" t="s">
        <v>11</v>
      </c>
      <c r="G8251" s="6" t="s">
        <v>12</v>
      </c>
      <c r="H8251" s="6">
        <v>4</v>
      </c>
      <c r="I8251" s="6" t="s">
        <v>13</v>
      </c>
      <c r="J8251" s="7">
        <v>713.34024299999999</v>
      </c>
      <c r="K8251" s="18">
        <v>0.53610351212041407</v>
      </c>
      <c r="L8251">
        <v>8246</v>
      </c>
    </row>
    <row r="8252" spans="2:12" x14ac:dyDescent="0.35">
      <c r="B8252" s="5">
        <v>134273</v>
      </c>
      <c r="C8252" s="6">
        <v>65</v>
      </c>
      <c r="D8252" s="6" t="s">
        <v>14</v>
      </c>
      <c r="E8252" s="6">
        <v>3</v>
      </c>
      <c r="F8252" s="6" t="s">
        <v>9</v>
      </c>
      <c r="G8252" s="6" t="s">
        <v>5</v>
      </c>
      <c r="H8252" s="6">
        <v>3</v>
      </c>
      <c r="I8252" s="6" t="s">
        <v>10</v>
      </c>
      <c r="J8252" s="7">
        <v>82.267780189999996</v>
      </c>
      <c r="K8252" s="18">
        <v>0.536198866366983</v>
      </c>
      <c r="L8252">
        <v>8247</v>
      </c>
    </row>
    <row r="8253" spans="2:12" x14ac:dyDescent="0.35">
      <c r="B8253" s="5">
        <v>112100</v>
      </c>
      <c r="C8253" s="6">
        <v>39</v>
      </c>
      <c r="D8253" s="6">
        <v>18</v>
      </c>
      <c r="E8253" s="6">
        <v>2</v>
      </c>
      <c r="F8253" s="6" t="s">
        <v>11</v>
      </c>
      <c r="G8253" s="6" t="s">
        <v>12</v>
      </c>
      <c r="H8253" s="6">
        <v>1</v>
      </c>
      <c r="I8253" s="6" t="s">
        <v>13</v>
      </c>
      <c r="J8253" s="7">
        <v>880.31580340000005</v>
      </c>
      <c r="K8253" s="18">
        <v>0.53634948509350633</v>
      </c>
      <c r="L8253">
        <v>8248</v>
      </c>
    </row>
    <row r="8254" spans="2:12" x14ac:dyDescent="0.35">
      <c r="B8254" s="5">
        <v>124490</v>
      </c>
      <c r="C8254" s="6">
        <v>53</v>
      </c>
      <c r="D8254" s="6" t="s">
        <v>14</v>
      </c>
      <c r="E8254" s="6">
        <v>3</v>
      </c>
      <c r="F8254" s="6" t="s">
        <v>11</v>
      </c>
      <c r="G8254" s="6" t="s">
        <v>5</v>
      </c>
      <c r="H8254" s="6">
        <v>12</v>
      </c>
      <c r="I8254" s="6" t="s">
        <v>10</v>
      </c>
      <c r="J8254" s="7">
        <v>189.26974060000001</v>
      </c>
      <c r="K8254" s="18">
        <v>0.53637241437078753</v>
      </c>
      <c r="L8254">
        <v>8249</v>
      </c>
    </row>
    <row r="8255" spans="2:12" x14ac:dyDescent="0.35">
      <c r="B8255" s="5">
        <v>158718</v>
      </c>
      <c r="C8255" s="6">
        <v>43</v>
      </c>
      <c r="D8255" s="6">
        <v>22</v>
      </c>
      <c r="E8255" s="6">
        <v>2</v>
      </c>
      <c r="F8255" s="6" t="s">
        <v>11</v>
      </c>
      <c r="G8255" s="6" t="s">
        <v>5</v>
      </c>
      <c r="H8255" s="6">
        <v>6</v>
      </c>
      <c r="I8255" s="6" t="s">
        <v>10</v>
      </c>
      <c r="J8255" s="7">
        <v>279.88840060000001</v>
      </c>
      <c r="K8255" s="18">
        <v>0.5364926951878416</v>
      </c>
      <c r="L8255">
        <v>8250</v>
      </c>
    </row>
    <row r="8256" spans="2:12" x14ac:dyDescent="0.35">
      <c r="B8256" s="5">
        <v>128525</v>
      </c>
      <c r="C8256" s="6">
        <v>45</v>
      </c>
      <c r="D8256" s="6">
        <v>26</v>
      </c>
      <c r="E8256" s="6">
        <v>4</v>
      </c>
      <c r="F8256" s="6" t="s">
        <v>9</v>
      </c>
      <c r="G8256" s="6" t="s">
        <v>12</v>
      </c>
      <c r="H8256" s="6">
        <v>7</v>
      </c>
      <c r="I8256" s="6" t="s">
        <v>13</v>
      </c>
      <c r="J8256" s="7">
        <v>538.40017890000001</v>
      </c>
      <c r="K8256" s="18">
        <v>0.53650614416628051</v>
      </c>
      <c r="L8256">
        <v>8251</v>
      </c>
    </row>
    <row r="8257" spans="2:12" x14ac:dyDescent="0.35">
      <c r="B8257" s="5">
        <v>104256</v>
      </c>
      <c r="C8257" s="6">
        <v>40</v>
      </c>
      <c r="D8257" s="6" t="s">
        <v>14</v>
      </c>
      <c r="E8257" s="6">
        <v>3</v>
      </c>
      <c r="F8257" s="6" t="s">
        <v>11</v>
      </c>
      <c r="G8257" s="6" t="s">
        <v>12</v>
      </c>
      <c r="H8257" s="6">
        <v>6</v>
      </c>
      <c r="I8257" s="6" t="s">
        <v>10</v>
      </c>
      <c r="J8257" s="7">
        <v>380.6014831</v>
      </c>
      <c r="K8257" s="18">
        <v>0.53664019951009723</v>
      </c>
      <c r="L8257">
        <v>8252</v>
      </c>
    </row>
    <row r="8258" spans="2:12" x14ac:dyDescent="0.35">
      <c r="B8258" s="5">
        <v>114641</v>
      </c>
      <c r="C8258" s="6">
        <v>23</v>
      </c>
      <c r="D8258" s="6">
        <v>5</v>
      </c>
      <c r="E8258" s="6">
        <v>2</v>
      </c>
      <c r="F8258" s="6" t="s">
        <v>9</v>
      </c>
      <c r="G8258" s="6" t="s">
        <v>12</v>
      </c>
      <c r="H8258" s="6">
        <v>13</v>
      </c>
      <c r="I8258" s="6" t="s">
        <v>13</v>
      </c>
      <c r="J8258" s="7">
        <v>863.53224509999995</v>
      </c>
      <c r="K8258" s="18">
        <v>0.53673158386479236</v>
      </c>
      <c r="L8258">
        <v>8253</v>
      </c>
    </row>
    <row r="8259" spans="2:12" x14ac:dyDescent="0.35">
      <c r="B8259" s="5">
        <v>144068</v>
      </c>
      <c r="C8259" s="6">
        <v>57</v>
      </c>
      <c r="D8259" s="6">
        <v>40</v>
      </c>
      <c r="E8259" s="6">
        <v>2</v>
      </c>
      <c r="F8259" s="6" t="s">
        <v>11</v>
      </c>
      <c r="G8259" s="6" t="s">
        <v>12</v>
      </c>
      <c r="H8259" s="6">
        <v>0</v>
      </c>
      <c r="I8259" s="6" t="s">
        <v>13</v>
      </c>
      <c r="J8259" s="7">
        <v>685.70879430000002</v>
      </c>
      <c r="K8259" s="18">
        <v>0.53674280071136993</v>
      </c>
      <c r="L8259">
        <v>8254</v>
      </c>
    </row>
    <row r="8260" spans="2:12" x14ac:dyDescent="0.35">
      <c r="B8260" s="5">
        <v>145682</v>
      </c>
      <c r="C8260" s="6">
        <v>35</v>
      </c>
      <c r="D8260" s="6">
        <v>18</v>
      </c>
      <c r="E8260" s="6">
        <v>2</v>
      </c>
      <c r="F8260" s="6" t="s">
        <v>11</v>
      </c>
      <c r="G8260" s="6" t="s">
        <v>12</v>
      </c>
      <c r="H8260" s="6">
        <v>7</v>
      </c>
      <c r="I8260" s="6" t="s">
        <v>10</v>
      </c>
      <c r="J8260" s="7">
        <v>481.88680219999998</v>
      </c>
      <c r="K8260" s="18">
        <v>0.53683563910545551</v>
      </c>
      <c r="L8260">
        <v>8255</v>
      </c>
    </row>
    <row r="8261" spans="2:12" x14ac:dyDescent="0.35">
      <c r="B8261" s="5">
        <v>166581</v>
      </c>
      <c r="C8261" s="6">
        <v>61</v>
      </c>
      <c r="D8261" s="6">
        <v>41</v>
      </c>
      <c r="E8261" s="6">
        <v>2</v>
      </c>
      <c r="F8261" s="6" t="s">
        <v>9</v>
      </c>
      <c r="G8261" s="6" t="s">
        <v>5</v>
      </c>
      <c r="H8261" s="6">
        <v>5</v>
      </c>
      <c r="I8261" s="6" t="s">
        <v>10</v>
      </c>
      <c r="J8261" s="7">
        <v>75.753575799999993</v>
      </c>
      <c r="K8261" s="18">
        <v>0.53703659210488452</v>
      </c>
      <c r="L8261">
        <v>8256</v>
      </c>
    </row>
    <row r="8262" spans="2:12" x14ac:dyDescent="0.35">
      <c r="B8262" s="5">
        <v>130243</v>
      </c>
      <c r="C8262" s="6">
        <v>49</v>
      </c>
      <c r="D8262" s="6">
        <v>29</v>
      </c>
      <c r="E8262" s="6">
        <v>3</v>
      </c>
      <c r="F8262" s="6" t="s">
        <v>11</v>
      </c>
      <c r="G8262" s="6" t="s">
        <v>12</v>
      </c>
      <c r="H8262" s="6">
        <v>2</v>
      </c>
      <c r="I8262" s="6" t="s">
        <v>13</v>
      </c>
      <c r="J8262" s="7">
        <v>649.70873210000002</v>
      </c>
      <c r="K8262" s="18">
        <v>0.53703882827738214</v>
      </c>
      <c r="L8262">
        <v>8257</v>
      </c>
    </row>
    <row r="8263" spans="2:12" x14ac:dyDescent="0.35">
      <c r="B8263" s="5">
        <v>152066</v>
      </c>
      <c r="C8263" s="6">
        <v>36</v>
      </c>
      <c r="D8263" s="6">
        <v>19</v>
      </c>
      <c r="E8263" s="6">
        <v>3</v>
      </c>
      <c r="F8263" s="6" t="s">
        <v>9</v>
      </c>
      <c r="G8263" s="6" t="s">
        <v>12</v>
      </c>
      <c r="H8263" s="6">
        <v>11</v>
      </c>
      <c r="I8263" s="6" t="s">
        <v>10</v>
      </c>
      <c r="J8263" s="7">
        <v>180.3267926</v>
      </c>
      <c r="K8263" s="18">
        <v>0.53708726431166265</v>
      </c>
      <c r="L8263">
        <v>8258</v>
      </c>
    </row>
    <row r="8264" spans="2:12" x14ac:dyDescent="0.35">
      <c r="B8264" s="5">
        <v>133471</v>
      </c>
      <c r="C8264" s="6">
        <v>56</v>
      </c>
      <c r="D8264" s="6">
        <v>39</v>
      </c>
      <c r="E8264" s="6">
        <v>3</v>
      </c>
      <c r="F8264" s="6" t="s">
        <v>11</v>
      </c>
      <c r="G8264" s="6" t="s">
        <v>5</v>
      </c>
      <c r="H8264" s="6">
        <v>3</v>
      </c>
      <c r="I8264" s="6" t="s">
        <v>10</v>
      </c>
      <c r="J8264" s="7">
        <v>490.7600314</v>
      </c>
      <c r="K8264" s="18">
        <v>0.53710383543106222</v>
      </c>
      <c r="L8264">
        <v>8259</v>
      </c>
    </row>
    <row r="8265" spans="2:12" x14ac:dyDescent="0.35">
      <c r="B8265" s="5">
        <v>101145</v>
      </c>
      <c r="C8265" s="6">
        <v>47</v>
      </c>
      <c r="D8265" s="6">
        <v>27</v>
      </c>
      <c r="E8265" s="6">
        <v>3</v>
      </c>
      <c r="F8265" s="6" t="s">
        <v>11</v>
      </c>
      <c r="G8265" s="6" t="s">
        <v>12</v>
      </c>
      <c r="H8265" s="6">
        <v>9</v>
      </c>
      <c r="I8265" s="6" t="s">
        <v>10</v>
      </c>
      <c r="J8265" s="7">
        <v>389.06045219999999</v>
      </c>
      <c r="K8265" s="18">
        <v>0.53718307940273768</v>
      </c>
      <c r="L8265">
        <v>8260</v>
      </c>
    </row>
    <row r="8266" spans="2:12" x14ac:dyDescent="0.35">
      <c r="B8266" s="5">
        <v>135076</v>
      </c>
      <c r="C8266" s="6">
        <v>55</v>
      </c>
      <c r="D8266" s="6">
        <v>37</v>
      </c>
      <c r="E8266" s="6">
        <v>1</v>
      </c>
      <c r="F8266" s="6" t="s">
        <v>11</v>
      </c>
      <c r="G8266" s="6" t="s">
        <v>12</v>
      </c>
      <c r="H8266" s="6">
        <v>9</v>
      </c>
      <c r="I8266" s="6" t="s">
        <v>10</v>
      </c>
      <c r="J8266" s="7">
        <v>354.17502769999999</v>
      </c>
      <c r="K8266" s="18">
        <v>0.5372327191960562</v>
      </c>
      <c r="L8266">
        <v>8261</v>
      </c>
    </row>
    <row r="8267" spans="2:12" x14ac:dyDescent="0.35">
      <c r="B8267" s="5">
        <v>164624</v>
      </c>
      <c r="C8267" s="6">
        <v>19</v>
      </c>
      <c r="D8267" s="6">
        <v>2</v>
      </c>
      <c r="E8267" s="6">
        <v>4</v>
      </c>
      <c r="F8267" s="6" t="s">
        <v>11</v>
      </c>
      <c r="G8267" s="6" t="s">
        <v>5</v>
      </c>
      <c r="H8267" s="6">
        <v>8</v>
      </c>
      <c r="I8267" s="6" t="s">
        <v>10</v>
      </c>
      <c r="J8267" s="7">
        <v>353.03592930000002</v>
      </c>
      <c r="K8267" s="18">
        <v>0.5372482799696735</v>
      </c>
      <c r="L8267">
        <v>8262</v>
      </c>
    </row>
    <row r="8268" spans="2:12" x14ac:dyDescent="0.35">
      <c r="B8268" s="5">
        <v>140905</v>
      </c>
      <c r="C8268" s="6">
        <v>25</v>
      </c>
      <c r="D8268" s="6">
        <v>8</v>
      </c>
      <c r="E8268" s="6">
        <v>1</v>
      </c>
      <c r="F8268" s="6" t="s">
        <v>11</v>
      </c>
      <c r="G8268" s="6" t="s">
        <v>5</v>
      </c>
      <c r="H8268" s="6">
        <v>15</v>
      </c>
      <c r="I8268" s="6" t="s">
        <v>10</v>
      </c>
      <c r="J8268" s="7">
        <v>328.88435270000002</v>
      </c>
      <c r="K8268" s="18">
        <v>0.53746126728482868</v>
      </c>
      <c r="L8268">
        <v>8263</v>
      </c>
    </row>
    <row r="8269" spans="2:12" x14ac:dyDescent="0.35">
      <c r="B8269" s="5">
        <v>132652</v>
      </c>
      <c r="C8269" s="6">
        <v>66</v>
      </c>
      <c r="D8269" s="6">
        <v>46</v>
      </c>
      <c r="E8269" s="6">
        <v>4</v>
      </c>
      <c r="F8269" s="6" t="s">
        <v>9</v>
      </c>
      <c r="G8269" s="6" t="s">
        <v>12</v>
      </c>
      <c r="H8269" s="6">
        <v>8</v>
      </c>
      <c r="I8269" s="6" t="s">
        <v>10</v>
      </c>
      <c r="J8269" s="7">
        <v>68.203975200000002</v>
      </c>
      <c r="K8269" s="18">
        <v>0.53756840026142105</v>
      </c>
      <c r="L8269">
        <v>8264</v>
      </c>
    </row>
    <row r="8270" spans="2:12" x14ac:dyDescent="0.35">
      <c r="B8270" s="5">
        <v>177343</v>
      </c>
      <c r="C8270" s="6">
        <v>63</v>
      </c>
      <c r="D8270" s="6" t="s">
        <v>14</v>
      </c>
      <c r="E8270" s="6">
        <v>1</v>
      </c>
      <c r="F8270" s="6" t="s">
        <v>9</v>
      </c>
      <c r="G8270" s="6" t="s">
        <v>12</v>
      </c>
      <c r="H8270" s="6">
        <v>9</v>
      </c>
      <c r="I8270" s="6" t="s">
        <v>10</v>
      </c>
      <c r="J8270" s="7">
        <v>411.49341090000001</v>
      </c>
      <c r="K8270" s="18">
        <v>0.53757925571731191</v>
      </c>
      <c r="L8270">
        <v>8265</v>
      </c>
    </row>
    <row r="8271" spans="2:12" x14ac:dyDescent="0.35">
      <c r="B8271" s="5">
        <v>165045</v>
      </c>
      <c r="C8271" s="6">
        <v>55</v>
      </c>
      <c r="D8271" s="6">
        <v>36</v>
      </c>
      <c r="E8271" s="6">
        <v>2</v>
      </c>
      <c r="F8271" s="6" t="s">
        <v>11</v>
      </c>
      <c r="G8271" s="6" t="s">
        <v>12</v>
      </c>
      <c r="H8271" s="6">
        <v>4</v>
      </c>
      <c r="I8271" s="6" t="s">
        <v>10</v>
      </c>
      <c r="J8271" s="7">
        <v>439.1418913</v>
      </c>
      <c r="K8271" s="18">
        <v>0.53759614035380165</v>
      </c>
      <c r="L8271">
        <v>8266</v>
      </c>
    </row>
    <row r="8272" spans="2:12" x14ac:dyDescent="0.35">
      <c r="B8272" s="5">
        <v>125885</v>
      </c>
      <c r="C8272" s="6">
        <v>68</v>
      </c>
      <c r="D8272" s="6">
        <v>51</v>
      </c>
      <c r="E8272" s="6">
        <v>4</v>
      </c>
      <c r="F8272" s="6" t="s">
        <v>11</v>
      </c>
      <c r="G8272" s="6" t="s">
        <v>5</v>
      </c>
      <c r="H8272" s="6">
        <v>6</v>
      </c>
      <c r="I8272" s="6" t="s">
        <v>10</v>
      </c>
      <c r="J8272" s="7">
        <v>97.820432359999998</v>
      </c>
      <c r="K8272" s="18">
        <v>0.53760396220679041</v>
      </c>
      <c r="L8272">
        <v>8267</v>
      </c>
    </row>
    <row r="8273" spans="2:12" x14ac:dyDescent="0.35">
      <c r="B8273" s="5">
        <v>175460</v>
      </c>
      <c r="C8273" s="6">
        <v>66</v>
      </c>
      <c r="D8273" s="6">
        <v>49</v>
      </c>
      <c r="E8273" s="6">
        <v>1</v>
      </c>
      <c r="F8273" s="6" t="s">
        <v>11</v>
      </c>
      <c r="G8273" s="6" t="s">
        <v>5</v>
      </c>
      <c r="H8273" s="6">
        <v>11</v>
      </c>
      <c r="I8273" s="6" t="s">
        <v>10</v>
      </c>
      <c r="J8273" s="7">
        <v>34.996497789999999</v>
      </c>
      <c r="K8273" s="18">
        <v>0.53760712151266599</v>
      </c>
      <c r="L8273">
        <v>8268</v>
      </c>
    </row>
    <row r="8274" spans="2:12" x14ac:dyDescent="0.35">
      <c r="B8274" s="5">
        <v>190606</v>
      </c>
      <c r="C8274" s="6">
        <v>61</v>
      </c>
      <c r="D8274" s="6">
        <v>44</v>
      </c>
      <c r="E8274" s="6">
        <v>3</v>
      </c>
      <c r="F8274" s="6" t="s">
        <v>9</v>
      </c>
      <c r="G8274" s="6" t="s">
        <v>12</v>
      </c>
      <c r="H8274" s="6">
        <v>3</v>
      </c>
      <c r="I8274" s="6" t="s">
        <v>10</v>
      </c>
      <c r="J8274" s="7">
        <v>179.86582720000001</v>
      </c>
      <c r="K8274" s="18">
        <v>0.53770376526201613</v>
      </c>
      <c r="L8274">
        <v>8269</v>
      </c>
    </row>
    <row r="8275" spans="2:12" x14ac:dyDescent="0.35">
      <c r="B8275" s="5">
        <v>136927</v>
      </c>
      <c r="C8275" s="6">
        <v>18</v>
      </c>
      <c r="D8275" s="6">
        <v>0</v>
      </c>
      <c r="E8275" s="6">
        <v>2</v>
      </c>
      <c r="F8275" s="6" t="s">
        <v>9</v>
      </c>
      <c r="G8275" s="6" t="s">
        <v>5</v>
      </c>
      <c r="H8275" s="6">
        <v>11</v>
      </c>
      <c r="I8275" s="6" t="s">
        <v>10</v>
      </c>
      <c r="J8275" s="7">
        <v>200.0279099</v>
      </c>
      <c r="K8275" s="18">
        <v>0.53772447045325167</v>
      </c>
      <c r="L8275">
        <v>8270</v>
      </c>
    </row>
    <row r="8276" spans="2:12" x14ac:dyDescent="0.35">
      <c r="B8276" s="5">
        <v>189637</v>
      </c>
      <c r="C8276" s="6">
        <v>70</v>
      </c>
      <c r="D8276" s="6">
        <v>50</v>
      </c>
      <c r="E8276" s="6">
        <v>3</v>
      </c>
      <c r="F8276" s="6" t="s">
        <v>11</v>
      </c>
      <c r="G8276" s="6" t="s">
        <v>5</v>
      </c>
      <c r="H8276" s="6">
        <v>14</v>
      </c>
      <c r="I8276" s="6" t="s">
        <v>10</v>
      </c>
      <c r="J8276" s="7">
        <v>25.375649719999998</v>
      </c>
      <c r="K8276" s="18">
        <v>0.53784911110945044</v>
      </c>
      <c r="L8276">
        <v>8271</v>
      </c>
    </row>
    <row r="8277" spans="2:12" x14ac:dyDescent="0.35">
      <c r="B8277" s="5">
        <v>168613</v>
      </c>
      <c r="C8277" s="6">
        <v>1</v>
      </c>
      <c r="D8277" s="6">
        <v>22</v>
      </c>
      <c r="E8277" s="6">
        <v>1</v>
      </c>
      <c r="F8277" s="6" t="s">
        <v>11</v>
      </c>
      <c r="G8277" s="6" t="s">
        <v>5</v>
      </c>
      <c r="H8277" s="6">
        <v>13</v>
      </c>
      <c r="I8277" s="6" t="s">
        <v>10</v>
      </c>
      <c r="J8277" s="7">
        <v>210.31230199999999</v>
      </c>
      <c r="K8277" s="18">
        <v>0.53805622785294505</v>
      </c>
      <c r="L8277">
        <v>8272</v>
      </c>
    </row>
    <row r="8278" spans="2:12" x14ac:dyDescent="0.35">
      <c r="B8278" s="5">
        <v>188306</v>
      </c>
      <c r="C8278" s="6">
        <v>64</v>
      </c>
      <c r="D8278" s="6">
        <v>43</v>
      </c>
      <c r="E8278" s="6">
        <v>4</v>
      </c>
      <c r="F8278" s="6" t="s">
        <v>11</v>
      </c>
      <c r="G8278" s="6" t="s">
        <v>12</v>
      </c>
      <c r="H8278" s="6">
        <v>12</v>
      </c>
      <c r="I8278" s="6" t="s">
        <v>10</v>
      </c>
      <c r="J8278" s="7">
        <v>322.22426389999998</v>
      </c>
      <c r="K8278" s="18">
        <v>0.53806004583989231</v>
      </c>
      <c r="L8278">
        <v>8273</v>
      </c>
    </row>
    <row r="8279" spans="2:12" x14ac:dyDescent="0.35">
      <c r="B8279" s="5">
        <v>109411</v>
      </c>
      <c r="C8279" s="6">
        <v>35</v>
      </c>
      <c r="D8279" s="6">
        <v>16</v>
      </c>
      <c r="E8279" s="6">
        <v>4</v>
      </c>
      <c r="F8279" s="6" t="s">
        <v>11</v>
      </c>
      <c r="G8279" s="6" t="s">
        <v>12</v>
      </c>
      <c r="H8279" s="6">
        <v>3</v>
      </c>
      <c r="I8279" s="6" t="s">
        <v>13</v>
      </c>
      <c r="J8279" s="7">
        <v>801.96897690000003</v>
      </c>
      <c r="K8279" s="18">
        <v>0.53806765852275407</v>
      </c>
      <c r="L8279">
        <v>8274</v>
      </c>
    </row>
    <row r="8280" spans="2:12" x14ac:dyDescent="0.35">
      <c r="B8280" s="5">
        <v>158951</v>
      </c>
      <c r="C8280" s="6">
        <v>23</v>
      </c>
      <c r="D8280" s="6">
        <v>6</v>
      </c>
      <c r="E8280" s="6">
        <v>1</v>
      </c>
      <c r="F8280" s="6" t="s">
        <v>9</v>
      </c>
      <c r="G8280" s="6" t="s">
        <v>12</v>
      </c>
      <c r="H8280" s="6">
        <v>13</v>
      </c>
      <c r="I8280" s="6" t="s">
        <v>13</v>
      </c>
      <c r="J8280" s="7">
        <v>911.53216929999996</v>
      </c>
      <c r="K8280" s="18">
        <v>0.53810813442357086</v>
      </c>
      <c r="L8280">
        <v>8275</v>
      </c>
    </row>
    <row r="8281" spans="2:12" x14ac:dyDescent="0.35">
      <c r="B8281" s="5">
        <v>125289</v>
      </c>
      <c r="C8281" s="6">
        <v>31</v>
      </c>
      <c r="D8281" s="6" t="s">
        <v>14</v>
      </c>
      <c r="E8281" s="6">
        <v>3</v>
      </c>
      <c r="F8281" s="6" t="s">
        <v>9</v>
      </c>
      <c r="G8281" s="6" t="s">
        <v>5</v>
      </c>
      <c r="H8281" s="6">
        <v>13</v>
      </c>
      <c r="I8281" s="6" t="s">
        <v>10</v>
      </c>
      <c r="J8281" s="7">
        <v>368.19009849999998</v>
      </c>
      <c r="K8281" s="18">
        <v>0.53812625976461814</v>
      </c>
      <c r="L8281">
        <v>8276</v>
      </c>
    </row>
    <row r="8282" spans="2:12" x14ac:dyDescent="0.35">
      <c r="B8282" s="5">
        <v>148442</v>
      </c>
      <c r="C8282" s="6">
        <v>56</v>
      </c>
      <c r="D8282" s="6">
        <v>38</v>
      </c>
      <c r="E8282" s="6">
        <v>4</v>
      </c>
      <c r="F8282" s="6" t="s">
        <v>11</v>
      </c>
      <c r="G8282" s="6" t="s">
        <v>5</v>
      </c>
      <c r="H8282" s="6">
        <v>8</v>
      </c>
      <c r="I8282" s="6" t="s">
        <v>10</v>
      </c>
      <c r="J8282" s="7">
        <v>310.03031429999999</v>
      </c>
      <c r="K8282" s="18">
        <v>0.53813620654505545</v>
      </c>
      <c r="L8282">
        <v>8277</v>
      </c>
    </row>
    <row r="8283" spans="2:12" x14ac:dyDescent="0.35">
      <c r="B8283" s="5">
        <v>169190</v>
      </c>
      <c r="C8283" s="6">
        <v>18</v>
      </c>
      <c r="D8283" s="6">
        <v>0</v>
      </c>
      <c r="E8283" s="6">
        <v>3</v>
      </c>
      <c r="F8283" s="6" t="s">
        <v>11</v>
      </c>
      <c r="G8283" s="6" t="s">
        <v>12</v>
      </c>
      <c r="H8283" s="6">
        <v>8</v>
      </c>
      <c r="I8283" s="6" t="s">
        <v>13</v>
      </c>
      <c r="J8283" s="7">
        <v>668.55419859999995</v>
      </c>
      <c r="K8283" s="18">
        <v>0.53814725011332465</v>
      </c>
      <c r="L8283">
        <v>8278</v>
      </c>
    </row>
    <row r="8284" spans="2:12" x14ac:dyDescent="0.35">
      <c r="B8284" s="5">
        <v>163467</v>
      </c>
      <c r="C8284" s="6">
        <v>70</v>
      </c>
      <c r="D8284" s="6">
        <v>53</v>
      </c>
      <c r="E8284" s="6">
        <v>2</v>
      </c>
      <c r="F8284" s="6" t="s">
        <v>9</v>
      </c>
      <c r="G8284" s="6" t="s">
        <v>12</v>
      </c>
      <c r="H8284" s="6">
        <v>1</v>
      </c>
      <c r="I8284" s="6" t="s">
        <v>10</v>
      </c>
      <c r="J8284" s="7">
        <v>298.12496019999998</v>
      </c>
      <c r="K8284" s="18">
        <v>0.53818432322491194</v>
      </c>
      <c r="L8284">
        <v>8279</v>
      </c>
    </row>
    <row r="8285" spans="2:12" x14ac:dyDescent="0.35">
      <c r="B8285" s="5">
        <v>124245</v>
      </c>
      <c r="C8285" s="6">
        <v>27</v>
      </c>
      <c r="D8285" s="6">
        <v>6</v>
      </c>
      <c r="E8285" s="6">
        <v>3</v>
      </c>
      <c r="F8285" s="6" t="s">
        <v>11</v>
      </c>
      <c r="G8285" s="6" t="s">
        <v>12</v>
      </c>
      <c r="H8285" s="6">
        <v>14</v>
      </c>
      <c r="I8285" s="6" t="s">
        <v>10</v>
      </c>
      <c r="J8285" s="7">
        <v>261.32642490000001</v>
      </c>
      <c r="K8285" s="18">
        <v>0.5382660537550702</v>
      </c>
      <c r="L8285">
        <v>8280</v>
      </c>
    </row>
    <row r="8286" spans="2:12" x14ac:dyDescent="0.35">
      <c r="B8286" s="5">
        <v>196029</v>
      </c>
      <c r="C8286" s="6">
        <v>51</v>
      </c>
      <c r="D8286" s="6">
        <v>33</v>
      </c>
      <c r="E8286" s="6">
        <v>2</v>
      </c>
      <c r="F8286" s="6" t="s">
        <v>11</v>
      </c>
      <c r="G8286" s="6" t="s">
        <v>12</v>
      </c>
      <c r="H8286" s="6">
        <v>6</v>
      </c>
      <c r="I8286" s="6" t="s">
        <v>10</v>
      </c>
      <c r="J8286" s="7">
        <v>419.76130000000001</v>
      </c>
      <c r="K8286" s="18">
        <v>0.53827555086204404</v>
      </c>
      <c r="L8286">
        <v>8281</v>
      </c>
    </row>
    <row r="8287" spans="2:12" x14ac:dyDescent="0.35">
      <c r="B8287" s="5">
        <v>191806</v>
      </c>
      <c r="C8287" s="6">
        <v>62</v>
      </c>
      <c r="D8287" s="6">
        <v>44</v>
      </c>
      <c r="E8287" s="6">
        <v>4</v>
      </c>
      <c r="F8287" s="6" t="s">
        <v>9</v>
      </c>
      <c r="G8287" s="6" t="s">
        <v>5</v>
      </c>
      <c r="H8287" s="6">
        <v>10</v>
      </c>
      <c r="I8287" s="6" t="s">
        <v>10</v>
      </c>
      <c r="J8287" s="7">
        <v>319.48957250000001</v>
      </c>
      <c r="K8287" s="18">
        <v>0.53839779925491393</v>
      </c>
      <c r="L8287">
        <v>8282</v>
      </c>
    </row>
    <row r="8288" spans="2:12" x14ac:dyDescent="0.35">
      <c r="B8288" s="5">
        <v>152712</v>
      </c>
      <c r="C8288" s="6">
        <v>46</v>
      </c>
      <c r="D8288" s="6" t="s">
        <v>14</v>
      </c>
      <c r="E8288" s="6">
        <v>1</v>
      </c>
      <c r="F8288" s="6" t="s">
        <v>11</v>
      </c>
      <c r="G8288" s="6" t="s">
        <v>5</v>
      </c>
      <c r="H8288" s="6">
        <v>14</v>
      </c>
      <c r="I8288" s="6" t="s">
        <v>10</v>
      </c>
      <c r="J8288" s="7">
        <v>150.4301012</v>
      </c>
      <c r="K8288" s="18">
        <v>0.53843360849929611</v>
      </c>
      <c r="L8288">
        <v>8283</v>
      </c>
    </row>
    <row r="8289" spans="2:12" x14ac:dyDescent="0.35">
      <c r="B8289" s="5">
        <v>141544</v>
      </c>
      <c r="C8289" s="6">
        <v>38</v>
      </c>
      <c r="D8289" s="6">
        <v>20</v>
      </c>
      <c r="E8289" s="6">
        <v>3</v>
      </c>
      <c r="F8289" s="6" t="s">
        <v>11</v>
      </c>
      <c r="G8289" s="6" t="s">
        <v>12</v>
      </c>
      <c r="H8289" s="6">
        <v>10</v>
      </c>
      <c r="I8289" s="6" t="s">
        <v>10</v>
      </c>
      <c r="J8289" s="7">
        <v>466.1189789</v>
      </c>
      <c r="K8289" s="18">
        <v>0.53844464158831684</v>
      </c>
      <c r="L8289">
        <v>8284</v>
      </c>
    </row>
    <row r="8290" spans="2:12" x14ac:dyDescent="0.35">
      <c r="B8290" s="5">
        <v>101379</v>
      </c>
      <c r="C8290" s="6">
        <v>30</v>
      </c>
      <c r="D8290" s="6">
        <v>11</v>
      </c>
      <c r="E8290" s="6">
        <v>2</v>
      </c>
      <c r="F8290" s="6" t="s">
        <v>9</v>
      </c>
      <c r="G8290" s="6" t="s">
        <v>12</v>
      </c>
      <c r="H8290" s="6">
        <v>13</v>
      </c>
      <c r="I8290" s="6" t="s">
        <v>10</v>
      </c>
      <c r="J8290" s="7">
        <v>460.75892110000001</v>
      </c>
      <c r="K8290" s="18">
        <v>0.53861438267978801</v>
      </c>
      <c r="L8290">
        <v>8285</v>
      </c>
    </row>
    <row r="8291" spans="2:12" x14ac:dyDescent="0.35">
      <c r="B8291" s="5">
        <v>151281</v>
      </c>
      <c r="C8291" s="6">
        <v>23</v>
      </c>
      <c r="D8291" s="6" t="s">
        <v>14</v>
      </c>
      <c r="E8291" s="6">
        <v>2</v>
      </c>
      <c r="F8291" s="6" t="s">
        <v>11</v>
      </c>
      <c r="G8291" s="6" t="s">
        <v>5</v>
      </c>
      <c r="H8291" s="6">
        <v>12</v>
      </c>
      <c r="I8291" s="6" t="s">
        <v>10</v>
      </c>
      <c r="J8291" s="7">
        <v>233.79315589999999</v>
      </c>
      <c r="K8291" s="18">
        <v>0.5386162518288673</v>
      </c>
      <c r="L8291">
        <v>8286</v>
      </c>
    </row>
    <row r="8292" spans="2:12" x14ac:dyDescent="0.35">
      <c r="B8292" s="5">
        <v>152164</v>
      </c>
      <c r="C8292" s="6">
        <v>29</v>
      </c>
      <c r="D8292" s="6">
        <v>11</v>
      </c>
      <c r="E8292" s="6">
        <v>3</v>
      </c>
      <c r="F8292" s="6" t="s">
        <v>11</v>
      </c>
      <c r="G8292" s="6" t="s">
        <v>5</v>
      </c>
      <c r="H8292" s="6">
        <v>15</v>
      </c>
      <c r="I8292" s="6" t="s">
        <v>10</v>
      </c>
      <c r="J8292" s="7">
        <v>183.88563920000001</v>
      </c>
      <c r="K8292" s="18">
        <v>0.53865097411265017</v>
      </c>
      <c r="L8292">
        <v>8287</v>
      </c>
    </row>
    <row r="8293" spans="2:12" x14ac:dyDescent="0.35">
      <c r="B8293" s="5">
        <v>100461</v>
      </c>
      <c r="C8293" s="6">
        <v>21</v>
      </c>
      <c r="D8293" s="6">
        <v>4</v>
      </c>
      <c r="E8293" s="6">
        <v>4</v>
      </c>
      <c r="F8293" s="6" t="s">
        <v>9</v>
      </c>
      <c r="G8293" s="6" t="s">
        <v>12</v>
      </c>
      <c r="H8293" s="6">
        <v>15</v>
      </c>
      <c r="I8293" s="6" t="s">
        <v>13</v>
      </c>
      <c r="J8293" s="7">
        <v>795.66803010000001</v>
      </c>
      <c r="K8293" s="18">
        <v>0.53867518289944494</v>
      </c>
      <c r="L8293">
        <v>8288</v>
      </c>
    </row>
    <row r="8294" spans="2:12" x14ac:dyDescent="0.35">
      <c r="B8294" s="5">
        <v>137145</v>
      </c>
      <c r="C8294" s="6">
        <v>65</v>
      </c>
      <c r="D8294" s="6">
        <v>47</v>
      </c>
      <c r="E8294" s="6">
        <v>3</v>
      </c>
      <c r="F8294" s="6" t="s">
        <v>9</v>
      </c>
      <c r="G8294" s="6" t="s">
        <v>5</v>
      </c>
      <c r="H8294" s="6">
        <v>13</v>
      </c>
      <c r="I8294" s="6" t="s">
        <v>10</v>
      </c>
      <c r="J8294" s="7">
        <v>16.767088399999999</v>
      </c>
      <c r="K8294" s="18">
        <v>0.53877834827468918</v>
      </c>
      <c r="L8294">
        <v>8289</v>
      </c>
    </row>
    <row r="8295" spans="2:12" x14ac:dyDescent="0.35">
      <c r="B8295" s="5">
        <v>180986</v>
      </c>
      <c r="C8295" s="6">
        <v>61</v>
      </c>
      <c r="D8295" s="6">
        <v>42</v>
      </c>
      <c r="E8295" s="6">
        <v>4</v>
      </c>
      <c r="F8295" s="6" t="s">
        <v>11</v>
      </c>
      <c r="G8295" s="6" t="s">
        <v>12</v>
      </c>
      <c r="H8295" s="6">
        <v>4</v>
      </c>
      <c r="I8295" s="6" t="s">
        <v>10</v>
      </c>
      <c r="J8295" s="7">
        <v>113.09784620000001</v>
      </c>
      <c r="K8295" s="18">
        <v>0.53884724401569795</v>
      </c>
      <c r="L8295">
        <v>8290</v>
      </c>
    </row>
    <row r="8296" spans="2:12" x14ac:dyDescent="0.35">
      <c r="B8296" s="5">
        <v>159291</v>
      </c>
      <c r="C8296" s="6">
        <v>27</v>
      </c>
      <c r="D8296" s="6">
        <v>8</v>
      </c>
      <c r="E8296" s="6">
        <v>4</v>
      </c>
      <c r="F8296" s="6" t="s">
        <v>9</v>
      </c>
      <c r="G8296" s="6" t="s">
        <v>5</v>
      </c>
      <c r="H8296" s="6">
        <v>12</v>
      </c>
      <c r="I8296" s="6" t="s">
        <v>10</v>
      </c>
      <c r="J8296" s="7">
        <v>346.56608879999999</v>
      </c>
      <c r="K8296" s="18">
        <v>0.53885711549157922</v>
      </c>
      <c r="L8296">
        <v>8291</v>
      </c>
    </row>
    <row r="8297" spans="2:12" x14ac:dyDescent="0.35">
      <c r="B8297" s="5">
        <v>181893</v>
      </c>
      <c r="C8297" s="6">
        <v>46</v>
      </c>
      <c r="D8297" s="6">
        <v>28</v>
      </c>
      <c r="E8297" s="6">
        <v>1</v>
      </c>
      <c r="F8297" s="6" t="s">
        <v>11</v>
      </c>
      <c r="G8297" s="6" t="s">
        <v>12</v>
      </c>
      <c r="H8297" s="6">
        <v>5</v>
      </c>
      <c r="I8297" s="6" t="s">
        <v>13</v>
      </c>
      <c r="J8297" s="7">
        <v>713.20359550000001</v>
      </c>
      <c r="K8297" s="18">
        <v>0.53908702912720541</v>
      </c>
      <c r="L8297">
        <v>8292</v>
      </c>
    </row>
    <row r="8298" spans="2:12" x14ac:dyDescent="0.35">
      <c r="B8298" s="5">
        <v>122225</v>
      </c>
      <c r="C8298" s="6">
        <v>53</v>
      </c>
      <c r="D8298" s="6">
        <v>35</v>
      </c>
      <c r="E8298" s="6">
        <v>2</v>
      </c>
      <c r="F8298" s="6" t="s">
        <v>11</v>
      </c>
      <c r="G8298" s="6" t="s">
        <v>12</v>
      </c>
      <c r="H8298" s="6">
        <v>8</v>
      </c>
      <c r="I8298" s="6" t="s">
        <v>10</v>
      </c>
      <c r="J8298" s="7">
        <v>383.30902200000003</v>
      </c>
      <c r="K8298" s="18">
        <v>0.53912466100881651</v>
      </c>
      <c r="L8298">
        <v>8293</v>
      </c>
    </row>
    <row r="8299" spans="2:12" x14ac:dyDescent="0.35">
      <c r="B8299" s="5">
        <v>114220</v>
      </c>
      <c r="C8299" s="6">
        <v>59</v>
      </c>
      <c r="D8299" s="6">
        <v>38</v>
      </c>
      <c r="E8299" s="6">
        <v>1</v>
      </c>
      <c r="F8299" s="6" t="s">
        <v>11</v>
      </c>
      <c r="G8299" s="6" t="s">
        <v>12</v>
      </c>
      <c r="H8299" s="6">
        <v>7</v>
      </c>
      <c r="I8299" s="6" t="s">
        <v>10</v>
      </c>
      <c r="J8299" s="7">
        <v>385.72489519999999</v>
      </c>
      <c r="K8299" s="18">
        <v>0.5391965217613055</v>
      </c>
      <c r="L8299">
        <v>8294</v>
      </c>
    </row>
    <row r="8300" spans="2:12" x14ac:dyDescent="0.35">
      <c r="B8300" s="5">
        <v>149148</v>
      </c>
      <c r="C8300" s="6">
        <v>38</v>
      </c>
      <c r="D8300" s="6">
        <v>20</v>
      </c>
      <c r="E8300" s="6">
        <v>3</v>
      </c>
      <c r="F8300" s="6" t="s">
        <v>11</v>
      </c>
      <c r="G8300" s="6" t="s">
        <v>5</v>
      </c>
      <c r="H8300" s="6">
        <v>3</v>
      </c>
      <c r="I8300" s="6" t="s">
        <v>13</v>
      </c>
      <c r="J8300" s="7">
        <v>617.15450580000004</v>
      </c>
      <c r="K8300" s="18">
        <v>0.539249462471309</v>
      </c>
      <c r="L8300">
        <v>8295</v>
      </c>
    </row>
    <row r="8301" spans="2:12" x14ac:dyDescent="0.35">
      <c r="B8301" s="5">
        <v>125254</v>
      </c>
      <c r="C8301" s="6">
        <v>28</v>
      </c>
      <c r="D8301" s="6">
        <v>8</v>
      </c>
      <c r="E8301" s="6">
        <v>2</v>
      </c>
      <c r="F8301" s="6" t="s">
        <v>11</v>
      </c>
      <c r="G8301" s="6" t="s">
        <v>5</v>
      </c>
      <c r="H8301" s="6">
        <v>9</v>
      </c>
      <c r="I8301" s="6" t="s">
        <v>10</v>
      </c>
      <c r="J8301" s="7">
        <v>324.61626330000001</v>
      </c>
      <c r="K8301" s="18">
        <v>0.53936707996043398</v>
      </c>
      <c r="L8301">
        <v>8296</v>
      </c>
    </row>
    <row r="8302" spans="2:12" x14ac:dyDescent="0.35">
      <c r="B8302" s="5">
        <v>115439</v>
      </c>
      <c r="C8302" s="6">
        <v>18</v>
      </c>
      <c r="D8302" s="6">
        <v>0</v>
      </c>
      <c r="E8302" s="6">
        <v>3</v>
      </c>
      <c r="F8302" s="6" t="s">
        <v>9</v>
      </c>
      <c r="G8302" s="6" t="s">
        <v>12</v>
      </c>
      <c r="H8302" s="6">
        <v>14</v>
      </c>
      <c r="I8302" s="6" t="s">
        <v>13</v>
      </c>
      <c r="J8302" s="7">
        <v>694.79651409999997</v>
      </c>
      <c r="K8302" s="18">
        <v>0.53941279930618813</v>
      </c>
      <c r="L8302">
        <v>8297</v>
      </c>
    </row>
    <row r="8303" spans="2:12" x14ac:dyDescent="0.35">
      <c r="B8303" s="5">
        <v>197780</v>
      </c>
      <c r="C8303" s="6">
        <v>33</v>
      </c>
      <c r="D8303" s="6">
        <v>14</v>
      </c>
      <c r="E8303" s="6">
        <v>2</v>
      </c>
      <c r="F8303" s="6" t="s">
        <v>11</v>
      </c>
      <c r="G8303" s="6" t="s">
        <v>5</v>
      </c>
      <c r="H8303" s="6">
        <v>14</v>
      </c>
      <c r="I8303" s="6" t="s">
        <v>10</v>
      </c>
      <c r="J8303" s="7">
        <v>278.78478330000002</v>
      </c>
      <c r="K8303" s="18">
        <v>0.53941967687420989</v>
      </c>
      <c r="L8303">
        <v>8298</v>
      </c>
    </row>
    <row r="8304" spans="2:12" x14ac:dyDescent="0.35">
      <c r="B8304" s="5">
        <v>155009</v>
      </c>
      <c r="C8304" s="6">
        <v>23</v>
      </c>
      <c r="D8304" s="6">
        <v>6</v>
      </c>
      <c r="E8304" s="6">
        <v>2</v>
      </c>
      <c r="F8304" s="6" t="s">
        <v>11</v>
      </c>
      <c r="G8304" s="6" t="s">
        <v>5</v>
      </c>
      <c r="H8304" s="6">
        <v>15</v>
      </c>
      <c r="I8304" s="6" t="s">
        <v>10</v>
      </c>
      <c r="J8304" s="7">
        <v>101.0070034</v>
      </c>
      <c r="K8304" s="18">
        <v>0.53942222264487982</v>
      </c>
      <c r="L8304">
        <v>8299</v>
      </c>
    </row>
    <row r="8305" spans="2:12" x14ac:dyDescent="0.35">
      <c r="B8305" s="5">
        <v>101930</v>
      </c>
      <c r="C8305" s="6">
        <v>69</v>
      </c>
      <c r="D8305" s="6">
        <v>49</v>
      </c>
      <c r="E8305" s="6">
        <v>3</v>
      </c>
      <c r="F8305" s="6" t="s">
        <v>9</v>
      </c>
      <c r="G8305" s="6" t="s">
        <v>12</v>
      </c>
      <c r="H8305" s="6">
        <v>8</v>
      </c>
      <c r="I8305" s="6" t="s">
        <v>10</v>
      </c>
      <c r="J8305" s="7">
        <v>44.393691009999998</v>
      </c>
      <c r="K8305" s="18">
        <v>0.53955235780755917</v>
      </c>
      <c r="L8305">
        <v>8300</v>
      </c>
    </row>
    <row r="8306" spans="2:12" x14ac:dyDescent="0.35">
      <c r="B8306" s="5">
        <v>166146</v>
      </c>
      <c r="C8306" s="6">
        <v>18</v>
      </c>
      <c r="D8306" s="6">
        <v>0</v>
      </c>
      <c r="E8306" s="6">
        <v>3</v>
      </c>
      <c r="F8306" s="6" t="s">
        <v>9</v>
      </c>
      <c r="G8306" s="6" t="s">
        <v>5</v>
      </c>
      <c r="H8306" s="6">
        <v>12</v>
      </c>
      <c r="I8306" s="6" t="s">
        <v>13</v>
      </c>
      <c r="J8306" s="7">
        <v>507.29814929999998</v>
      </c>
      <c r="K8306" s="18">
        <v>0.53958771758098822</v>
      </c>
      <c r="L8306">
        <v>8301</v>
      </c>
    </row>
    <row r="8307" spans="2:12" x14ac:dyDescent="0.35">
      <c r="B8307" s="5">
        <v>155359</v>
      </c>
      <c r="C8307" s="6">
        <v>46</v>
      </c>
      <c r="D8307" s="6">
        <v>29</v>
      </c>
      <c r="E8307" s="6">
        <v>3</v>
      </c>
      <c r="F8307" s="6" t="s">
        <v>11</v>
      </c>
      <c r="G8307" s="6" t="s">
        <v>5</v>
      </c>
      <c r="H8307" s="6">
        <v>10</v>
      </c>
      <c r="I8307" s="6" t="s">
        <v>10</v>
      </c>
      <c r="J8307" s="7">
        <v>318.16569470000002</v>
      </c>
      <c r="K8307" s="18">
        <v>0.53971319043960342</v>
      </c>
      <c r="L8307">
        <v>8302</v>
      </c>
    </row>
    <row r="8308" spans="2:12" x14ac:dyDescent="0.35">
      <c r="B8308" s="5">
        <v>119713</v>
      </c>
      <c r="C8308" s="6">
        <v>35</v>
      </c>
      <c r="D8308" s="6">
        <v>14</v>
      </c>
      <c r="E8308" s="6">
        <v>1</v>
      </c>
      <c r="F8308" s="6" t="s">
        <v>9</v>
      </c>
      <c r="G8308" s="6" t="s">
        <v>5</v>
      </c>
      <c r="H8308" s="6">
        <v>10</v>
      </c>
      <c r="I8308" s="6" t="s">
        <v>10</v>
      </c>
      <c r="J8308" s="7">
        <v>342.3811594</v>
      </c>
      <c r="K8308" s="18">
        <v>0.53978732802223406</v>
      </c>
      <c r="L8308">
        <v>8303</v>
      </c>
    </row>
    <row r="8309" spans="2:12" x14ac:dyDescent="0.35">
      <c r="B8309" s="5">
        <v>124246</v>
      </c>
      <c r="C8309" s="6">
        <v>50</v>
      </c>
      <c r="D8309" s="6">
        <v>31</v>
      </c>
      <c r="E8309" s="6">
        <v>3</v>
      </c>
      <c r="F8309" s="6" t="s">
        <v>11</v>
      </c>
      <c r="G8309" s="6" t="s">
        <v>12</v>
      </c>
      <c r="H8309" s="6">
        <v>12</v>
      </c>
      <c r="I8309" s="6" t="s">
        <v>10</v>
      </c>
      <c r="J8309" s="7">
        <v>351.16355870000001</v>
      </c>
      <c r="K8309" s="18">
        <v>0.5397912606663845</v>
      </c>
      <c r="L8309">
        <v>8304</v>
      </c>
    </row>
    <row r="8310" spans="2:12" x14ac:dyDescent="0.35">
      <c r="B8310" s="5">
        <v>176096</v>
      </c>
      <c r="C8310" s="6">
        <v>50</v>
      </c>
      <c r="D8310" s="6" t="s">
        <v>14</v>
      </c>
      <c r="E8310" s="6">
        <v>3</v>
      </c>
      <c r="F8310" s="6" t="s">
        <v>11</v>
      </c>
      <c r="G8310" s="6" t="s">
        <v>5</v>
      </c>
      <c r="H8310" s="6">
        <v>0</v>
      </c>
      <c r="I8310" s="6" t="s">
        <v>10</v>
      </c>
      <c r="J8310" s="7">
        <v>352.68769759999998</v>
      </c>
      <c r="K8310" s="18">
        <v>0.5398654910986932</v>
      </c>
      <c r="L8310">
        <v>8305</v>
      </c>
    </row>
    <row r="8311" spans="2:12" x14ac:dyDescent="0.35">
      <c r="B8311" s="5">
        <v>124043</v>
      </c>
      <c r="C8311" s="6">
        <v>31</v>
      </c>
      <c r="D8311" s="6">
        <v>14</v>
      </c>
      <c r="E8311" s="6">
        <v>4</v>
      </c>
      <c r="F8311" s="6" t="s">
        <v>9</v>
      </c>
      <c r="G8311" s="6" t="s">
        <v>12</v>
      </c>
      <c r="H8311" s="6">
        <v>12</v>
      </c>
      <c r="I8311" s="6" t="s">
        <v>10</v>
      </c>
      <c r="J8311" s="7">
        <v>390.73087079999999</v>
      </c>
      <c r="K8311" s="18">
        <v>0.53993466784955468</v>
      </c>
      <c r="L8311">
        <v>8306</v>
      </c>
    </row>
    <row r="8312" spans="2:12" x14ac:dyDescent="0.35">
      <c r="B8312" s="5">
        <v>105943</v>
      </c>
      <c r="C8312" s="6">
        <v>17</v>
      </c>
      <c r="D8312" s="6">
        <v>0</v>
      </c>
      <c r="E8312" s="6">
        <v>1</v>
      </c>
      <c r="F8312" s="6" t="s">
        <v>9</v>
      </c>
      <c r="G8312" s="6" t="s">
        <v>12</v>
      </c>
      <c r="H8312" s="6">
        <v>11</v>
      </c>
      <c r="I8312" s="6" t="s">
        <v>13</v>
      </c>
      <c r="J8312" s="7">
        <v>557.44094010000003</v>
      </c>
      <c r="K8312" s="18">
        <v>0.54000599311763475</v>
      </c>
      <c r="L8312">
        <v>8307</v>
      </c>
    </row>
    <row r="8313" spans="2:12" x14ac:dyDescent="0.35">
      <c r="B8313" s="5">
        <v>159250</v>
      </c>
      <c r="C8313" s="6">
        <v>36</v>
      </c>
      <c r="D8313" s="6">
        <v>19</v>
      </c>
      <c r="E8313" s="6">
        <v>3</v>
      </c>
      <c r="F8313" s="6" t="s">
        <v>9</v>
      </c>
      <c r="G8313" s="6" t="s">
        <v>5</v>
      </c>
      <c r="H8313" s="6">
        <v>10</v>
      </c>
      <c r="I8313" s="6" t="s">
        <v>10</v>
      </c>
      <c r="J8313" s="7">
        <v>396.60599630000002</v>
      </c>
      <c r="K8313" s="18">
        <v>0.54002131052033853</v>
      </c>
      <c r="L8313">
        <v>8308</v>
      </c>
    </row>
    <row r="8314" spans="2:12" x14ac:dyDescent="0.35">
      <c r="B8314" s="5">
        <v>179258</v>
      </c>
      <c r="C8314" s="6">
        <v>55</v>
      </c>
      <c r="D8314" s="6">
        <v>37</v>
      </c>
      <c r="E8314" s="6">
        <v>2</v>
      </c>
      <c r="F8314" s="6" t="s">
        <v>11</v>
      </c>
      <c r="G8314" s="6" t="s">
        <v>12</v>
      </c>
      <c r="H8314" s="6">
        <v>14</v>
      </c>
      <c r="I8314" s="6" t="s">
        <v>10</v>
      </c>
      <c r="J8314" s="7">
        <v>405.36090239999999</v>
      </c>
      <c r="K8314" s="18">
        <v>0.54007840324277034</v>
      </c>
      <c r="L8314">
        <v>8309</v>
      </c>
    </row>
    <row r="8315" spans="2:12" x14ac:dyDescent="0.35">
      <c r="B8315" s="5">
        <v>138771</v>
      </c>
      <c r="C8315" s="6">
        <v>22</v>
      </c>
      <c r="D8315" s="6">
        <v>3</v>
      </c>
      <c r="E8315" s="6">
        <v>2</v>
      </c>
      <c r="F8315" s="6" t="s">
        <v>11</v>
      </c>
      <c r="G8315" s="6" t="s">
        <v>5</v>
      </c>
      <c r="H8315" s="6">
        <v>14</v>
      </c>
      <c r="I8315" s="6" t="s">
        <v>10</v>
      </c>
      <c r="J8315" s="7">
        <v>206.92574020000001</v>
      </c>
      <c r="K8315" s="18">
        <v>0.54011883835497154</v>
      </c>
      <c r="L8315">
        <v>8310</v>
      </c>
    </row>
    <row r="8316" spans="2:12" x14ac:dyDescent="0.35">
      <c r="B8316" s="5">
        <v>120100</v>
      </c>
      <c r="C8316" s="6">
        <v>69</v>
      </c>
      <c r="D8316" s="6">
        <v>52</v>
      </c>
      <c r="E8316" s="6">
        <v>2</v>
      </c>
      <c r="F8316" s="6" t="s">
        <v>9</v>
      </c>
      <c r="G8316" s="6" t="s">
        <v>5</v>
      </c>
      <c r="H8316" s="6">
        <v>10</v>
      </c>
      <c r="I8316" s="6" t="s">
        <v>10</v>
      </c>
      <c r="J8316" s="7">
        <v>149.06255239999999</v>
      </c>
      <c r="K8316" s="18">
        <v>0.5401655183600983</v>
      </c>
      <c r="L8316">
        <v>8311</v>
      </c>
    </row>
    <row r="8317" spans="2:12" x14ac:dyDescent="0.35">
      <c r="B8317" s="5">
        <v>113843</v>
      </c>
      <c r="C8317" s="6">
        <v>30</v>
      </c>
      <c r="D8317" s="6">
        <v>12</v>
      </c>
      <c r="E8317" s="6">
        <v>3</v>
      </c>
      <c r="F8317" s="6" t="s">
        <v>9</v>
      </c>
      <c r="G8317" s="6" t="s">
        <v>12</v>
      </c>
      <c r="H8317" s="6">
        <v>3</v>
      </c>
      <c r="I8317" s="6" t="s">
        <v>13</v>
      </c>
      <c r="J8317" s="7">
        <v>555.05658830000004</v>
      </c>
      <c r="K8317" s="18">
        <v>0.54019357335942064</v>
      </c>
      <c r="L8317">
        <v>8312</v>
      </c>
    </row>
    <row r="8318" spans="2:12" x14ac:dyDescent="0.35">
      <c r="B8318" s="5">
        <v>186780</v>
      </c>
      <c r="C8318" s="6">
        <v>27</v>
      </c>
      <c r="D8318" s="6">
        <v>6</v>
      </c>
      <c r="E8318" s="6">
        <v>1</v>
      </c>
      <c r="F8318" s="6" t="s">
        <v>11</v>
      </c>
      <c r="G8318" s="6" t="s">
        <v>12</v>
      </c>
      <c r="H8318" s="6">
        <v>6</v>
      </c>
      <c r="I8318" s="6" t="s">
        <v>10</v>
      </c>
      <c r="J8318" s="7">
        <v>375.42899979999999</v>
      </c>
      <c r="K8318" s="18">
        <v>0.54023651838779463</v>
      </c>
      <c r="L8318">
        <v>8313</v>
      </c>
    </row>
    <row r="8319" spans="2:12" x14ac:dyDescent="0.35">
      <c r="B8319" s="5">
        <v>118493</v>
      </c>
      <c r="C8319" s="6">
        <v>24</v>
      </c>
      <c r="D8319" s="6">
        <v>5</v>
      </c>
      <c r="E8319" s="6">
        <v>1</v>
      </c>
      <c r="F8319" s="6" t="s">
        <v>11</v>
      </c>
      <c r="G8319" s="6" t="s">
        <v>5</v>
      </c>
      <c r="H8319" s="6">
        <v>12</v>
      </c>
      <c r="I8319" s="6" t="s">
        <v>10</v>
      </c>
      <c r="J8319" s="7">
        <v>129.51307030000001</v>
      </c>
      <c r="K8319" s="18">
        <v>0.54038201884722881</v>
      </c>
      <c r="L8319">
        <v>8314</v>
      </c>
    </row>
    <row r="8320" spans="2:12" x14ac:dyDescent="0.35">
      <c r="B8320" s="5">
        <v>186340</v>
      </c>
      <c r="C8320" s="6">
        <v>39</v>
      </c>
      <c r="D8320" s="6">
        <v>20</v>
      </c>
      <c r="E8320" s="6">
        <v>3</v>
      </c>
      <c r="F8320" s="6" t="s">
        <v>9</v>
      </c>
      <c r="G8320" s="6" t="s">
        <v>5</v>
      </c>
      <c r="H8320" s="6">
        <v>2</v>
      </c>
      <c r="I8320" s="6" t="s">
        <v>13</v>
      </c>
      <c r="J8320" s="7">
        <v>539.56192969999995</v>
      </c>
      <c r="K8320" s="18">
        <v>0.54039069246627081</v>
      </c>
      <c r="L8320">
        <v>8315</v>
      </c>
    </row>
    <row r="8321" spans="2:12" x14ac:dyDescent="0.35">
      <c r="B8321" s="5">
        <v>156179</v>
      </c>
      <c r="C8321" s="6">
        <v>18</v>
      </c>
      <c r="D8321" s="6">
        <v>0</v>
      </c>
      <c r="E8321" s="6">
        <v>2</v>
      </c>
      <c r="F8321" s="6" t="s">
        <v>9</v>
      </c>
      <c r="G8321" s="6" t="s">
        <v>5</v>
      </c>
      <c r="H8321" s="6">
        <v>9</v>
      </c>
      <c r="I8321" s="6" t="s">
        <v>10</v>
      </c>
      <c r="J8321" s="7">
        <v>356.41353199999998</v>
      </c>
      <c r="K8321" s="18">
        <v>0.54039383018005271</v>
      </c>
      <c r="L8321">
        <v>8316</v>
      </c>
    </row>
    <row r="8322" spans="2:12" x14ac:dyDescent="0.35">
      <c r="B8322" s="5">
        <v>176463</v>
      </c>
      <c r="C8322" s="6">
        <v>22</v>
      </c>
      <c r="D8322" s="6" t="s">
        <v>14</v>
      </c>
      <c r="E8322" s="6">
        <v>3</v>
      </c>
      <c r="F8322" s="6" t="s">
        <v>11</v>
      </c>
      <c r="G8322" s="6" t="s">
        <v>12</v>
      </c>
      <c r="H8322" s="6">
        <v>12</v>
      </c>
      <c r="I8322" s="6" t="s">
        <v>13</v>
      </c>
      <c r="J8322" s="7">
        <v>517.24952029999997</v>
      </c>
      <c r="K8322" s="18">
        <v>0.54041742302392126</v>
      </c>
      <c r="L8322">
        <v>8317</v>
      </c>
    </row>
    <row r="8323" spans="2:12" x14ac:dyDescent="0.35">
      <c r="B8323" s="5">
        <v>114318</v>
      </c>
      <c r="C8323" s="6">
        <v>30</v>
      </c>
      <c r="D8323" s="6">
        <v>9</v>
      </c>
      <c r="E8323" s="6">
        <v>2</v>
      </c>
      <c r="F8323" s="6" t="s">
        <v>11</v>
      </c>
      <c r="G8323" s="6" t="s">
        <v>12</v>
      </c>
      <c r="H8323" s="6">
        <v>10</v>
      </c>
      <c r="I8323" s="6" t="s">
        <v>10</v>
      </c>
      <c r="J8323" s="7">
        <v>429.40650099999999</v>
      </c>
      <c r="K8323" s="18">
        <v>0.54046764008740211</v>
      </c>
      <c r="L8323">
        <v>8318</v>
      </c>
    </row>
    <row r="8324" spans="2:12" x14ac:dyDescent="0.35">
      <c r="B8324" s="5">
        <v>114177</v>
      </c>
      <c r="C8324" s="6">
        <v>54</v>
      </c>
      <c r="D8324" s="6">
        <v>36</v>
      </c>
      <c r="E8324" s="6">
        <v>3</v>
      </c>
      <c r="F8324" s="6" t="s">
        <v>11</v>
      </c>
      <c r="G8324" s="6" t="s">
        <v>12</v>
      </c>
      <c r="H8324" s="6">
        <v>7</v>
      </c>
      <c r="I8324" s="6" t="s">
        <v>10</v>
      </c>
      <c r="J8324" s="7">
        <v>402.42940529999998</v>
      </c>
      <c r="K8324" s="18">
        <v>0.5404878195720052</v>
      </c>
      <c r="L8324">
        <v>8319</v>
      </c>
    </row>
    <row r="8325" spans="2:12" x14ac:dyDescent="0.35">
      <c r="B8325" s="5">
        <v>127480</v>
      </c>
      <c r="C8325" s="6">
        <v>25</v>
      </c>
      <c r="D8325" s="6">
        <v>7</v>
      </c>
      <c r="E8325" s="6">
        <v>3</v>
      </c>
      <c r="F8325" s="6" t="s">
        <v>11</v>
      </c>
      <c r="G8325" s="6" t="s">
        <v>12</v>
      </c>
      <c r="H8325" s="6">
        <v>14</v>
      </c>
      <c r="I8325" s="6" t="s">
        <v>13</v>
      </c>
      <c r="J8325" s="7">
        <v>516.60685369999999</v>
      </c>
      <c r="K8325" s="18">
        <v>0.54049044942417446</v>
      </c>
      <c r="L8325">
        <v>8320</v>
      </c>
    </row>
    <row r="8326" spans="2:12" x14ac:dyDescent="0.35">
      <c r="B8326" s="5">
        <v>151706</v>
      </c>
      <c r="C8326" s="6">
        <v>17</v>
      </c>
      <c r="D8326" s="6">
        <v>0</v>
      </c>
      <c r="E8326" s="6">
        <v>3</v>
      </c>
      <c r="F8326" s="6" t="s">
        <v>11</v>
      </c>
      <c r="G8326" s="6" t="s">
        <v>12</v>
      </c>
      <c r="H8326" s="6">
        <v>12</v>
      </c>
      <c r="I8326" s="6" t="s">
        <v>10</v>
      </c>
      <c r="J8326" s="7">
        <v>321.78168920000002</v>
      </c>
      <c r="K8326" s="18">
        <v>0.54052201588887661</v>
      </c>
      <c r="L8326">
        <v>8321</v>
      </c>
    </row>
    <row r="8327" spans="2:12" x14ac:dyDescent="0.35">
      <c r="B8327" s="5">
        <v>118562</v>
      </c>
      <c r="C8327" s="6">
        <v>130</v>
      </c>
      <c r="D8327" s="6">
        <v>0</v>
      </c>
      <c r="E8327" s="6">
        <v>4</v>
      </c>
      <c r="F8327" s="6" t="s">
        <v>11</v>
      </c>
      <c r="G8327" s="6" t="s">
        <v>5</v>
      </c>
      <c r="H8327" s="6">
        <v>12</v>
      </c>
      <c r="I8327" s="6" t="s">
        <v>10</v>
      </c>
      <c r="J8327" s="7">
        <v>308.01931939999997</v>
      </c>
      <c r="K8327" s="18">
        <v>0.5406488259386617</v>
      </c>
      <c r="L8327">
        <v>8322</v>
      </c>
    </row>
    <row r="8328" spans="2:12" x14ac:dyDescent="0.35">
      <c r="B8328" s="5">
        <v>199204</v>
      </c>
      <c r="C8328" s="6">
        <v>36</v>
      </c>
      <c r="D8328" s="6">
        <v>19</v>
      </c>
      <c r="E8328" s="6">
        <v>1</v>
      </c>
      <c r="F8328" s="6" t="s">
        <v>11</v>
      </c>
      <c r="G8328" s="6" t="s">
        <v>5</v>
      </c>
      <c r="H8328" s="6">
        <v>6</v>
      </c>
      <c r="I8328" s="6" t="s">
        <v>10</v>
      </c>
      <c r="J8328" s="7">
        <v>287.34936370000003</v>
      </c>
      <c r="K8328" s="18">
        <v>0.54080854687685698</v>
      </c>
      <c r="L8328">
        <v>8323</v>
      </c>
    </row>
    <row r="8329" spans="2:12" x14ac:dyDescent="0.35">
      <c r="B8329" s="5">
        <v>197447</v>
      </c>
      <c r="C8329" s="6">
        <v>65</v>
      </c>
      <c r="D8329" s="6">
        <v>45</v>
      </c>
      <c r="E8329" s="6">
        <v>2</v>
      </c>
      <c r="F8329" s="6" t="s">
        <v>11</v>
      </c>
      <c r="G8329" s="6" t="s">
        <v>12</v>
      </c>
      <c r="H8329" s="6">
        <v>10</v>
      </c>
      <c r="I8329" s="6" t="s">
        <v>10</v>
      </c>
      <c r="J8329" s="7">
        <v>298.98340189999999</v>
      </c>
      <c r="K8329" s="18">
        <v>0.54080992051689403</v>
      </c>
      <c r="L8329">
        <v>8324</v>
      </c>
    </row>
    <row r="8330" spans="2:12" x14ac:dyDescent="0.35">
      <c r="B8330" s="5">
        <v>132928</v>
      </c>
      <c r="C8330" s="6">
        <v>61</v>
      </c>
      <c r="D8330" s="6">
        <v>44</v>
      </c>
      <c r="E8330" s="6">
        <v>3</v>
      </c>
      <c r="F8330" s="6" t="s">
        <v>11</v>
      </c>
      <c r="G8330" s="6" t="s">
        <v>12</v>
      </c>
      <c r="H8330" s="6">
        <v>10</v>
      </c>
      <c r="I8330" s="6" t="s">
        <v>10</v>
      </c>
      <c r="J8330" s="7">
        <v>329.4015182</v>
      </c>
      <c r="K8330" s="18">
        <v>0.54087767353427529</v>
      </c>
      <c r="L8330">
        <v>8325</v>
      </c>
    </row>
    <row r="8331" spans="2:12" x14ac:dyDescent="0.35">
      <c r="B8331" s="5">
        <v>190535</v>
      </c>
      <c r="C8331" s="6">
        <v>48</v>
      </c>
      <c r="D8331" s="6">
        <v>31</v>
      </c>
      <c r="E8331" s="6">
        <v>4</v>
      </c>
      <c r="F8331" s="6" t="s">
        <v>11</v>
      </c>
      <c r="G8331" s="6" t="s">
        <v>5</v>
      </c>
      <c r="H8331" s="6">
        <v>6</v>
      </c>
      <c r="I8331" s="6" t="s">
        <v>10</v>
      </c>
      <c r="J8331" s="7">
        <v>297.47438519999997</v>
      </c>
      <c r="K8331" s="18">
        <v>0.54093791041646944</v>
      </c>
      <c r="L8331">
        <v>8326</v>
      </c>
    </row>
    <row r="8332" spans="2:12" x14ac:dyDescent="0.35">
      <c r="B8332" s="5">
        <v>111265</v>
      </c>
      <c r="C8332" s="6">
        <v>35</v>
      </c>
      <c r="D8332" s="6">
        <v>17</v>
      </c>
      <c r="E8332" s="6">
        <v>2</v>
      </c>
      <c r="F8332" s="6" t="s">
        <v>9</v>
      </c>
      <c r="G8332" s="6" t="s">
        <v>5</v>
      </c>
      <c r="H8332" s="6">
        <v>13</v>
      </c>
      <c r="I8332" s="6" t="s">
        <v>10</v>
      </c>
      <c r="J8332" s="7">
        <v>257.06509879999999</v>
      </c>
      <c r="K8332" s="18">
        <v>0.54094584392816614</v>
      </c>
      <c r="L8332">
        <v>8327</v>
      </c>
    </row>
    <row r="8333" spans="2:12" x14ac:dyDescent="0.35">
      <c r="B8333" s="5">
        <v>182495</v>
      </c>
      <c r="C8333" s="6">
        <v>29</v>
      </c>
      <c r="D8333" s="6">
        <v>8</v>
      </c>
      <c r="E8333" s="6">
        <v>1</v>
      </c>
      <c r="F8333" s="6" t="s">
        <v>11</v>
      </c>
      <c r="G8333" s="6" t="s">
        <v>12</v>
      </c>
      <c r="H8333" s="6">
        <v>14</v>
      </c>
      <c r="I8333" s="6" t="s">
        <v>10</v>
      </c>
      <c r="J8333" s="7">
        <v>407.38937420000002</v>
      </c>
      <c r="K8333" s="18">
        <v>0.54103669290434409</v>
      </c>
      <c r="L8333">
        <v>8328</v>
      </c>
    </row>
    <row r="8334" spans="2:12" x14ac:dyDescent="0.35">
      <c r="B8334" s="5">
        <v>133290</v>
      </c>
      <c r="C8334" s="6">
        <v>22</v>
      </c>
      <c r="D8334" s="6">
        <v>3</v>
      </c>
      <c r="E8334" s="6">
        <v>3</v>
      </c>
      <c r="F8334" s="6" t="s">
        <v>9</v>
      </c>
      <c r="G8334" s="6" t="s">
        <v>5</v>
      </c>
      <c r="H8334" s="6">
        <v>15</v>
      </c>
      <c r="I8334" s="6" t="s">
        <v>10</v>
      </c>
      <c r="J8334" s="7">
        <v>229.02096159999999</v>
      </c>
      <c r="K8334" s="18">
        <v>0.54112198702562175</v>
      </c>
      <c r="L8334">
        <v>8329</v>
      </c>
    </row>
    <row r="8335" spans="2:12" x14ac:dyDescent="0.35">
      <c r="B8335" s="5">
        <v>186922</v>
      </c>
      <c r="C8335" s="6">
        <v>26</v>
      </c>
      <c r="D8335" s="6">
        <v>5</v>
      </c>
      <c r="E8335" s="6">
        <v>4</v>
      </c>
      <c r="F8335" s="6" t="s">
        <v>9</v>
      </c>
      <c r="G8335" s="6" t="s">
        <v>5</v>
      </c>
      <c r="H8335" s="6">
        <v>8</v>
      </c>
      <c r="I8335" s="6" t="s">
        <v>10</v>
      </c>
      <c r="J8335" s="7">
        <v>375.727011</v>
      </c>
      <c r="K8335" s="18">
        <v>0.54123978513868165</v>
      </c>
      <c r="L8335">
        <v>8330</v>
      </c>
    </row>
    <row r="8336" spans="2:12" x14ac:dyDescent="0.35">
      <c r="B8336" s="5">
        <v>185622</v>
      </c>
      <c r="C8336" s="6">
        <v>63</v>
      </c>
      <c r="D8336" s="6">
        <v>44</v>
      </c>
      <c r="E8336" s="6">
        <v>1</v>
      </c>
      <c r="F8336" s="6" t="s">
        <v>9</v>
      </c>
      <c r="G8336" s="6" t="s">
        <v>12</v>
      </c>
      <c r="H8336" s="6">
        <v>0</v>
      </c>
      <c r="I8336" s="6" t="s">
        <v>10</v>
      </c>
      <c r="J8336" s="7">
        <v>262.19834429999997</v>
      </c>
      <c r="K8336" s="18">
        <v>0.54131244890057917</v>
      </c>
      <c r="L8336">
        <v>8331</v>
      </c>
    </row>
    <row r="8337" spans="2:12" x14ac:dyDescent="0.35">
      <c r="B8337" s="5">
        <v>147523</v>
      </c>
      <c r="C8337" s="6">
        <v>35</v>
      </c>
      <c r="D8337" s="6">
        <v>14</v>
      </c>
      <c r="E8337" s="6">
        <v>3</v>
      </c>
      <c r="F8337" s="6" t="s">
        <v>11</v>
      </c>
      <c r="G8337" s="6" t="s">
        <v>5</v>
      </c>
      <c r="H8337" s="6">
        <v>3</v>
      </c>
      <c r="I8337" s="6" t="s">
        <v>10</v>
      </c>
      <c r="J8337" s="7">
        <v>463.13659030000002</v>
      </c>
      <c r="K8337" s="18">
        <v>0.54152378913347543</v>
      </c>
      <c r="L8337">
        <v>8332</v>
      </c>
    </row>
    <row r="8338" spans="2:12" x14ac:dyDescent="0.35">
      <c r="B8338" s="5">
        <v>163845</v>
      </c>
      <c r="C8338" s="6">
        <v>61</v>
      </c>
      <c r="D8338" s="6">
        <v>41</v>
      </c>
      <c r="E8338" s="6">
        <v>3</v>
      </c>
      <c r="F8338" s="6" t="s">
        <v>11</v>
      </c>
      <c r="G8338" s="6" t="s">
        <v>12</v>
      </c>
      <c r="H8338" s="6">
        <v>7</v>
      </c>
      <c r="I8338" s="6" t="s">
        <v>10</v>
      </c>
      <c r="J8338" s="7">
        <v>117.86877440000001</v>
      </c>
      <c r="K8338" s="18">
        <v>0.54155442487250582</v>
      </c>
      <c r="L8338">
        <v>8333</v>
      </c>
    </row>
    <row r="8339" spans="2:12" x14ac:dyDescent="0.35">
      <c r="B8339" s="5">
        <v>144197</v>
      </c>
      <c r="C8339" s="6">
        <v>23</v>
      </c>
      <c r="D8339" s="6">
        <v>4</v>
      </c>
      <c r="E8339" s="6">
        <v>2</v>
      </c>
      <c r="F8339" s="6" t="s">
        <v>11</v>
      </c>
      <c r="G8339" s="6" t="s">
        <v>12</v>
      </c>
      <c r="H8339" s="6">
        <v>12</v>
      </c>
      <c r="I8339" s="6" t="s">
        <v>13</v>
      </c>
      <c r="J8339" s="7">
        <v>607.77797729999998</v>
      </c>
      <c r="K8339" s="18">
        <v>0.54166717129820685</v>
      </c>
      <c r="L8339">
        <v>8334</v>
      </c>
    </row>
    <row r="8340" spans="2:12" x14ac:dyDescent="0.35">
      <c r="B8340" s="5">
        <v>126288</v>
      </c>
      <c r="C8340" s="6">
        <v>62</v>
      </c>
      <c r="D8340" s="6">
        <v>44</v>
      </c>
      <c r="E8340" s="6">
        <v>2</v>
      </c>
      <c r="F8340" s="6" t="s">
        <v>11</v>
      </c>
      <c r="G8340" s="6" t="s">
        <v>12</v>
      </c>
      <c r="H8340" s="6">
        <v>8</v>
      </c>
      <c r="I8340" s="6" t="s">
        <v>10</v>
      </c>
      <c r="J8340" s="7">
        <v>177.04500440000001</v>
      </c>
      <c r="K8340" s="18">
        <v>0.54168623124036652</v>
      </c>
      <c r="L8340">
        <v>8335</v>
      </c>
    </row>
    <row r="8341" spans="2:12" x14ac:dyDescent="0.35">
      <c r="B8341" s="5">
        <v>126567</v>
      </c>
      <c r="C8341" s="6">
        <v>19</v>
      </c>
      <c r="D8341" s="6">
        <v>1</v>
      </c>
      <c r="E8341" s="6">
        <v>2</v>
      </c>
      <c r="F8341" s="6" t="s">
        <v>11</v>
      </c>
      <c r="G8341" s="6" t="s">
        <v>5</v>
      </c>
      <c r="H8341" s="6">
        <v>2</v>
      </c>
      <c r="I8341" s="6" t="s">
        <v>13</v>
      </c>
      <c r="J8341" s="7">
        <v>974.08829519999995</v>
      </c>
      <c r="K8341" s="18">
        <v>0.54169942929423309</v>
      </c>
      <c r="L8341">
        <v>8336</v>
      </c>
    </row>
    <row r="8342" spans="2:12" x14ac:dyDescent="0.35">
      <c r="B8342" s="5">
        <v>175829</v>
      </c>
      <c r="C8342" s="6">
        <v>69</v>
      </c>
      <c r="D8342" s="6" t="s">
        <v>14</v>
      </c>
      <c r="E8342" s="6">
        <v>4</v>
      </c>
      <c r="F8342" s="6" t="s">
        <v>11</v>
      </c>
      <c r="G8342" s="6" t="s">
        <v>5</v>
      </c>
      <c r="H8342" s="6">
        <v>10</v>
      </c>
      <c r="I8342" s="6" t="s">
        <v>10</v>
      </c>
      <c r="J8342" s="7">
        <v>191.019486</v>
      </c>
      <c r="K8342" s="18">
        <v>0.54170166658962815</v>
      </c>
      <c r="L8342">
        <v>8337</v>
      </c>
    </row>
    <row r="8343" spans="2:12" x14ac:dyDescent="0.35">
      <c r="B8343" s="5">
        <v>182579</v>
      </c>
      <c r="C8343" s="6">
        <v>65</v>
      </c>
      <c r="D8343" s="6">
        <v>48</v>
      </c>
      <c r="E8343" s="6">
        <v>4</v>
      </c>
      <c r="F8343" s="6" t="s">
        <v>11</v>
      </c>
      <c r="G8343" s="6" t="s">
        <v>12</v>
      </c>
      <c r="H8343" s="6">
        <v>8</v>
      </c>
      <c r="I8343" s="6" t="s">
        <v>10</v>
      </c>
      <c r="J8343" s="7">
        <v>354.44448879999999</v>
      </c>
      <c r="K8343" s="18">
        <v>0.54171871152485696</v>
      </c>
      <c r="L8343">
        <v>8338</v>
      </c>
    </row>
    <row r="8344" spans="2:12" x14ac:dyDescent="0.35">
      <c r="B8344" s="5">
        <v>102107</v>
      </c>
      <c r="C8344" s="6">
        <v>22</v>
      </c>
      <c r="D8344" s="6">
        <v>4</v>
      </c>
      <c r="E8344" s="6">
        <v>4</v>
      </c>
      <c r="F8344" s="6" t="s">
        <v>11</v>
      </c>
      <c r="G8344" s="6" t="s">
        <v>12</v>
      </c>
      <c r="H8344" s="6">
        <v>6</v>
      </c>
      <c r="I8344" s="6" t="s">
        <v>13</v>
      </c>
      <c r="J8344" s="7">
        <v>775.9261328</v>
      </c>
      <c r="K8344" s="18">
        <v>0.54189503362022062</v>
      </c>
      <c r="L8344">
        <v>8339</v>
      </c>
    </row>
    <row r="8345" spans="2:12" x14ac:dyDescent="0.35">
      <c r="B8345" s="5">
        <v>174443</v>
      </c>
      <c r="C8345" s="6">
        <v>64</v>
      </c>
      <c r="D8345" s="6">
        <v>45</v>
      </c>
      <c r="E8345" s="6">
        <v>1</v>
      </c>
      <c r="F8345" s="6" t="s">
        <v>11</v>
      </c>
      <c r="G8345" s="6" t="s">
        <v>12</v>
      </c>
      <c r="H8345" s="6">
        <v>13</v>
      </c>
      <c r="I8345" s="6" t="s">
        <v>10</v>
      </c>
      <c r="J8345" s="7">
        <v>3226.6121760000001</v>
      </c>
      <c r="K8345" s="18">
        <v>0.54196085551838458</v>
      </c>
      <c r="L8345">
        <v>8340</v>
      </c>
    </row>
    <row r="8346" spans="2:12" x14ac:dyDescent="0.35">
      <c r="B8346" s="5">
        <v>161111</v>
      </c>
      <c r="C8346" s="6">
        <v>97</v>
      </c>
      <c r="D8346" s="6">
        <v>0</v>
      </c>
      <c r="E8346" s="6">
        <v>4</v>
      </c>
      <c r="F8346" s="6" t="s">
        <v>11</v>
      </c>
      <c r="G8346" s="6" t="s">
        <v>12</v>
      </c>
      <c r="H8346" s="6">
        <v>6</v>
      </c>
      <c r="I8346" s="6" t="s">
        <v>10</v>
      </c>
      <c r="J8346" s="7">
        <v>421.82150919999998</v>
      </c>
      <c r="K8346" s="18">
        <v>0.54198148199205831</v>
      </c>
      <c r="L8346">
        <v>8341</v>
      </c>
    </row>
    <row r="8347" spans="2:12" x14ac:dyDescent="0.35">
      <c r="B8347" s="5">
        <v>140338</v>
      </c>
      <c r="C8347" s="6">
        <v>20</v>
      </c>
      <c r="D8347" s="6">
        <v>2</v>
      </c>
      <c r="E8347" s="6">
        <v>3</v>
      </c>
      <c r="F8347" s="6" t="s">
        <v>11</v>
      </c>
      <c r="G8347" s="6" t="s">
        <v>12</v>
      </c>
      <c r="H8347" s="6">
        <v>5</v>
      </c>
      <c r="I8347" s="6" t="s">
        <v>13</v>
      </c>
      <c r="J8347" s="7">
        <v>549.4615996</v>
      </c>
      <c r="K8347" s="18">
        <v>0.5420188000549836</v>
      </c>
      <c r="L8347">
        <v>8342</v>
      </c>
    </row>
    <row r="8348" spans="2:12" x14ac:dyDescent="0.35">
      <c r="B8348" s="5">
        <v>181560</v>
      </c>
      <c r="C8348" s="6">
        <v>21</v>
      </c>
      <c r="D8348" s="6">
        <v>3</v>
      </c>
      <c r="E8348" s="6">
        <v>3</v>
      </c>
      <c r="F8348" s="6" t="s">
        <v>11</v>
      </c>
      <c r="G8348" s="6" t="s">
        <v>12</v>
      </c>
      <c r="H8348" s="6">
        <v>3</v>
      </c>
      <c r="I8348" s="6" t="s">
        <v>13</v>
      </c>
      <c r="J8348" s="7">
        <v>683.53343849999999</v>
      </c>
      <c r="K8348" s="18">
        <v>0.54208638605209114</v>
      </c>
      <c r="L8348">
        <v>8343</v>
      </c>
    </row>
    <row r="8349" spans="2:12" x14ac:dyDescent="0.35">
      <c r="B8349" s="5">
        <v>140842</v>
      </c>
      <c r="C8349" s="6">
        <v>56</v>
      </c>
      <c r="D8349" s="6">
        <v>35</v>
      </c>
      <c r="E8349" s="6">
        <v>2</v>
      </c>
      <c r="F8349" s="6" t="s">
        <v>9</v>
      </c>
      <c r="G8349" s="6" t="s">
        <v>12</v>
      </c>
      <c r="H8349" s="6">
        <v>10</v>
      </c>
      <c r="I8349" s="6" t="s">
        <v>10</v>
      </c>
      <c r="J8349" s="7">
        <v>468.55551070000001</v>
      </c>
      <c r="K8349" s="18">
        <v>0.5422229702287541</v>
      </c>
      <c r="L8349">
        <v>8344</v>
      </c>
    </row>
    <row r="8350" spans="2:12" x14ac:dyDescent="0.35">
      <c r="B8350" s="5">
        <v>106721</v>
      </c>
      <c r="C8350" s="6">
        <v>24</v>
      </c>
      <c r="D8350" s="6">
        <v>6</v>
      </c>
      <c r="E8350" s="6">
        <v>2</v>
      </c>
      <c r="F8350" s="6" t="s">
        <v>9</v>
      </c>
      <c r="G8350" s="6" t="s">
        <v>5</v>
      </c>
      <c r="H8350" s="6">
        <v>13</v>
      </c>
      <c r="I8350" s="6" t="s">
        <v>10</v>
      </c>
      <c r="J8350" s="7">
        <v>334.87677719999999</v>
      </c>
      <c r="K8350" s="18">
        <v>0.54223055244664509</v>
      </c>
      <c r="L8350">
        <v>8345</v>
      </c>
    </row>
    <row r="8351" spans="2:12" x14ac:dyDescent="0.35">
      <c r="B8351" s="5">
        <v>113798</v>
      </c>
      <c r="C8351" s="6">
        <v>24</v>
      </c>
      <c r="D8351" s="6">
        <v>5</v>
      </c>
      <c r="E8351" s="6">
        <v>3</v>
      </c>
      <c r="F8351" s="6" t="s">
        <v>11</v>
      </c>
      <c r="G8351" s="6" t="s">
        <v>5</v>
      </c>
      <c r="H8351" s="6">
        <v>14</v>
      </c>
      <c r="I8351" s="6" t="s">
        <v>10</v>
      </c>
      <c r="J8351" s="7">
        <v>168.58484480000001</v>
      </c>
      <c r="K8351" s="18">
        <v>0.54243836616542318</v>
      </c>
      <c r="L8351">
        <v>8346</v>
      </c>
    </row>
    <row r="8352" spans="2:12" x14ac:dyDescent="0.35">
      <c r="B8352" s="5">
        <v>169347</v>
      </c>
      <c r="C8352" s="6">
        <v>23</v>
      </c>
      <c r="D8352" s="6">
        <v>4</v>
      </c>
      <c r="E8352" s="6">
        <v>1</v>
      </c>
      <c r="F8352" s="6" t="s">
        <v>9</v>
      </c>
      <c r="G8352" s="6" t="s">
        <v>5</v>
      </c>
      <c r="H8352" s="6">
        <v>15</v>
      </c>
      <c r="I8352" s="6" t="s">
        <v>10</v>
      </c>
      <c r="J8352" s="7">
        <v>235.07764409999999</v>
      </c>
      <c r="K8352" s="18">
        <v>0.54246132904025046</v>
      </c>
      <c r="L8352">
        <v>8347</v>
      </c>
    </row>
    <row r="8353" spans="2:12" x14ac:dyDescent="0.35">
      <c r="B8353" s="5">
        <v>187285</v>
      </c>
      <c r="C8353" s="6">
        <v>57</v>
      </c>
      <c r="D8353" s="6">
        <v>38</v>
      </c>
      <c r="E8353" s="6">
        <v>3</v>
      </c>
      <c r="F8353" s="6" t="s">
        <v>11</v>
      </c>
      <c r="G8353" s="6" t="s">
        <v>5</v>
      </c>
      <c r="H8353" s="6">
        <v>6</v>
      </c>
      <c r="I8353" s="6" t="s">
        <v>10</v>
      </c>
      <c r="J8353" s="7">
        <v>362.7180358</v>
      </c>
      <c r="K8353" s="18">
        <v>0.54258922923999786</v>
      </c>
      <c r="L8353">
        <v>8348</v>
      </c>
    </row>
    <row r="8354" spans="2:12" x14ac:dyDescent="0.35">
      <c r="B8354" s="5">
        <v>196635</v>
      </c>
      <c r="C8354" s="6">
        <v>16</v>
      </c>
      <c r="D8354" s="6">
        <v>0</v>
      </c>
      <c r="E8354" s="6">
        <v>2</v>
      </c>
      <c r="F8354" s="6" t="s">
        <v>9</v>
      </c>
      <c r="G8354" s="6" t="s">
        <v>12</v>
      </c>
      <c r="H8354" s="6">
        <v>9</v>
      </c>
      <c r="I8354" s="6" t="s">
        <v>13</v>
      </c>
      <c r="J8354" s="7">
        <v>631.17476139999997</v>
      </c>
      <c r="K8354" s="18">
        <v>0.54259807150050388</v>
      </c>
      <c r="L8354">
        <v>8349</v>
      </c>
    </row>
    <row r="8355" spans="2:12" x14ac:dyDescent="0.35">
      <c r="B8355" s="5">
        <v>182401</v>
      </c>
      <c r="C8355" s="6">
        <v>58</v>
      </c>
      <c r="D8355" s="6">
        <v>40</v>
      </c>
      <c r="E8355" s="6">
        <v>2</v>
      </c>
      <c r="F8355" s="6" t="s">
        <v>11</v>
      </c>
      <c r="G8355" s="6" t="s">
        <v>5</v>
      </c>
      <c r="H8355" s="6">
        <v>6</v>
      </c>
      <c r="I8355" s="6" t="s">
        <v>10</v>
      </c>
      <c r="J8355" s="7">
        <v>313.31156679999998</v>
      </c>
      <c r="K8355" s="18">
        <v>0.54265456692392988</v>
      </c>
      <c r="L8355">
        <v>8350</v>
      </c>
    </row>
    <row r="8356" spans="2:12" x14ac:dyDescent="0.35">
      <c r="B8356" s="5">
        <v>118811</v>
      </c>
      <c r="C8356" s="6">
        <v>40</v>
      </c>
      <c r="D8356" s="6">
        <v>22</v>
      </c>
      <c r="E8356" s="6">
        <v>3</v>
      </c>
      <c r="F8356" s="6" t="s">
        <v>9</v>
      </c>
      <c r="G8356" s="6" t="s">
        <v>12</v>
      </c>
      <c r="H8356" s="6">
        <v>4</v>
      </c>
      <c r="I8356" s="6" t="s">
        <v>13</v>
      </c>
      <c r="J8356" s="7">
        <v>884.64298059999999</v>
      </c>
      <c r="K8356" s="18">
        <v>0.54268865460966875</v>
      </c>
      <c r="L8356">
        <v>8351</v>
      </c>
    </row>
    <row r="8357" spans="2:12" x14ac:dyDescent="0.35">
      <c r="B8357" s="5">
        <v>130288</v>
      </c>
      <c r="C8357" s="6">
        <v>70</v>
      </c>
      <c r="D8357" s="6">
        <v>53</v>
      </c>
      <c r="E8357" s="6">
        <v>3</v>
      </c>
      <c r="F8357" s="6" t="s">
        <v>9</v>
      </c>
      <c r="G8357" s="6" t="s">
        <v>12</v>
      </c>
      <c r="H8357" s="6">
        <v>6</v>
      </c>
      <c r="I8357" s="6" t="s">
        <v>10</v>
      </c>
      <c r="J8357" s="7">
        <v>266.5498728</v>
      </c>
      <c r="K8357" s="18">
        <v>0.54269569343296731</v>
      </c>
      <c r="L8357">
        <v>8352</v>
      </c>
    </row>
    <row r="8358" spans="2:12" x14ac:dyDescent="0.35">
      <c r="B8358" s="5">
        <v>141991</v>
      </c>
      <c r="C8358" s="6">
        <v>22</v>
      </c>
      <c r="D8358" s="6">
        <v>3</v>
      </c>
      <c r="E8358" s="6">
        <v>2</v>
      </c>
      <c r="F8358" s="6" t="s">
        <v>9</v>
      </c>
      <c r="G8358" s="6" t="s">
        <v>5</v>
      </c>
      <c r="H8358" s="6">
        <v>3</v>
      </c>
      <c r="I8358" s="6" t="s">
        <v>13</v>
      </c>
      <c r="J8358" s="7">
        <v>1025.7760720000001</v>
      </c>
      <c r="K8358" s="18">
        <v>0.54271681543786032</v>
      </c>
      <c r="L8358">
        <v>8353</v>
      </c>
    </row>
    <row r="8359" spans="2:12" x14ac:dyDescent="0.35">
      <c r="B8359" s="5">
        <v>157380</v>
      </c>
      <c r="C8359" s="6">
        <v>68</v>
      </c>
      <c r="D8359" s="6">
        <v>47</v>
      </c>
      <c r="E8359" s="6">
        <v>3</v>
      </c>
      <c r="F8359" s="6" t="s">
        <v>11</v>
      </c>
      <c r="G8359" s="6" t="s">
        <v>5</v>
      </c>
      <c r="H8359" s="6">
        <v>9</v>
      </c>
      <c r="I8359" s="6" t="s">
        <v>10</v>
      </c>
      <c r="J8359" s="7">
        <v>333.10903039999999</v>
      </c>
      <c r="K8359" s="18">
        <v>0.54273043661271569</v>
      </c>
      <c r="L8359">
        <v>8354</v>
      </c>
    </row>
    <row r="8360" spans="2:12" x14ac:dyDescent="0.35">
      <c r="B8360" s="5">
        <v>181035</v>
      </c>
      <c r="C8360" s="6">
        <v>18</v>
      </c>
      <c r="D8360" s="6">
        <v>0</v>
      </c>
      <c r="E8360" s="6">
        <v>3</v>
      </c>
      <c r="F8360" s="6" t="s">
        <v>9</v>
      </c>
      <c r="G8360" s="6" t="s">
        <v>12</v>
      </c>
      <c r="H8360" s="6">
        <v>13</v>
      </c>
      <c r="I8360" s="6" t="s">
        <v>13</v>
      </c>
      <c r="J8360" s="7">
        <v>638.03113589999998</v>
      </c>
      <c r="K8360" s="18">
        <v>0.54273927819929868</v>
      </c>
      <c r="L8360">
        <v>8355</v>
      </c>
    </row>
    <row r="8361" spans="2:12" x14ac:dyDescent="0.35">
      <c r="B8361" s="5">
        <v>134402</v>
      </c>
      <c r="C8361" s="6">
        <v>31</v>
      </c>
      <c r="D8361" s="6">
        <v>12</v>
      </c>
      <c r="E8361" s="6">
        <v>2</v>
      </c>
      <c r="F8361" s="6" t="s">
        <v>9</v>
      </c>
      <c r="G8361" s="6" t="s">
        <v>5</v>
      </c>
      <c r="H8361" s="6">
        <v>11</v>
      </c>
      <c r="I8361" s="6" t="s">
        <v>10</v>
      </c>
      <c r="J8361" s="7">
        <v>402.66174439999998</v>
      </c>
      <c r="K8361" s="18">
        <v>0.54277844823318266</v>
      </c>
      <c r="L8361">
        <v>8356</v>
      </c>
    </row>
    <row r="8362" spans="2:12" x14ac:dyDescent="0.35">
      <c r="B8362" s="5">
        <v>195830</v>
      </c>
      <c r="C8362" s="6">
        <v>51</v>
      </c>
      <c r="D8362" s="6">
        <v>32</v>
      </c>
      <c r="E8362" s="6">
        <v>1</v>
      </c>
      <c r="F8362" s="6" t="s">
        <v>11</v>
      </c>
      <c r="G8362" s="6" t="s">
        <v>12</v>
      </c>
      <c r="H8362" s="6">
        <v>0</v>
      </c>
      <c r="I8362" s="6" t="s">
        <v>13</v>
      </c>
      <c r="J8362" s="7">
        <v>590.26673860000005</v>
      </c>
      <c r="K8362" s="18">
        <v>0.54295565347814301</v>
      </c>
      <c r="L8362">
        <v>8357</v>
      </c>
    </row>
    <row r="8363" spans="2:12" x14ac:dyDescent="0.35">
      <c r="B8363" s="5">
        <v>135371</v>
      </c>
      <c r="C8363" s="6">
        <v>18</v>
      </c>
      <c r="D8363" s="6">
        <v>0</v>
      </c>
      <c r="E8363" s="6">
        <v>2</v>
      </c>
      <c r="F8363" s="6" t="s">
        <v>9</v>
      </c>
      <c r="G8363" s="6" t="s">
        <v>5</v>
      </c>
      <c r="H8363" s="6">
        <v>12</v>
      </c>
      <c r="I8363" s="6" t="s">
        <v>10</v>
      </c>
      <c r="J8363" s="7">
        <v>244.8853277</v>
      </c>
      <c r="K8363" s="18">
        <v>0.54310453428963767</v>
      </c>
      <c r="L8363">
        <v>8358</v>
      </c>
    </row>
    <row r="8364" spans="2:12" x14ac:dyDescent="0.35">
      <c r="B8364" s="5">
        <v>126383</v>
      </c>
      <c r="C8364" s="6">
        <v>44</v>
      </c>
      <c r="D8364" s="6">
        <v>23</v>
      </c>
      <c r="E8364" s="6">
        <v>2</v>
      </c>
      <c r="F8364" s="6" t="s">
        <v>9</v>
      </c>
      <c r="G8364" s="6" t="s">
        <v>5</v>
      </c>
      <c r="H8364" s="6">
        <v>8</v>
      </c>
      <c r="I8364" s="6" t="s">
        <v>10</v>
      </c>
      <c r="J8364" s="7">
        <v>379.03016020000001</v>
      </c>
      <c r="K8364" s="18">
        <v>0.54313778096729004</v>
      </c>
      <c r="L8364">
        <v>8359</v>
      </c>
    </row>
    <row r="8365" spans="2:12" x14ac:dyDescent="0.35">
      <c r="B8365" s="5">
        <v>124647</v>
      </c>
      <c r="C8365" s="6">
        <v>63</v>
      </c>
      <c r="D8365" s="6">
        <v>46</v>
      </c>
      <c r="E8365" s="6">
        <v>2</v>
      </c>
      <c r="F8365" s="6" t="s">
        <v>11</v>
      </c>
      <c r="G8365" s="6" t="s">
        <v>5</v>
      </c>
      <c r="H8365" s="6">
        <v>12</v>
      </c>
      <c r="I8365" s="6" t="s">
        <v>10</v>
      </c>
      <c r="J8365" s="7">
        <v>268.20378640000001</v>
      </c>
      <c r="K8365" s="18">
        <v>0.54318095445208181</v>
      </c>
      <c r="L8365">
        <v>8360</v>
      </c>
    </row>
    <row r="8366" spans="2:12" x14ac:dyDescent="0.35">
      <c r="B8366" s="5">
        <v>146653</v>
      </c>
      <c r="C8366" s="6">
        <v>51</v>
      </c>
      <c r="D8366" s="6">
        <v>30</v>
      </c>
      <c r="E8366" s="6">
        <v>3</v>
      </c>
      <c r="F8366" s="6" t="s">
        <v>9</v>
      </c>
      <c r="G8366" s="6" t="s">
        <v>5</v>
      </c>
      <c r="H8366" s="6">
        <v>6</v>
      </c>
      <c r="I8366" s="6" t="s">
        <v>10</v>
      </c>
      <c r="J8366" s="7">
        <v>367.94642850000002</v>
      </c>
      <c r="K8366" s="18">
        <v>0.54320369277340552</v>
      </c>
      <c r="L8366">
        <v>8361</v>
      </c>
    </row>
    <row r="8367" spans="2:12" x14ac:dyDescent="0.35">
      <c r="B8367" s="5">
        <v>124560</v>
      </c>
      <c r="C8367" s="6">
        <v>21</v>
      </c>
      <c r="D8367" s="6">
        <v>2</v>
      </c>
      <c r="E8367" s="6">
        <v>2</v>
      </c>
      <c r="F8367" s="6" t="s">
        <v>11</v>
      </c>
      <c r="G8367" s="6" t="s">
        <v>5</v>
      </c>
      <c r="H8367" s="6">
        <v>15</v>
      </c>
      <c r="I8367" s="6" t="s">
        <v>10</v>
      </c>
      <c r="J8367" s="7">
        <v>165.62476000000001</v>
      </c>
      <c r="K8367" s="18">
        <v>0.54331810514316192</v>
      </c>
      <c r="L8367">
        <v>8362</v>
      </c>
    </row>
    <row r="8368" spans="2:12" x14ac:dyDescent="0.35">
      <c r="B8368" s="5">
        <v>111377</v>
      </c>
      <c r="C8368" s="6">
        <v>66</v>
      </c>
      <c r="D8368" s="6">
        <v>45</v>
      </c>
      <c r="E8368" s="6">
        <v>3</v>
      </c>
      <c r="F8368" s="6" t="s">
        <v>9</v>
      </c>
      <c r="G8368" s="6" t="s">
        <v>5</v>
      </c>
      <c r="H8368" s="6">
        <v>7</v>
      </c>
      <c r="I8368" s="6" t="s">
        <v>10</v>
      </c>
      <c r="J8368" s="7">
        <v>35.009346219999998</v>
      </c>
      <c r="K8368" s="18">
        <v>0.54333865507402224</v>
      </c>
      <c r="L8368">
        <v>8363</v>
      </c>
    </row>
    <row r="8369" spans="2:12" x14ac:dyDescent="0.35">
      <c r="B8369" s="5">
        <v>104025</v>
      </c>
      <c r="C8369" s="6">
        <v>25</v>
      </c>
      <c r="D8369" s="6">
        <v>7</v>
      </c>
      <c r="E8369" s="6">
        <v>3</v>
      </c>
      <c r="F8369" s="6" t="s">
        <v>11</v>
      </c>
      <c r="G8369" s="6" t="s">
        <v>5</v>
      </c>
      <c r="H8369" s="6">
        <v>14</v>
      </c>
      <c r="I8369" s="6" t="s">
        <v>10</v>
      </c>
      <c r="J8369" s="7">
        <v>191.9748218</v>
      </c>
      <c r="K8369" s="18">
        <v>0.54339527718760761</v>
      </c>
      <c r="L8369">
        <v>8364</v>
      </c>
    </row>
    <row r="8370" spans="2:12" x14ac:dyDescent="0.35">
      <c r="B8370" s="5">
        <v>152640</v>
      </c>
      <c r="C8370" s="6">
        <v>68</v>
      </c>
      <c r="D8370" s="6">
        <v>51</v>
      </c>
      <c r="E8370" s="6">
        <v>4</v>
      </c>
      <c r="F8370" s="6" t="s">
        <v>11</v>
      </c>
      <c r="G8370" s="6" t="s">
        <v>5</v>
      </c>
      <c r="H8370" s="6">
        <v>7</v>
      </c>
      <c r="I8370" s="6" t="s">
        <v>10</v>
      </c>
      <c r="J8370" s="7">
        <v>174.32418699999999</v>
      </c>
      <c r="K8370" s="18">
        <v>0.54340364684220754</v>
      </c>
      <c r="L8370">
        <v>8365</v>
      </c>
    </row>
    <row r="8371" spans="2:12" x14ac:dyDescent="0.35">
      <c r="B8371" s="5">
        <v>109483</v>
      </c>
      <c r="C8371" s="6">
        <v>31</v>
      </c>
      <c r="D8371" s="6">
        <v>11</v>
      </c>
      <c r="E8371" s="6">
        <v>2</v>
      </c>
      <c r="F8371" s="6" t="s">
        <v>9</v>
      </c>
      <c r="G8371" s="6" t="s">
        <v>5</v>
      </c>
      <c r="H8371" s="6">
        <v>9</v>
      </c>
      <c r="I8371" s="6" t="s">
        <v>10</v>
      </c>
      <c r="J8371" s="7">
        <v>320.34585090000002</v>
      </c>
      <c r="K8371" s="18">
        <v>0.54353119366576585</v>
      </c>
      <c r="L8371">
        <v>8366</v>
      </c>
    </row>
    <row r="8372" spans="2:12" x14ac:dyDescent="0.35">
      <c r="B8372" s="5">
        <v>136864</v>
      </c>
      <c r="C8372" s="6">
        <v>21</v>
      </c>
      <c r="D8372" s="6">
        <v>4</v>
      </c>
      <c r="E8372" s="6">
        <v>3</v>
      </c>
      <c r="F8372" s="6" t="s">
        <v>9</v>
      </c>
      <c r="G8372" s="6" t="s">
        <v>5</v>
      </c>
      <c r="H8372" s="6">
        <v>11</v>
      </c>
      <c r="I8372" s="6" t="s">
        <v>13</v>
      </c>
      <c r="J8372" s="7">
        <v>544.2942127</v>
      </c>
      <c r="K8372" s="18">
        <v>0.54375731052914178</v>
      </c>
      <c r="L8372">
        <v>8367</v>
      </c>
    </row>
    <row r="8373" spans="2:12" x14ac:dyDescent="0.35">
      <c r="B8373" s="5">
        <v>181383</v>
      </c>
      <c r="C8373" s="6">
        <v>60</v>
      </c>
      <c r="D8373" s="6">
        <v>40</v>
      </c>
      <c r="E8373" s="6">
        <v>3</v>
      </c>
      <c r="F8373" s="6" t="s">
        <v>11</v>
      </c>
      <c r="G8373" s="6" t="s">
        <v>12</v>
      </c>
      <c r="H8373" s="6">
        <v>9</v>
      </c>
      <c r="I8373" s="6" t="s">
        <v>10</v>
      </c>
      <c r="J8373" s="7">
        <v>147.94793630000001</v>
      </c>
      <c r="K8373" s="18">
        <v>0.5437787296902391</v>
      </c>
      <c r="L8373">
        <v>8368</v>
      </c>
    </row>
    <row r="8374" spans="2:12" x14ac:dyDescent="0.35">
      <c r="B8374" s="5">
        <v>121194</v>
      </c>
      <c r="C8374" s="6">
        <v>66</v>
      </c>
      <c r="D8374" s="6">
        <v>47</v>
      </c>
      <c r="E8374" s="6">
        <v>4</v>
      </c>
      <c r="F8374" s="6" t="s">
        <v>11</v>
      </c>
      <c r="G8374" s="6" t="s">
        <v>12</v>
      </c>
      <c r="H8374" s="6">
        <v>12</v>
      </c>
      <c r="I8374" s="6" t="s">
        <v>10</v>
      </c>
      <c r="J8374" s="7">
        <v>41.840703210000001</v>
      </c>
      <c r="K8374" s="18">
        <v>0.54418077192674952</v>
      </c>
      <c r="L8374">
        <v>8369</v>
      </c>
    </row>
    <row r="8375" spans="2:12" x14ac:dyDescent="0.35">
      <c r="B8375" s="5">
        <v>144219</v>
      </c>
      <c r="C8375" s="6">
        <v>19</v>
      </c>
      <c r="D8375" s="6">
        <v>0</v>
      </c>
      <c r="E8375" s="6">
        <v>2</v>
      </c>
      <c r="F8375" s="6" t="s">
        <v>11</v>
      </c>
      <c r="G8375" s="6" t="s">
        <v>5</v>
      </c>
      <c r="H8375" s="6">
        <v>6</v>
      </c>
      <c r="I8375" s="6" t="s">
        <v>10</v>
      </c>
      <c r="J8375" s="7">
        <v>469.27225729999998</v>
      </c>
      <c r="K8375" s="18">
        <v>0.54422434596368019</v>
      </c>
      <c r="L8375">
        <v>8370</v>
      </c>
    </row>
    <row r="8376" spans="2:12" x14ac:dyDescent="0.35">
      <c r="B8376" s="5">
        <v>120073</v>
      </c>
      <c r="C8376" s="6">
        <v>33</v>
      </c>
      <c r="D8376" s="6">
        <v>16</v>
      </c>
      <c r="E8376" s="6">
        <v>4</v>
      </c>
      <c r="F8376" s="6" t="s">
        <v>11</v>
      </c>
      <c r="G8376" s="6" t="s">
        <v>12</v>
      </c>
      <c r="H8376" s="6">
        <v>8</v>
      </c>
      <c r="I8376" s="6" t="s">
        <v>10</v>
      </c>
      <c r="J8376" s="7">
        <v>432.22384319999998</v>
      </c>
      <c r="K8376" s="18">
        <v>0.54442783827841379</v>
      </c>
      <c r="L8376">
        <v>8371</v>
      </c>
    </row>
    <row r="8377" spans="2:12" x14ac:dyDescent="0.35">
      <c r="B8377" s="5">
        <v>127681</v>
      </c>
      <c r="C8377" s="6">
        <v>49</v>
      </c>
      <c r="D8377" s="6" t="s">
        <v>14</v>
      </c>
      <c r="E8377" s="6">
        <v>3</v>
      </c>
      <c r="F8377" s="6" t="s">
        <v>11</v>
      </c>
      <c r="G8377" s="6" t="s">
        <v>5</v>
      </c>
      <c r="H8377" s="6">
        <v>10</v>
      </c>
      <c r="I8377" s="6" t="s">
        <v>10</v>
      </c>
      <c r="J8377" s="7">
        <v>285.6855511</v>
      </c>
      <c r="K8377" s="18">
        <v>0.54459231136575204</v>
      </c>
      <c r="L8377">
        <v>8372</v>
      </c>
    </row>
    <row r="8378" spans="2:12" x14ac:dyDescent="0.35">
      <c r="B8378" s="5">
        <v>187822</v>
      </c>
      <c r="C8378" s="6">
        <v>23</v>
      </c>
      <c r="D8378" s="6">
        <v>6</v>
      </c>
      <c r="E8378" s="6">
        <v>3</v>
      </c>
      <c r="F8378" s="6" t="s">
        <v>11</v>
      </c>
      <c r="G8378" s="6" t="s">
        <v>5</v>
      </c>
      <c r="H8378" s="6">
        <v>8</v>
      </c>
      <c r="I8378" s="6" t="s">
        <v>10</v>
      </c>
      <c r="J8378" s="7">
        <v>313.25188900000001</v>
      </c>
      <c r="K8378" s="18">
        <v>0.54463372834670642</v>
      </c>
      <c r="L8378">
        <v>8373</v>
      </c>
    </row>
    <row r="8379" spans="2:12" x14ac:dyDescent="0.35">
      <c r="B8379" s="5">
        <v>154189</v>
      </c>
      <c r="C8379" s="6">
        <v>36</v>
      </c>
      <c r="D8379" s="6">
        <v>19</v>
      </c>
      <c r="E8379" s="6">
        <v>3</v>
      </c>
      <c r="F8379" s="6" t="s">
        <v>9</v>
      </c>
      <c r="G8379" s="6" t="s">
        <v>5</v>
      </c>
      <c r="H8379" s="6">
        <v>5</v>
      </c>
      <c r="I8379" s="6" t="s">
        <v>13</v>
      </c>
      <c r="J8379" s="7">
        <v>601.67539109999996</v>
      </c>
      <c r="K8379" s="18">
        <v>0.54469503406134312</v>
      </c>
      <c r="L8379">
        <v>8374</v>
      </c>
    </row>
    <row r="8380" spans="2:12" x14ac:dyDescent="0.35">
      <c r="B8380" s="5">
        <v>191023</v>
      </c>
      <c r="C8380" s="6">
        <v>67</v>
      </c>
      <c r="D8380" s="6">
        <v>50</v>
      </c>
      <c r="E8380" s="6">
        <v>3</v>
      </c>
      <c r="F8380" s="6" t="s">
        <v>9</v>
      </c>
      <c r="G8380" s="6" t="s">
        <v>12</v>
      </c>
      <c r="H8380" s="6">
        <v>6</v>
      </c>
      <c r="I8380" s="6" t="s">
        <v>10</v>
      </c>
      <c r="J8380" s="7">
        <v>79.300684790000005</v>
      </c>
      <c r="K8380" s="18">
        <v>0.54474672634481924</v>
      </c>
      <c r="L8380">
        <v>8375</v>
      </c>
    </row>
    <row r="8381" spans="2:12" x14ac:dyDescent="0.35">
      <c r="B8381" s="5">
        <v>112180</v>
      </c>
      <c r="C8381" s="6">
        <v>64</v>
      </c>
      <c r="D8381" s="6">
        <v>44</v>
      </c>
      <c r="E8381" s="6">
        <v>3</v>
      </c>
      <c r="F8381" s="6" t="s">
        <v>9</v>
      </c>
      <c r="G8381" s="6" t="s">
        <v>12</v>
      </c>
      <c r="H8381" s="6">
        <v>12</v>
      </c>
      <c r="I8381" s="6" t="s">
        <v>10</v>
      </c>
      <c r="J8381" s="7">
        <v>98.588043029999994</v>
      </c>
      <c r="K8381" s="18">
        <v>0.54481207049220726</v>
      </c>
      <c r="L8381">
        <v>8376</v>
      </c>
    </row>
    <row r="8382" spans="2:12" x14ac:dyDescent="0.35">
      <c r="B8382" s="5">
        <v>158873</v>
      </c>
      <c r="C8382" s="6">
        <v>44</v>
      </c>
      <c r="D8382" s="6">
        <v>25</v>
      </c>
      <c r="E8382" s="6">
        <v>4</v>
      </c>
      <c r="F8382" s="6" t="s">
        <v>9</v>
      </c>
      <c r="G8382" s="6" t="s">
        <v>5</v>
      </c>
      <c r="H8382" s="6">
        <v>3</v>
      </c>
      <c r="I8382" s="6" t="s">
        <v>13</v>
      </c>
      <c r="J8382" s="7">
        <v>616.95698730000004</v>
      </c>
      <c r="K8382" s="18">
        <v>0.54483762087291054</v>
      </c>
      <c r="L8382">
        <v>8377</v>
      </c>
    </row>
    <row r="8383" spans="2:12" x14ac:dyDescent="0.35">
      <c r="B8383" s="5">
        <v>162958</v>
      </c>
      <c r="C8383" s="6">
        <v>67</v>
      </c>
      <c r="D8383" s="6">
        <v>50</v>
      </c>
      <c r="E8383" s="6">
        <v>2</v>
      </c>
      <c r="F8383" s="6" t="s">
        <v>11</v>
      </c>
      <c r="G8383" s="6" t="s">
        <v>5</v>
      </c>
      <c r="H8383" s="6">
        <v>8</v>
      </c>
      <c r="I8383" s="6" t="s">
        <v>10</v>
      </c>
      <c r="J8383" s="7">
        <v>132.67445570000001</v>
      </c>
      <c r="K8383" s="18">
        <v>0.54512636467573805</v>
      </c>
      <c r="L8383">
        <v>8378</v>
      </c>
    </row>
    <row r="8384" spans="2:12" x14ac:dyDescent="0.35">
      <c r="B8384" s="5">
        <v>126838</v>
      </c>
      <c r="C8384" s="6">
        <v>16</v>
      </c>
      <c r="D8384" s="6">
        <v>0</v>
      </c>
      <c r="E8384" s="6">
        <v>2</v>
      </c>
      <c r="F8384" s="6" t="s">
        <v>11</v>
      </c>
      <c r="G8384" s="6" t="s">
        <v>5</v>
      </c>
      <c r="H8384" s="6">
        <v>15</v>
      </c>
      <c r="I8384" s="6" t="s">
        <v>10</v>
      </c>
      <c r="J8384" s="7">
        <v>113.9895561</v>
      </c>
      <c r="K8384" s="18">
        <v>0.54528287414470367</v>
      </c>
      <c r="L8384">
        <v>8379</v>
      </c>
    </row>
    <row r="8385" spans="2:12" x14ac:dyDescent="0.35">
      <c r="B8385" s="5">
        <v>155755</v>
      </c>
      <c r="C8385" s="6">
        <v>25</v>
      </c>
      <c r="D8385" s="6">
        <v>8</v>
      </c>
      <c r="E8385" s="6">
        <v>1</v>
      </c>
      <c r="F8385" s="6" t="s">
        <v>11</v>
      </c>
      <c r="G8385" s="6" t="s">
        <v>12</v>
      </c>
      <c r="H8385" s="6">
        <v>10</v>
      </c>
      <c r="I8385" s="6" t="s">
        <v>13</v>
      </c>
      <c r="J8385" s="7">
        <v>607.64228790000004</v>
      </c>
      <c r="K8385" s="18">
        <v>0.5453512726243408</v>
      </c>
      <c r="L8385">
        <v>8380</v>
      </c>
    </row>
    <row r="8386" spans="2:12" x14ac:dyDescent="0.35">
      <c r="B8386" s="5">
        <v>132768</v>
      </c>
      <c r="C8386" s="6">
        <v>68</v>
      </c>
      <c r="D8386" s="6">
        <v>51</v>
      </c>
      <c r="E8386" s="6">
        <v>4</v>
      </c>
      <c r="F8386" s="6" t="s">
        <v>11</v>
      </c>
      <c r="G8386" s="6" t="s">
        <v>12</v>
      </c>
      <c r="H8386" s="6">
        <v>7</v>
      </c>
      <c r="I8386" s="6" t="s">
        <v>10</v>
      </c>
      <c r="J8386" s="7">
        <v>204.7419495</v>
      </c>
      <c r="K8386" s="18">
        <v>0.54544456701921751</v>
      </c>
      <c r="L8386">
        <v>8381</v>
      </c>
    </row>
    <row r="8387" spans="2:12" x14ac:dyDescent="0.35">
      <c r="B8387" s="5">
        <v>105292</v>
      </c>
      <c r="C8387" s="6">
        <v>70</v>
      </c>
      <c r="D8387" s="6">
        <v>51</v>
      </c>
      <c r="E8387" s="6">
        <v>3</v>
      </c>
      <c r="F8387" s="6" t="s">
        <v>11</v>
      </c>
      <c r="G8387" s="6" t="s">
        <v>12</v>
      </c>
      <c r="H8387" s="6">
        <v>12</v>
      </c>
      <c r="I8387" s="6" t="s">
        <v>10</v>
      </c>
      <c r="J8387" s="7">
        <v>87.096666330000005</v>
      </c>
      <c r="K8387" s="18">
        <v>0.54545478871154573</v>
      </c>
      <c r="L8387">
        <v>8382</v>
      </c>
    </row>
    <row r="8388" spans="2:12" x14ac:dyDescent="0.35">
      <c r="B8388" s="5">
        <v>144860</v>
      </c>
      <c r="C8388" s="6">
        <v>27</v>
      </c>
      <c r="D8388" s="6">
        <v>6</v>
      </c>
      <c r="E8388" s="6">
        <v>3</v>
      </c>
      <c r="F8388" s="6" t="s">
        <v>11</v>
      </c>
      <c r="G8388" s="6" t="s">
        <v>12</v>
      </c>
      <c r="H8388" s="6">
        <v>5</v>
      </c>
      <c r="I8388" s="6" t="s">
        <v>13</v>
      </c>
      <c r="J8388" s="7">
        <v>770.667867</v>
      </c>
      <c r="K8388" s="18">
        <v>0.54547686036138299</v>
      </c>
      <c r="L8388">
        <v>8383</v>
      </c>
    </row>
    <row r="8389" spans="2:12" x14ac:dyDescent="0.35">
      <c r="B8389" s="5">
        <v>101552</v>
      </c>
      <c r="C8389" s="6">
        <v>43</v>
      </c>
      <c r="D8389" s="6">
        <v>25</v>
      </c>
      <c r="E8389" s="6">
        <v>3</v>
      </c>
      <c r="F8389" s="6" t="s">
        <v>9</v>
      </c>
      <c r="G8389" s="6" t="s">
        <v>12</v>
      </c>
      <c r="H8389" s="6">
        <v>1</v>
      </c>
      <c r="I8389" s="6" t="s">
        <v>13</v>
      </c>
      <c r="J8389" s="7">
        <v>518.85393790000001</v>
      </c>
      <c r="K8389" s="18">
        <v>0.54548850497946233</v>
      </c>
      <c r="L8389">
        <v>8384</v>
      </c>
    </row>
    <row r="8390" spans="2:12" x14ac:dyDescent="0.35">
      <c r="B8390" s="5">
        <v>122238</v>
      </c>
      <c r="C8390" s="6">
        <v>64</v>
      </c>
      <c r="D8390" s="6">
        <v>43</v>
      </c>
      <c r="E8390" s="6">
        <v>2</v>
      </c>
      <c r="F8390" s="6" t="s">
        <v>9</v>
      </c>
      <c r="G8390" s="6" t="s">
        <v>5</v>
      </c>
      <c r="H8390" s="6">
        <v>13</v>
      </c>
      <c r="I8390" s="6" t="s">
        <v>10</v>
      </c>
      <c r="J8390" s="7">
        <v>125.76365730000001</v>
      </c>
      <c r="K8390" s="18">
        <v>0.54554320815722779</v>
      </c>
      <c r="L8390">
        <v>8385</v>
      </c>
    </row>
    <row r="8391" spans="2:12" x14ac:dyDescent="0.35">
      <c r="B8391" s="5">
        <v>121740</v>
      </c>
      <c r="C8391" s="6">
        <v>49</v>
      </c>
      <c r="D8391" s="6">
        <v>31</v>
      </c>
      <c r="E8391" s="6">
        <v>4</v>
      </c>
      <c r="F8391" s="6" t="s">
        <v>11</v>
      </c>
      <c r="G8391" s="6" t="s">
        <v>5</v>
      </c>
      <c r="H8391" s="6">
        <v>2</v>
      </c>
      <c r="I8391" s="6" t="s">
        <v>10</v>
      </c>
      <c r="J8391" s="7">
        <v>334.12596669999999</v>
      </c>
      <c r="K8391" s="18">
        <v>0.54560538238127509</v>
      </c>
      <c r="L8391">
        <v>8386</v>
      </c>
    </row>
    <row r="8392" spans="2:12" x14ac:dyDescent="0.35">
      <c r="B8392" s="5">
        <v>134380</v>
      </c>
      <c r="C8392" s="6">
        <v>63</v>
      </c>
      <c r="D8392" s="6">
        <v>46</v>
      </c>
      <c r="E8392" s="6">
        <v>2</v>
      </c>
      <c r="F8392" s="6" t="s">
        <v>9</v>
      </c>
      <c r="G8392" s="6" t="s">
        <v>12</v>
      </c>
      <c r="H8392" s="6">
        <v>13</v>
      </c>
      <c r="I8392" s="6" t="s">
        <v>10</v>
      </c>
      <c r="J8392" s="7">
        <v>347.53106050000002</v>
      </c>
      <c r="K8392" s="18">
        <v>0.54575175348168758</v>
      </c>
      <c r="L8392">
        <v>8387</v>
      </c>
    </row>
    <row r="8393" spans="2:12" x14ac:dyDescent="0.35">
      <c r="B8393" s="5">
        <v>183198</v>
      </c>
      <c r="C8393" s="6">
        <v>66</v>
      </c>
      <c r="D8393" s="6">
        <v>46</v>
      </c>
      <c r="E8393" s="6">
        <v>1</v>
      </c>
      <c r="F8393" s="6" t="s">
        <v>9</v>
      </c>
      <c r="G8393" s="6" t="s">
        <v>12</v>
      </c>
      <c r="H8393" s="6">
        <v>1</v>
      </c>
      <c r="I8393" s="6" t="s">
        <v>13</v>
      </c>
      <c r="J8393" s="7">
        <v>796.07092739999996</v>
      </c>
      <c r="K8393" s="18">
        <v>0.54577146845583291</v>
      </c>
      <c r="L8393">
        <v>8388</v>
      </c>
    </row>
    <row r="8394" spans="2:12" x14ac:dyDescent="0.35">
      <c r="B8394" s="5">
        <v>126815</v>
      </c>
      <c r="C8394" s="6">
        <v>35</v>
      </c>
      <c r="D8394" s="6">
        <v>17</v>
      </c>
      <c r="E8394" s="6">
        <v>4</v>
      </c>
      <c r="F8394" s="6" t="s">
        <v>11</v>
      </c>
      <c r="G8394" s="6" t="s">
        <v>12</v>
      </c>
      <c r="H8394" s="6">
        <v>2</v>
      </c>
      <c r="I8394" s="6" t="s">
        <v>13</v>
      </c>
      <c r="J8394" s="7">
        <v>692.50433390000001</v>
      </c>
      <c r="K8394" s="18">
        <v>0.54586703662598912</v>
      </c>
      <c r="L8394">
        <v>8389</v>
      </c>
    </row>
    <row r="8395" spans="2:12" x14ac:dyDescent="0.35">
      <c r="B8395" s="5">
        <v>195978</v>
      </c>
      <c r="C8395" s="6">
        <v>114</v>
      </c>
      <c r="D8395" s="6">
        <v>51</v>
      </c>
      <c r="E8395" s="6">
        <v>3</v>
      </c>
      <c r="F8395" s="6" t="s">
        <v>11</v>
      </c>
      <c r="G8395" s="6" t="s">
        <v>5</v>
      </c>
      <c r="H8395" s="6">
        <v>12</v>
      </c>
      <c r="I8395" s="6" t="s">
        <v>10</v>
      </c>
      <c r="J8395" s="7">
        <v>27.645456169999999</v>
      </c>
      <c r="K8395" s="18">
        <v>0.5458709281842945</v>
      </c>
      <c r="L8395">
        <v>8390</v>
      </c>
    </row>
    <row r="8396" spans="2:12" x14ac:dyDescent="0.35">
      <c r="B8396" s="5">
        <v>106840</v>
      </c>
      <c r="C8396" s="6">
        <v>18</v>
      </c>
      <c r="D8396" s="6">
        <v>0</v>
      </c>
      <c r="E8396" s="6">
        <v>3</v>
      </c>
      <c r="F8396" s="6" t="s">
        <v>11</v>
      </c>
      <c r="G8396" s="6" t="s">
        <v>5</v>
      </c>
      <c r="H8396" s="6">
        <v>12</v>
      </c>
      <c r="I8396" s="6" t="s">
        <v>10</v>
      </c>
      <c r="J8396" s="7">
        <v>163.71835160000001</v>
      </c>
      <c r="K8396" s="18">
        <v>0.5458901935144026</v>
      </c>
      <c r="L8396">
        <v>8391</v>
      </c>
    </row>
    <row r="8397" spans="2:12" x14ac:dyDescent="0.35">
      <c r="B8397" s="5">
        <v>196987</v>
      </c>
      <c r="C8397" s="6">
        <v>37</v>
      </c>
      <c r="D8397" s="6">
        <v>17</v>
      </c>
      <c r="E8397" s="6">
        <v>3</v>
      </c>
      <c r="F8397" s="6" t="s">
        <v>9</v>
      </c>
      <c r="G8397" s="6" t="s">
        <v>12</v>
      </c>
      <c r="H8397" s="6">
        <v>5</v>
      </c>
      <c r="I8397" s="6" t="s">
        <v>13</v>
      </c>
      <c r="J8397" s="7">
        <v>770.94718799999998</v>
      </c>
      <c r="K8397" s="18">
        <v>0.54589737402967031</v>
      </c>
      <c r="L8397">
        <v>8392</v>
      </c>
    </row>
    <row r="8398" spans="2:12" x14ac:dyDescent="0.35">
      <c r="B8398" s="5">
        <v>174231</v>
      </c>
      <c r="C8398" s="6">
        <v>16</v>
      </c>
      <c r="D8398" s="6">
        <v>0</v>
      </c>
      <c r="E8398" s="6">
        <v>3</v>
      </c>
      <c r="F8398" s="6" t="s">
        <v>11</v>
      </c>
      <c r="G8398" s="6" t="s">
        <v>12</v>
      </c>
      <c r="H8398" s="6">
        <v>7</v>
      </c>
      <c r="I8398" s="6" t="s">
        <v>13</v>
      </c>
      <c r="J8398" s="7">
        <v>726.9696083</v>
      </c>
      <c r="K8398" s="18">
        <v>0.54599530154436016</v>
      </c>
      <c r="L8398">
        <v>8393</v>
      </c>
    </row>
    <row r="8399" spans="2:12" x14ac:dyDescent="0.35">
      <c r="B8399" s="5">
        <v>102319</v>
      </c>
      <c r="C8399" s="6">
        <v>22</v>
      </c>
      <c r="D8399" s="6" t="s">
        <v>14</v>
      </c>
      <c r="E8399" s="6">
        <v>1</v>
      </c>
      <c r="F8399" s="6" t="s">
        <v>9</v>
      </c>
      <c r="G8399" s="6" t="s">
        <v>12</v>
      </c>
      <c r="H8399" s="6">
        <v>11</v>
      </c>
      <c r="I8399" s="6" t="s">
        <v>13</v>
      </c>
      <c r="J8399" s="7">
        <v>853.17800399999999</v>
      </c>
      <c r="K8399" s="18">
        <v>0.54603019040961531</v>
      </c>
      <c r="L8399">
        <v>8394</v>
      </c>
    </row>
    <row r="8400" spans="2:12" x14ac:dyDescent="0.35">
      <c r="B8400" s="5">
        <v>130427</v>
      </c>
      <c r="C8400" s="6">
        <v>57</v>
      </c>
      <c r="D8400" s="6">
        <v>38</v>
      </c>
      <c r="E8400" s="6">
        <v>1</v>
      </c>
      <c r="F8400" s="6" t="s">
        <v>11</v>
      </c>
      <c r="G8400" s="6" t="s">
        <v>5</v>
      </c>
      <c r="H8400" s="6">
        <v>4</v>
      </c>
      <c r="I8400" s="6" t="s">
        <v>13</v>
      </c>
      <c r="J8400" s="7">
        <v>596.5321778</v>
      </c>
      <c r="K8400" s="18">
        <v>0.54605333752351859</v>
      </c>
      <c r="L8400">
        <v>8395</v>
      </c>
    </row>
    <row r="8401" spans="2:12" x14ac:dyDescent="0.35">
      <c r="B8401" s="5">
        <v>133785</v>
      </c>
      <c r="C8401" s="6">
        <v>46</v>
      </c>
      <c r="D8401" s="6">
        <v>28</v>
      </c>
      <c r="E8401" s="6">
        <v>2</v>
      </c>
      <c r="F8401" s="6" t="s">
        <v>9</v>
      </c>
      <c r="G8401" s="6" t="s">
        <v>12</v>
      </c>
      <c r="H8401" s="6">
        <v>8</v>
      </c>
      <c r="I8401" s="6" t="s">
        <v>10</v>
      </c>
      <c r="J8401" s="7">
        <v>405.56665720000001</v>
      </c>
      <c r="K8401" s="18">
        <v>0.54606491021493631</v>
      </c>
      <c r="L8401">
        <v>8396</v>
      </c>
    </row>
    <row r="8402" spans="2:12" x14ac:dyDescent="0.35">
      <c r="B8402" s="5">
        <v>191210</v>
      </c>
      <c r="C8402" s="6">
        <v>24</v>
      </c>
      <c r="D8402" s="6">
        <v>7</v>
      </c>
      <c r="E8402" s="6">
        <v>4</v>
      </c>
      <c r="F8402" s="6" t="s">
        <v>9</v>
      </c>
      <c r="G8402" s="6" t="s">
        <v>12</v>
      </c>
      <c r="H8402" s="6">
        <v>12</v>
      </c>
      <c r="I8402" s="6" t="s">
        <v>13</v>
      </c>
      <c r="J8402" s="7">
        <v>620.00757910000004</v>
      </c>
      <c r="K8402" s="18">
        <v>0.5461209208985236</v>
      </c>
      <c r="L8402">
        <v>8397</v>
      </c>
    </row>
    <row r="8403" spans="2:12" x14ac:dyDescent="0.35">
      <c r="B8403" s="5">
        <v>123025</v>
      </c>
      <c r="C8403" s="6">
        <v>24</v>
      </c>
      <c r="D8403" s="6">
        <v>5</v>
      </c>
      <c r="E8403" s="6">
        <v>1</v>
      </c>
      <c r="F8403" s="6" t="s">
        <v>11</v>
      </c>
      <c r="G8403" s="6" t="s">
        <v>12</v>
      </c>
      <c r="H8403" s="6">
        <v>7</v>
      </c>
      <c r="I8403" s="6" t="s">
        <v>10</v>
      </c>
      <c r="J8403" s="7">
        <v>426.28936049999999</v>
      </c>
      <c r="K8403" s="18">
        <v>0.54614623718118704</v>
      </c>
      <c r="L8403">
        <v>8398</v>
      </c>
    </row>
    <row r="8404" spans="2:12" x14ac:dyDescent="0.35">
      <c r="B8404" s="5">
        <v>128214</v>
      </c>
      <c r="C8404" s="6">
        <v>18</v>
      </c>
      <c r="D8404" s="6">
        <v>0</v>
      </c>
      <c r="E8404" s="6">
        <v>2</v>
      </c>
      <c r="F8404" s="6" t="s">
        <v>11</v>
      </c>
      <c r="G8404" s="6" t="s">
        <v>12</v>
      </c>
      <c r="H8404" s="6">
        <v>5</v>
      </c>
      <c r="I8404" s="6" t="s">
        <v>13</v>
      </c>
      <c r="J8404" s="7">
        <v>626.38597089999996</v>
      </c>
      <c r="K8404" s="18">
        <v>0.54620217924521164</v>
      </c>
      <c r="L8404">
        <v>8399</v>
      </c>
    </row>
    <row r="8405" spans="2:12" x14ac:dyDescent="0.35">
      <c r="B8405" s="5">
        <v>186532</v>
      </c>
      <c r="C8405" s="6">
        <v>22</v>
      </c>
      <c r="D8405" s="6">
        <v>3</v>
      </c>
      <c r="E8405" s="6">
        <v>4</v>
      </c>
      <c r="F8405" s="6" t="s">
        <v>11</v>
      </c>
      <c r="G8405" s="6" t="s">
        <v>12</v>
      </c>
      <c r="H8405" s="6">
        <v>15</v>
      </c>
      <c r="I8405" s="6" t="s">
        <v>10</v>
      </c>
      <c r="J8405" s="7">
        <v>428.18495280000002</v>
      </c>
      <c r="K8405" s="18">
        <v>0.54621685341696868</v>
      </c>
      <c r="L8405">
        <v>8400</v>
      </c>
    </row>
    <row r="8406" spans="2:12" x14ac:dyDescent="0.35">
      <c r="B8406" s="5">
        <v>191286</v>
      </c>
      <c r="C8406" s="6">
        <v>55</v>
      </c>
      <c r="D8406" s="6">
        <v>35</v>
      </c>
      <c r="E8406" s="6">
        <v>3</v>
      </c>
      <c r="F8406" s="6" t="s">
        <v>11</v>
      </c>
      <c r="G8406" s="6" t="s">
        <v>12</v>
      </c>
      <c r="H8406" s="6">
        <v>4</v>
      </c>
      <c r="I8406" s="6" t="s">
        <v>13</v>
      </c>
      <c r="J8406" s="7">
        <v>821.54802159999997</v>
      </c>
      <c r="K8406" s="18">
        <v>0.54623203557090727</v>
      </c>
      <c r="L8406">
        <v>8401</v>
      </c>
    </row>
    <row r="8407" spans="2:12" x14ac:dyDescent="0.35">
      <c r="B8407" s="5">
        <v>196363</v>
      </c>
      <c r="C8407" s="6">
        <v>16</v>
      </c>
      <c r="D8407" s="6">
        <v>0</v>
      </c>
      <c r="E8407" s="6">
        <v>2</v>
      </c>
      <c r="F8407" s="6" t="s">
        <v>9</v>
      </c>
      <c r="G8407" s="6" t="s">
        <v>12</v>
      </c>
      <c r="H8407" s="6">
        <v>14</v>
      </c>
      <c r="I8407" s="6" t="s">
        <v>10</v>
      </c>
      <c r="J8407" s="7">
        <v>475.59953969999998</v>
      </c>
      <c r="K8407" s="18">
        <v>0.54632526439530049</v>
      </c>
      <c r="L8407">
        <v>8402</v>
      </c>
    </row>
    <row r="8408" spans="2:12" x14ac:dyDescent="0.35">
      <c r="B8408" s="5">
        <v>152338</v>
      </c>
      <c r="C8408" s="6">
        <v>34</v>
      </c>
      <c r="D8408" s="6">
        <v>13</v>
      </c>
      <c r="E8408" s="6">
        <v>2</v>
      </c>
      <c r="F8408" s="6" t="s">
        <v>11</v>
      </c>
      <c r="G8408" s="6" t="s">
        <v>5</v>
      </c>
      <c r="H8408" s="6">
        <v>14</v>
      </c>
      <c r="I8408" s="6" t="s">
        <v>10</v>
      </c>
      <c r="J8408" s="7">
        <v>295.7163865</v>
      </c>
      <c r="K8408" s="18">
        <v>0.54634009385372073</v>
      </c>
      <c r="L8408">
        <v>8403</v>
      </c>
    </row>
    <row r="8409" spans="2:12" x14ac:dyDescent="0.35">
      <c r="B8409" s="5">
        <v>132666</v>
      </c>
      <c r="C8409" s="6">
        <v>70</v>
      </c>
      <c r="D8409" s="6">
        <v>49</v>
      </c>
      <c r="E8409" s="6">
        <v>1</v>
      </c>
      <c r="F8409" s="6" t="s">
        <v>11</v>
      </c>
      <c r="G8409" s="6" t="s">
        <v>12</v>
      </c>
      <c r="H8409" s="6">
        <v>5</v>
      </c>
      <c r="I8409" s="6" t="s">
        <v>10</v>
      </c>
      <c r="J8409" s="7">
        <v>194.47675430000001</v>
      </c>
      <c r="K8409" s="18">
        <v>0.54637690145250961</v>
      </c>
      <c r="L8409">
        <v>8404</v>
      </c>
    </row>
    <row r="8410" spans="2:12" x14ac:dyDescent="0.35">
      <c r="B8410" s="5">
        <v>178579</v>
      </c>
      <c r="C8410" s="6">
        <v>42</v>
      </c>
      <c r="D8410" s="6">
        <v>23</v>
      </c>
      <c r="E8410" s="6">
        <v>1</v>
      </c>
      <c r="F8410" s="6" t="s">
        <v>11</v>
      </c>
      <c r="G8410" s="6" t="s">
        <v>5</v>
      </c>
      <c r="H8410" s="6">
        <v>7</v>
      </c>
      <c r="I8410" s="6" t="s">
        <v>10</v>
      </c>
      <c r="J8410" s="7">
        <v>291.67764140000003</v>
      </c>
      <c r="K8410" s="18">
        <v>0.54651639571301569</v>
      </c>
      <c r="L8410">
        <v>8405</v>
      </c>
    </row>
    <row r="8411" spans="2:12" x14ac:dyDescent="0.35">
      <c r="B8411" s="5">
        <v>194922</v>
      </c>
      <c r="C8411" s="6">
        <v>35</v>
      </c>
      <c r="D8411" s="6">
        <v>15</v>
      </c>
      <c r="E8411" s="6">
        <v>3</v>
      </c>
      <c r="F8411" s="6" t="s">
        <v>11</v>
      </c>
      <c r="G8411" s="6" t="s">
        <v>5</v>
      </c>
      <c r="H8411" s="6">
        <v>6</v>
      </c>
      <c r="I8411" s="6" t="s">
        <v>10</v>
      </c>
      <c r="J8411" s="7">
        <v>326.17317889999998</v>
      </c>
      <c r="K8411" s="18">
        <v>0.5465621639959769</v>
      </c>
      <c r="L8411">
        <v>8406</v>
      </c>
    </row>
    <row r="8412" spans="2:12" x14ac:dyDescent="0.35">
      <c r="B8412" s="5">
        <v>134726</v>
      </c>
      <c r="C8412" s="6">
        <v>16</v>
      </c>
      <c r="D8412" s="6">
        <v>0</v>
      </c>
      <c r="E8412" s="6">
        <v>3</v>
      </c>
      <c r="F8412" s="6" t="s">
        <v>11</v>
      </c>
      <c r="G8412" s="6" t="s">
        <v>12</v>
      </c>
      <c r="H8412" s="6">
        <v>14</v>
      </c>
      <c r="I8412" s="6" t="s">
        <v>10</v>
      </c>
      <c r="J8412" s="7">
        <v>383.011526</v>
      </c>
      <c r="K8412" s="18">
        <v>0.54656255356548278</v>
      </c>
      <c r="L8412">
        <v>8407</v>
      </c>
    </row>
    <row r="8413" spans="2:12" x14ac:dyDescent="0.35">
      <c r="B8413" s="5">
        <v>140079</v>
      </c>
      <c r="C8413" s="6">
        <v>48</v>
      </c>
      <c r="D8413" s="6" t="s">
        <v>14</v>
      </c>
      <c r="E8413" s="6">
        <v>3</v>
      </c>
      <c r="F8413" s="6" t="s">
        <v>9</v>
      </c>
      <c r="G8413" s="6" t="s">
        <v>12</v>
      </c>
      <c r="H8413" s="6">
        <v>9</v>
      </c>
      <c r="I8413" s="6" t="s">
        <v>13</v>
      </c>
      <c r="J8413" s="7">
        <v>527.25329499999998</v>
      </c>
      <c r="K8413" s="18">
        <v>0.54660600104360191</v>
      </c>
      <c r="L8413">
        <v>8408</v>
      </c>
    </row>
    <row r="8414" spans="2:12" x14ac:dyDescent="0.35">
      <c r="B8414" s="5">
        <v>151354</v>
      </c>
      <c r="C8414" s="6">
        <v>25</v>
      </c>
      <c r="D8414" s="6">
        <v>8</v>
      </c>
      <c r="E8414" s="6">
        <v>3</v>
      </c>
      <c r="F8414" s="6" t="s">
        <v>11</v>
      </c>
      <c r="G8414" s="6" t="s">
        <v>5</v>
      </c>
      <c r="H8414" s="6">
        <v>14</v>
      </c>
      <c r="I8414" s="6" t="s">
        <v>10</v>
      </c>
      <c r="J8414" s="7">
        <v>428.77132769999997</v>
      </c>
      <c r="K8414" s="18">
        <v>0.54678457206294262</v>
      </c>
      <c r="L8414">
        <v>8409</v>
      </c>
    </row>
    <row r="8415" spans="2:12" x14ac:dyDescent="0.35">
      <c r="B8415" s="5">
        <v>141208</v>
      </c>
      <c r="C8415" s="6">
        <v>21</v>
      </c>
      <c r="D8415" s="6">
        <v>2</v>
      </c>
      <c r="E8415" s="6">
        <v>2</v>
      </c>
      <c r="F8415" s="6" t="s">
        <v>11</v>
      </c>
      <c r="G8415" s="6" t="s">
        <v>5</v>
      </c>
      <c r="H8415" s="6">
        <v>12</v>
      </c>
      <c r="I8415" s="6" t="s">
        <v>10</v>
      </c>
      <c r="J8415" s="7">
        <v>370.23648659999998</v>
      </c>
      <c r="K8415" s="18">
        <v>0.54682227132983641</v>
      </c>
      <c r="L8415">
        <v>8410</v>
      </c>
    </row>
    <row r="8416" spans="2:12" x14ac:dyDescent="0.35">
      <c r="B8416" s="5">
        <v>135303</v>
      </c>
      <c r="C8416" s="6">
        <v>35</v>
      </c>
      <c r="D8416" s="6" t="s">
        <v>14</v>
      </c>
      <c r="E8416" s="6">
        <v>4</v>
      </c>
      <c r="F8416" s="6" t="s">
        <v>11</v>
      </c>
      <c r="G8416" s="6" t="s">
        <v>12</v>
      </c>
      <c r="H8416" s="6">
        <v>9</v>
      </c>
      <c r="I8416" s="6" t="s">
        <v>10</v>
      </c>
      <c r="J8416" s="7">
        <v>399.64448499999997</v>
      </c>
      <c r="K8416" s="18">
        <v>0.54685421781156829</v>
      </c>
      <c r="L8416">
        <v>8411</v>
      </c>
    </row>
    <row r="8417" spans="2:12" x14ac:dyDescent="0.35">
      <c r="B8417" s="5">
        <v>116061</v>
      </c>
      <c r="C8417" s="6">
        <v>32</v>
      </c>
      <c r="D8417" s="6">
        <v>13</v>
      </c>
      <c r="E8417" s="6">
        <v>2</v>
      </c>
      <c r="F8417" s="6" t="s">
        <v>9</v>
      </c>
      <c r="G8417" s="6" t="s">
        <v>5</v>
      </c>
      <c r="H8417" s="6">
        <v>8</v>
      </c>
      <c r="I8417" s="6" t="s">
        <v>10</v>
      </c>
      <c r="J8417" s="7">
        <v>350.80468960000002</v>
      </c>
      <c r="K8417" s="18">
        <v>0.54691198798742224</v>
      </c>
      <c r="L8417">
        <v>8412</v>
      </c>
    </row>
    <row r="8418" spans="2:12" x14ac:dyDescent="0.35">
      <c r="B8418" s="5">
        <v>145603</v>
      </c>
      <c r="C8418" s="6">
        <v>62</v>
      </c>
      <c r="D8418" s="6">
        <v>45</v>
      </c>
      <c r="E8418" s="6">
        <v>4</v>
      </c>
      <c r="F8418" s="6" t="s">
        <v>9</v>
      </c>
      <c r="G8418" s="6" t="s">
        <v>12</v>
      </c>
      <c r="H8418" s="6">
        <v>9</v>
      </c>
      <c r="I8418" s="6" t="s">
        <v>10</v>
      </c>
      <c r="J8418" s="7">
        <v>47.176172639999997</v>
      </c>
      <c r="K8418" s="18">
        <v>0.54698737838590961</v>
      </c>
      <c r="L8418">
        <v>8413</v>
      </c>
    </row>
    <row r="8419" spans="2:12" x14ac:dyDescent="0.35">
      <c r="B8419" s="5">
        <v>194414</v>
      </c>
      <c r="C8419" s="6">
        <v>48</v>
      </c>
      <c r="D8419" s="6">
        <v>29</v>
      </c>
      <c r="E8419" s="6">
        <v>2</v>
      </c>
      <c r="F8419" s="6" t="s">
        <v>11</v>
      </c>
      <c r="G8419" s="6" t="s">
        <v>5</v>
      </c>
      <c r="H8419" s="6">
        <v>9</v>
      </c>
      <c r="I8419" s="6" t="s">
        <v>10</v>
      </c>
      <c r="J8419" s="7">
        <v>332.46001669999998</v>
      </c>
      <c r="K8419" s="18">
        <v>0.54701512559787824</v>
      </c>
      <c r="L8419">
        <v>8414</v>
      </c>
    </row>
    <row r="8420" spans="2:12" x14ac:dyDescent="0.35">
      <c r="B8420" s="5">
        <v>185136</v>
      </c>
      <c r="C8420" s="6">
        <v>67</v>
      </c>
      <c r="D8420" s="6">
        <v>50</v>
      </c>
      <c r="E8420" s="6">
        <v>4</v>
      </c>
      <c r="F8420" s="6" t="s">
        <v>9</v>
      </c>
      <c r="G8420" s="6" t="s">
        <v>12</v>
      </c>
      <c r="H8420" s="6">
        <v>12</v>
      </c>
      <c r="I8420" s="6" t="s">
        <v>10</v>
      </c>
      <c r="J8420" s="7">
        <v>68.158825770000007</v>
      </c>
      <c r="K8420" s="18">
        <v>0.54704893101320917</v>
      </c>
      <c r="L8420">
        <v>8415</v>
      </c>
    </row>
    <row r="8421" spans="2:12" x14ac:dyDescent="0.35">
      <c r="B8421" s="5">
        <v>161077</v>
      </c>
      <c r="C8421" s="6">
        <v>53</v>
      </c>
      <c r="D8421" s="6">
        <v>32</v>
      </c>
      <c r="E8421" s="6">
        <v>2</v>
      </c>
      <c r="F8421" s="6" t="s">
        <v>9</v>
      </c>
      <c r="G8421" s="6" t="s">
        <v>5</v>
      </c>
      <c r="H8421" s="6">
        <v>11</v>
      </c>
      <c r="I8421" s="6" t="s">
        <v>10</v>
      </c>
      <c r="J8421" s="7">
        <v>161.02132800000001</v>
      </c>
      <c r="K8421" s="18">
        <v>0.54706897437126822</v>
      </c>
      <c r="L8421">
        <v>8416</v>
      </c>
    </row>
    <row r="8422" spans="2:12" x14ac:dyDescent="0.35">
      <c r="B8422" s="5">
        <v>173094</v>
      </c>
      <c r="C8422" s="6">
        <v>63</v>
      </c>
      <c r="D8422" s="6">
        <v>42</v>
      </c>
      <c r="E8422" s="6">
        <v>2</v>
      </c>
      <c r="F8422" s="6" t="s">
        <v>9</v>
      </c>
      <c r="G8422" s="6" t="s">
        <v>5</v>
      </c>
      <c r="H8422" s="6">
        <v>10</v>
      </c>
      <c r="I8422" s="6" t="s">
        <v>10</v>
      </c>
      <c r="J8422" s="7">
        <v>48.958813030000002</v>
      </c>
      <c r="K8422" s="18">
        <v>0.54707637575799395</v>
      </c>
      <c r="L8422">
        <v>8417</v>
      </c>
    </row>
    <row r="8423" spans="2:12" x14ac:dyDescent="0.35">
      <c r="B8423" s="5">
        <v>167712</v>
      </c>
      <c r="C8423" s="6">
        <v>41</v>
      </c>
      <c r="D8423" s="6">
        <v>22</v>
      </c>
      <c r="E8423" s="6">
        <v>2</v>
      </c>
      <c r="F8423" s="6" t="s">
        <v>11</v>
      </c>
      <c r="G8423" s="6" t="s">
        <v>5</v>
      </c>
      <c r="H8423" s="6">
        <v>15</v>
      </c>
      <c r="I8423" s="6" t="s">
        <v>10</v>
      </c>
      <c r="J8423" s="7">
        <v>269.17932610000003</v>
      </c>
      <c r="K8423" s="18">
        <v>0.54711179261112486</v>
      </c>
      <c r="L8423">
        <v>8418</v>
      </c>
    </row>
    <row r="8424" spans="2:12" x14ac:dyDescent="0.35">
      <c r="B8424" s="5">
        <v>102951</v>
      </c>
      <c r="C8424" s="6">
        <v>51</v>
      </c>
      <c r="D8424" s="6">
        <v>34</v>
      </c>
      <c r="E8424" s="6">
        <v>2</v>
      </c>
      <c r="F8424" s="6" t="s">
        <v>9</v>
      </c>
      <c r="G8424" s="6" t="s">
        <v>12</v>
      </c>
      <c r="H8424" s="6">
        <v>13</v>
      </c>
      <c r="I8424" s="6" t="s">
        <v>10</v>
      </c>
      <c r="J8424" s="7">
        <v>188.5864851</v>
      </c>
      <c r="K8424" s="18">
        <v>0.54721573401609502</v>
      </c>
      <c r="L8424">
        <v>8419</v>
      </c>
    </row>
    <row r="8425" spans="2:12" x14ac:dyDescent="0.35">
      <c r="B8425" s="5">
        <v>164478</v>
      </c>
      <c r="C8425" s="6">
        <v>21</v>
      </c>
      <c r="D8425" s="6">
        <v>3</v>
      </c>
      <c r="E8425" s="6">
        <v>3</v>
      </c>
      <c r="F8425" s="6" t="s">
        <v>9</v>
      </c>
      <c r="G8425" s="6" t="s">
        <v>12</v>
      </c>
      <c r="H8425" s="6">
        <v>12</v>
      </c>
      <c r="I8425" s="6" t="s">
        <v>13</v>
      </c>
      <c r="J8425" s="7">
        <v>1077.083376</v>
      </c>
      <c r="K8425" s="18">
        <v>0.54725461680108889</v>
      </c>
      <c r="L8425">
        <v>8420</v>
      </c>
    </row>
    <row r="8426" spans="2:12" x14ac:dyDescent="0.35">
      <c r="B8426" s="5">
        <v>122509</v>
      </c>
      <c r="C8426" s="6">
        <v>62</v>
      </c>
      <c r="D8426" s="6">
        <v>45</v>
      </c>
      <c r="E8426" s="6">
        <v>3</v>
      </c>
      <c r="F8426" s="6" t="s">
        <v>9</v>
      </c>
      <c r="G8426" s="6" t="s">
        <v>5</v>
      </c>
      <c r="H8426" s="6">
        <v>0</v>
      </c>
      <c r="I8426" s="6" t="s">
        <v>13</v>
      </c>
      <c r="J8426" s="7">
        <v>634.75432149999995</v>
      </c>
      <c r="K8426" s="18">
        <v>0.54756754432347576</v>
      </c>
      <c r="L8426">
        <v>8421</v>
      </c>
    </row>
    <row r="8427" spans="2:12" x14ac:dyDescent="0.35">
      <c r="B8427" s="5">
        <v>183736</v>
      </c>
      <c r="C8427" s="6">
        <v>18</v>
      </c>
      <c r="D8427" s="6">
        <v>1</v>
      </c>
      <c r="E8427" s="6">
        <v>1</v>
      </c>
      <c r="F8427" s="6" t="s">
        <v>9</v>
      </c>
      <c r="G8427" s="6" t="s">
        <v>5</v>
      </c>
      <c r="H8427" s="6">
        <v>10</v>
      </c>
      <c r="I8427" s="6" t="s">
        <v>13</v>
      </c>
      <c r="J8427" s="7">
        <v>775.56024969999999</v>
      </c>
      <c r="K8427" s="18">
        <v>0.54758926444901013</v>
      </c>
      <c r="L8427">
        <v>8422</v>
      </c>
    </row>
    <row r="8428" spans="2:12" x14ac:dyDescent="0.35">
      <c r="B8428" s="5">
        <v>176186</v>
      </c>
      <c r="C8428" s="6">
        <v>69</v>
      </c>
      <c r="D8428" s="6">
        <v>52</v>
      </c>
      <c r="E8428" s="6">
        <v>1</v>
      </c>
      <c r="F8428" s="6" t="s">
        <v>11</v>
      </c>
      <c r="G8428" s="6" t="s">
        <v>12</v>
      </c>
      <c r="H8428" s="6">
        <v>14</v>
      </c>
      <c r="I8428" s="6" t="s">
        <v>10</v>
      </c>
      <c r="J8428" s="7">
        <v>234.73571559999999</v>
      </c>
      <c r="K8428" s="18">
        <v>0.54779812305637787</v>
      </c>
      <c r="L8428">
        <v>8423</v>
      </c>
    </row>
    <row r="8429" spans="2:12" x14ac:dyDescent="0.35">
      <c r="B8429" s="5">
        <v>144572</v>
      </c>
      <c r="C8429" s="6">
        <v>64</v>
      </c>
      <c r="D8429" s="6" t="s">
        <v>14</v>
      </c>
      <c r="E8429" s="6">
        <v>2</v>
      </c>
      <c r="F8429" s="6" t="s">
        <v>11</v>
      </c>
      <c r="G8429" s="6" t="s">
        <v>12</v>
      </c>
      <c r="H8429" s="6">
        <v>13</v>
      </c>
      <c r="I8429" s="6" t="s">
        <v>10</v>
      </c>
      <c r="J8429" s="7">
        <v>194.23594</v>
      </c>
      <c r="K8429" s="18">
        <v>0.54779855541167033</v>
      </c>
      <c r="L8429">
        <v>8424</v>
      </c>
    </row>
    <row r="8430" spans="2:12" x14ac:dyDescent="0.35">
      <c r="B8430" s="5">
        <v>142111</v>
      </c>
      <c r="C8430" s="6">
        <v>69</v>
      </c>
      <c r="D8430" s="6">
        <v>48</v>
      </c>
      <c r="E8430" s="6">
        <v>4</v>
      </c>
      <c r="F8430" s="6" t="s">
        <v>11</v>
      </c>
      <c r="G8430" s="6" t="s">
        <v>5</v>
      </c>
      <c r="H8430" s="6">
        <v>9</v>
      </c>
      <c r="I8430" s="6" t="s">
        <v>10</v>
      </c>
      <c r="J8430" s="7">
        <v>304.5191342</v>
      </c>
      <c r="K8430" s="18">
        <v>0.54782267878730073</v>
      </c>
      <c r="L8430">
        <v>8425</v>
      </c>
    </row>
    <row r="8431" spans="2:12" x14ac:dyDescent="0.35">
      <c r="B8431" s="5">
        <v>161585</v>
      </c>
      <c r="C8431" s="6">
        <v>60</v>
      </c>
      <c r="D8431" s="6">
        <v>43</v>
      </c>
      <c r="E8431" s="6">
        <v>3</v>
      </c>
      <c r="F8431" s="6" t="s">
        <v>11</v>
      </c>
      <c r="G8431" s="6" t="s">
        <v>12</v>
      </c>
      <c r="H8431" s="6">
        <v>14</v>
      </c>
      <c r="I8431" s="6" t="s">
        <v>10</v>
      </c>
      <c r="J8431" s="7">
        <v>29.031671889999998</v>
      </c>
      <c r="K8431" s="18">
        <v>0.54782947430235152</v>
      </c>
      <c r="L8431">
        <v>8426</v>
      </c>
    </row>
    <row r="8432" spans="2:12" x14ac:dyDescent="0.35">
      <c r="B8432" s="5">
        <v>192201</v>
      </c>
      <c r="C8432" s="6">
        <v>66</v>
      </c>
      <c r="D8432" s="6">
        <v>46</v>
      </c>
      <c r="E8432" s="6">
        <v>3</v>
      </c>
      <c r="F8432" s="6" t="s">
        <v>9</v>
      </c>
      <c r="G8432" s="6" t="s">
        <v>5</v>
      </c>
      <c r="H8432" s="6">
        <v>15</v>
      </c>
      <c r="I8432" s="6" t="s">
        <v>10</v>
      </c>
      <c r="J8432" s="7">
        <v>30.71424992</v>
      </c>
      <c r="K8432" s="18">
        <v>0.54804195244135712</v>
      </c>
      <c r="L8432">
        <v>8427</v>
      </c>
    </row>
    <row r="8433" spans="2:12" x14ac:dyDescent="0.35">
      <c r="B8433" s="5">
        <v>142500</v>
      </c>
      <c r="C8433" s="6">
        <v>20</v>
      </c>
      <c r="D8433" s="6">
        <v>3</v>
      </c>
      <c r="E8433" s="6">
        <v>1</v>
      </c>
      <c r="F8433" s="6" t="s">
        <v>11</v>
      </c>
      <c r="G8433" s="6" t="s">
        <v>12</v>
      </c>
      <c r="H8433" s="6">
        <v>14</v>
      </c>
      <c r="I8433" s="6" t="s">
        <v>10</v>
      </c>
      <c r="J8433" s="7">
        <v>156.6693023</v>
      </c>
      <c r="K8433" s="18">
        <v>0.54805916550575351</v>
      </c>
      <c r="L8433">
        <v>8428</v>
      </c>
    </row>
    <row r="8434" spans="2:12" x14ac:dyDescent="0.35">
      <c r="B8434" s="5">
        <v>189409</v>
      </c>
      <c r="C8434" s="6">
        <v>45</v>
      </c>
      <c r="D8434" s="6">
        <v>25</v>
      </c>
      <c r="E8434" s="6">
        <v>4</v>
      </c>
      <c r="F8434" s="6" t="s">
        <v>9</v>
      </c>
      <c r="G8434" s="6" t="s">
        <v>12</v>
      </c>
      <c r="H8434" s="6">
        <v>10</v>
      </c>
      <c r="I8434" s="6" t="s">
        <v>10</v>
      </c>
      <c r="J8434" s="7">
        <v>378.69731280000002</v>
      </c>
      <c r="K8434" s="18">
        <v>0.54818691370990758</v>
      </c>
      <c r="L8434">
        <v>8429</v>
      </c>
    </row>
    <row r="8435" spans="2:12" x14ac:dyDescent="0.35">
      <c r="B8435" s="5">
        <v>105608</v>
      </c>
      <c r="C8435" s="6">
        <v>121</v>
      </c>
      <c r="D8435" s="6">
        <v>51</v>
      </c>
      <c r="E8435" s="6">
        <v>3</v>
      </c>
      <c r="F8435" s="6" t="s">
        <v>9</v>
      </c>
      <c r="G8435" s="6" t="s">
        <v>5</v>
      </c>
      <c r="H8435" s="6">
        <v>8</v>
      </c>
      <c r="I8435" s="6" t="s">
        <v>10</v>
      </c>
      <c r="J8435" s="7">
        <v>322.46930759999998</v>
      </c>
      <c r="K8435" s="18">
        <v>0.54821824495871185</v>
      </c>
      <c r="L8435">
        <v>8430</v>
      </c>
    </row>
    <row r="8436" spans="2:12" x14ac:dyDescent="0.35">
      <c r="B8436" s="5">
        <v>137449</v>
      </c>
      <c r="C8436" s="6">
        <v>28</v>
      </c>
      <c r="D8436" s="6">
        <v>9</v>
      </c>
      <c r="E8436" s="6">
        <v>1</v>
      </c>
      <c r="F8436" s="6" t="s">
        <v>9</v>
      </c>
      <c r="G8436" s="6" t="s">
        <v>5</v>
      </c>
      <c r="H8436" s="6">
        <v>2</v>
      </c>
      <c r="I8436" s="6" t="s">
        <v>13</v>
      </c>
      <c r="J8436" s="7">
        <v>668.780303</v>
      </c>
      <c r="K8436" s="18">
        <v>0.54822398257865068</v>
      </c>
      <c r="L8436">
        <v>8431</v>
      </c>
    </row>
    <row r="8437" spans="2:12" x14ac:dyDescent="0.35">
      <c r="B8437" s="5">
        <v>190851</v>
      </c>
      <c r="C8437" s="6">
        <v>21</v>
      </c>
      <c r="D8437" s="6" t="s">
        <v>14</v>
      </c>
      <c r="E8437" s="6">
        <v>3</v>
      </c>
      <c r="F8437" s="6" t="s">
        <v>11</v>
      </c>
      <c r="G8437" s="6" t="s">
        <v>5</v>
      </c>
      <c r="H8437" s="6">
        <v>11</v>
      </c>
      <c r="I8437" s="6" t="s">
        <v>10</v>
      </c>
      <c r="J8437" s="7">
        <v>460.63251930000001</v>
      </c>
      <c r="K8437" s="18">
        <v>0.54826838494321717</v>
      </c>
      <c r="L8437">
        <v>8432</v>
      </c>
    </row>
    <row r="8438" spans="2:12" x14ac:dyDescent="0.35">
      <c r="B8438" s="5">
        <v>175886</v>
      </c>
      <c r="C8438" s="6">
        <v>51</v>
      </c>
      <c r="D8438" s="6">
        <v>32</v>
      </c>
      <c r="E8438" s="6">
        <v>4</v>
      </c>
      <c r="F8438" s="6" t="s">
        <v>9</v>
      </c>
      <c r="G8438" s="6" t="s">
        <v>12</v>
      </c>
      <c r="H8438" s="6">
        <v>10</v>
      </c>
      <c r="I8438" s="6" t="s">
        <v>10</v>
      </c>
      <c r="J8438" s="7">
        <v>432.94866990000003</v>
      </c>
      <c r="K8438" s="18">
        <v>0.54828322867678858</v>
      </c>
      <c r="L8438">
        <v>8433</v>
      </c>
    </row>
    <row r="8439" spans="2:12" x14ac:dyDescent="0.35">
      <c r="B8439" s="5">
        <v>122697</v>
      </c>
      <c r="C8439" s="6">
        <v>26</v>
      </c>
      <c r="D8439" s="6">
        <v>5</v>
      </c>
      <c r="E8439" s="6">
        <v>4</v>
      </c>
      <c r="F8439" s="6" t="s">
        <v>11</v>
      </c>
      <c r="G8439" s="6" t="s">
        <v>12</v>
      </c>
      <c r="H8439" s="6">
        <v>1</v>
      </c>
      <c r="I8439" s="6" t="s">
        <v>10</v>
      </c>
      <c r="J8439" s="7">
        <v>454.94218940000002</v>
      </c>
      <c r="K8439" s="18">
        <v>0.54828374742858377</v>
      </c>
      <c r="L8439">
        <v>8434</v>
      </c>
    </row>
    <row r="8440" spans="2:12" x14ac:dyDescent="0.35">
      <c r="B8440" s="5">
        <v>176279</v>
      </c>
      <c r="C8440" s="6">
        <v>66</v>
      </c>
      <c r="D8440" s="6">
        <v>47</v>
      </c>
      <c r="E8440" s="6">
        <v>3</v>
      </c>
      <c r="F8440" s="6" t="s">
        <v>11</v>
      </c>
      <c r="G8440" s="6" t="s">
        <v>12</v>
      </c>
      <c r="H8440" s="6">
        <v>14</v>
      </c>
      <c r="I8440" s="6" t="s">
        <v>10</v>
      </c>
      <c r="J8440" s="7">
        <v>149.8102519</v>
      </c>
      <c r="K8440" s="18">
        <v>0.54835890914347973</v>
      </c>
      <c r="L8440">
        <v>8435</v>
      </c>
    </row>
    <row r="8441" spans="2:12" x14ac:dyDescent="0.35">
      <c r="B8441" s="5">
        <v>128749</v>
      </c>
      <c r="C8441" s="6">
        <v>53</v>
      </c>
      <c r="D8441" s="6">
        <v>35</v>
      </c>
      <c r="E8441" s="6">
        <v>2</v>
      </c>
      <c r="F8441" s="6" t="s">
        <v>9</v>
      </c>
      <c r="G8441" s="6" t="s">
        <v>12</v>
      </c>
      <c r="H8441" s="6">
        <v>14</v>
      </c>
      <c r="I8441" s="6" t="s">
        <v>10</v>
      </c>
      <c r="J8441" s="7">
        <v>335.70563679999998</v>
      </c>
      <c r="K8441" s="18">
        <v>0.54843700073342327</v>
      </c>
      <c r="L8441">
        <v>8436</v>
      </c>
    </row>
    <row r="8442" spans="2:12" x14ac:dyDescent="0.35">
      <c r="B8442" s="5">
        <v>103670</v>
      </c>
      <c r="C8442" s="6">
        <v>64</v>
      </c>
      <c r="D8442" s="6">
        <v>44</v>
      </c>
      <c r="E8442" s="6">
        <v>1</v>
      </c>
      <c r="F8442" s="6" t="s">
        <v>11</v>
      </c>
      <c r="G8442" s="6" t="s">
        <v>5</v>
      </c>
      <c r="H8442" s="6">
        <v>2</v>
      </c>
      <c r="I8442" s="6" t="s">
        <v>10</v>
      </c>
      <c r="J8442" s="7">
        <v>235.6730053</v>
      </c>
      <c r="K8442" s="18">
        <v>0.54846407513248108</v>
      </c>
      <c r="L8442">
        <v>8437</v>
      </c>
    </row>
    <row r="8443" spans="2:12" x14ac:dyDescent="0.35">
      <c r="B8443" s="5">
        <v>101678</v>
      </c>
      <c r="C8443" s="6">
        <v>37</v>
      </c>
      <c r="D8443" s="6">
        <v>20</v>
      </c>
      <c r="E8443" s="6">
        <v>3</v>
      </c>
      <c r="F8443" s="6" t="s">
        <v>9</v>
      </c>
      <c r="G8443" s="6" t="s">
        <v>5</v>
      </c>
      <c r="H8443" s="6">
        <v>0</v>
      </c>
      <c r="I8443" s="6" t="s">
        <v>10</v>
      </c>
      <c r="J8443" s="7">
        <v>374.63342820000003</v>
      </c>
      <c r="K8443" s="18">
        <v>0.54860077512875194</v>
      </c>
      <c r="L8443">
        <v>8438</v>
      </c>
    </row>
    <row r="8444" spans="2:12" x14ac:dyDescent="0.35">
      <c r="B8444" s="5">
        <v>127469</v>
      </c>
      <c r="C8444" s="6">
        <v>45</v>
      </c>
      <c r="D8444" s="6">
        <v>24</v>
      </c>
      <c r="E8444" s="6">
        <v>2</v>
      </c>
      <c r="F8444" s="6" t="s">
        <v>11</v>
      </c>
      <c r="G8444" s="6" t="s">
        <v>12</v>
      </c>
      <c r="H8444" s="6">
        <v>3</v>
      </c>
      <c r="I8444" s="6" t="s">
        <v>13</v>
      </c>
      <c r="J8444" s="7">
        <v>769.072315</v>
      </c>
      <c r="K8444" s="18">
        <v>0.54869749249622735</v>
      </c>
      <c r="L8444">
        <v>8439</v>
      </c>
    </row>
    <row r="8445" spans="2:12" x14ac:dyDescent="0.35">
      <c r="B8445" s="5">
        <v>189577</v>
      </c>
      <c r="C8445" s="6">
        <v>63</v>
      </c>
      <c r="D8445" s="6">
        <v>46</v>
      </c>
      <c r="E8445" s="6">
        <v>3</v>
      </c>
      <c r="F8445" s="6" t="s">
        <v>9</v>
      </c>
      <c r="G8445" s="6" t="s">
        <v>5</v>
      </c>
      <c r="H8445" s="6">
        <v>2</v>
      </c>
      <c r="I8445" s="6" t="s">
        <v>10</v>
      </c>
      <c r="J8445" s="7">
        <v>413.96180399999997</v>
      </c>
      <c r="K8445" s="18">
        <v>0.54871072026627332</v>
      </c>
      <c r="L8445">
        <v>8440</v>
      </c>
    </row>
    <row r="8446" spans="2:12" x14ac:dyDescent="0.35">
      <c r="B8446" s="5">
        <v>162740</v>
      </c>
      <c r="C8446" s="6">
        <v>120</v>
      </c>
      <c r="D8446" s="6">
        <v>38</v>
      </c>
      <c r="E8446" s="6">
        <v>3</v>
      </c>
      <c r="F8446" s="6" t="s">
        <v>11</v>
      </c>
      <c r="G8446" s="6" t="s">
        <v>5</v>
      </c>
      <c r="H8446" s="6">
        <v>8</v>
      </c>
      <c r="I8446" s="6" t="s">
        <v>10</v>
      </c>
      <c r="J8446" s="7">
        <v>331.17716619999999</v>
      </c>
      <c r="K8446" s="18">
        <v>0.54877612326690595</v>
      </c>
      <c r="L8446">
        <v>8441</v>
      </c>
    </row>
    <row r="8447" spans="2:12" x14ac:dyDescent="0.35">
      <c r="B8447" s="5">
        <v>145876</v>
      </c>
      <c r="C8447" s="6">
        <v>65</v>
      </c>
      <c r="D8447" s="6">
        <v>48</v>
      </c>
      <c r="E8447" s="6">
        <v>3</v>
      </c>
      <c r="F8447" s="6" t="s">
        <v>9</v>
      </c>
      <c r="G8447" s="6" t="s">
        <v>12</v>
      </c>
      <c r="H8447" s="6">
        <v>12</v>
      </c>
      <c r="I8447" s="6" t="s">
        <v>10</v>
      </c>
      <c r="J8447" s="7">
        <v>27.6123893</v>
      </c>
      <c r="K8447" s="18">
        <v>0.54877835336591374</v>
      </c>
      <c r="L8447">
        <v>8442</v>
      </c>
    </row>
    <row r="8448" spans="2:12" x14ac:dyDescent="0.35">
      <c r="B8448" s="5">
        <v>133731</v>
      </c>
      <c r="C8448" s="6">
        <v>44</v>
      </c>
      <c r="D8448" s="6">
        <v>27</v>
      </c>
      <c r="E8448" s="6">
        <v>2</v>
      </c>
      <c r="F8448" s="6" t="s">
        <v>9</v>
      </c>
      <c r="G8448" s="6" t="s">
        <v>12</v>
      </c>
      <c r="H8448" s="6">
        <v>0</v>
      </c>
      <c r="I8448" s="6" t="s">
        <v>13</v>
      </c>
      <c r="J8448" s="7">
        <v>975.55266570000003</v>
      </c>
      <c r="K8448" s="18">
        <v>0.54885282757299414</v>
      </c>
      <c r="L8448">
        <v>8443</v>
      </c>
    </row>
    <row r="8449" spans="2:12" x14ac:dyDescent="0.35">
      <c r="B8449" s="5">
        <v>100979</v>
      </c>
      <c r="C8449" s="6">
        <v>68</v>
      </c>
      <c r="D8449" s="6">
        <v>49</v>
      </c>
      <c r="E8449" s="6">
        <v>3</v>
      </c>
      <c r="F8449" s="6" t="s">
        <v>9</v>
      </c>
      <c r="G8449" s="6" t="s">
        <v>5</v>
      </c>
      <c r="H8449" s="6">
        <v>6</v>
      </c>
      <c r="I8449" s="6" t="s">
        <v>10</v>
      </c>
      <c r="J8449" s="7">
        <v>263.63223049999999</v>
      </c>
      <c r="K8449" s="18">
        <v>0.54889073641557529</v>
      </c>
      <c r="L8449">
        <v>8444</v>
      </c>
    </row>
    <row r="8450" spans="2:12" x14ac:dyDescent="0.35">
      <c r="B8450" s="5">
        <v>193076</v>
      </c>
      <c r="C8450" s="6">
        <v>37</v>
      </c>
      <c r="D8450" s="6">
        <v>19</v>
      </c>
      <c r="E8450" s="6">
        <v>3</v>
      </c>
      <c r="F8450" s="6" t="s">
        <v>9</v>
      </c>
      <c r="G8450" s="6" t="s">
        <v>5</v>
      </c>
      <c r="H8450" s="6">
        <v>3</v>
      </c>
      <c r="I8450" s="6" t="s">
        <v>13</v>
      </c>
      <c r="J8450" s="7">
        <v>522.33756330000006</v>
      </c>
      <c r="K8450" s="18">
        <v>0.54890272639399618</v>
      </c>
      <c r="L8450">
        <v>8445</v>
      </c>
    </row>
    <row r="8451" spans="2:12" x14ac:dyDescent="0.35">
      <c r="B8451" s="5">
        <v>186088</v>
      </c>
      <c r="C8451" s="6">
        <v>61</v>
      </c>
      <c r="D8451" s="6" t="s">
        <v>14</v>
      </c>
      <c r="E8451" s="6">
        <v>3</v>
      </c>
      <c r="F8451" s="6" t="s">
        <v>11</v>
      </c>
      <c r="G8451" s="6" t="s">
        <v>5</v>
      </c>
      <c r="H8451" s="6">
        <v>7</v>
      </c>
      <c r="I8451" s="6" t="s">
        <v>10</v>
      </c>
      <c r="J8451" s="7">
        <v>227.9537517</v>
      </c>
      <c r="K8451" s="18">
        <v>0.54890670534879471</v>
      </c>
      <c r="L8451">
        <v>8446</v>
      </c>
    </row>
    <row r="8452" spans="2:12" x14ac:dyDescent="0.35">
      <c r="B8452" s="5">
        <v>143774</v>
      </c>
      <c r="C8452" s="6">
        <v>1</v>
      </c>
      <c r="D8452" s="6">
        <v>0</v>
      </c>
      <c r="E8452" s="6">
        <v>1</v>
      </c>
      <c r="F8452" s="6" t="s">
        <v>11</v>
      </c>
      <c r="G8452" s="6" t="s">
        <v>5</v>
      </c>
      <c r="H8452" s="6">
        <v>13</v>
      </c>
      <c r="I8452" s="6" t="s">
        <v>10</v>
      </c>
      <c r="J8452" s="7">
        <v>408.25720790000003</v>
      </c>
      <c r="K8452" s="18">
        <v>0.54894660450361188</v>
      </c>
      <c r="L8452">
        <v>8447</v>
      </c>
    </row>
    <row r="8453" spans="2:12" x14ac:dyDescent="0.35">
      <c r="B8453" s="5">
        <v>108222</v>
      </c>
      <c r="C8453" s="6">
        <v>18</v>
      </c>
      <c r="D8453" s="6">
        <v>0</v>
      </c>
      <c r="E8453" s="6">
        <v>2</v>
      </c>
      <c r="F8453" s="6" t="s">
        <v>11</v>
      </c>
      <c r="G8453" s="6" t="s">
        <v>12</v>
      </c>
      <c r="H8453" s="6">
        <v>6</v>
      </c>
      <c r="I8453" s="6" t="s">
        <v>13</v>
      </c>
      <c r="J8453" s="7">
        <v>756.40725239999995</v>
      </c>
      <c r="K8453" s="18">
        <v>0.54899528849995249</v>
      </c>
      <c r="L8453">
        <v>8448</v>
      </c>
    </row>
    <row r="8454" spans="2:12" x14ac:dyDescent="0.35">
      <c r="B8454" s="5">
        <v>126790</v>
      </c>
      <c r="C8454" s="6">
        <v>62</v>
      </c>
      <c r="D8454" s="6">
        <v>41</v>
      </c>
      <c r="E8454" s="6">
        <v>4</v>
      </c>
      <c r="F8454" s="6" t="s">
        <v>11</v>
      </c>
      <c r="G8454" s="6" t="s">
        <v>5</v>
      </c>
      <c r="H8454" s="6">
        <v>1</v>
      </c>
      <c r="I8454" s="6" t="s">
        <v>10</v>
      </c>
      <c r="J8454" s="7">
        <v>283.54269219999998</v>
      </c>
      <c r="K8454" s="18">
        <v>0.54900997238565985</v>
      </c>
      <c r="L8454">
        <v>8449</v>
      </c>
    </row>
    <row r="8455" spans="2:12" x14ac:dyDescent="0.35">
      <c r="B8455" s="5">
        <v>119016</v>
      </c>
      <c r="C8455" s="6">
        <v>70</v>
      </c>
      <c r="D8455" s="6">
        <v>49</v>
      </c>
      <c r="E8455" s="6">
        <v>1</v>
      </c>
      <c r="F8455" s="6" t="s">
        <v>9</v>
      </c>
      <c r="G8455" s="6" t="s">
        <v>12</v>
      </c>
      <c r="H8455" s="6">
        <v>3</v>
      </c>
      <c r="I8455" s="6" t="s">
        <v>10</v>
      </c>
      <c r="J8455" s="7">
        <v>179.8226162</v>
      </c>
      <c r="K8455" s="18">
        <v>0.54904948658855934</v>
      </c>
      <c r="L8455">
        <v>8450</v>
      </c>
    </row>
    <row r="8456" spans="2:12" x14ac:dyDescent="0.35">
      <c r="B8456" s="5">
        <v>109822</v>
      </c>
      <c r="C8456" s="6">
        <v>18</v>
      </c>
      <c r="D8456" s="6">
        <v>0</v>
      </c>
      <c r="E8456" s="6">
        <v>3</v>
      </c>
      <c r="F8456" s="6" t="s">
        <v>11</v>
      </c>
      <c r="G8456" s="6" t="s">
        <v>12</v>
      </c>
      <c r="H8456" s="6">
        <v>12</v>
      </c>
      <c r="I8456" s="6" t="s">
        <v>13</v>
      </c>
      <c r="J8456" s="7">
        <v>648.56898890000002</v>
      </c>
      <c r="K8456" s="18">
        <v>0.54905005716117194</v>
      </c>
      <c r="L8456">
        <v>8451</v>
      </c>
    </row>
    <row r="8457" spans="2:12" x14ac:dyDescent="0.35">
      <c r="B8457" s="5">
        <v>120894</v>
      </c>
      <c r="C8457" s="6">
        <v>5</v>
      </c>
      <c r="D8457" s="6">
        <v>11</v>
      </c>
      <c r="E8457" s="6">
        <v>4</v>
      </c>
      <c r="F8457" s="6" t="s">
        <v>11</v>
      </c>
      <c r="G8457" s="6" t="s">
        <v>5</v>
      </c>
      <c r="H8457" s="6">
        <v>11</v>
      </c>
      <c r="I8457" s="6" t="s">
        <v>10</v>
      </c>
      <c r="J8457" s="7">
        <v>248.57393819999999</v>
      </c>
      <c r="K8457" s="18">
        <v>0.54906002865189507</v>
      </c>
      <c r="L8457">
        <v>8452</v>
      </c>
    </row>
    <row r="8458" spans="2:12" x14ac:dyDescent="0.35">
      <c r="B8458" s="5">
        <v>144281</v>
      </c>
      <c r="C8458" s="6">
        <v>57</v>
      </c>
      <c r="D8458" s="6">
        <v>38</v>
      </c>
      <c r="E8458" s="6">
        <v>1</v>
      </c>
      <c r="F8458" s="6" t="s">
        <v>9</v>
      </c>
      <c r="G8458" s="6" t="s">
        <v>5</v>
      </c>
      <c r="H8458" s="6">
        <v>11</v>
      </c>
      <c r="I8458" s="6" t="s">
        <v>10</v>
      </c>
      <c r="J8458" s="7">
        <v>135.07842120000001</v>
      </c>
      <c r="K8458" s="18">
        <v>0.54915924482662271</v>
      </c>
      <c r="L8458">
        <v>8453</v>
      </c>
    </row>
    <row r="8459" spans="2:12" x14ac:dyDescent="0.35">
      <c r="B8459" s="5">
        <v>129139</v>
      </c>
      <c r="C8459" s="6">
        <v>23</v>
      </c>
      <c r="D8459" s="6">
        <v>4</v>
      </c>
      <c r="E8459" s="6">
        <v>2</v>
      </c>
      <c r="F8459" s="6" t="s">
        <v>11</v>
      </c>
      <c r="G8459" s="6" t="s">
        <v>5</v>
      </c>
      <c r="H8459" s="6">
        <v>12</v>
      </c>
      <c r="I8459" s="6" t="s">
        <v>10</v>
      </c>
      <c r="J8459" s="7">
        <v>263.94315619999998</v>
      </c>
      <c r="K8459" s="18">
        <v>0.54925308739168732</v>
      </c>
      <c r="L8459">
        <v>8454</v>
      </c>
    </row>
    <row r="8460" spans="2:12" x14ac:dyDescent="0.35">
      <c r="B8460" s="5">
        <v>163137</v>
      </c>
      <c r="C8460" s="6">
        <v>57</v>
      </c>
      <c r="D8460" s="6">
        <v>38</v>
      </c>
      <c r="E8460" s="6">
        <v>3</v>
      </c>
      <c r="F8460" s="6" t="s">
        <v>11</v>
      </c>
      <c r="G8460" s="6" t="s">
        <v>5</v>
      </c>
      <c r="H8460" s="6">
        <v>12</v>
      </c>
      <c r="I8460" s="6" t="s">
        <v>10</v>
      </c>
      <c r="J8460" s="7">
        <v>132.8949097</v>
      </c>
      <c r="K8460" s="18">
        <v>0.54935159173019588</v>
      </c>
      <c r="L8460">
        <v>8455</v>
      </c>
    </row>
    <row r="8461" spans="2:12" x14ac:dyDescent="0.35">
      <c r="B8461" s="5">
        <v>103179</v>
      </c>
      <c r="C8461" s="6">
        <v>69</v>
      </c>
      <c r="D8461" s="6">
        <v>51</v>
      </c>
      <c r="E8461" s="6">
        <v>3</v>
      </c>
      <c r="F8461" s="6" t="s">
        <v>9</v>
      </c>
      <c r="G8461" s="6" t="s">
        <v>12</v>
      </c>
      <c r="H8461" s="6">
        <v>7</v>
      </c>
      <c r="I8461" s="6" t="s">
        <v>10</v>
      </c>
      <c r="J8461" s="7">
        <v>210.33253289999999</v>
      </c>
      <c r="K8461" s="18">
        <v>0.5493855670778891</v>
      </c>
      <c r="L8461">
        <v>8456</v>
      </c>
    </row>
    <row r="8462" spans="2:12" x14ac:dyDescent="0.35">
      <c r="B8462" s="5">
        <v>165359</v>
      </c>
      <c r="C8462" s="6">
        <v>67</v>
      </c>
      <c r="D8462" s="6">
        <v>46</v>
      </c>
      <c r="E8462" s="6">
        <v>2</v>
      </c>
      <c r="F8462" s="6" t="s">
        <v>9</v>
      </c>
      <c r="G8462" s="6" t="s">
        <v>5</v>
      </c>
      <c r="H8462" s="6">
        <v>2</v>
      </c>
      <c r="I8462" s="6" t="s">
        <v>10</v>
      </c>
      <c r="J8462" s="7">
        <v>106.9917583</v>
      </c>
      <c r="K8462" s="18">
        <v>0.54940656393058229</v>
      </c>
      <c r="L8462">
        <v>8457</v>
      </c>
    </row>
    <row r="8463" spans="2:12" x14ac:dyDescent="0.35">
      <c r="B8463" s="5">
        <v>181936</v>
      </c>
      <c r="C8463" s="6">
        <v>36</v>
      </c>
      <c r="D8463" s="6">
        <v>15</v>
      </c>
      <c r="E8463" s="6">
        <v>2</v>
      </c>
      <c r="F8463" s="6" t="s">
        <v>9</v>
      </c>
      <c r="G8463" s="6" t="s">
        <v>12</v>
      </c>
      <c r="H8463" s="6">
        <v>6</v>
      </c>
      <c r="I8463" s="6" t="s">
        <v>13</v>
      </c>
      <c r="J8463" s="7">
        <v>516.11145680000004</v>
      </c>
      <c r="K8463" s="18">
        <v>0.54942537983658013</v>
      </c>
      <c r="L8463">
        <v>8458</v>
      </c>
    </row>
    <row r="8464" spans="2:12" x14ac:dyDescent="0.35">
      <c r="B8464" s="5">
        <v>116996</v>
      </c>
      <c r="C8464" s="6">
        <v>25</v>
      </c>
      <c r="D8464" s="6">
        <v>7</v>
      </c>
      <c r="E8464" s="6">
        <v>3</v>
      </c>
      <c r="F8464" s="6" t="s">
        <v>11</v>
      </c>
      <c r="G8464" s="6" t="s">
        <v>5</v>
      </c>
      <c r="H8464" s="6">
        <v>8</v>
      </c>
      <c r="I8464" s="6" t="s">
        <v>10</v>
      </c>
      <c r="J8464" s="7">
        <v>323.30919979999999</v>
      </c>
      <c r="K8464" s="18">
        <v>0.5494682730359276</v>
      </c>
      <c r="L8464">
        <v>8459</v>
      </c>
    </row>
    <row r="8465" spans="2:12" x14ac:dyDescent="0.35">
      <c r="B8465" s="5">
        <v>149094</v>
      </c>
      <c r="C8465" s="6">
        <v>23</v>
      </c>
      <c r="D8465" s="6">
        <v>5</v>
      </c>
      <c r="E8465" s="6">
        <v>3</v>
      </c>
      <c r="F8465" s="6" t="s">
        <v>9</v>
      </c>
      <c r="G8465" s="6" t="s">
        <v>5</v>
      </c>
      <c r="H8465" s="6">
        <v>12</v>
      </c>
      <c r="I8465" s="6" t="s">
        <v>13</v>
      </c>
      <c r="J8465" s="7">
        <v>543.12514369999997</v>
      </c>
      <c r="K8465" s="18">
        <v>0.54952710153141882</v>
      </c>
      <c r="L8465">
        <v>8460</v>
      </c>
    </row>
    <row r="8466" spans="2:12" x14ac:dyDescent="0.35">
      <c r="B8466" s="5">
        <v>165262</v>
      </c>
      <c r="C8466" s="6">
        <v>47</v>
      </c>
      <c r="D8466" s="6" t="s">
        <v>14</v>
      </c>
      <c r="E8466" s="6">
        <v>2</v>
      </c>
      <c r="F8466" s="6" t="s">
        <v>11</v>
      </c>
      <c r="G8466" s="6" t="s">
        <v>5</v>
      </c>
      <c r="H8466" s="6">
        <v>2</v>
      </c>
      <c r="I8466" s="6" t="s">
        <v>13</v>
      </c>
      <c r="J8466" s="7">
        <v>633.91203470000005</v>
      </c>
      <c r="K8466" s="18">
        <v>0.54957223671381161</v>
      </c>
      <c r="L8466">
        <v>8461</v>
      </c>
    </row>
    <row r="8467" spans="2:12" x14ac:dyDescent="0.35">
      <c r="B8467" s="5">
        <v>173741</v>
      </c>
      <c r="C8467" s="6">
        <v>57</v>
      </c>
      <c r="D8467" s="6">
        <v>37</v>
      </c>
      <c r="E8467" s="6">
        <v>4</v>
      </c>
      <c r="F8467" s="6" t="s">
        <v>9</v>
      </c>
      <c r="G8467" s="6" t="s">
        <v>12</v>
      </c>
      <c r="H8467" s="6">
        <v>9</v>
      </c>
      <c r="I8467" s="6" t="s">
        <v>10</v>
      </c>
      <c r="J8467" s="7">
        <v>392.3417354</v>
      </c>
      <c r="K8467" s="18">
        <v>0.54974993830767982</v>
      </c>
      <c r="L8467">
        <v>8462</v>
      </c>
    </row>
    <row r="8468" spans="2:12" x14ac:dyDescent="0.35">
      <c r="B8468" s="5">
        <v>139081</v>
      </c>
      <c r="C8468" s="6">
        <v>69</v>
      </c>
      <c r="D8468" s="6">
        <v>51</v>
      </c>
      <c r="E8468" s="6">
        <v>1</v>
      </c>
      <c r="F8468" s="6" t="s">
        <v>11</v>
      </c>
      <c r="G8468" s="6" t="s">
        <v>5</v>
      </c>
      <c r="H8468" s="6">
        <v>7</v>
      </c>
      <c r="I8468" s="6" t="s">
        <v>10</v>
      </c>
      <c r="J8468" s="7">
        <v>125.83505030000001</v>
      </c>
      <c r="K8468" s="18">
        <v>0.54976990341011978</v>
      </c>
      <c r="L8468">
        <v>8463</v>
      </c>
    </row>
    <row r="8469" spans="2:12" x14ac:dyDescent="0.35">
      <c r="B8469" s="5">
        <v>112113</v>
      </c>
      <c r="C8469" s="6">
        <v>19</v>
      </c>
      <c r="D8469" s="6">
        <v>1</v>
      </c>
      <c r="E8469" s="6">
        <v>3</v>
      </c>
      <c r="F8469" s="6" t="s">
        <v>11</v>
      </c>
      <c r="G8469" s="6" t="s">
        <v>12</v>
      </c>
      <c r="H8469" s="6">
        <v>11</v>
      </c>
      <c r="I8469" s="6" t="s">
        <v>10</v>
      </c>
      <c r="J8469" s="7">
        <v>258.60345219999999</v>
      </c>
      <c r="K8469" s="18">
        <v>0.54978097699306672</v>
      </c>
      <c r="L8469">
        <v>8464</v>
      </c>
    </row>
    <row r="8470" spans="2:12" x14ac:dyDescent="0.35">
      <c r="B8470" s="5">
        <v>104324</v>
      </c>
      <c r="C8470" s="6">
        <v>48</v>
      </c>
      <c r="D8470" s="6">
        <v>27</v>
      </c>
      <c r="E8470" s="6">
        <v>3</v>
      </c>
      <c r="F8470" s="6" t="s">
        <v>9</v>
      </c>
      <c r="G8470" s="6" t="s">
        <v>5</v>
      </c>
      <c r="H8470" s="6">
        <v>0</v>
      </c>
      <c r="I8470" s="6" t="s">
        <v>10</v>
      </c>
      <c r="J8470" s="7">
        <v>422.76222259999997</v>
      </c>
      <c r="K8470" s="18">
        <v>0.54985865618303598</v>
      </c>
      <c r="L8470">
        <v>8465</v>
      </c>
    </row>
    <row r="8471" spans="2:12" x14ac:dyDescent="0.35">
      <c r="B8471" s="5">
        <v>191961</v>
      </c>
      <c r="C8471" s="6">
        <v>57</v>
      </c>
      <c r="D8471" s="6">
        <v>40</v>
      </c>
      <c r="E8471" s="6">
        <v>1</v>
      </c>
      <c r="F8471" s="6" t="s">
        <v>9</v>
      </c>
      <c r="G8471" s="6" t="s">
        <v>12</v>
      </c>
      <c r="H8471" s="6">
        <v>5</v>
      </c>
      <c r="I8471" s="6" t="s">
        <v>13</v>
      </c>
      <c r="J8471" s="7">
        <v>557.81589269999995</v>
      </c>
      <c r="K8471" s="18">
        <v>0.54997714337723558</v>
      </c>
      <c r="L8471">
        <v>8466</v>
      </c>
    </row>
    <row r="8472" spans="2:12" x14ac:dyDescent="0.35">
      <c r="B8472" s="5">
        <v>176702</v>
      </c>
      <c r="C8472" s="6">
        <v>47</v>
      </c>
      <c r="D8472" s="6">
        <v>27</v>
      </c>
      <c r="E8472" s="6">
        <v>3</v>
      </c>
      <c r="F8472" s="6" t="s">
        <v>9</v>
      </c>
      <c r="G8472" s="6" t="s">
        <v>5</v>
      </c>
      <c r="H8472" s="6">
        <v>11</v>
      </c>
      <c r="I8472" s="6" t="s">
        <v>10</v>
      </c>
      <c r="J8472" s="7">
        <v>165.7161892</v>
      </c>
      <c r="K8472" s="18">
        <v>0.55005094019898659</v>
      </c>
      <c r="L8472">
        <v>8467</v>
      </c>
    </row>
    <row r="8473" spans="2:12" x14ac:dyDescent="0.35">
      <c r="B8473" s="5">
        <v>163252</v>
      </c>
      <c r="C8473" s="6">
        <v>60</v>
      </c>
      <c r="D8473" s="6">
        <v>39</v>
      </c>
      <c r="E8473" s="6">
        <v>4</v>
      </c>
      <c r="F8473" s="6" t="s">
        <v>9</v>
      </c>
      <c r="G8473" s="6" t="s">
        <v>5</v>
      </c>
      <c r="H8473" s="6">
        <v>6</v>
      </c>
      <c r="I8473" s="6" t="s">
        <v>10</v>
      </c>
      <c r="J8473" s="7">
        <v>284.57101219999998</v>
      </c>
      <c r="K8473" s="18">
        <v>0.55019912925152403</v>
      </c>
      <c r="L8473">
        <v>8468</v>
      </c>
    </row>
    <row r="8474" spans="2:12" x14ac:dyDescent="0.35">
      <c r="B8474" s="5">
        <v>185826</v>
      </c>
      <c r="C8474" s="6">
        <v>69</v>
      </c>
      <c r="D8474" s="6">
        <v>51</v>
      </c>
      <c r="E8474" s="6">
        <v>4</v>
      </c>
      <c r="F8474" s="6" t="s">
        <v>11</v>
      </c>
      <c r="G8474" s="6" t="s">
        <v>5</v>
      </c>
      <c r="H8474" s="6">
        <v>7</v>
      </c>
      <c r="I8474" s="6" t="s">
        <v>10</v>
      </c>
      <c r="J8474" s="7">
        <v>262.18511710000001</v>
      </c>
      <c r="K8474" s="18">
        <v>0.5502369566192099</v>
      </c>
      <c r="L8474">
        <v>8469</v>
      </c>
    </row>
    <row r="8475" spans="2:12" x14ac:dyDescent="0.35">
      <c r="B8475" s="5">
        <v>111930</v>
      </c>
      <c r="C8475" s="6">
        <v>16</v>
      </c>
      <c r="D8475" s="6">
        <v>0</v>
      </c>
      <c r="E8475" s="6">
        <v>4</v>
      </c>
      <c r="F8475" s="6" t="s">
        <v>11</v>
      </c>
      <c r="G8475" s="6" t="s">
        <v>12</v>
      </c>
      <c r="H8475" s="6">
        <v>7</v>
      </c>
      <c r="I8475" s="6" t="s">
        <v>10</v>
      </c>
      <c r="J8475" s="7">
        <v>498.58673229999999</v>
      </c>
      <c r="K8475" s="18">
        <v>0.55026106686920384</v>
      </c>
      <c r="L8475">
        <v>8470</v>
      </c>
    </row>
    <row r="8476" spans="2:12" x14ac:dyDescent="0.35">
      <c r="B8476" s="5">
        <v>155386</v>
      </c>
      <c r="C8476" s="6">
        <v>57</v>
      </c>
      <c r="D8476" s="6">
        <v>40</v>
      </c>
      <c r="E8476" s="6">
        <v>1</v>
      </c>
      <c r="F8476" s="6" t="s">
        <v>9</v>
      </c>
      <c r="G8476" s="6" t="s">
        <v>5</v>
      </c>
      <c r="H8476" s="6">
        <v>5</v>
      </c>
      <c r="I8476" s="6" t="s">
        <v>10</v>
      </c>
      <c r="J8476" s="7">
        <v>447.72103550000003</v>
      </c>
      <c r="K8476" s="18">
        <v>0.550488254671754</v>
      </c>
      <c r="L8476">
        <v>8471</v>
      </c>
    </row>
    <row r="8477" spans="2:12" x14ac:dyDescent="0.35">
      <c r="B8477" s="5">
        <v>162049</v>
      </c>
      <c r="C8477" s="6">
        <v>70</v>
      </c>
      <c r="D8477" s="6">
        <v>53</v>
      </c>
      <c r="E8477" s="6">
        <v>4</v>
      </c>
      <c r="F8477" s="6" t="s">
        <v>9</v>
      </c>
      <c r="G8477" s="6" t="s">
        <v>12</v>
      </c>
      <c r="H8477" s="6">
        <v>11</v>
      </c>
      <c r="I8477" s="6" t="s">
        <v>10</v>
      </c>
      <c r="J8477" s="7">
        <v>37.087663220000003</v>
      </c>
      <c r="K8477" s="18">
        <v>0.55056378834290731</v>
      </c>
      <c r="L8477">
        <v>8472</v>
      </c>
    </row>
    <row r="8478" spans="2:12" x14ac:dyDescent="0.35">
      <c r="B8478" s="5">
        <v>131190</v>
      </c>
      <c r="C8478" s="6">
        <v>66</v>
      </c>
      <c r="D8478" s="6">
        <v>46</v>
      </c>
      <c r="E8478" s="6">
        <v>2</v>
      </c>
      <c r="F8478" s="6" t="s">
        <v>9</v>
      </c>
      <c r="G8478" s="6" t="s">
        <v>12</v>
      </c>
      <c r="H8478" s="6">
        <v>5</v>
      </c>
      <c r="I8478" s="6" t="s">
        <v>10</v>
      </c>
      <c r="J8478" s="7">
        <v>140.00413259999999</v>
      </c>
      <c r="K8478" s="18">
        <v>0.55058100153088962</v>
      </c>
      <c r="L8478">
        <v>8473</v>
      </c>
    </row>
    <row r="8479" spans="2:12" x14ac:dyDescent="0.35">
      <c r="B8479" s="5">
        <v>193935</v>
      </c>
      <c r="C8479" s="6">
        <v>114</v>
      </c>
      <c r="D8479" s="6">
        <v>7</v>
      </c>
      <c r="E8479" s="6">
        <v>4</v>
      </c>
      <c r="F8479" s="6" t="s">
        <v>9</v>
      </c>
      <c r="G8479" s="6" t="s">
        <v>12</v>
      </c>
      <c r="H8479" s="6">
        <v>11</v>
      </c>
      <c r="I8479" s="6" t="s">
        <v>13</v>
      </c>
      <c r="J8479" s="7">
        <v>624.61767559999998</v>
      </c>
      <c r="K8479" s="18">
        <v>0.55065348724194707</v>
      </c>
      <c r="L8479">
        <v>8474</v>
      </c>
    </row>
    <row r="8480" spans="2:12" x14ac:dyDescent="0.35">
      <c r="B8480" s="5">
        <v>178651</v>
      </c>
      <c r="C8480" s="6">
        <v>30</v>
      </c>
      <c r="D8480" s="6">
        <v>12</v>
      </c>
      <c r="E8480" s="6">
        <v>4</v>
      </c>
      <c r="F8480" s="6" t="s">
        <v>9</v>
      </c>
      <c r="G8480" s="6" t="s">
        <v>12</v>
      </c>
      <c r="H8480" s="6">
        <v>7</v>
      </c>
      <c r="I8480" s="6" t="s">
        <v>10</v>
      </c>
      <c r="J8480" s="7">
        <v>437.93438459999999</v>
      </c>
      <c r="K8480" s="18">
        <v>0.55074841907448513</v>
      </c>
      <c r="L8480">
        <v>8475</v>
      </c>
    </row>
    <row r="8481" spans="2:12" x14ac:dyDescent="0.35">
      <c r="B8481" s="5">
        <v>115472</v>
      </c>
      <c r="C8481" s="6">
        <v>28</v>
      </c>
      <c r="D8481" s="6">
        <v>7</v>
      </c>
      <c r="E8481" s="6">
        <v>3</v>
      </c>
      <c r="F8481" s="6" t="s">
        <v>9</v>
      </c>
      <c r="G8481" s="6" t="s">
        <v>5</v>
      </c>
      <c r="H8481" s="6">
        <v>12</v>
      </c>
      <c r="I8481" s="6" t="s">
        <v>10</v>
      </c>
      <c r="J8481" s="7">
        <v>139.7018171</v>
      </c>
      <c r="K8481" s="18">
        <v>0.55075018925063957</v>
      </c>
      <c r="L8481">
        <v>8476</v>
      </c>
    </row>
    <row r="8482" spans="2:12" x14ac:dyDescent="0.35">
      <c r="B8482" s="5">
        <v>112381</v>
      </c>
      <c r="C8482" s="6">
        <v>61</v>
      </c>
      <c r="D8482" s="6">
        <v>40</v>
      </c>
      <c r="E8482" s="6">
        <v>3</v>
      </c>
      <c r="F8482" s="6" t="s">
        <v>9</v>
      </c>
      <c r="G8482" s="6" t="s">
        <v>12</v>
      </c>
      <c r="H8482" s="6">
        <v>6</v>
      </c>
      <c r="I8482" s="6" t="s">
        <v>10</v>
      </c>
      <c r="J8482" s="7">
        <v>339.71565759999999</v>
      </c>
      <c r="K8482" s="18">
        <v>0.55078460258336071</v>
      </c>
      <c r="L8482">
        <v>8477</v>
      </c>
    </row>
    <row r="8483" spans="2:12" x14ac:dyDescent="0.35">
      <c r="B8483" s="5">
        <v>126485</v>
      </c>
      <c r="C8483" s="6">
        <v>19</v>
      </c>
      <c r="D8483" s="6">
        <v>2</v>
      </c>
      <c r="E8483" s="6">
        <v>2</v>
      </c>
      <c r="F8483" s="6" t="s">
        <v>11</v>
      </c>
      <c r="G8483" s="6" t="s">
        <v>5</v>
      </c>
      <c r="H8483" s="6">
        <v>13</v>
      </c>
      <c r="I8483" s="6" t="s">
        <v>10</v>
      </c>
      <c r="J8483" s="7">
        <v>301.06250499999999</v>
      </c>
      <c r="K8483" s="18">
        <v>0.55081143878860961</v>
      </c>
      <c r="L8483">
        <v>8478</v>
      </c>
    </row>
    <row r="8484" spans="2:12" x14ac:dyDescent="0.35">
      <c r="B8484" s="5">
        <v>121251</v>
      </c>
      <c r="C8484" s="6">
        <v>21</v>
      </c>
      <c r="D8484" s="6">
        <v>3</v>
      </c>
      <c r="E8484" s="6">
        <v>2</v>
      </c>
      <c r="F8484" s="6" t="s">
        <v>9</v>
      </c>
      <c r="G8484" s="6" t="s">
        <v>12</v>
      </c>
      <c r="H8484" s="6">
        <v>14</v>
      </c>
      <c r="I8484" s="6" t="s">
        <v>13</v>
      </c>
      <c r="J8484" s="7">
        <v>725.32386350000002</v>
      </c>
      <c r="K8484" s="18">
        <v>0.55081427450384213</v>
      </c>
      <c r="L8484">
        <v>8479</v>
      </c>
    </row>
    <row r="8485" spans="2:12" x14ac:dyDescent="0.35">
      <c r="B8485" s="5">
        <v>125802</v>
      </c>
      <c r="C8485" s="6">
        <v>70</v>
      </c>
      <c r="D8485" s="6">
        <v>53</v>
      </c>
      <c r="E8485" s="6">
        <v>4</v>
      </c>
      <c r="F8485" s="6" t="s">
        <v>9</v>
      </c>
      <c r="G8485" s="6" t="s">
        <v>12</v>
      </c>
      <c r="H8485" s="6">
        <v>6</v>
      </c>
      <c r="I8485" s="6" t="s">
        <v>10</v>
      </c>
      <c r="J8485" s="7">
        <v>391.95015860000001</v>
      </c>
      <c r="K8485" s="18">
        <v>0.55089985942720177</v>
      </c>
      <c r="L8485">
        <v>8480</v>
      </c>
    </row>
    <row r="8486" spans="2:12" x14ac:dyDescent="0.35">
      <c r="B8486" s="5">
        <v>165237</v>
      </c>
      <c r="C8486" s="6">
        <v>65</v>
      </c>
      <c r="D8486" s="6">
        <v>47</v>
      </c>
      <c r="E8486" s="6">
        <v>1</v>
      </c>
      <c r="F8486" s="6" t="s">
        <v>11</v>
      </c>
      <c r="G8486" s="6" t="s">
        <v>5</v>
      </c>
      <c r="H8486" s="6">
        <v>1</v>
      </c>
      <c r="I8486" s="6" t="s">
        <v>10</v>
      </c>
      <c r="J8486" s="7">
        <v>49.575820159999999</v>
      </c>
      <c r="K8486" s="18">
        <v>0.55095109299738487</v>
      </c>
      <c r="L8486">
        <v>8481</v>
      </c>
    </row>
    <row r="8487" spans="2:12" x14ac:dyDescent="0.35">
      <c r="B8487" s="5">
        <v>152158</v>
      </c>
      <c r="C8487" s="6">
        <v>53</v>
      </c>
      <c r="D8487" s="6">
        <v>33</v>
      </c>
      <c r="E8487" s="6">
        <v>2</v>
      </c>
      <c r="F8487" s="6" t="s">
        <v>9</v>
      </c>
      <c r="G8487" s="6" t="s">
        <v>12</v>
      </c>
      <c r="H8487" s="6">
        <v>10</v>
      </c>
      <c r="I8487" s="6" t="s">
        <v>10</v>
      </c>
      <c r="J8487" s="7">
        <v>490.65868640000002</v>
      </c>
      <c r="K8487" s="18">
        <v>0.55100797643104538</v>
      </c>
      <c r="L8487">
        <v>8482</v>
      </c>
    </row>
    <row r="8488" spans="2:12" x14ac:dyDescent="0.35">
      <c r="B8488" s="5">
        <v>157523</v>
      </c>
      <c r="C8488" s="6">
        <v>58</v>
      </c>
      <c r="D8488" s="6">
        <v>39</v>
      </c>
      <c r="E8488" s="6">
        <v>4</v>
      </c>
      <c r="F8488" s="6" t="s">
        <v>11</v>
      </c>
      <c r="G8488" s="6" t="s">
        <v>12</v>
      </c>
      <c r="H8488" s="6">
        <v>8</v>
      </c>
      <c r="I8488" s="6" t="s">
        <v>10</v>
      </c>
      <c r="J8488" s="7">
        <v>432.57991670000001</v>
      </c>
      <c r="K8488" s="18">
        <v>0.55104115099760109</v>
      </c>
      <c r="L8488">
        <v>8483</v>
      </c>
    </row>
    <row r="8489" spans="2:12" x14ac:dyDescent="0.35">
      <c r="B8489" s="5">
        <v>107271</v>
      </c>
      <c r="C8489" s="6">
        <v>38</v>
      </c>
      <c r="D8489" s="6">
        <v>17</v>
      </c>
      <c r="E8489" s="6">
        <v>2</v>
      </c>
      <c r="F8489" s="6" t="s">
        <v>11</v>
      </c>
      <c r="G8489" s="6" t="s">
        <v>12</v>
      </c>
      <c r="H8489" s="6">
        <v>13</v>
      </c>
      <c r="I8489" s="6" t="s">
        <v>10</v>
      </c>
      <c r="J8489" s="7">
        <v>267.59790299999997</v>
      </c>
      <c r="K8489" s="18">
        <v>0.55105597423305419</v>
      </c>
      <c r="L8489">
        <v>8484</v>
      </c>
    </row>
    <row r="8490" spans="2:12" x14ac:dyDescent="0.35">
      <c r="B8490" s="5">
        <v>100563</v>
      </c>
      <c r="C8490" s="6">
        <v>30</v>
      </c>
      <c r="D8490" s="6">
        <v>12</v>
      </c>
      <c r="E8490" s="6">
        <v>3</v>
      </c>
      <c r="F8490" s="6" t="s">
        <v>11</v>
      </c>
      <c r="G8490" s="6" t="s">
        <v>12</v>
      </c>
      <c r="H8490" s="6">
        <v>7</v>
      </c>
      <c r="I8490" s="6" t="s">
        <v>10</v>
      </c>
      <c r="J8490" s="7">
        <v>373.98155279999997</v>
      </c>
      <c r="K8490" s="18">
        <v>0.55111330241636802</v>
      </c>
      <c r="L8490">
        <v>8485</v>
      </c>
    </row>
    <row r="8491" spans="2:12" x14ac:dyDescent="0.35">
      <c r="B8491" s="5">
        <v>167758</v>
      </c>
      <c r="C8491" s="6">
        <v>21</v>
      </c>
      <c r="D8491" s="6">
        <v>4</v>
      </c>
      <c r="E8491" s="6">
        <v>1</v>
      </c>
      <c r="F8491" s="6" t="s">
        <v>9</v>
      </c>
      <c r="G8491" s="6" t="s">
        <v>12</v>
      </c>
      <c r="H8491" s="6">
        <v>8</v>
      </c>
      <c r="I8491" s="6" t="s">
        <v>13</v>
      </c>
      <c r="J8491" s="7">
        <v>809.00711530000001</v>
      </c>
      <c r="K8491" s="18">
        <v>0.55113046074781913</v>
      </c>
      <c r="L8491">
        <v>8486</v>
      </c>
    </row>
    <row r="8492" spans="2:12" x14ac:dyDescent="0.35">
      <c r="B8492" s="5">
        <v>115915</v>
      </c>
      <c r="C8492" s="6">
        <v>28</v>
      </c>
      <c r="D8492" s="6">
        <v>11</v>
      </c>
      <c r="E8492" s="6">
        <v>3</v>
      </c>
      <c r="F8492" s="6" t="s">
        <v>11</v>
      </c>
      <c r="G8492" s="6" t="s">
        <v>5</v>
      </c>
      <c r="H8492" s="6">
        <v>9</v>
      </c>
      <c r="I8492" s="6" t="s">
        <v>10</v>
      </c>
      <c r="J8492" s="7">
        <v>330.90521589999997</v>
      </c>
      <c r="K8492" s="18">
        <v>0.55119698606039835</v>
      </c>
      <c r="L8492">
        <v>8487</v>
      </c>
    </row>
    <row r="8493" spans="2:12" x14ac:dyDescent="0.35">
      <c r="B8493" s="5">
        <v>110581</v>
      </c>
      <c r="C8493" s="6">
        <v>24</v>
      </c>
      <c r="D8493" s="6">
        <v>6</v>
      </c>
      <c r="E8493" s="6">
        <v>3</v>
      </c>
      <c r="F8493" s="6" t="s">
        <v>9</v>
      </c>
      <c r="G8493" s="6" t="s">
        <v>12</v>
      </c>
      <c r="H8493" s="6">
        <v>15</v>
      </c>
      <c r="I8493" s="6" t="s">
        <v>13</v>
      </c>
      <c r="J8493" s="7">
        <v>625.24502040000004</v>
      </c>
      <c r="K8493" s="18">
        <v>0.55125419357699612</v>
      </c>
      <c r="L8493">
        <v>8488</v>
      </c>
    </row>
    <row r="8494" spans="2:12" x14ac:dyDescent="0.35">
      <c r="B8494" s="5">
        <v>126645</v>
      </c>
      <c r="C8494" s="6">
        <v>38</v>
      </c>
      <c r="D8494" s="6">
        <v>17</v>
      </c>
      <c r="E8494" s="6">
        <v>1</v>
      </c>
      <c r="F8494" s="6" t="s">
        <v>9</v>
      </c>
      <c r="G8494" s="6" t="s">
        <v>12</v>
      </c>
      <c r="H8494" s="6">
        <v>6</v>
      </c>
      <c r="I8494" s="6" t="s">
        <v>10</v>
      </c>
      <c r="J8494" s="7">
        <v>432.00211200000001</v>
      </c>
      <c r="K8494" s="18">
        <v>0.5513568850863203</v>
      </c>
      <c r="L8494">
        <v>8489</v>
      </c>
    </row>
    <row r="8495" spans="2:12" x14ac:dyDescent="0.35">
      <c r="B8495" s="5">
        <v>145201</v>
      </c>
      <c r="C8495" s="6">
        <v>31</v>
      </c>
      <c r="D8495" s="6" t="s">
        <v>14</v>
      </c>
      <c r="E8495" s="6">
        <v>4</v>
      </c>
      <c r="F8495" s="6" t="s">
        <v>9</v>
      </c>
      <c r="G8495" s="6" t="s">
        <v>12</v>
      </c>
      <c r="H8495" s="6">
        <v>13</v>
      </c>
      <c r="I8495" s="6" t="s">
        <v>10</v>
      </c>
      <c r="J8495" s="7">
        <v>208.4000403</v>
      </c>
      <c r="K8495" s="18">
        <v>0.55137628819354301</v>
      </c>
      <c r="L8495">
        <v>8490</v>
      </c>
    </row>
    <row r="8496" spans="2:12" x14ac:dyDescent="0.35">
      <c r="B8496" s="5">
        <v>161834</v>
      </c>
      <c r="C8496" s="6">
        <v>23</v>
      </c>
      <c r="D8496" s="6">
        <v>4</v>
      </c>
      <c r="E8496" s="6">
        <v>4</v>
      </c>
      <c r="F8496" s="6" t="s">
        <v>11</v>
      </c>
      <c r="G8496" s="6" t="s">
        <v>12</v>
      </c>
      <c r="H8496" s="6">
        <v>12</v>
      </c>
      <c r="I8496" s="6" t="s">
        <v>10</v>
      </c>
      <c r="J8496" s="7">
        <v>439.67852160000001</v>
      </c>
      <c r="K8496" s="18">
        <v>0.55142193021131769</v>
      </c>
      <c r="L8496">
        <v>8491</v>
      </c>
    </row>
    <row r="8497" spans="2:12" x14ac:dyDescent="0.35">
      <c r="B8497" s="5">
        <v>182556</v>
      </c>
      <c r="C8497" s="6">
        <v>34</v>
      </c>
      <c r="D8497" s="6">
        <v>13</v>
      </c>
      <c r="E8497" s="6">
        <v>4</v>
      </c>
      <c r="F8497" s="6" t="s">
        <v>9</v>
      </c>
      <c r="G8497" s="6" t="s">
        <v>5</v>
      </c>
      <c r="H8497" s="6">
        <v>6</v>
      </c>
      <c r="I8497" s="6" t="s">
        <v>10</v>
      </c>
      <c r="J8497" s="7">
        <v>323.60558209999999</v>
      </c>
      <c r="K8497" s="18">
        <v>0.55147211836762267</v>
      </c>
      <c r="L8497">
        <v>8492</v>
      </c>
    </row>
    <row r="8498" spans="2:12" x14ac:dyDescent="0.35">
      <c r="B8498" s="5">
        <v>111905</v>
      </c>
      <c r="C8498" s="6">
        <v>36</v>
      </c>
      <c r="D8498" s="6">
        <v>17</v>
      </c>
      <c r="E8498" s="6">
        <v>3</v>
      </c>
      <c r="F8498" s="6" t="s">
        <v>11</v>
      </c>
      <c r="G8498" s="6" t="s">
        <v>12</v>
      </c>
      <c r="H8498" s="6">
        <v>3</v>
      </c>
      <c r="I8498" s="6" t="s">
        <v>13</v>
      </c>
      <c r="J8498" s="7">
        <v>830.93219420000003</v>
      </c>
      <c r="K8498" s="18">
        <v>0.55148484539187703</v>
      </c>
      <c r="L8498">
        <v>8493</v>
      </c>
    </row>
    <row r="8499" spans="2:12" x14ac:dyDescent="0.35">
      <c r="B8499" s="5">
        <v>169360</v>
      </c>
      <c r="C8499" s="6">
        <v>66</v>
      </c>
      <c r="D8499" s="6">
        <v>48</v>
      </c>
      <c r="E8499" s="6">
        <v>4</v>
      </c>
      <c r="F8499" s="6" t="s">
        <v>9</v>
      </c>
      <c r="G8499" s="6" t="s">
        <v>5</v>
      </c>
      <c r="H8499" s="6">
        <v>1</v>
      </c>
      <c r="I8499" s="6" t="s">
        <v>10</v>
      </c>
      <c r="J8499" s="7">
        <v>84.795794200000003</v>
      </c>
      <c r="K8499" s="18">
        <v>0.55151538310921855</v>
      </c>
      <c r="L8499">
        <v>8494</v>
      </c>
    </row>
    <row r="8500" spans="2:12" x14ac:dyDescent="0.35">
      <c r="B8500" s="5">
        <v>128103</v>
      </c>
      <c r="C8500" s="6">
        <v>33</v>
      </c>
      <c r="D8500" s="6">
        <v>14</v>
      </c>
      <c r="E8500" s="6">
        <v>4</v>
      </c>
      <c r="F8500" s="6" t="s">
        <v>11</v>
      </c>
      <c r="G8500" s="6" t="s">
        <v>5</v>
      </c>
      <c r="H8500" s="6">
        <v>9</v>
      </c>
      <c r="I8500" s="6" t="s">
        <v>10</v>
      </c>
      <c r="J8500" s="7">
        <v>373.87151690000002</v>
      </c>
      <c r="K8500" s="18">
        <v>0.55171505615251049</v>
      </c>
      <c r="L8500">
        <v>8495</v>
      </c>
    </row>
    <row r="8501" spans="2:12" x14ac:dyDescent="0.35">
      <c r="B8501" s="5">
        <v>123293</v>
      </c>
      <c r="C8501" s="6">
        <v>41</v>
      </c>
      <c r="D8501" s="6">
        <v>22</v>
      </c>
      <c r="E8501" s="6">
        <v>2</v>
      </c>
      <c r="F8501" s="6" t="s">
        <v>11</v>
      </c>
      <c r="G8501" s="6" t="s">
        <v>12</v>
      </c>
      <c r="H8501" s="6">
        <v>8</v>
      </c>
      <c r="I8501" s="6" t="s">
        <v>10</v>
      </c>
      <c r="J8501" s="7">
        <v>347.87411409999999</v>
      </c>
      <c r="K8501" s="18">
        <v>0.55183942297906541</v>
      </c>
      <c r="L8501">
        <v>8496</v>
      </c>
    </row>
    <row r="8502" spans="2:12" x14ac:dyDescent="0.35">
      <c r="B8502" s="5">
        <v>191995</v>
      </c>
      <c r="C8502" s="6">
        <v>48</v>
      </c>
      <c r="D8502" s="6" t="s">
        <v>14</v>
      </c>
      <c r="E8502" s="6">
        <v>1</v>
      </c>
      <c r="F8502" s="6" t="s">
        <v>9</v>
      </c>
      <c r="G8502" s="6" t="s">
        <v>5</v>
      </c>
      <c r="H8502" s="6">
        <v>5</v>
      </c>
      <c r="I8502" s="6" t="s">
        <v>13</v>
      </c>
      <c r="J8502" s="7">
        <v>628.62119819999998</v>
      </c>
      <c r="K8502" s="18">
        <v>0.55193029345180322</v>
      </c>
      <c r="L8502">
        <v>8497</v>
      </c>
    </row>
    <row r="8503" spans="2:12" x14ac:dyDescent="0.35">
      <c r="B8503" s="5">
        <v>197225</v>
      </c>
      <c r="C8503" s="6">
        <v>56</v>
      </c>
      <c r="D8503" s="6">
        <v>37</v>
      </c>
      <c r="E8503" s="6">
        <v>2</v>
      </c>
      <c r="F8503" s="6" t="s">
        <v>9</v>
      </c>
      <c r="G8503" s="6" t="s">
        <v>5</v>
      </c>
      <c r="H8503" s="6">
        <v>15</v>
      </c>
      <c r="I8503" s="6" t="s">
        <v>10</v>
      </c>
      <c r="J8503" s="7">
        <v>225.1149734</v>
      </c>
      <c r="K8503" s="18">
        <v>0.55207018573361821</v>
      </c>
      <c r="L8503">
        <v>8498</v>
      </c>
    </row>
    <row r="8504" spans="2:12" x14ac:dyDescent="0.35">
      <c r="B8504" s="5">
        <v>154404</v>
      </c>
      <c r="C8504" s="6">
        <v>0</v>
      </c>
      <c r="D8504" s="6">
        <v>6</v>
      </c>
      <c r="E8504" s="6">
        <v>3</v>
      </c>
      <c r="F8504" s="6" t="s">
        <v>9</v>
      </c>
      <c r="G8504" s="6" t="s">
        <v>12</v>
      </c>
      <c r="H8504" s="6">
        <v>13</v>
      </c>
      <c r="I8504" s="6" t="s">
        <v>13</v>
      </c>
      <c r="J8504" s="7">
        <v>938.10623220000002</v>
      </c>
      <c r="K8504" s="18">
        <v>0.55219876193419537</v>
      </c>
      <c r="L8504">
        <v>8499</v>
      </c>
    </row>
    <row r="8505" spans="2:12" x14ac:dyDescent="0.35">
      <c r="B8505" s="5">
        <v>103589</v>
      </c>
      <c r="C8505" s="6">
        <v>37</v>
      </c>
      <c r="D8505" s="6">
        <v>19</v>
      </c>
      <c r="E8505" s="6">
        <v>4</v>
      </c>
      <c r="F8505" s="6" t="s">
        <v>9</v>
      </c>
      <c r="G8505" s="6" t="s">
        <v>12</v>
      </c>
      <c r="H8505" s="6">
        <v>9</v>
      </c>
      <c r="I8505" s="6" t="s">
        <v>10</v>
      </c>
      <c r="J8505" s="7">
        <v>382.04336160000003</v>
      </c>
      <c r="K8505" s="18">
        <v>0.55223590149156188</v>
      </c>
      <c r="L8505">
        <v>8500</v>
      </c>
    </row>
    <row r="8506" spans="2:12" x14ac:dyDescent="0.35">
      <c r="B8506" s="5">
        <v>150568</v>
      </c>
      <c r="C8506" s="6">
        <v>39</v>
      </c>
      <c r="D8506" s="6" t="s">
        <v>14</v>
      </c>
      <c r="E8506" s="6">
        <v>3</v>
      </c>
      <c r="F8506" s="6" t="s">
        <v>9</v>
      </c>
      <c r="G8506" s="6" t="s">
        <v>5</v>
      </c>
      <c r="H8506" s="6">
        <v>12</v>
      </c>
      <c r="I8506" s="6" t="s">
        <v>10</v>
      </c>
      <c r="J8506" s="7">
        <v>140.0731916</v>
      </c>
      <c r="K8506" s="18">
        <v>0.55224310565889501</v>
      </c>
      <c r="L8506">
        <v>8501</v>
      </c>
    </row>
    <row r="8507" spans="2:12" x14ac:dyDescent="0.35">
      <c r="B8507" s="5">
        <v>118245</v>
      </c>
      <c r="C8507" s="6">
        <v>23</v>
      </c>
      <c r="D8507" s="6">
        <v>4</v>
      </c>
      <c r="E8507" s="6">
        <v>2</v>
      </c>
      <c r="F8507" s="6" t="s">
        <v>11</v>
      </c>
      <c r="G8507" s="6" t="s">
        <v>5</v>
      </c>
      <c r="H8507" s="6">
        <v>15</v>
      </c>
      <c r="I8507" s="6" t="s">
        <v>10</v>
      </c>
      <c r="J8507" s="7">
        <v>372.4864791</v>
      </c>
      <c r="K8507" s="18">
        <v>0.55230411495712051</v>
      </c>
      <c r="L8507">
        <v>8502</v>
      </c>
    </row>
    <row r="8508" spans="2:12" x14ac:dyDescent="0.35">
      <c r="B8508" s="5">
        <v>157151</v>
      </c>
      <c r="C8508" s="6">
        <v>32</v>
      </c>
      <c r="D8508" s="6">
        <v>13</v>
      </c>
      <c r="E8508" s="6">
        <v>2</v>
      </c>
      <c r="F8508" s="6" t="s">
        <v>9</v>
      </c>
      <c r="G8508" s="6" t="s">
        <v>12</v>
      </c>
      <c r="H8508" s="6">
        <v>0</v>
      </c>
      <c r="I8508" s="6" t="s">
        <v>13</v>
      </c>
      <c r="J8508" s="7">
        <v>813.23751010000001</v>
      </c>
      <c r="K8508" s="18">
        <v>0.55230803444784815</v>
      </c>
      <c r="L8508">
        <v>8503</v>
      </c>
    </row>
    <row r="8509" spans="2:12" x14ac:dyDescent="0.35">
      <c r="B8509" s="5">
        <v>176585</v>
      </c>
      <c r="C8509" s="6">
        <v>1</v>
      </c>
      <c r="D8509" s="6">
        <v>5</v>
      </c>
      <c r="E8509" s="6">
        <v>2</v>
      </c>
      <c r="F8509" s="6" t="s">
        <v>11</v>
      </c>
      <c r="G8509" s="6" t="s">
        <v>5</v>
      </c>
      <c r="H8509" s="6">
        <v>2</v>
      </c>
      <c r="I8509" s="6" t="s">
        <v>13</v>
      </c>
      <c r="J8509" s="7">
        <v>561.20202270000004</v>
      </c>
      <c r="K8509" s="18">
        <v>0.55233030191303356</v>
      </c>
      <c r="L8509">
        <v>8504</v>
      </c>
    </row>
    <row r="8510" spans="2:12" x14ac:dyDescent="0.35">
      <c r="B8510" s="5">
        <v>191167</v>
      </c>
      <c r="C8510" s="6">
        <v>49</v>
      </c>
      <c r="D8510" s="6">
        <v>32</v>
      </c>
      <c r="E8510" s="6">
        <v>4</v>
      </c>
      <c r="F8510" s="6" t="s">
        <v>11</v>
      </c>
      <c r="G8510" s="6" t="s">
        <v>12</v>
      </c>
      <c r="H8510" s="6">
        <v>3</v>
      </c>
      <c r="I8510" s="6" t="s">
        <v>13</v>
      </c>
      <c r="J8510" s="7">
        <v>537.00807529999997</v>
      </c>
      <c r="K8510" s="18">
        <v>0.55236614279092133</v>
      </c>
      <c r="L8510">
        <v>8505</v>
      </c>
    </row>
    <row r="8511" spans="2:12" x14ac:dyDescent="0.35">
      <c r="B8511" s="5">
        <v>188199</v>
      </c>
      <c r="C8511" s="6">
        <v>60</v>
      </c>
      <c r="D8511" s="6">
        <v>41</v>
      </c>
      <c r="E8511" s="6">
        <v>4</v>
      </c>
      <c r="F8511" s="6" t="s">
        <v>11</v>
      </c>
      <c r="G8511" s="6" t="s">
        <v>12</v>
      </c>
      <c r="H8511" s="6">
        <v>6</v>
      </c>
      <c r="I8511" s="6" t="s">
        <v>10</v>
      </c>
      <c r="J8511" s="7">
        <v>157.39604439999999</v>
      </c>
      <c r="K8511" s="18">
        <v>0.55238276492315153</v>
      </c>
      <c r="L8511">
        <v>8506</v>
      </c>
    </row>
    <row r="8512" spans="2:12" x14ac:dyDescent="0.35">
      <c r="B8512" s="5">
        <v>184112</v>
      </c>
      <c r="C8512" s="6">
        <v>62</v>
      </c>
      <c r="D8512" s="6" t="s">
        <v>14</v>
      </c>
      <c r="E8512" s="6">
        <v>2</v>
      </c>
      <c r="F8512" s="6" t="s">
        <v>11</v>
      </c>
      <c r="G8512" s="6" t="s">
        <v>12</v>
      </c>
      <c r="H8512" s="6">
        <v>10</v>
      </c>
      <c r="I8512" s="6" t="s">
        <v>10</v>
      </c>
      <c r="J8512" s="7">
        <v>362.19463039999999</v>
      </c>
      <c r="K8512" s="18">
        <v>0.55241861947850202</v>
      </c>
      <c r="L8512">
        <v>8507</v>
      </c>
    </row>
    <row r="8513" spans="2:12" x14ac:dyDescent="0.35">
      <c r="B8513" s="5">
        <v>188299</v>
      </c>
      <c r="C8513" s="6">
        <v>27</v>
      </c>
      <c r="D8513" s="6">
        <v>10</v>
      </c>
      <c r="E8513" s="6">
        <v>2</v>
      </c>
      <c r="F8513" s="6" t="s">
        <v>11</v>
      </c>
      <c r="G8513" s="6" t="s">
        <v>5</v>
      </c>
      <c r="H8513" s="6">
        <v>2</v>
      </c>
      <c r="I8513" s="6" t="s">
        <v>13</v>
      </c>
      <c r="J8513" s="7">
        <v>553.54484630000002</v>
      </c>
      <c r="K8513" s="18">
        <v>0.55243357501490598</v>
      </c>
      <c r="L8513">
        <v>8508</v>
      </c>
    </row>
    <row r="8514" spans="2:12" x14ac:dyDescent="0.35">
      <c r="B8514" s="5">
        <v>138339</v>
      </c>
      <c r="C8514" s="6">
        <v>54</v>
      </c>
      <c r="D8514" s="6">
        <v>33</v>
      </c>
      <c r="E8514" s="6">
        <v>2</v>
      </c>
      <c r="F8514" s="6" t="s">
        <v>11</v>
      </c>
      <c r="G8514" s="6" t="s">
        <v>12</v>
      </c>
      <c r="H8514" s="6">
        <v>8</v>
      </c>
      <c r="I8514" s="6" t="s">
        <v>10</v>
      </c>
      <c r="J8514" s="7">
        <v>417.62092200000001</v>
      </c>
      <c r="K8514" s="18">
        <v>0.5524481620048407</v>
      </c>
      <c r="L8514">
        <v>8509</v>
      </c>
    </row>
    <row r="8515" spans="2:12" x14ac:dyDescent="0.35">
      <c r="B8515" s="5">
        <v>160668</v>
      </c>
      <c r="C8515" s="6">
        <v>63</v>
      </c>
      <c r="D8515" s="6">
        <v>42</v>
      </c>
      <c r="E8515" s="6">
        <v>3</v>
      </c>
      <c r="F8515" s="6" t="s">
        <v>11</v>
      </c>
      <c r="G8515" s="6" t="s">
        <v>5</v>
      </c>
      <c r="H8515" s="6">
        <v>14</v>
      </c>
      <c r="I8515" s="6" t="s">
        <v>10</v>
      </c>
      <c r="J8515" s="7">
        <v>124.0040164</v>
      </c>
      <c r="K8515" s="18">
        <v>0.55246947299666027</v>
      </c>
      <c r="L8515">
        <v>8510</v>
      </c>
    </row>
    <row r="8516" spans="2:12" x14ac:dyDescent="0.35">
      <c r="B8516" s="5">
        <v>132345</v>
      </c>
      <c r="C8516" s="6">
        <v>23</v>
      </c>
      <c r="D8516" s="6">
        <v>5</v>
      </c>
      <c r="E8516" s="6">
        <v>4</v>
      </c>
      <c r="F8516" s="6" t="s">
        <v>9</v>
      </c>
      <c r="G8516" s="6" t="s">
        <v>5</v>
      </c>
      <c r="H8516" s="6">
        <v>13</v>
      </c>
      <c r="I8516" s="6" t="s">
        <v>10</v>
      </c>
      <c r="J8516" s="7">
        <v>252.89114140000001</v>
      </c>
      <c r="K8516" s="18">
        <v>0.55260935824014634</v>
      </c>
      <c r="L8516">
        <v>8511</v>
      </c>
    </row>
    <row r="8517" spans="2:12" x14ac:dyDescent="0.35">
      <c r="B8517" s="5">
        <v>157943</v>
      </c>
      <c r="C8517" s="6">
        <v>30</v>
      </c>
      <c r="D8517" s="6">
        <v>13</v>
      </c>
      <c r="E8517" s="6">
        <v>3</v>
      </c>
      <c r="F8517" s="6" t="s">
        <v>11</v>
      </c>
      <c r="G8517" s="6" t="s">
        <v>5</v>
      </c>
      <c r="H8517" s="6">
        <v>11</v>
      </c>
      <c r="I8517" s="6" t="s">
        <v>10</v>
      </c>
      <c r="J8517" s="7">
        <v>157.42286290000001</v>
      </c>
      <c r="K8517" s="18">
        <v>0.55271487262569274</v>
      </c>
      <c r="L8517">
        <v>8512</v>
      </c>
    </row>
    <row r="8518" spans="2:12" x14ac:dyDescent="0.35">
      <c r="B8518" s="5">
        <v>186508</v>
      </c>
      <c r="C8518" s="6">
        <v>103</v>
      </c>
      <c r="D8518" s="6">
        <v>50</v>
      </c>
      <c r="E8518" s="6">
        <v>3</v>
      </c>
      <c r="F8518" s="6" t="s">
        <v>9</v>
      </c>
      <c r="G8518" s="6" t="s">
        <v>12</v>
      </c>
      <c r="H8518" s="6">
        <v>3</v>
      </c>
      <c r="I8518" s="6" t="s">
        <v>13</v>
      </c>
      <c r="J8518" s="7">
        <v>693.58471299999997</v>
      </c>
      <c r="K8518" s="18">
        <v>0.55274117570411563</v>
      </c>
      <c r="L8518">
        <v>8513</v>
      </c>
    </row>
    <row r="8519" spans="2:12" x14ac:dyDescent="0.35">
      <c r="B8519" s="5">
        <v>118278</v>
      </c>
      <c r="C8519" s="6">
        <v>16</v>
      </c>
      <c r="D8519" s="6">
        <v>0</v>
      </c>
      <c r="E8519" s="6">
        <v>4</v>
      </c>
      <c r="F8519" s="6" t="s">
        <v>9</v>
      </c>
      <c r="G8519" s="6" t="s">
        <v>5</v>
      </c>
      <c r="H8519" s="6">
        <v>6</v>
      </c>
      <c r="I8519" s="6" t="s">
        <v>10</v>
      </c>
      <c r="J8519" s="7">
        <v>380.723096</v>
      </c>
      <c r="K8519" s="18">
        <v>0.55281962066764412</v>
      </c>
      <c r="L8519">
        <v>8514</v>
      </c>
    </row>
    <row r="8520" spans="2:12" x14ac:dyDescent="0.35">
      <c r="B8520" s="5">
        <v>173173</v>
      </c>
      <c r="C8520" s="6">
        <v>35</v>
      </c>
      <c r="D8520" s="6">
        <v>16</v>
      </c>
      <c r="E8520" s="6">
        <v>1</v>
      </c>
      <c r="F8520" s="6" t="s">
        <v>11</v>
      </c>
      <c r="G8520" s="6" t="s">
        <v>5</v>
      </c>
      <c r="H8520" s="6">
        <v>10</v>
      </c>
      <c r="I8520" s="6" t="s">
        <v>10</v>
      </c>
      <c r="J8520" s="7">
        <v>289.76689060000001</v>
      </c>
      <c r="K8520" s="18">
        <v>0.55304241136122168</v>
      </c>
      <c r="L8520">
        <v>8515</v>
      </c>
    </row>
    <row r="8521" spans="2:12" x14ac:dyDescent="0.35">
      <c r="B8521" s="5">
        <v>154508</v>
      </c>
      <c r="C8521" s="6">
        <v>3</v>
      </c>
      <c r="D8521" s="6">
        <v>8</v>
      </c>
      <c r="E8521" s="6">
        <v>3</v>
      </c>
      <c r="F8521" s="6" t="s">
        <v>11</v>
      </c>
      <c r="G8521" s="6" t="s">
        <v>12</v>
      </c>
      <c r="H8521" s="6">
        <v>15</v>
      </c>
      <c r="I8521" s="6" t="s">
        <v>10</v>
      </c>
      <c r="J8521" s="7">
        <v>355.5696848</v>
      </c>
      <c r="K8521" s="18">
        <v>0.55304366860338761</v>
      </c>
      <c r="L8521">
        <v>8516</v>
      </c>
    </row>
    <row r="8522" spans="2:12" x14ac:dyDescent="0.35">
      <c r="B8522" s="5">
        <v>152227</v>
      </c>
      <c r="C8522" s="6">
        <v>22</v>
      </c>
      <c r="D8522" s="6">
        <v>5</v>
      </c>
      <c r="E8522" s="6">
        <v>3</v>
      </c>
      <c r="F8522" s="6" t="s">
        <v>11</v>
      </c>
      <c r="G8522" s="6" t="s">
        <v>5</v>
      </c>
      <c r="H8522" s="6">
        <v>14</v>
      </c>
      <c r="I8522" s="6" t="s">
        <v>10</v>
      </c>
      <c r="J8522" s="7">
        <v>244.57336939999999</v>
      </c>
      <c r="K8522" s="18">
        <v>0.55318248354402055</v>
      </c>
      <c r="L8522">
        <v>8517</v>
      </c>
    </row>
    <row r="8523" spans="2:12" x14ac:dyDescent="0.35">
      <c r="B8523" s="5">
        <v>150761</v>
      </c>
      <c r="C8523" s="6">
        <v>64</v>
      </c>
      <c r="D8523" s="6">
        <v>46</v>
      </c>
      <c r="E8523" s="6">
        <v>4</v>
      </c>
      <c r="F8523" s="6" t="s">
        <v>11</v>
      </c>
      <c r="G8523" s="6" t="s">
        <v>5</v>
      </c>
      <c r="H8523" s="6">
        <v>5</v>
      </c>
      <c r="I8523" s="6" t="s">
        <v>10</v>
      </c>
      <c r="J8523" s="7">
        <v>138.0756959</v>
      </c>
      <c r="K8523" s="18">
        <v>0.55320742814938684</v>
      </c>
      <c r="L8523">
        <v>8518</v>
      </c>
    </row>
    <row r="8524" spans="2:12" x14ac:dyDescent="0.35">
      <c r="B8524" s="5">
        <v>133989</v>
      </c>
      <c r="C8524" s="6">
        <v>65</v>
      </c>
      <c r="D8524" s="6">
        <v>46</v>
      </c>
      <c r="E8524" s="6">
        <v>2</v>
      </c>
      <c r="F8524" s="6" t="s">
        <v>9</v>
      </c>
      <c r="G8524" s="6" t="s">
        <v>5</v>
      </c>
      <c r="H8524" s="6">
        <v>7</v>
      </c>
      <c r="I8524" s="6" t="s">
        <v>10</v>
      </c>
      <c r="J8524" s="7">
        <v>127.9495891</v>
      </c>
      <c r="K8524" s="18">
        <v>0.55331121175631925</v>
      </c>
      <c r="L8524">
        <v>8519</v>
      </c>
    </row>
    <row r="8525" spans="2:12" x14ac:dyDescent="0.35">
      <c r="B8525" s="5">
        <v>185354</v>
      </c>
      <c r="C8525" s="6">
        <v>68</v>
      </c>
      <c r="D8525" s="6">
        <v>48</v>
      </c>
      <c r="E8525" s="6">
        <v>1</v>
      </c>
      <c r="F8525" s="6" t="s">
        <v>9</v>
      </c>
      <c r="G8525" s="6" t="s">
        <v>5</v>
      </c>
      <c r="H8525" s="6">
        <v>2</v>
      </c>
      <c r="I8525" s="6" t="s">
        <v>10</v>
      </c>
      <c r="J8525" s="7">
        <v>276.99824940000002</v>
      </c>
      <c r="K8525" s="18">
        <v>0.55332350606375658</v>
      </c>
      <c r="L8525">
        <v>8520</v>
      </c>
    </row>
    <row r="8526" spans="2:12" x14ac:dyDescent="0.35">
      <c r="B8526" s="5">
        <v>146724</v>
      </c>
      <c r="C8526" s="6">
        <v>59</v>
      </c>
      <c r="D8526" s="6">
        <v>38</v>
      </c>
      <c r="E8526" s="6">
        <v>2</v>
      </c>
      <c r="F8526" s="6" t="s">
        <v>11</v>
      </c>
      <c r="G8526" s="6" t="s">
        <v>12</v>
      </c>
      <c r="H8526" s="6">
        <v>14</v>
      </c>
      <c r="I8526" s="6" t="s">
        <v>10</v>
      </c>
      <c r="J8526" s="7">
        <v>398.7762381</v>
      </c>
      <c r="K8526" s="18">
        <v>0.55343449977676773</v>
      </c>
      <c r="L8526">
        <v>8521</v>
      </c>
    </row>
    <row r="8527" spans="2:12" x14ac:dyDescent="0.35">
      <c r="B8527" s="5">
        <v>130568</v>
      </c>
      <c r="C8527" s="6">
        <v>34</v>
      </c>
      <c r="D8527" s="6">
        <v>17</v>
      </c>
      <c r="E8527" s="6">
        <v>3</v>
      </c>
      <c r="F8527" s="6" t="s">
        <v>9</v>
      </c>
      <c r="G8527" s="6" t="s">
        <v>12</v>
      </c>
      <c r="H8527" s="6">
        <v>10</v>
      </c>
      <c r="I8527" s="6" t="s">
        <v>13</v>
      </c>
      <c r="J8527" s="7">
        <v>528.85205859999996</v>
      </c>
      <c r="K8527" s="18">
        <v>0.55348838793161959</v>
      </c>
      <c r="L8527">
        <v>8522</v>
      </c>
    </row>
    <row r="8528" spans="2:12" x14ac:dyDescent="0.35">
      <c r="B8528" s="5">
        <v>119856</v>
      </c>
      <c r="C8528" s="6">
        <v>64</v>
      </c>
      <c r="D8528" s="6">
        <v>47</v>
      </c>
      <c r="E8528" s="6">
        <v>2</v>
      </c>
      <c r="F8528" s="6" t="s">
        <v>11</v>
      </c>
      <c r="G8528" s="6" t="s">
        <v>5</v>
      </c>
      <c r="H8528" s="6">
        <v>11</v>
      </c>
      <c r="I8528" s="6" t="s">
        <v>10</v>
      </c>
      <c r="J8528" s="7">
        <v>16.61784175</v>
      </c>
      <c r="K8528" s="18">
        <v>0.55358853862995638</v>
      </c>
      <c r="L8528">
        <v>8523</v>
      </c>
    </row>
    <row r="8529" spans="2:12" x14ac:dyDescent="0.35">
      <c r="B8529" s="5">
        <v>147005</v>
      </c>
      <c r="C8529" s="6">
        <v>69</v>
      </c>
      <c r="D8529" s="6">
        <v>52</v>
      </c>
      <c r="E8529" s="6">
        <v>3</v>
      </c>
      <c r="F8529" s="6" t="s">
        <v>9</v>
      </c>
      <c r="G8529" s="6" t="s">
        <v>5</v>
      </c>
      <c r="H8529" s="6">
        <v>0</v>
      </c>
      <c r="I8529" s="6" t="s">
        <v>10</v>
      </c>
      <c r="J8529" s="7">
        <v>235.5001354</v>
      </c>
      <c r="K8529" s="18">
        <v>0.55367079689340526</v>
      </c>
      <c r="L8529">
        <v>8524</v>
      </c>
    </row>
    <row r="8530" spans="2:12" x14ac:dyDescent="0.35">
      <c r="B8530" s="5">
        <v>169611</v>
      </c>
      <c r="C8530" s="6">
        <v>19</v>
      </c>
      <c r="D8530" s="6">
        <v>2</v>
      </c>
      <c r="E8530" s="6">
        <v>2</v>
      </c>
      <c r="F8530" s="6" t="s">
        <v>9</v>
      </c>
      <c r="G8530" s="6" t="s">
        <v>12</v>
      </c>
      <c r="H8530" s="6">
        <v>0</v>
      </c>
      <c r="I8530" s="6" t="s">
        <v>13</v>
      </c>
      <c r="J8530" s="7">
        <v>2814</v>
      </c>
      <c r="K8530" s="18">
        <v>0.55369863164245792</v>
      </c>
      <c r="L8530">
        <v>8525</v>
      </c>
    </row>
    <row r="8531" spans="2:12" x14ac:dyDescent="0.35">
      <c r="B8531" s="5">
        <v>143469</v>
      </c>
      <c r="C8531" s="6">
        <v>43</v>
      </c>
      <c r="D8531" s="6">
        <v>25</v>
      </c>
      <c r="E8531" s="6">
        <v>4</v>
      </c>
      <c r="F8531" s="6" t="s">
        <v>11</v>
      </c>
      <c r="G8531" s="6" t="s">
        <v>5</v>
      </c>
      <c r="H8531" s="6">
        <v>1</v>
      </c>
      <c r="I8531" s="6" t="s">
        <v>10</v>
      </c>
      <c r="J8531" s="7">
        <v>369.54787490000001</v>
      </c>
      <c r="K8531" s="18">
        <v>0.55374424501614683</v>
      </c>
      <c r="L8531">
        <v>8526</v>
      </c>
    </row>
    <row r="8532" spans="2:12" x14ac:dyDescent="0.35">
      <c r="B8532" s="5">
        <v>140698</v>
      </c>
      <c r="C8532" s="6">
        <v>61</v>
      </c>
      <c r="D8532" s="6">
        <v>40</v>
      </c>
      <c r="E8532" s="6">
        <v>2</v>
      </c>
      <c r="F8532" s="6" t="s">
        <v>11</v>
      </c>
      <c r="G8532" s="6" t="s">
        <v>5</v>
      </c>
      <c r="H8532" s="6">
        <v>11</v>
      </c>
      <c r="I8532" s="6" t="s">
        <v>10</v>
      </c>
      <c r="J8532" s="7">
        <v>166.95369869999999</v>
      </c>
      <c r="K8532" s="18">
        <v>0.55375513315913039</v>
      </c>
      <c r="L8532">
        <v>8527</v>
      </c>
    </row>
    <row r="8533" spans="2:12" x14ac:dyDescent="0.35">
      <c r="B8533" s="5">
        <v>139619</v>
      </c>
      <c r="C8533" s="6">
        <v>58</v>
      </c>
      <c r="D8533" s="6">
        <v>40</v>
      </c>
      <c r="E8533" s="6">
        <v>2</v>
      </c>
      <c r="F8533" s="6" t="s">
        <v>11</v>
      </c>
      <c r="G8533" s="6" t="s">
        <v>12</v>
      </c>
      <c r="H8533" s="6">
        <v>13</v>
      </c>
      <c r="I8533" s="6" t="s">
        <v>10</v>
      </c>
      <c r="J8533" s="7">
        <v>393.88602969999999</v>
      </c>
      <c r="K8533" s="18">
        <v>0.55377833628964546</v>
      </c>
      <c r="L8533">
        <v>8528</v>
      </c>
    </row>
    <row r="8534" spans="2:12" x14ac:dyDescent="0.35">
      <c r="B8534" s="5">
        <v>102417</v>
      </c>
      <c r="C8534" s="6">
        <v>58</v>
      </c>
      <c r="D8534" s="6">
        <v>40</v>
      </c>
      <c r="E8534" s="6">
        <v>2</v>
      </c>
      <c r="F8534" s="6" t="s">
        <v>11</v>
      </c>
      <c r="G8534" s="6" t="s">
        <v>12</v>
      </c>
      <c r="H8534" s="6">
        <v>4</v>
      </c>
      <c r="I8534" s="6" t="s">
        <v>13</v>
      </c>
      <c r="J8534" s="7">
        <v>559.5844128</v>
      </c>
      <c r="K8534" s="18">
        <v>0.55387002632481241</v>
      </c>
      <c r="L8534">
        <v>8529</v>
      </c>
    </row>
    <row r="8535" spans="2:12" x14ac:dyDescent="0.35">
      <c r="B8535" s="5">
        <v>174988</v>
      </c>
      <c r="C8535" s="6">
        <v>31</v>
      </c>
      <c r="D8535" s="6">
        <v>10</v>
      </c>
      <c r="E8535" s="6">
        <v>3</v>
      </c>
      <c r="F8535" s="6" t="s">
        <v>11</v>
      </c>
      <c r="G8535" s="6" t="s">
        <v>12</v>
      </c>
      <c r="H8535" s="6">
        <v>8</v>
      </c>
      <c r="I8535" s="6" t="s">
        <v>10</v>
      </c>
      <c r="J8535" s="7">
        <v>404.77886230000001</v>
      </c>
      <c r="K8535" s="18">
        <v>0.55389059957415909</v>
      </c>
      <c r="L8535">
        <v>8530</v>
      </c>
    </row>
    <row r="8536" spans="2:12" x14ac:dyDescent="0.35">
      <c r="B8536" s="5">
        <v>113916</v>
      </c>
      <c r="C8536" s="6">
        <v>28</v>
      </c>
      <c r="D8536" s="6">
        <v>10</v>
      </c>
      <c r="E8536" s="6">
        <v>4</v>
      </c>
      <c r="F8536" s="6" t="s">
        <v>9</v>
      </c>
      <c r="G8536" s="6" t="s">
        <v>12</v>
      </c>
      <c r="H8536" s="6">
        <v>11</v>
      </c>
      <c r="I8536" s="6" t="s">
        <v>10</v>
      </c>
      <c r="J8536" s="7">
        <v>394.90002229999999</v>
      </c>
      <c r="K8536" s="18">
        <v>0.5538997484185747</v>
      </c>
      <c r="L8536">
        <v>8531</v>
      </c>
    </row>
    <row r="8537" spans="2:12" x14ac:dyDescent="0.35">
      <c r="B8537" s="5">
        <v>128138</v>
      </c>
      <c r="C8537" s="6">
        <v>66</v>
      </c>
      <c r="D8537" s="6">
        <v>48</v>
      </c>
      <c r="E8537" s="6">
        <v>3</v>
      </c>
      <c r="F8537" s="6" t="s">
        <v>9</v>
      </c>
      <c r="G8537" s="6" t="s">
        <v>5</v>
      </c>
      <c r="H8537" s="6">
        <v>6</v>
      </c>
      <c r="I8537" s="6" t="s">
        <v>10</v>
      </c>
      <c r="J8537" s="7">
        <v>146.6469132</v>
      </c>
      <c r="K8537" s="18">
        <v>0.55397537561477861</v>
      </c>
      <c r="L8537">
        <v>8532</v>
      </c>
    </row>
    <row r="8538" spans="2:12" x14ac:dyDescent="0.35">
      <c r="B8538" s="5">
        <v>168810</v>
      </c>
      <c r="C8538" s="6">
        <v>50</v>
      </c>
      <c r="D8538" s="6">
        <v>32</v>
      </c>
      <c r="E8538" s="6">
        <v>3</v>
      </c>
      <c r="F8538" s="6" t="s">
        <v>9</v>
      </c>
      <c r="G8538" s="6" t="s">
        <v>5</v>
      </c>
      <c r="H8538" s="6">
        <v>1</v>
      </c>
      <c r="I8538" s="6" t="s">
        <v>10</v>
      </c>
      <c r="J8538" s="7">
        <v>456.80438889999999</v>
      </c>
      <c r="K8538" s="18">
        <v>0.55399286219027832</v>
      </c>
      <c r="L8538">
        <v>8533</v>
      </c>
    </row>
    <row r="8539" spans="2:12" x14ac:dyDescent="0.35">
      <c r="B8539" s="5">
        <v>148528</v>
      </c>
      <c r="C8539" s="6">
        <v>49</v>
      </c>
      <c r="D8539" s="6" t="s">
        <v>14</v>
      </c>
      <c r="E8539" s="6">
        <v>2</v>
      </c>
      <c r="F8539" s="6" t="s">
        <v>9</v>
      </c>
      <c r="G8539" s="6" t="s">
        <v>12</v>
      </c>
      <c r="H8539" s="6">
        <v>10</v>
      </c>
      <c r="I8539" s="6" t="s">
        <v>10</v>
      </c>
      <c r="J8539" s="7">
        <v>360.48916639999999</v>
      </c>
      <c r="K8539" s="18">
        <v>0.55399722981271138</v>
      </c>
      <c r="L8539">
        <v>8534</v>
      </c>
    </row>
    <row r="8540" spans="2:12" x14ac:dyDescent="0.35">
      <c r="B8540" s="5">
        <v>182783</v>
      </c>
      <c r="C8540" s="6">
        <v>66</v>
      </c>
      <c r="D8540" s="6">
        <v>45</v>
      </c>
      <c r="E8540" s="6">
        <v>4</v>
      </c>
      <c r="F8540" s="6" t="s">
        <v>11</v>
      </c>
      <c r="G8540" s="6" t="s">
        <v>12</v>
      </c>
      <c r="H8540" s="6">
        <v>11</v>
      </c>
      <c r="I8540" s="6" t="s">
        <v>10</v>
      </c>
      <c r="J8540" s="7">
        <v>152.4554771</v>
      </c>
      <c r="K8540" s="18">
        <v>0.55410074216578731</v>
      </c>
      <c r="L8540">
        <v>8535</v>
      </c>
    </row>
    <row r="8541" spans="2:12" x14ac:dyDescent="0.35">
      <c r="B8541" s="5">
        <v>138131</v>
      </c>
      <c r="C8541" s="6">
        <v>70</v>
      </c>
      <c r="D8541" s="6">
        <v>49</v>
      </c>
      <c r="E8541" s="6">
        <v>4</v>
      </c>
      <c r="F8541" s="6" t="s">
        <v>9</v>
      </c>
      <c r="G8541" s="6" t="s">
        <v>5</v>
      </c>
      <c r="H8541" s="6">
        <v>0</v>
      </c>
      <c r="I8541" s="6" t="s">
        <v>10</v>
      </c>
      <c r="J8541" s="7">
        <v>204.62213080000001</v>
      </c>
      <c r="K8541" s="18">
        <v>0.55416706497917345</v>
      </c>
      <c r="L8541">
        <v>8536</v>
      </c>
    </row>
    <row r="8542" spans="2:12" x14ac:dyDescent="0.35">
      <c r="B8542" s="5">
        <v>174077</v>
      </c>
      <c r="C8542" s="6">
        <v>20</v>
      </c>
      <c r="D8542" s="6">
        <v>2</v>
      </c>
      <c r="E8542" s="6">
        <v>1</v>
      </c>
      <c r="F8542" s="6" t="s">
        <v>11</v>
      </c>
      <c r="G8542" s="6" t="s">
        <v>5</v>
      </c>
      <c r="H8542" s="6">
        <v>9</v>
      </c>
      <c r="I8542" s="6" t="s">
        <v>10</v>
      </c>
      <c r="J8542" s="7">
        <v>435.08851900000002</v>
      </c>
      <c r="K8542" s="18">
        <v>0.55423269773089356</v>
      </c>
      <c r="L8542">
        <v>8537</v>
      </c>
    </row>
    <row r="8543" spans="2:12" x14ac:dyDescent="0.35">
      <c r="B8543" s="5">
        <v>152774</v>
      </c>
      <c r="C8543" s="6">
        <v>4</v>
      </c>
      <c r="D8543" s="6">
        <v>18</v>
      </c>
      <c r="E8543" s="6">
        <v>1</v>
      </c>
      <c r="F8543" s="6" t="s">
        <v>11</v>
      </c>
      <c r="G8543" s="6" t="s">
        <v>12</v>
      </c>
      <c r="H8543" s="6">
        <v>7</v>
      </c>
      <c r="I8543" s="6" t="s">
        <v>10</v>
      </c>
      <c r="J8543" s="7">
        <v>484.58832919999998</v>
      </c>
      <c r="K8543" s="18">
        <v>0.55425552916653376</v>
      </c>
      <c r="L8543">
        <v>8538</v>
      </c>
    </row>
    <row r="8544" spans="2:12" x14ac:dyDescent="0.35">
      <c r="B8544" s="5">
        <v>142812</v>
      </c>
      <c r="C8544" s="6">
        <v>23</v>
      </c>
      <c r="D8544" s="6">
        <v>5</v>
      </c>
      <c r="E8544" s="6">
        <v>2</v>
      </c>
      <c r="F8544" s="6" t="s">
        <v>11</v>
      </c>
      <c r="G8544" s="6" t="s">
        <v>5</v>
      </c>
      <c r="H8544" s="6">
        <v>11</v>
      </c>
      <c r="I8544" s="6" t="s">
        <v>10</v>
      </c>
      <c r="J8544" s="7">
        <v>168.14720260000001</v>
      </c>
      <c r="K8544" s="18">
        <v>0.55432341214573966</v>
      </c>
      <c r="L8544">
        <v>8539</v>
      </c>
    </row>
    <row r="8545" spans="2:12" x14ac:dyDescent="0.35">
      <c r="B8545" s="5">
        <v>145588</v>
      </c>
      <c r="C8545" s="6">
        <v>26</v>
      </c>
      <c r="D8545" s="6">
        <v>5</v>
      </c>
      <c r="E8545" s="6">
        <v>3</v>
      </c>
      <c r="F8545" s="6" t="s">
        <v>9</v>
      </c>
      <c r="G8545" s="6" t="s">
        <v>12</v>
      </c>
      <c r="H8545" s="6">
        <v>4</v>
      </c>
      <c r="I8545" s="6" t="s">
        <v>13</v>
      </c>
      <c r="J8545" s="7">
        <v>892.73772689999998</v>
      </c>
      <c r="K8545" s="18">
        <v>0.55451371488489354</v>
      </c>
      <c r="L8545">
        <v>8540</v>
      </c>
    </row>
    <row r="8546" spans="2:12" x14ac:dyDescent="0.35">
      <c r="B8546" s="5">
        <v>118408</v>
      </c>
      <c r="C8546" s="6">
        <v>54</v>
      </c>
      <c r="D8546" s="6">
        <v>35</v>
      </c>
      <c r="E8546" s="6">
        <v>3</v>
      </c>
      <c r="F8546" s="6" t="s">
        <v>9</v>
      </c>
      <c r="G8546" s="6" t="s">
        <v>12</v>
      </c>
      <c r="H8546" s="6">
        <v>3</v>
      </c>
      <c r="I8546" s="6" t="s">
        <v>13</v>
      </c>
      <c r="J8546" s="7">
        <v>592.1765216</v>
      </c>
      <c r="K8546" s="18">
        <v>0.55452522159067152</v>
      </c>
      <c r="L8546">
        <v>8541</v>
      </c>
    </row>
    <row r="8547" spans="2:12" x14ac:dyDescent="0.35">
      <c r="B8547" s="5">
        <v>129370</v>
      </c>
      <c r="C8547" s="6">
        <v>63</v>
      </c>
      <c r="D8547" s="6">
        <v>45</v>
      </c>
      <c r="E8547" s="6">
        <v>1</v>
      </c>
      <c r="F8547" s="6" t="s">
        <v>9</v>
      </c>
      <c r="G8547" s="6" t="s">
        <v>12</v>
      </c>
      <c r="H8547" s="6">
        <v>4</v>
      </c>
      <c r="I8547" s="6" t="s">
        <v>10</v>
      </c>
      <c r="J8547" s="7">
        <v>303.426557</v>
      </c>
      <c r="K8547" s="18">
        <v>0.55452928810664359</v>
      </c>
      <c r="L8547">
        <v>8542</v>
      </c>
    </row>
    <row r="8548" spans="2:12" x14ac:dyDescent="0.35">
      <c r="B8548" s="5">
        <v>134103</v>
      </c>
      <c r="C8548" s="6">
        <v>44</v>
      </c>
      <c r="D8548" s="6">
        <v>24</v>
      </c>
      <c r="E8548" s="6">
        <v>3</v>
      </c>
      <c r="F8548" s="6" t="s">
        <v>9</v>
      </c>
      <c r="G8548" s="6" t="s">
        <v>5</v>
      </c>
      <c r="H8548" s="6">
        <v>1</v>
      </c>
      <c r="I8548" s="6" t="s">
        <v>10</v>
      </c>
      <c r="J8548" s="7">
        <v>414.0474787</v>
      </c>
      <c r="K8548" s="18">
        <v>0.55453974935843642</v>
      </c>
      <c r="L8548">
        <v>8543</v>
      </c>
    </row>
    <row r="8549" spans="2:12" x14ac:dyDescent="0.35">
      <c r="B8549" s="5">
        <v>179485</v>
      </c>
      <c r="C8549" s="6">
        <v>61</v>
      </c>
      <c r="D8549" s="6">
        <v>44</v>
      </c>
      <c r="E8549" s="6">
        <v>3</v>
      </c>
      <c r="F8549" s="6" t="s">
        <v>11</v>
      </c>
      <c r="G8549" s="6" t="s">
        <v>5</v>
      </c>
      <c r="H8549" s="6">
        <v>1</v>
      </c>
      <c r="I8549" s="6" t="s">
        <v>10</v>
      </c>
      <c r="J8549" s="7">
        <v>441.6845237</v>
      </c>
      <c r="K8549" s="18">
        <v>0.55460210865449322</v>
      </c>
      <c r="L8549">
        <v>8544</v>
      </c>
    </row>
    <row r="8550" spans="2:12" x14ac:dyDescent="0.35">
      <c r="B8550" s="5">
        <v>118695</v>
      </c>
      <c r="C8550" s="6">
        <v>20</v>
      </c>
      <c r="D8550" s="6">
        <v>2</v>
      </c>
      <c r="E8550" s="6">
        <v>1</v>
      </c>
      <c r="F8550" s="6" t="s">
        <v>11</v>
      </c>
      <c r="G8550" s="6" t="s">
        <v>5</v>
      </c>
      <c r="H8550" s="6">
        <v>0</v>
      </c>
      <c r="I8550" s="6" t="s">
        <v>10</v>
      </c>
      <c r="J8550" s="7">
        <v>459.48805800000002</v>
      </c>
      <c r="K8550" s="18">
        <v>0.55460309682546549</v>
      </c>
      <c r="L8550">
        <v>8545</v>
      </c>
    </row>
    <row r="8551" spans="2:12" x14ac:dyDescent="0.35">
      <c r="B8551" s="5">
        <v>103990</v>
      </c>
      <c r="C8551" s="6">
        <v>22</v>
      </c>
      <c r="D8551" s="6">
        <v>4</v>
      </c>
      <c r="E8551" s="6">
        <v>2</v>
      </c>
      <c r="F8551" s="6" t="s">
        <v>9</v>
      </c>
      <c r="G8551" s="6" t="s">
        <v>5</v>
      </c>
      <c r="H8551" s="6">
        <v>0</v>
      </c>
      <c r="I8551" s="6" t="s">
        <v>13</v>
      </c>
      <c r="J8551" s="7">
        <v>800.01117150000005</v>
      </c>
      <c r="K8551" s="18">
        <v>0.55461297334811599</v>
      </c>
      <c r="L8551">
        <v>8546</v>
      </c>
    </row>
    <row r="8552" spans="2:12" x14ac:dyDescent="0.35">
      <c r="B8552" s="5">
        <v>127794</v>
      </c>
      <c r="C8552" s="6">
        <v>69</v>
      </c>
      <c r="D8552" s="6">
        <v>51</v>
      </c>
      <c r="E8552" s="6">
        <v>2</v>
      </c>
      <c r="F8552" s="6" t="s">
        <v>9</v>
      </c>
      <c r="G8552" s="6" t="s">
        <v>12</v>
      </c>
      <c r="H8552" s="6">
        <v>10</v>
      </c>
      <c r="I8552" s="6" t="s">
        <v>10</v>
      </c>
      <c r="J8552" s="7">
        <v>115.2835278</v>
      </c>
      <c r="K8552" s="18">
        <v>0.55474665999007489</v>
      </c>
      <c r="L8552">
        <v>8547</v>
      </c>
    </row>
    <row r="8553" spans="2:12" x14ac:dyDescent="0.35">
      <c r="B8553" s="5">
        <v>138802</v>
      </c>
      <c r="C8553" s="6">
        <v>65</v>
      </c>
      <c r="D8553" s="6">
        <v>44</v>
      </c>
      <c r="E8553" s="6">
        <v>3</v>
      </c>
      <c r="F8553" s="6" t="s">
        <v>9</v>
      </c>
      <c r="G8553" s="6" t="s">
        <v>5</v>
      </c>
      <c r="H8553" s="6">
        <v>8</v>
      </c>
      <c r="I8553" s="6" t="s">
        <v>10</v>
      </c>
      <c r="J8553" s="7">
        <v>34.816206129999998</v>
      </c>
      <c r="K8553" s="18">
        <v>0.55486421803503427</v>
      </c>
      <c r="L8553">
        <v>8548</v>
      </c>
    </row>
    <row r="8554" spans="2:12" x14ac:dyDescent="0.35">
      <c r="B8554" s="5">
        <v>129792</v>
      </c>
      <c r="C8554" s="6">
        <v>65</v>
      </c>
      <c r="D8554" s="6" t="s">
        <v>14</v>
      </c>
      <c r="E8554" s="6">
        <v>1</v>
      </c>
      <c r="F8554" s="6" t="s">
        <v>9</v>
      </c>
      <c r="G8554" s="6" t="s">
        <v>5</v>
      </c>
      <c r="H8554" s="6">
        <v>11</v>
      </c>
      <c r="I8554" s="6" t="s">
        <v>10</v>
      </c>
      <c r="J8554" s="7">
        <v>38.467793260000001</v>
      </c>
      <c r="K8554" s="18">
        <v>0.55490780559225983</v>
      </c>
      <c r="L8554">
        <v>8549</v>
      </c>
    </row>
    <row r="8555" spans="2:12" x14ac:dyDescent="0.35">
      <c r="B8555" s="5">
        <v>197705</v>
      </c>
      <c r="C8555" s="6">
        <v>62</v>
      </c>
      <c r="D8555" s="6">
        <v>41</v>
      </c>
      <c r="E8555" s="6">
        <v>2</v>
      </c>
      <c r="F8555" s="6" t="s">
        <v>9</v>
      </c>
      <c r="G8555" s="6" t="s">
        <v>5</v>
      </c>
      <c r="H8555" s="6">
        <v>14</v>
      </c>
      <c r="I8555" s="6" t="s">
        <v>10</v>
      </c>
      <c r="J8555" s="7">
        <v>80.352445189999997</v>
      </c>
      <c r="K8555" s="18">
        <v>0.55495219002950702</v>
      </c>
      <c r="L8555">
        <v>8550</v>
      </c>
    </row>
    <row r="8556" spans="2:12" x14ac:dyDescent="0.35">
      <c r="B8556" s="5">
        <v>122728</v>
      </c>
      <c r="C8556" s="6">
        <v>45</v>
      </c>
      <c r="D8556" s="6">
        <v>24</v>
      </c>
      <c r="E8556" s="6">
        <v>4</v>
      </c>
      <c r="F8556" s="6" t="s">
        <v>11</v>
      </c>
      <c r="G8556" s="6" t="s">
        <v>12</v>
      </c>
      <c r="H8556" s="6">
        <v>14</v>
      </c>
      <c r="I8556" s="6" t="s">
        <v>10</v>
      </c>
      <c r="J8556" s="7">
        <v>211.32523610000001</v>
      </c>
      <c r="K8556" s="18">
        <v>0.55501332661478842</v>
      </c>
      <c r="L8556">
        <v>8551</v>
      </c>
    </row>
    <row r="8557" spans="2:12" x14ac:dyDescent="0.35">
      <c r="B8557" s="5">
        <v>117962</v>
      </c>
      <c r="C8557" s="6">
        <v>19</v>
      </c>
      <c r="D8557" s="6">
        <v>0</v>
      </c>
      <c r="E8557" s="6">
        <v>1</v>
      </c>
      <c r="F8557" s="6" t="s">
        <v>11</v>
      </c>
      <c r="G8557" s="6" t="s">
        <v>5</v>
      </c>
      <c r="H8557" s="6">
        <v>6</v>
      </c>
      <c r="I8557" s="6" t="s">
        <v>13</v>
      </c>
      <c r="J8557" s="7">
        <v>517.23112179999998</v>
      </c>
      <c r="K8557" s="18">
        <v>0.55540894252624839</v>
      </c>
      <c r="L8557">
        <v>8552</v>
      </c>
    </row>
    <row r="8558" spans="2:12" x14ac:dyDescent="0.35">
      <c r="B8558" s="5">
        <v>104966</v>
      </c>
      <c r="C8558" s="6">
        <v>65</v>
      </c>
      <c r="D8558" s="6">
        <v>46</v>
      </c>
      <c r="E8558" s="6">
        <v>2</v>
      </c>
      <c r="F8558" s="6" t="s">
        <v>9</v>
      </c>
      <c r="G8558" s="6" t="s">
        <v>12</v>
      </c>
      <c r="H8558" s="6">
        <v>3</v>
      </c>
      <c r="I8558" s="6" t="s">
        <v>13</v>
      </c>
      <c r="J8558" s="7">
        <v>762.15408209999998</v>
      </c>
      <c r="K8558" s="18">
        <v>0.5554641362442535</v>
      </c>
      <c r="L8558">
        <v>8553</v>
      </c>
    </row>
    <row r="8559" spans="2:12" x14ac:dyDescent="0.35">
      <c r="B8559" s="5">
        <v>129263</v>
      </c>
      <c r="C8559" s="6">
        <v>40</v>
      </c>
      <c r="D8559" s="6">
        <v>20</v>
      </c>
      <c r="E8559" s="6">
        <v>3</v>
      </c>
      <c r="F8559" s="6" t="s">
        <v>9</v>
      </c>
      <c r="G8559" s="6" t="s">
        <v>12</v>
      </c>
      <c r="H8559" s="6">
        <v>5</v>
      </c>
      <c r="I8559" s="6" t="s">
        <v>13</v>
      </c>
      <c r="J8559" s="7">
        <v>937.26363709999998</v>
      </c>
      <c r="K8559" s="18">
        <v>0.55564026801365696</v>
      </c>
      <c r="L8559">
        <v>8554</v>
      </c>
    </row>
    <row r="8560" spans="2:12" x14ac:dyDescent="0.35">
      <c r="B8560" s="5">
        <v>140872</v>
      </c>
      <c r="C8560" s="6">
        <v>63</v>
      </c>
      <c r="D8560" s="6">
        <v>42</v>
      </c>
      <c r="E8560" s="6">
        <v>1</v>
      </c>
      <c r="F8560" s="6" t="s">
        <v>11</v>
      </c>
      <c r="G8560" s="6" t="s">
        <v>12</v>
      </c>
      <c r="H8560" s="6">
        <v>10</v>
      </c>
      <c r="I8560" s="6" t="s">
        <v>10</v>
      </c>
      <c r="J8560" s="7">
        <v>36.834063159999999</v>
      </c>
      <c r="K8560" s="18">
        <v>0.5557235807355505</v>
      </c>
      <c r="L8560">
        <v>8555</v>
      </c>
    </row>
    <row r="8561" spans="2:12" x14ac:dyDescent="0.35">
      <c r="B8561" s="5">
        <v>119398</v>
      </c>
      <c r="C8561" s="6">
        <v>64</v>
      </c>
      <c r="D8561" s="6">
        <v>47</v>
      </c>
      <c r="E8561" s="6">
        <v>1</v>
      </c>
      <c r="F8561" s="6" t="s">
        <v>11</v>
      </c>
      <c r="G8561" s="6" t="s">
        <v>12</v>
      </c>
      <c r="H8561" s="6">
        <v>10</v>
      </c>
      <c r="I8561" s="6" t="s">
        <v>10</v>
      </c>
      <c r="J8561" s="7">
        <v>424.8797525</v>
      </c>
      <c r="K8561" s="18">
        <v>0.55577502737418127</v>
      </c>
      <c r="L8561">
        <v>8556</v>
      </c>
    </row>
    <row r="8562" spans="2:12" x14ac:dyDescent="0.35">
      <c r="B8562" s="5">
        <v>136117</v>
      </c>
      <c r="C8562" s="6">
        <v>50</v>
      </c>
      <c r="D8562" s="6">
        <v>29</v>
      </c>
      <c r="E8562" s="6">
        <v>3</v>
      </c>
      <c r="F8562" s="6" t="s">
        <v>11</v>
      </c>
      <c r="G8562" s="6" t="s">
        <v>12</v>
      </c>
      <c r="H8562" s="6">
        <v>15</v>
      </c>
      <c r="I8562" s="6" t="s">
        <v>10</v>
      </c>
      <c r="J8562" s="7">
        <v>268.48298999999997</v>
      </c>
      <c r="K8562" s="18">
        <v>0.55582536021042583</v>
      </c>
      <c r="L8562">
        <v>8557</v>
      </c>
    </row>
    <row r="8563" spans="2:12" x14ac:dyDescent="0.35">
      <c r="B8563" s="5">
        <v>123068</v>
      </c>
      <c r="C8563" s="6">
        <v>63</v>
      </c>
      <c r="D8563" s="6">
        <v>44</v>
      </c>
      <c r="E8563" s="6">
        <v>3</v>
      </c>
      <c r="F8563" s="6" t="s">
        <v>11</v>
      </c>
      <c r="G8563" s="6" t="s">
        <v>5</v>
      </c>
      <c r="H8563" s="6">
        <v>12</v>
      </c>
      <c r="I8563" s="6" t="s">
        <v>10</v>
      </c>
      <c r="J8563" s="7">
        <v>131.33892660000001</v>
      </c>
      <c r="K8563" s="18">
        <v>0.55584358431935499</v>
      </c>
      <c r="L8563">
        <v>8558</v>
      </c>
    </row>
    <row r="8564" spans="2:12" x14ac:dyDescent="0.35">
      <c r="B8564" s="5">
        <v>197533</v>
      </c>
      <c r="C8564" s="6">
        <v>70</v>
      </c>
      <c r="D8564" s="6">
        <v>52</v>
      </c>
      <c r="E8564" s="6">
        <v>2</v>
      </c>
      <c r="F8564" s="6" t="s">
        <v>11</v>
      </c>
      <c r="G8564" s="6" t="s">
        <v>12</v>
      </c>
      <c r="H8564" s="6">
        <v>5</v>
      </c>
      <c r="I8564" s="6" t="s">
        <v>10</v>
      </c>
      <c r="J8564" s="7">
        <v>280.58976239999998</v>
      </c>
      <c r="K8564" s="18">
        <v>0.55593627393698553</v>
      </c>
      <c r="L8564">
        <v>8559</v>
      </c>
    </row>
    <row r="8565" spans="2:12" x14ac:dyDescent="0.35">
      <c r="B8565" s="5">
        <v>185928</v>
      </c>
      <c r="C8565" s="6">
        <v>4</v>
      </c>
      <c r="D8565" s="6">
        <v>0</v>
      </c>
      <c r="E8565" s="6">
        <v>4</v>
      </c>
      <c r="F8565" s="6" t="s">
        <v>9</v>
      </c>
      <c r="G8565" s="6" t="s">
        <v>5</v>
      </c>
      <c r="H8565" s="6">
        <v>1</v>
      </c>
      <c r="I8565" s="6" t="s">
        <v>13</v>
      </c>
      <c r="J8565" s="7">
        <v>905.76645199999996</v>
      </c>
      <c r="K8565" s="18">
        <v>0.55596978664139507</v>
      </c>
      <c r="L8565">
        <v>8560</v>
      </c>
    </row>
    <row r="8566" spans="2:12" x14ac:dyDescent="0.35">
      <c r="B8566" s="5">
        <v>129762</v>
      </c>
      <c r="C8566" s="6">
        <v>43</v>
      </c>
      <c r="D8566" s="6">
        <v>23</v>
      </c>
      <c r="E8566" s="6">
        <v>3</v>
      </c>
      <c r="F8566" s="6" t="s">
        <v>9</v>
      </c>
      <c r="G8566" s="6" t="s">
        <v>12</v>
      </c>
      <c r="H8566" s="6">
        <v>11</v>
      </c>
      <c r="I8566" s="6" t="s">
        <v>10</v>
      </c>
      <c r="J8566" s="7">
        <v>453.05642840000002</v>
      </c>
      <c r="K8566" s="18">
        <v>0.55602031098079963</v>
      </c>
      <c r="L8566">
        <v>8561</v>
      </c>
    </row>
    <row r="8567" spans="2:12" x14ac:dyDescent="0.35">
      <c r="B8567" s="5">
        <v>175351</v>
      </c>
      <c r="C8567" s="6">
        <v>51</v>
      </c>
      <c r="D8567" s="6">
        <v>32</v>
      </c>
      <c r="E8567" s="6">
        <v>3</v>
      </c>
      <c r="F8567" s="6" t="s">
        <v>9</v>
      </c>
      <c r="G8567" s="6" t="s">
        <v>5</v>
      </c>
      <c r="H8567" s="6">
        <v>4</v>
      </c>
      <c r="I8567" s="6" t="s">
        <v>10</v>
      </c>
      <c r="J8567" s="7">
        <v>494.71703509999998</v>
      </c>
      <c r="K8567" s="18">
        <v>0.55603648314651433</v>
      </c>
      <c r="L8567">
        <v>8562</v>
      </c>
    </row>
    <row r="8568" spans="2:12" x14ac:dyDescent="0.35">
      <c r="B8568" s="5">
        <v>199233</v>
      </c>
      <c r="C8568" s="6">
        <v>31</v>
      </c>
      <c r="D8568" s="6">
        <v>13</v>
      </c>
      <c r="E8568" s="6">
        <v>2</v>
      </c>
      <c r="F8568" s="6" t="s">
        <v>9</v>
      </c>
      <c r="G8568" s="6" t="s">
        <v>12</v>
      </c>
      <c r="H8568" s="6">
        <v>3</v>
      </c>
      <c r="I8568" s="6" t="s">
        <v>13</v>
      </c>
      <c r="J8568" s="7">
        <v>729.23476340000002</v>
      </c>
      <c r="K8568" s="18">
        <v>0.55608226895523505</v>
      </c>
      <c r="L8568">
        <v>8563</v>
      </c>
    </row>
    <row r="8569" spans="2:12" x14ac:dyDescent="0.35">
      <c r="B8569" s="5">
        <v>160828</v>
      </c>
      <c r="C8569" s="6">
        <v>28</v>
      </c>
      <c r="D8569" s="6">
        <v>8</v>
      </c>
      <c r="E8569" s="6">
        <v>3</v>
      </c>
      <c r="F8569" s="6" t="s">
        <v>11</v>
      </c>
      <c r="G8569" s="6" t="s">
        <v>5</v>
      </c>
      <c r="H8569" s="6">
        <v>12</v>
      </c>
      <c r="I8569" s="6" t="s">
        <v>10</v>
      </c>
      <c r="J8569" s="7">
        <v>143.02816469999999</v>
      </c>
      <c r="K8569" s="18">
        <v>0.55622319945950482</v>
      </c>
      <c r="L8569">
        <v>8564</v>
      </c>
    </row>
    <row r="8570" spans="2:12" x14ac:dyDescent="0.35">
      <c r="B8570" s="5">
        <v>123383</v>
      </c>
      <c r="C8570" s="6">
        <v>42</v>
      </c>
      <c r="D8570" s="6">
        <v>23</v>
      </c>
      <c r="E8570" s="6">
        <v>2</v>
      </c>
      <c r="F8570" s="6" t="s">
        <v>9</v>
      </c>
      <c r="G8570" s="6" t="s">
        <v>5</v>
      </c>
      <c r="H8570" s="6">
        <v>11</v>
      </c>
      <c r="I8570" s="6" t="s">
        <v>10</v>
      </c>
      <c r="J8570" s="7">
        <v>258.4579809</v>
      </c>
      <c r="K8570" s="18">
        <v>0.55639784287234884</v>
      </c>
      <c r="L8570">
        <v>8565</v>
      </c>
    </row>
    <row r="8571" spans="2:12" x14ac:dyDescent="0.35">
      <c r="B8571" s="5">
        <v>191082</v>
      </c>
      <c r="C8571" s="6">
        <v>41</v>
      </c>
      <c r="D8571" s="6">
        <v>23</v>
      </c>
      <c r="E8571" s="6">
        <v>3</v>
      </c>
      <c r="F8571" s="6" t="s">
        <v>11</v>
      </c>
      <c r="G8571" s="6" t="s">
        <v>5</v>
      </c>
      <c r="H8571" s="6">
        <v>8</v>
      </c>
      <c r="I8571" s="6" t="s">
        <v>10</v>
      </c>
      <c r="J8571" s="7">
        <v>365.16803290000001</v>
      </c>
      <c r="K8571" s="18">
        <v>0.55648035768798909</v>
      </c>
      <c r="L8571">
        <v>8566</v>
      </c>
    </row>
    <row r="8572" spans="2:12" x14ac:dyDescent="0.35">
      <c r="B8572" s="5">
        <v>184541</v>
      </c>
      <c r="C8572" s="6">
        <v>66</v>
      </c>
      <c r="D8572" s="6">
        <v>48</v>
      </c>
      <c r="E8572" s="6">
        <v>3</v>
      </c>
      <c r="F8572" s="6" t="s">
        <v>11</v>
      </c>
      <c r="G8572" s="6" t="s">
        <v>5</v>
      </c>
      <c r="H8572" s="6">
        <v>15</v>
      </c>
      <c r="I8572" s="6" t="s">
        <v>10</v>
      </c>
      <c r="J8572" s="7">
        <v>149.46423949999999</v>
      </c>
      <c r="K8572" s="18">
        <v>0.55660943336163327</v>
      </c>
      <c r="L8572">
        <v>8567</v>
      </c>
    </row>
    <row r="8573" spans="2:12" x14ac:dyDescent="0.35">
      <c r="B8573" s="5">
        <v>170873</v>
      </c>
      <c r="C8573" s="6">
        <v>27</v>
      </c>
      <c r="D8573" s="6" t="s">
        <v>14</v>
      </c>
      <c r="E8573" s="6">
        <v>3</v>
      </c>
      <c r="F8573" s="6" t="s">
        <v>11</v>
      </c>
      <c r="G8573" s="6" t="s">
        <v>5</v>
      </c>
      <c r="H8573" s="6">
        <v>9</v>
      </c>
      <c r="I8573" s="6" t="s">
        <v>10</v>
      </c>
      <c r="J8573" s="7">
        <v>331.63331840000001</v>
      </c>
      <c r="K8573" s="18">
        <v>0.55661781018337808</v>
      </c>
      <c r="L8573">
        <v>8568</v>
      </c>
    </row>
    <row r="8574" spans="2:12" x14ac:dyDescent="0.35">
      <c r="B8574" s="5">
        <v>179511</v>
      </c>
      <c r="C8574" s="6">
        <v>29</v>
      </c>
      <c r="D8574" s="6">
        <v>12</v>
      </c>
      <c r="E8574" s="6">
        <v>4</v>
      </c>
      <c r="F8574" s="6" t="s">
        <v>11</v>
      </c>
      <c r="G8574" s="6" t="s">
        <v>5</v>
      </c>
      <c r="H8574" s="6">
        <v>11</v>
      </c>
      <c r="I8574" s="6" t="s">
        <v>10</v>
      </c>
      <c r="J8574" s="7">
        <v>175.88003219999999</v>
      </c>
      <c r="K8574" s="18">
        <v>0.5566290272752904</v>
      </c>
      <c r="L8574">
        <v>8569</v>
      </c>
    </row>
    <row r="8575" spans="2:12" x14ac:dyDescent="0.35">
      <c r="B8575" s="5">
        <v>172065</v>
      </c>
      <c r="C8575" s="6">
        <v>65</v>
      </c>
      <c r="D8575" s="6" t="s">
        <v>14</v>
      </c>
      <c r="E8575" s="6">
        <v>1</v>
      </c>
      <c r="F8575" s="6" t="s">
        <v>11</v>
      </c>
      <c r="G8575" s="6" t="s">
        <v>5</v>
      </c>
      <c r="H8575" s="6">
        <v>4</v>
      </c>
      <c r="I8575" s="6" t="s">
        <v>10</v>
      </c>
      <c r="J8575" s="7">
        <v>153.11376530000001</v>
      </c>
      <c r="K8575" s="18">
        <v>0.55664038923788095</v>
      </c>
      <c r="L8575">
        <v>8570</v>
      </c>
    </row>
    <row r="8576" spans="2:12" x14ac:dyDescent="0.35">
      <c r="B8576" s="5">
        <v>108396</v>
      </c>
      <c r="C8576" s="6">
        <v>45</v>
      </c>
      <c r="D8576" s="6">
        <v>26</v>
      </c>
      <c r="E8576" s="6">
        <v>2</v>
      </c>
      <c r="F8576" s="6" t="s">
        <v>9</v>
      </c>
      <c r="G8576" s="6" t="s">
        <v>12</v>
      </c>
      <c r="H8576" s="6">
        <v>3</v>
      </c>
      <c r="I8576" s="6" t="s">
        <v>13</v>
      </c>
      <c r="J8576" s="7">
        <v>678.13165389999995</v>
      </c>
      <c r="K8576" s="18">
        <v>0.55664403185952738</v>
      </c>
      <c r="L8576">
        <v>8571</v>
      </c>
    </row>
    <row r="8577" spans="2:12" x14ac:dyDescent="0.35">
      <c r="B8577" s="5">
        <v>120443</v>
      </c>
      <c r="C8577" s="6">
        <v>48</v>
      </c>
      <c r="D8577" s="6">
        <v>29</v>
      </c>
      <c r="E8577" s="6">
        <v>3</v>
      </c>
      <c r="F8577" s="6" t="s">
        <v>11</v>
      </c>
      <c r="G8577" s="6" t="s">
        <v>12</v>
      </c>
      <c r="H8577" s="6">
        <v>8</v>
      </c>
      <c r="I8577" s="6" t="s">
        <v>10</v>
      </c>
      <c r="J8577" s="7">
        <v>409.9217362</v>
      </c>
      <c r="K8577" s="18">
        <v>0.55665133225871677</v>
      </c>
      <c r="L8577">
        <v>8572</v>
      </c>
    </row>
    <row r="8578" spans="2:12" x14ac:dyDescent="0.35">
      <c r="B8578" s="5">
        <v>199880</v>
      </c>
      <c r="C8578" s="6">
        <v>18</v>
      </c>
      <c r="D8578" s="6">
        <v>1</v>
      </c>
      <c r="E8578" s="6">
        <v>2</v>
      </c>
      <c r="F8578" s="6" t="s">
        <v>11</v>
      </c>
      <c r="G8578" s="6" t="s">
        <v>5</v>
      </c>
      <c r="H8578" s="6">
        <v>14</v>
      </c>
      <c r="I8578" s="6" t="s">
        <v>10</v>
      </c>
      <c r="J8578" s="7">
        <v>117.0109629</v>
      </c>
      <c r="K8578" s="18">
        <v>0.55667919269077115</v>
      </c>
      <c r="L8578">
        <v>8573</v>
      </c>
    </row>
    <row r="8579" spans="2:12" x14ac:dyDescent="0.35">
      <c r="B8579" s="5">
        <v>195391</v>
      </c>
      <c r="C8579" s="6">
        <v>28</v>
      </c>
      <c r="D8579" s="6">
        <v>11</v>
      </c>
      <c r="E8579" s="6">
        <v>4</v>
      </c>
      <c r="F8579" s="6" t="s">
        <v>11</v>
      </c>
      <c r="G8579" s="6" t="s">
        <v>12</v>
      </c>
      <c r="H8579" s="6">
        <v>9</v>
      </c>
      <c r="I8579" s="6" t="s">
        <v>10</v>
      </c>
      <c r="J8579" s="7">
        <v>391.39338570000001</v>
      </c>
      <c r="K8579" s="18">
        <v>0.5567652984045145</v>
      </c>
      <c r="L8579">
        <v>8574</v>
      </c>
    </row>
    <row r="8580" spans="2:12" x14ac:dyDescent="0.35">
      <c r="B8580" s="5">
        <v>177017</v>
      </c>
      <c r="C8580" s="6">
        <v>48</v>
      </c>
      <c r="D8580" s="6">
        <v>29</v>
      </c>
      <c r="E8580" s="6">
        <v>2</v>
      </c>
      <c r="F8580" s="6" t="s">
        <v>11</v>
      </c>
      <c r="G8580" s="6" t="s">
        <v>12</v>
      </c>
      <c r="H8580" s="6">
        <v>8</v>
      </c>
      <c r="I8580" s="6" t="s">
        <v>10</v>
      </c>
      <c r="J8580" s="7">
        <v>476.17458199999999</v>
      </c>
      <c r="K8580" s="18">
        <v>0.55678687564902229</v>
      </c>
      <c r="L8580">
        <v>8575</v>
      </c>
    </row>
    <row r="8581" spans="2:12" x14ac:dyDescent="0.35">
      <c r="B8581" s="5">
        <v>168941</v>
      </c>
      <c r="C8581" s="6">
        <v>36</v>
      </c>
      <c r="D8581" s="6" t="s">
        <v>14</v>
      </c>
      <c r="E8581" s="6">
        <v>2</v>
      </c>
      <c r="F8581" s="6" t="s">
        <v>11</v>
      </c>
      <c r="G8581" s="6" t="s">
        <v>5</v>
      </c>
      <c r="H8581" s="6">
        <v>13</v>
      </c>
      <c r="I8581" s="6" t="s">
        <v>10</v>
      </c>
      <c r="J8581" s="7">
        <v>320.81555509999998</v>
      </c>
      <c r="K8581" s="18">
        <v>0.55684702825506149</v>
      </c>
      <c r="L8581">
        <v>8576</v>
      </c>
    </row>
    <row r="8582" spans="2:12" x14ac:dyDescent="0.35">
      <c r="B8582" s="5">
        <v>167409</v>
      </c>
      <c r="C8582" s="6">
        <v>70</v>
      </c>
      <c r="D8582" s="6" t="s">
        <v>14</v>
      </c>
      <c r="E8582" s="6">
        <v>2</v>
      </c>
      <c r="F8582" s="6" t="s">
        <v>9</v>
      </c>
      <c r="G8582" s="6" t="s">
        <v>5</v>
      </c>
      <c r="H8582" s="6">
        <v>6</v>
      </c>
      <c r="I8582" s="6" t="s">
        <v>10</v>
      </c>
      <c r="J8582" s="7">
        <v>122.6835746</v>
      </c>
      <c r="K8582" s="18">
        <v>0.556865795992178</v>
      </c>
      <c r="L8582">
        <v>8577</v>
      </c>
    </row>
    <row r="8583" spans="2:12" x14ac:dyDescent="0.35">
      <c r="B8583" s="5">
        <v>111895</v>
      </c>
      <c r="C8583" s="6">
        <v>64</v>
      </c>
      <c r="D8583" s="6">
        <v>45</v>
      </c>
      <c r="E8583" s="6">
        <v>2</v>
      </c>
      <c r="F8583" s="6" t="s">
        <v>11</v>
      </c>
      <c r="G8583" s="6" t="s">
        <v>5</v>
      </c>
      <c r="H8583" s="6">
        <v>4</v>
      </c>
      <c r="I8583" s="6" t="s">
        <v>10</v>
      </c>
      <c r="J8583" s="7">
        <v>99.511387830000004</v>
      </c>
      <c r="K8583" s="18">
        <v>0.55696666451575316</v>
      </c>
      <c r="L8583">
        <v>8578</v>
      </c>
    </row>
    <row r="8584" spans="2:12" x14ac:dyDescent="0.35">
      <c r="B8584" s="5">
        <v>127481</v>
      </c>
      <c r="C8584" s="6">
        <v>19</v>
      </c>
      <c r="D8584" s="6">
        <v>0</v>
      </c>
      <c r="E8584" s="6">
        <v>3</v>
      </c>
      <c r="F8584" s="6" t="s">
        <v>9</v>
      </c>
      <c r="G8584" s="6" t="s">
        <v>5</v>
      </c>
      <c r="H8584" s="6">
        <v>14</v>
      </c>
      <c r="I8584" s="6" t="s">
        <v>10</v>
      </c>
      <c r="J8584" s="7">
        <v>175.4484132</v>
      </c>
      <c r="K8584" s="18">
        <v>0.55698028212610129</v>
      </c>
      <c r="L8584">
        <v>8579</v>
      </c>
    </row>
    <row r="8585" spans="2:12" x14ac:dyDescent="0.35">
      <c r="B8585" s="5">
        <v>141392</v>
      </c>
      <c r="C8585" s="6">
        <v>21</v>
      </c>
      <c r="D8585" s="6">
        <v>4</v>
      </c>
      <c r="E8585" s="6">
        <v>3</v>
      </c>
      <c r="F8585" s="6" t="s">
        <v>11</v>
      </c>
      <c r="G8585" s="6" t="s">
        <v>12</v>
      </c>
      <c r="H8585" s="6">
        <v>13</v>
      </c>
      <c r="I8585" s="6" t="s">
        <v>10</v>
      </c>
      <c r="J8585" s="7">
        <v>261.79685690000002</v>
      </c>
      <c r="K8585" s="18">
        <v>0.55714375758830426</v>
      </c>
      <c r="L8585">
        <v>8580</v>
      </c>
    </row>
    <row r="8586" spans="2:12" x14ac:dyDescent="0.35">
      <c r="B8586" s="5">
        <v>164526</v>
      </c>
      <c r="C8586" s="6">
        <v>127</v>
      </c>
      <c r="D8586" s="6">
        <v>47</v>
      </c>
      <c r="E8586" s="6">
        <v>2</v>
      </c>
      <c r="F8586" s="6" t="s">
        <v>9</v>
      </c>
      <c r="G8586" s="6" t="s">
        <v>12</v>
      </c>
      <c r="H8586" s="6">
        <v>1</v>
      </c>
      <c r="I8586" s="6" t="s">
        <v>10</v>
      </c>
      <c r="J8586" s="7">
        <v>259.48062220000003</v>
      </c>
      <c r="K8586" s="18">
        <v>0.55734860522236496</v>
      </c>
      <c r="L8586">
        <v>8581</v>
      </c>
    </row>
    <row r="8587" spans="2:12" x14ac:dyDescent="0.35">
      <c r="B8587" s="5">
        <v>175337</v>
      </c>
      <c r="C8587" s="6">
        <v>67</v>
      </c>
      <c r="D8587" s="6">
        <v>47</v>
      </c>
      <c r="E8587" s="6">
        <v>4</v>
      </c>
      <c r="F8587" s="6" t="s">
        <v>11</v>
      </c>
      <c r="G8587" s="6" t="s">
        <v>5</v>
      </c>
      <c r="H8587" s="6">
        <v>4</v>
      </c>
      <c r="I8587" s="6" t="s">
        <v>10</v>
      </c>
      <c r="J8587" s="7">
        <v>194.5460108</v>
      </c>
      <c r="K8587" s="18">
        <v>0.55741188419156729</v>
      </c>
      <c r="L8587">
        <v>8582</v>
      </c>
    </row>
    <row r="8588" spans="2:12" x14ac:dyDescent="0.35">
      <c r="B8588" s="5">
        <v>195435</v>
      </c>
      <c r="C8588" s="6">
        <v>43</v>
      </c>
      <c r="D8588" s="6">
        <v>23</v>
      </c>
      <c r="E8588" s="6">
        <v>4</v>
      </c>
      <c r="F8588" s="6" t="s">
        <v>9</v>
      </c>
      <c r="G8588" s="6" t="s">
        <v>5</v>
      </c>
      <c r="H8588" s="6">
        <v>8</v>
      </c>
      <c r="I8588" s="6" t="s">
        <v>10</v>
      </c>
      <c r="J8588" s="7">
        <v>442.6114551</v>
      </c>
      <c r="K8588" s="18">
        <v>0.55751251252190115</v>
      </c>
      <c r="L8588">
        <v>8583</v>
      </c>
    </row>
    <row r="8589" spans="2:12" x14ac:dyDescent="0.35">
      <c r="B8589" s="5">
        <v>163987</v>
      </c>
      <c r="C8589" s="6">
        <v>57</v>
      </c>
      <c r="D8589" s="6">
        <v>39</v>
      </c>
      <c r="E8589" s="6">
        <v>3</v>
      </c>
      <c r="F8589" s="6" t="s">
        <v>11</v>
      </c>
      <c r="G8589" s="6" t="s">
        <v>5</v>
      </c>
      <c r="H8589" s="6">
        <v>8</v>
      </c>
      <c r="I8589" s="6" t="s">
        <v>10</v>
      </c>
      <c r="J8589" s="7">
        <v>338.30377370000002</v>
      </c>
      <c r="K8589" s="18">
        <v>0.5575392155752914</v>
      </c>
      <c r="L8589">
        <v>8584</v>
      </c>
    </row>
    <row r="8590" spans="2:12" x14ac:dyDescent="0.35">
      <c r="B8590" s="5">
        <v>175723</v>
      </c>
      <c r="C8590" s="6">
        <v>44</v>
      </c>
      <c r="D8590" s="6">
        <v>26</v>
      </c>
      <c r="E8590" s="6">
        <v>3</v>
      </c>
      <c r="F8590" s="6" t="s">
        <v>9</v>
      </c>
      <c r="G8590" s="6" t="s">
        <v>5</v>
      </c>
      <c r="H8590" s="6">
        <v>9</v>
      </c>
      <c r="I8590" s="6" t="s">
        <v>10</v>
      </c>
      <c r="J8590" s="7">
        <v>389.59626539999999</v>
      </c>
      <c r="K8590" s="18">
        <v>0.55768339948024059</v>
      </c>
      <c r="L8590">
        <v>8585</v>
      </c>
    </row>
    <row r="8591" spans="2:12" x14ac:dyDescent="0.35">
      <c r="B8591" s="5">
        <v>114514</v>
      </c>
      <c r="C8591" s="6">
        <v>27</v>
      </c>
      <c r="D8591" s="6">
        <v>8</v>
      </c>
      <c r="E8591" s="6">
        <v>1</v>
      </c>
      <c r="F8591" s="6" t="s">
        <v>9</v>
      </c>
      <c r="G8591" s="6" t="s">
        <v>12</v>
      </c>
      <c r="H8591" s="6">
        <v>6</v>
      </c>
      <c r="I8591" s="6" t="s">
        <v>10</v>
      </c>
      <c r="J8591" s="7">
        <v>430.72724579999999</v>
      </c>
      <c r="K8591" s="18">
        <v>0.55773570852835452</v>
      </c>
      <c r="L8591">
        <v>8586</v>
      </c>
    </row>
    <row r="8592" spans="2:12" x14ac:dyDescent="0.35">
      <c r="B8592" s="5">
        <v>103487</v>
      </c>
      <c r="C8592" s="6">
        <v>25</v>
      </c>
      <c r="D8592" s="6">
        <v>8</v>
      </c>
      <c r="E8592" s="6">
        <v>4</v>
      </c>
      <c r="F8592" s="6" t="s">
        <v>9</v>
      </c>
      <c r="G8592" s="6" t="s">
        <v>12</v>
      </c>
      <c r="H8592" s="6">
        <v>15</v>
      </c>
      <c r="I8592" s="6" t="s">
        <v>10</v>
      </c>
      <c r="J8592" s="7">
        <v>446.43834939999999</v>
      </c>
      <c r="K8592" s="18">
        <v>0.55776468481126962</v>
      </c>
      <c r="L8592">
        <v>8587</v>
      </c>
    </row>
    <row r="8593" spans="2:12" x14ac:dyDescent="0.35">
      <c r="B8593" s="5">
        <v>107574</v>
      </c>
      <c r="C8593" s="6">
        <v>54</v>
      </c>
      <c r="D8593" s="6">
        <v>33</v>
      </c>
      <c r="E8593" s="6">
        <v>3</v>
      </c>
      <c r="F8593" s="6" t="s">
        <v>11</v>
      </c>
      <c r="G8593" s="6" t="s">
        <v>5</v>
      </c>
      <c r="H8593" s="6">
        <v>10</v>
      </c>
      <c r="I8593" s="6" t="s">
        <v>10</v>
      </c>
      <c r="J8593" s="7">
        <v>327.02099579999998</v>
      </c>
      <c r="K8593" s="18">
        <v>0.55776720007093861</v>
      </c>
      <c r="L8593">
        <v>8588</v>
      </c>
    </row>
    <row r="8594" spans="2:12" x14ac:dyDescent="0.35">
      <c r="B8594" s="5">
        <v>190276</v>
      </c>
      <c r="C8594" s="6">
        <v>37</v>
      </c>
      <c r="D8594" s="6" t="s">
        <v>14</v>
      </c>
      <c r="E8594" s="6">
        <v>2</v>
      </c>
      <c r="F8594" s="6" t="s">
        <v>9</v>
      </c>
      <c r="G8594" s="6" t="s">
        <v>12</v>
      </c>
      <c r="H8594" s="6">
        <v>0</v>
      </c>
      <c r="I8594" s="6" t="s">
        <v>13</v>
      </c>
      <c r="J8594" s="7">
        <v>887.82767869999998</v>
      </c>
      <c r="K8594" s="18">
        <v>0.55777351899233574</v>
      </c>
      <c r="L8594">
        <v>8589</v>
      </c>
    </row>
    <row r="8595" spans="2:12" x14ac:dyDescent="0.35">
      <c r="B8595" s="5">
        <v>192184</v>
      </c>
      <c r="C8595" s="6">
        <v>57</v>
      </c>
      <c r="D8595" s="6">
        <v>36</v>
      </c>
      <c r="E8595" s="6">
        <v>3</v>
      </c>
      <c r="F8595" s="6" t="s">
        <v>11</v>
      </c>
      <c r="G8595" s="6" t="s">
        <v>5</v>
      </c>
      <c r="H8595" s="6">
        <v>9</v>
      </c>
      <c r="I8595" s="6" t="s">
        <v>10</v>
      </c>
      <c r="J8595" s="7">
        <v>267.77475900000002</v>
      </c>
      <c r="K8595" s="18">
        <v>0.55797000097931704</v>
      </c>
      <c r="L8595">
        <v>8590</v>
      </c>
    </row>
    <row r="8596" spans="2:12" x14ac:dyDescent="0.35">
      <c r="B8596" s="5">
        <v>185961</v>
      </c>
      <c r="C8596" s="6">
        <v>46</v>
      </c>
      <c r="D8596" s="6">
        <v>27</v>
      </c>
      <c r="E8596" s="6">
        <v>3</v>
      </c>
      <c r="F8596" s="6" t="s">
        <v>9</v>
      </c>
      <c r="G8596" s="6" t="s">
        <v>5</v>
      </c>
      <c r="H8596" s="6">
        <v>0</v>
      </c>
      <c r="I8596" s="6" t="s">
        <v>13</v>
      </c>
      <c r="J8596" s="7">
        <v>642.87924199999998</v>
      </c>
      <c r="K8596" s="18">
        <v>0.55811098291827854</v>
      </c>
      <c r="L8596">
        <v>8591</v>
      </c>
    </row>
    <row r="8597" spans="2:12" x14ac:dyDescent="0.35">
      <c r="B8597" s="5">
        <v>161225</v>
      </c>
      <c r="C8597" s="6">
        <v>18</v>
      </c>
      <c r="D8597" s="6">
        <v>0</v>
      </c>
      <c r="E8597" s="6">
        <v>3</v>
      </c>
      <c r="F8597" s="6" t="s">
        <v>11</v>
      </c>
      <c r="G8597" s="6" t="s">
        <v>12</v>
      </c>
      <c r="H8597" s="6">
        <v>11</v>
      </c>
      <c r="I8597" s="6" t="s">
        <v>13</v>
      </c>
      <c r="J8597" s="7">
        <v>582.10705410000003</v>
      </c>
      <c r="K8597" s="18">
        <v>0.55814137967490629</v>
      </c>
      <c r="L8597">
        <v>8592</v>
      </c>
    </row>
    <row r="8598" spans="2:12" x14ac:dyDescent="0.35">
      <c r="B8598" s="5">
        <v>162291</v>
      </c>
      <c r="C8598" s="6">
        <v>52</v>
      </c>
      <c r="D8598" s="6">
        <v>35</v>
      </c>
      <c r="E8598" s="6">
        <v>1</v>
      </c>
      <c r="F8598" s="6" t="s">
        <v>11</v>
      </c>
      <c r="G8598" s="6" t="s">
        <v>12</v>
      </c>
      <c r="H8598" s="6">
        <v>8</v>
      </c>
      <c r="I8598" s="6" t="s">
        <v>10</v>
      </c>
      <c r="J8598" s="7">
        <v>396.46473320000001</v>
      </c>
      <c r="K8598" s="18">
        <v>0.55816527256178916</v>
      </c>
      <c r="L8598">
        <v>8593</v>
      </c>
    </row>
    <row r="8599" spans="2:12" x14ac:dyDescent="0.35">
      <c r="B8599" s="5">
        <v>103993</v>
      </c>
      <c r="C8599" s="6">
        <v>50</v>
      </c>
      <c r="D8599" s="6">
        <v>33</v>
      </c>
      <c r="E8599" s="6">
        <v>3</v>
      </c>
      <c r="F8599" s="6" t="s">
        <v>11</v>
      </c>
      <c r="G8599" s="6" t="s">
        <v>12</v>
      </c>
      <c r="H8599" s="6">
        <v>9</v>
      </c>
      <c r="I8599" s="6" t="s">
        <v>10</v>
      </c>
      <c r="J8599" s="7">
        <v>377.00249659999997</v>
      </c>
      <c r="K8599" s="18">
        <v>0.55819035329668953</v>
      </c>
      <c r="L8599">
        <v>8594</v>
      </c>
    </row>
    <row r="8600" spans="2:12" x14ac:dyDescent="0.35">
      <c r="B8600" s="5">
        <v>169280</v>
      </c>
      <c r="C8600" s="6">
        <v>69</v>
      </c>
      <c r="D8600" s="6">
        <v>49</v>
      </c>
      <c r="E8600" s="6">
        <v>1</v>
      </c>
      <c r="F8600" s="6" t="s">
        <v>9</v>
      </c>
      <c r="G8600" s="6" t="s">
        <v>12</v>
      </c>
      <c r="H8600" s="6">
        <v>9</v>
      </c>
      <c r="I8600" s="6" t="s">
        <v>10</v>
      </c>
      <c r="J8600" s="7">
        <v>47.162759809999997</v>
      </c>
      <c r="K8600" s="18">
        <v>0.55819834705939708</v>
      </c>
      <c r="L8600">
        <v>8595</v>
      </c>
    </row>
    <row r="8601" spans="2:12" x14ac:dyDescent="0.35">
      <c r="B8601" s="5">
        <v>121036</v>
      </c>
      <c r="C8601" s="6">
        <v>22</v>
      </c>
      <c r="D8601" s="6" t="s">
        <v>14</v>
      </c>
      <c r="E8601" s="6">
        <v>3</v>
      </c>
      <c r="F8601" s="6" t="s">
        <v>9</v>
      </c>
      <c r="G8601" s="6" t="s">
        <v>5</v>
      </c>
      <c r="H8601" s="6">
        <v>3</v>
      </c>
      <c r="I8601" s="6" t="s">
        <v>13</v>
      </c>
      <c r="J8601" s="7">
        <v>812.60586709999995</v>
      </c>
      <c r="K8601" s="18">
        <v>0.55833884381351007</v>
      </c>
      <c r="L8601">
        <v>8596</v>
      </c>
    </row>
    <row r="8602" spans="2:12" x14ac:dyDescent="0.35">
      <c r="B8602" s="5">
        <v>126857</v>
      </c>
      <c r="C8602" s="6">
        <v>69</v>
      </c>
      <c r="D8602" s="6">
        <v>50</v>
      </c>
      <c r="E8602" s="6">
        <v>1</v>
      </c>
      <c r="F8602" s="6" t="s">
        <v>9</v>
      </c>
      <c r="G8602" s="6" t="s">
        <v>12</v>
      </c>
      <c r="H8602" s="6">
        <v>6</v>
      </c>
      <c r="I8602" s="6" t="s">
        <v>10</v>
      </c>
      <c r="J8602" s="7">
        <v>172.8367227</v>
      </c>
      <c r="K8602" s="18">
        <v>0.5583831741407026</v>
      </c>
      <c r="L8602">
        <v>8597</v>
      </c>
    </row>
    <row r="8603" spans="2:12" x14ac:dyDescent="0.35">
      <c r="B8603" s="5">
        <v>128056</v>
      </c>
      <c r="C8603" s="6">
        <v>29</v>
      </c>
      <c r="D8603" s="6">
        <v>12</v>
      </c>
      <c r="E8603" s="6">
        <v>2</v>
      </c>
      <c r="F8603" s="6" t="s">
        <v>11</v>
      </c>
      <c r="G8603" s="6" t="s">
        <v>12</v>
      </c>
      <c r="H8603" s="6">
        <v>8</v>
      </c>
      <c r="I8603" s="6" t="s">
        <v>10</v>
      </c>
      <c r="J8603" s="7">
        <v>474.84034960000002</v>
      </c>
      <c r="K8603" s="18">
        <v>0.55842330267050388</v>
      </c>
      <c r="L8603">
        <v>8598</v>
      </c>
    </row>
    <row r="8604" spans="2:12" x14ac:dyDescent="0.35">
      <c r="B8604" s="5">
        <v>137076</v>
      </c>
      <c r="C8604" s="6">
        <v>54</v>
      </c>
      <c r="D8604" s="6">
        <v>35</v>
      </c>
      <c r="E8604" s="6">
        <v>3</v>
      </c>
      <c r="F8604" s="6" t="s">
        <v>9</v>
      </c>
      <c r="G8604" s="6" t="s">
        <v>12</v>
      </c>
      <c r="H8604" s="6">
        <v>0</v>
      </c>
      <c r="I8604" s="6" t="s">
        <v>13</v>
      </c>
      <c r="J8604" s="7">
        <v>948.1136788</v>
      </c>
      <c r="K8604" s="18">
        <v>0.55848484890299854</v>
      </c>
      <c r="L8604">
        <v>8599</v>
      </c>
    </row>
    <row r="8605" spans="2:12" x14ac:dyDescent="0.35">
      <c r="B8605" s="5">
        <v>108976</v>
      </c>
      <c r="C8605" s="6">
        <v>26</v>
      </c>
      <c r="D8605" s="6">
        <v>9</v>
      </c>
      <c r="E8605" s="6">
        <v>2</v>
      </c>
      <c r="F8605" s="6" t="s">
        <v>11</v>
      </c>
      <c r="G8605" s="6" t="s">
        <v>12</v>
      </c>
      <c r="H8605" s="6">
        <v>7</v>
      </c>
      <c r="I8605" s="6" t="s">
        <v>10</v>
      </c>
      <c r="J8605" s="7">
        <v>376.9055765</v>
      </c>
      <c r="K8605" s="18">
        <v>0.55852044377794974</v>
      </c>
      <c r="L8605">
        <v>8600</v>
      </c>
    </row>
    <row r="8606" spans="2:12" x14ac:dyDescent="0.35">
      <c r="B8606" s="5">
        <v>121135</v>
      </c>
      <c r="C8606" s="6">
        <v>25</v>
      </c>
      <c r="D8606" s="6">
        <v>6</v>
      </c>
      <c r="E8606" s="6">
        <v>2</v>
      </c>
      <c r="F8606" s="6" t="s">
        <v>9</v>
      </c>
      <c r="G8606" s="6" t="s">
        <v>5</v>
      </c>
      <c r="H8606" s="6">
        <v>11</v>
      </c>
      <c r="I8606" s="6" t="s">
        <v>10</v>
      </c>
      <c r="J8606" s="7">
        <v>452.14857210000002</v>
      </c>
      <c r="K8606" s="18">
        <v>0.55853240287152428</v>
      </c>
      <c r="L8606">
        <v>8601</v>
      </c>
    </row>
    <row r="8607" spans="2:12" x14ac:dyDescent="0.35">
      <c r="B8607" s="5">
        <v>187748</v>
      </c>
      <c r="C8607" s="6">
        <v>20</v>
      </c>
      <c r="D8607" s="6">
        <v>1</v>
      </c>
      <c r="E8607" s="6">
        <v>1</v>
      </c>
      <c r="F8607" s="6" t="s">
        <v>11</v>
      </c>
      <c r="G8607" s="6" t="s">
        <v>12</v>
      </c>
      <c r="H8607" s="6">
        <v>1</v>
      </c>
      <c r="I8607" s="6" t="s">
        <v>13</v>
      </c>
      <c r="J8607" s="7">
        <v>1005.793409</v>
      </c>
      <c r="K8607" s="18">
        <v>0.5585780624311607</v>
      </c>
      <c r="L8607">
        <v>8602</v>
      </c>
    </row>
    <row r="8608" spans="2:12" x14ac:dyDescent="0.35">
      <c r="B8608" s="5">
        <v>183729</v>
      </c>
      <c r="C8608" s="6">
        <v>62</v>
      </c>
      <c r="D8608" s="6" t="s">
        <v>14</v>
      </c>
      <c r="E8608" s="6">
        <v>2</v>
      </c>
      <c r="F8608" s="6" t="s">
        <v>9</v>
      </c>
      <c r="G8608" s="6" t="s">
        <v>5</v>
      </c>
      <c r="H8608" s="6">
        <v>14</v>
      </c>
      <c r="I8608" s="6" t="s">
        <v>10</v>
      </c>
      <c r="J8608" s="7">
        <v>106.3385177</v>
      </c>
      <c r="K8608" s="18">
        <v>0.55859455590143192</v>
      </c>
      <c r="L8608">
        <v>8603</v>
      </c>
    </row>
    <row r="8609" spans="2:12" x14ac:dyDescent="0.35">
      <c r="B8609" s="5">
        <v>169682</v>
      </c>
      <c r="C8609" s="6">
        <v>51</v>
      </c>
      <c r="D8609" s="6">
        <v>34</v>
      </c>
      <c r="E8609" s="6">
        <v>1</v>
      </c>
      <c r="F8609" s="6" t="s">
        <v>9</v>
      </c>
      <c r="G8609" s="6" t="s">
        <v>12</v>
      </c>
      <c r="H8609" s="6">
        <v>13</v>
      </c>
      <c r="I8609" s="6" t="s">
        <v>10</v>
      </c>
      <c r="J8609" s="7">
        <v>214.98971180000001</v>
      </c>
      <c r="K8609" s="18">
        <v>0.558599886932861</v>
      </c>
      <c r="L8609">
        <v>8604</v>
      </c>
    </row>
    <row r="8610" spans="2:12" x14ac:dyDescent="0.35">
      <c r="B8610" s="5">
        <v>124063</v>
      </c>
      <c r="C8610" s="6">
        <v>20</v>
      </c>
      <c r="D8610" s="6">
        <v>1</v>
      </c>
      <c r="E8610" s="6">
        <v>4</v>
      </c>
      <c r="F8610" s="6" t="s">
        <v>9</v>
      </c>
      <c r="G8610" s="6" t="s">
        <v>5</v>
      </c>
      <c r="H8610" s="6">
        <v>6</v>
      </c>
      <c r="I8610" s="6" t="s">
        <v>10</v>
      </c>
      <c r="J8610" s="7">
        <v>314.09491839999998</v>
      </c>
      <c r="K8610" s="18">
        <v>0.55864877892559039</v>
      </c>
      <c r="L8610">
        <v>8605</v>
      </c>
    </row>
    <row r="8611" spans="2:12" x14ac:dyDescent="0.35">
      <c r="B8611" s="5">
        <v>188859</v>
      </c>
      <c r="C8611" s="6">
        <v>20</v>
      </c>
      <c r="D8611" s="6">
        <v>2</v>
      </c>
      <c r="E8611" s="6">
        <v>3</v>
      </c>
      <c r="F8611" s="6" t="s">
        <v>9</v>
      </c>
      <c r="G8611" s="6" t="s">
        <v>5</v>
      </c>
      <c r="H8611" s="6">
        <v>4</v>
      </c>
      <c r="I8611" s="6" t="s">
        <v>13</v>
      </c>
      <c r="J8611" s="7">
        <v>1163.722413</v>
      </c>
      <c r="K8611" s="18">
        <v>0.55868109655795062</v>
      </c>
      <c r="L8611">
        <v>8606</v>
      </c>
    </row>
    <row r="8612" spans="2:12" x14ac:dyDescent="0.35">
      <c r="B8612" s="5">
        <v>176097</v>
      </c>
      <c r="C8612" s="6">
        <v>42</v>
      </c>
      <c r="D8612" s="6">
        <v>25</v>
      </c>
      <c r="E8612" s="6">
        <v>1</v>
      </c>
      <c r="F8612" s="6" t="s">
        <v>11</v>
      </c>
      <c r="G8612" s="6" t="s">
        <v>12</v>
      </c>
      <c r="H8612" s="6">
        <v>0</v>
      </c>
      <c r="I8612" s="6" t="s">
        <v>10</v>
      </c>
      <c r="J8612" s="7">
        <v>409.52832919999997</v>
      </c>
      <c r="K8612" s="18">
        <v>0.55876788344188022</v>
      </c>
      <c r="L8612">
        <v>8607</v>
      </c>
    </row>
    <row r="8613" spans="2:12" x14ac:dyDescent="0.35">
      <c r="B8613" s="5">
        <v>106548</v>
      </c>
      <c r="C8613" s="6">
        <v>36</v>
      </c>
      <c r="D8613" s="6">
        <v>17</v>
      </c>
      <c r="E8613" s="6">
        <v>3</v>
      </c>
      <c r="F8613" s="6" t="s">
        <v>9</v>
      </c>
      <c r="G8613" s="6" t="s">
        <v>12</v>
      </c>
      <c r="H8613" s="6">
        <v>2</v>
      </c>
      <c r="I8613" s="6" t="s">
        <v>13</v>
      </c>
      <c r="J8613" s="7">
        <v>629.51309070000002</v>
      </c>
      <c r="K8613" s="18">
        <v>0.55884674836454351</v>
      </c>
      <c r="L8613">
        <v>8608</v>
      </c>
    </row>
    <row r="8614" spans="2:12" x14ac:dyDescent="0.35">
      <c r="B8614" s="5">
        <v>142477</v>
      </c>
      <c r="C8614" s="6">
        <v>4</v>
      </c>
      <c r="D8614" s="6" t="s">
        <v>14</v>
      </c>
      <c r="E8614" s="6">
        <v>3</v>
      </c>
      <c r="F8614" s="6" t="s">
        <v>11</v>
      </c>
      <c r="G8614" s="6" t="s">
        <v>12</v>
      </c>
      <c r="H8614" s="6">
        <v>11</v>
      </c>
      <c r="I8614" s="6" t="s">
        <v>10</v>
      </c>
      <c r="J8614" s="7">
        <v>257.10760169999998</v>
      </c>
      <c r="K8614" s="18">
        <v>0.55887491440484771</v>
      </c>
      <c r="L8614">
        <v>8609</v>
      </c>
    </row>
    <row r="8615" spans="2:12" x14ac:dyDescent="0.35">
      <c r="B8615" s="5">
        <v>115851</v>
      </c>
      <c r="C8615" s="6">
        <v>53</v>
      </c>
      <c r="D8615" s="6">
        <v>34</v>
      </c>
      <c r="E8615" s="6">
        <v>2</v>
      </c>
      <c r="F8615" s="6" t="s">
        <v>11</v>
      </c>
      <c r="G8615" s="6" t="s">
        <v>12</v>
      </c>
      <c r="H8615" s="6">
        <v>6</v>
      </c>
      <c r="I8615" s="6" t="s">
        <v>10</v>
      </c>
      <c r="J8615" s="7">
        <v>375.50904530000003</v>
      </c>
      <c r="K8615" s="18">
        <v>0.55894477299331036</v>
      </c>
      <c r="L8615">
        <v>8610</v>
      </c>
    </row>
    <row r="8616" spans="2:12" x14ac:dyDescent="0.35">
      <c r="B8616" s="5">
        <v>136091</v>
      </c>
      <c r="C8616" s="6">
        <v>36</v>
      </c>
      <c r="D8616" s="6">
        <v>18</v>
      </c>
      <c r="E8616" s="6">
        <v>3</v>
      </c>
      <c r="F8616" s="6" t="s">
        <v>9</v>
      </c>
      <c r="G8616" s="6" t="s">
        <v>12</v>
      </c>
      <c r="H8616" s="6">
        <v>13</v>
      </c>
      <c r="I8616" s="6" t="s">
        <v>10</v>
      </c>
      <c r="J8616" s="7">
        <v>254.87728329999999</v>
      </c>
      <c r="K8616" s="18">
        <v>0.55895899602704258</v>
      </c>
      <c r="L8616">
        <v>8611</v>
      </c>
    </row>
    <row r="8617" spans="2:12" x14ac:dyDescent="0.35">
      <c r="B8617" s="5">
        <v>136678</v>
      </c>
      <c r="C8617" s="6">
        <v>19</v>
      </c>
      <c r="D8617" s="6">
        <v>0</v>
      </c>
      <c r="E8617" s="6">
        <v>4</v>
      </c>
      <c r="F8617" s="6" t="s">
        <v>11</v>
      </c>
      <c r="G8617" s="6" t="s">
        <v>5</v>
      </c>
      <c r="H8617" s="6">
        <v>15</v>
      </c>
      <c r="I8617" s="6" t="s">
        <v>10</v>
      </c>
      <c r="J8617" s="7">
        <v>345.88811190000001</v>
      </c>
      <c r="K8617" s="18">
        <v>0.55898174295219127</v>
      </c>
      <c r="L8617">
        <v>8612</v>
      </c>
    </row>
    <row r="8618" spans="2:12" x14ac:dyDescent="0.35">
      <c r="B8618" s="5">
        <v>191229</v>
      </c>
      <c r="C8618" s="6">
        <v>47</v>
      </c>
      <c r="D8618" s="6">
        <v>26</v>
      </c>
      <c r="E8618" s="6">
        <v>3</v>
      </c>
      <c r="F8618" s="6" t="s">
        <v>9</v>
      </c>
      <c r="G8618" s="6" t="s">
        <v>5</v>
      </c>
      <c r="H8618" s="6">
        <v>1</v>
      </c>
      <c r="I8618" s="6" t="s">
        <v>13</v>
      </c>
      <c r="J8618" s="7">
        <v>545.43775919999996</v>
      </c>
      <c r="K8618" s="18">
        <v>0.55899701596983276</v>
      </c>
      <c r="L8618">
        <v>8613</v>
      </c>
    </row>
    <row r="8619" spans="2:12" x14ac:dyDescent="0.35">
      <c r="B8619" s="5">
        <v>152725</v>
      </c>
      <c r="C8619" s="6">
        <v>63</v>
      </c>
      <c r="D8619" s="6">
        <v>46</v>
      </c>
      <c r="E8619" s="6">
        <v>4</v>
      </c>
      <c r="F8619" s="6" t="s">
        <v>9</v>
      </c>
      <c r="G8619" s="6" t="s">
        <v>12</v>
      </c>
      <c r="H8619" s="6">
        <v>14</v>
      </c>
      <c r="I8619" s="6" t="s">
        <v>10</v>
      </c>
      <c r="J8619" s="7">
        <v>41.958611159999997</v>
      </c>
      <c r="K8619" s="18">
        <v>0.5590725140447268</v>
      </c>
      <c r="L8619">
        <v>8614</v>
      </c>
    </row>
    <row r="8620" spans="2:12" x14ac:dyDescent="0.35">
      <c r="B8620" s="5">
        <v>169559</v>
      </c>
      <c r="C8620" s="6">
        <v>60</v>
      </c>
      <c r="D8620" s="6">
        <v>43</v>
      </c>
      <c r="E8620" s="6">
        <v>3</v>
      </c>
      <c r="F8620" s="6" t="s">
        <v>9</v>
      </c>
      <c r="G8620" s="6" t="s">
        <v>12</v>
      </c>
      <c r="H8620" s="6">
        <v>3</v>
      </c>
      <c r="I8620" s="6" t="s">
        <v>10</v>
      </c>
      <c r="J8620" s="7">
        <v>456.57906170000001</v>
      </c>
      <c r="K8620" s="18">
        <v>0.55915388129880883</v>
      </c>
      <c r="L8620">
        <v>8615</v>
      </c>
    </row>
    <row r="8621" spans="2:12" x14ac:dyDescent="0.35">
      <c r="B8621" s="5">
        <v>168087</v>
      </c>
      <c r="C8621" s="6">
        <v>17</v>
      </c>
      <c r="D8621" s="6">
        <v>0</v>
      </c>
      <c r="E8621" s="6">
        <v>1</v>
      </c>
      <c r="F8621" s="6" t="s">
        <v>9</v>
      </c>
      <c r="G8621" s="6" t="s">
        <v>5</v>
      </c>
      <c r="H8621" s="6">
        <v>15</v>
      </c>
      <c r="I8621" s="6" t="s">
        <v>10</v>
      </c>
      <c r="J8621" s="7">
        <v>265.85634549999997</v>
      </c>
      <c r="K8621" s="18">
        <v>0.55917552903963086</v>
      </c>
      <c r="L8621">
        <v>8616</v>
      </c>
    </row>
    <row r="8622" spans="2:12" x14ac:dyDescent="0.35">
      <c r="B8622" s="5">
        <v>197795</v>
      </c>
      <c r="C8622" s="6">
        <v>21</v>
      </c>
      <c r="D8622" s="6">
        <v>2</v>
      </c>
      <c r="E8622" s="6">
        <v>1</v>
      </c>
      <c r="F8622" s="6" t="s">
        <v>11</v>
      </c>
      <c r="G8622" s="6" t="s">
        <v>12</v>
      </c>
      <c r="H8622" s="6">
        <v>12</v>
      </c>
      <c r="I8622" s="6" t="s">
        <v>13</v>
      </c>
      <c r="J8622" s="7">
        <v>600.51856640000005</v>
      </c>
      <c r="K8622" s="18">
        <v>0.55921725258343291</v>
      </c>
      <c r="L8622">
        <v>8617</v>
      </c>
    </row>
    <row r="8623" spans="2:12" x14ac:dyDescent="0.35">
      <c r="B8623" s="5">
        <v>192481</v>
      </c>
      <c r="C8623" s="6">
        <v>22</v>
      </c>
      <c r="D8623" s="6">
        <v>5</v>
      </c>
      <c r="E8623" s="6">
        <v>4</v>
      </c>
      <c r="F8623" s="6" t="s">
        <v>9</v>
      </c>
      <c r="G8623" s="6" t="s">
        <v>5</v>
      </c>
      <c r="H8623" s="6">
        <v>12</v>
      </c>
      <c r="I8623" s="6" t="s">
        <v>10</v>
      </c>
      <c r="J8623" s="7">
        <v>463.934934</v>
      </c>
      <c r="K8623" s="18">
        <v>0.55923878184071196</v>
      </c>
      <c r="L8623">
        <v>8618</v>
      </c>
    </row>
    <row r="8624" spans="2:12" x14ac:dyDescent="0.35">
      <c r="B8624" s="5">
        <v>124463</v>
      </c>
      <c r="C8624" s="6">
        <v>65</v>
      </c>
      <c r="D8624" s="6">
        <v>46</v>
      </c>
      <c r="E8624" s="6">
        <v>1</v>
      </c>
      <c r="F8624" s="6" t="s">
        <v>9</v>
      </c>
      <c r="G8624" s="6" t="s">
        <v>5</v>
      </c>
      <c r="H8624" s="6">
        <v>9</v>
      </c>
      <c r="I8624" s="6" t="s">
        <v>10</v>
      </c>
      <c r="J8624" s="7">
        <v>41.687727469999999</v>
      </c>
      <c r="K8624" s="18">
        <v>0.55932660093334852</v>
      </c>
      <c r="L8624">
        <v>8619</v>
      </c>
    </row>
    <row r="8625" spans="2:12" x14ac:dyDescent="0.35">
      <c r="B8625" s="5">
        <v>175518</v>
      </c>
      <c r="C8625" s="6">
        <v>1</v>
      </c>
      <c r="D8625" s="6">
        <v>50</v>
      </c>
      <c r="E8625" s="6">
        <v>1</v>
      </c>
      <c r="F8625" s="6" t="s">
        <v>9</v>
      </c>
      <c r="G8625" s="6" t="s">
        <v>12</v>
      </c>
      <c r="H8625" s="6">
        <v>12</v>
      </c>
      <c r="I8625" s="6" t="s">
        <v>10</v>
      </c>
      <c r="J8625" s="7">
        <v>66.928917670000004</v>
      </c>
      <c r="K8625" s="18">
        <v>0.55933695114620841</v>
      </c>
      <c r="L8625">
        <v>8620</v>
      </c>
    </row>
    <row r="8626" spans="2:12" x14ac:dyDescent="0.35">
      <c r="B8626" s="5">
        <v>121413</v>
      </c>
      <c r="C8626" s="6">
        <v>21</v>
      </c>
      <c r="D8626" s="6">
        <v>3</v>
      </c>
      <c r="E8626" s="6">
        <v>4</v>
      </c>
      <c r="F8626" s="6" t="s">
        <v>11</v>
      </c>
      <c r="G8626" s="6" t="s">
        <v>5</v>
      </c>
      <c r="H8626" s="6">
        <v>9</v>
      </c>
      <c r="I8626" s="6" t="s">
        <v>10</v>
      </c>
      <c r="J8626" s="7">
        <v>403.1786444</v>
      </c>
      <c r="K8626" s="18">
        <v>0.55934240554284953</v>
      </c>
      <c r="L8626">
        <v>8621</v>
      </c>
    </row>
    <row r="8627" spans="2:12" x14ac:dyDescent="0.35">
      <c r="B8627" s="5">
        <v>153809</v>
      </c>
      <c r="C8627" s="6">
        <v>18</v>
      </c>
      <c r="D8627" s="6">
        <v>0</v>
      </c>
      <c r="E8627" s="6">
        <v>3</v>
      </c>
      <c r="F8627" s="6" t="s">
        <v>9</v>
      </c>
      <c r="G8627" s="6" t="s">
        <v>5</v>
      </c>
      <c r="H8627" s="6">
        <v>15</v>
      </c>
      <c r="I8627" s="6" t="s">
        <v>10</v>
      </c>
      <c r="J8627" s="7">
        <v>463.57022610000001</v>
      </c>
      <c r="K8627" s="18">
        <v>0.55939255557262479</v>
      </c>
      <c r="L8627">
        <v>8622</v>
      </c>
    </row>
    <row r="8628" spans="2:12" x14ac:dyDescent="0.35">
      <c r="B8628" s="5">
        <v>114377</v>
      </c>
      <c r="C8628" s="6">
        <v>40</v>
      </c>
      <c r="D8628" s="6">
        <v>21</v>
      </c>
      <c r="E8628" s="6">
        <v>4</v>
      </c>
      <c r="F8628" s="6" t="s">
        <v>9</v>
      </c>
      <c r="G8628" s="6" t="s">
        <v>12</v>
      </c>
      <c r="H8628" s="6">
        <v>2</v>
      </c>
      <c r="I8628" s="6" t="s">
        <v>13</v>
      </c>
      <c r="J8628" s="7">
        <v>855.92204079999999</v>
      </c>
      <c r="K8628" s="18">
        <v>0.55954377621628026</v>
      </c>
      <c r="L8628">
        <v>8623</v>
      </c>
    </row>
    <row r="8629" spans="2:12" x14ac:dyDescent="0.35">
      <c r="B8629" s="5">
        <v>106044</v>
      </c>
      <c r="C8629" s="6">
        <v>67</v>
      </c>
      <c r="D8629" s="6" t="s">
        <v>14</v>
      </c>
      <c r="E8629" s="6">
        <v>3</v>
      </c>
      <c r="F8629" s="6" t="s">
        <v>11</v>
      </c>
      <c r="G8629" s="6" t="s">
        <v>5</v>
      </c>
      <c r="H8629" s="6">
        <v>5</v>
      </c>
      <c r="I8629" s="6" t="s">
        <v>10</v>
      </c>
      <c r="J8629" s="7">
        <v>290.7665179</v>
      </c>
      <c r="K8629" s="18">
        <v>0.55974112985068813</v>
      </c>
      <c r="L8629">
        <v>8624</v>
      </c>
    </row>
    <row r="8630" spans="2:12" x14ac:dyDescent="0.35">
      <c r="B8630" s="5">
        <v>101790</v>
      </c>
      <c r="C8630" s="6">
        <v>23</v>
      </c>
      <c r="D8630" s="6">
        <v>6</v>
      </c>
      <c r="E8630" s="6">
        <v>3</v>
      </c>
      <c r="F8630" s="6" t="s">
        <v>11</v>
      </c>
      <c r="G8630" s="6" t="s">
        <v>5</v>
      </c>
      <c r="H8630" s="6">
        <v>1</v>
      </c>
      <c r="I8630" s="6" t="s">
        <v>13</v>
      </c>
      <c r="J8630" s="7">
        <v>516.68338600000004</v>
      </c>
      <c r="K8630" s="18">
        <v>0.55974702689858036</v>
      </c>
      <c r="L8630">
        <v>8625</v>
      </c>
    </row>
    <row r="8631" spans="2:12" x14ac:dyDescent="0.35">
      <c r="B8631" s="5">
        <v>156248</v>
      </c>
      <c r="C8631" s="6">
        <v>21</v>
      </c>
      <c r="D8631" s="6">
        <v>4</v>
      </c>
      <c r="E8631" s="6">
        <v>1</v>
      </c>
      <c r="F8631" s="6" t="s">
        <v>9</v>
      </c>
      <c r="G8631" s="6" t="s">
        <v>12</v>
      </c>
      <c r="H8631" s="6">
        <v>15</v>
      </c>
      <c r="I8631" s="6" t="s">
        <v>13</v>
      </c>
      <c r="J8631" s="7">
        <v>714.87388209999995</v>
      </c>
      <c r="K8631" s="18">
        <v>0.55975082344720473</v>
      </c>
      <c r="L8631">
        <v>8626</v>
      </c>
    </row>
    <row r="8632" spans="2:12" x14ac:dyDescent="0.35">
      <c r="B8632" s="5">
        <v>162636</v>
      </c>
      <c r="C8632" s="6">
        <v>44</v>
      </c>
      <c r="D8632" s="6">
        <v>26</v>
      </c>
      <c r="E8632" s="6">
        <v>1</v>
      </c>
      <c r="F8632" s="6" t="s">
        <v>9</v>
      </c>
      <c r="G8632" s="6" t="s">
        <v>12</v>
      </c>
      <c r="H8632" s="6">
        <v>7</v>
      </c>
      <c r="I8632" s="6" t="s">
        <v>10</v>
      </c>
      <c r="J8632" s="7">
        <v>426.84218149999998</v>
      </c>
      <c r="K8632" s="18">
        <v>0.55977312201155871</v>
      </c>
      <c r="L8632">
        <v>8627</v>
      </c>
    </row>
    <row r="8633" spans="2:12" x14ac:dyDescent="0.35">
      <c r="B8633" s="5">
        <v>198285</v>
      </c>
      <c r="C8633" s="6">
        <v>25</v>
      </c>
      <c r="D8633" s="6">
        <v>8</v>
      </c>
      <c r="E8633" s="6">
        <v>3</v>
      </c>
      <c r="F8633" s="6" t="s">
        <v>11</v>
      </c>
      <c r="G8633" s="6" t="s">
        <v>5</v>
      </c>
      <c r="H8633" s="6">
        <v>12</v>
      </c>
      <c r="I8633" s="6" t="s">
        <v>10</v>
      </c>
      <c r="J8633" s="7">
        <v>183.36277860000001</v>
      </c>
      <c r="K8633" s="18">
        <v>0.55981265466066443</v>
      </c>
      <c r="L8633">
        <v>8628</v>
      </c>
    </row>
    <row r="8634" spans="2:12" x14ac:dyDescent="0.35">
      <c r="B8634" s="5">
        <v>198434</v>
      </c>
      <c r="C8634" s="6">
        <v>16</v>
      </c>
      <c r="D8634" s="6">
        <v>0</v>
      </c>
      <c r="E8634" s="6">
        <v>2</v>
      </c>
      <c r="F8634" s="6" t="s">
        <v>9</v>
      </c>
      <c r="G8634" s="6" t="s">
        <v>12</v>
      </c>
      <c r="H8634" s="6">
        <v>6</v>
      </c>
      <c r="I8634" s="6" t="s">
        <v>13</v>
      </c>
      <c r="J8634" s="7">
        <v>1227.5672609999999</v>
      </c>
      <c r="K8634" s="18">
        <v>0.55993232365732903</v>
      </c>
      <c r="L8634">
        <v>8629</v>
      </c>
    </row>
    <row r="8635" spans="2:12" x14ac:dyDescent="0.35">
      <c r="B8635" s="5">
        <v>198960</v>
      </c>
      <c r="C8635" s="6">
        <v>45</v>
      </c>
      <c r="D8635" s="6">
        <v>26</v>
      </c>
      <c r="E8635" s="6">
        <v>3</v>
      </c>
      <c r="F8635" s="6" t="s">
        <v>11</v>
      </c>
      <c r="G8635" s="6" t="s">
        <v>5</v>
      </c>
      <c r="H8635" s="6">
        <v>0</v>
      </c>
      <c r="I8635" s="6" t="s">
        <v>10</v>
      </c>
      <c r="J8635" s="7">
        <v>404.2840185</v>
      </c>
      <c r="K8635" s="18">
        <v>0.55998473432026874</v>
      </c>
      <c r="L8635">
        <v>8630</v>
      </c>
    </row>
    <row r="8636" spans="2:12" x14ac:dyDescent="0.35">
      <c r="B8636" s="5">
        <v>134884</v>
      </c>
      <c r="C8636" s="6">
        <v>65</v>
      </c>
      <c r="D8636" s="6">
        <v>46</v>
      </c>
      <c r="E8636" s="6">
        <v>2</v>
      </c>
      <c r="F8636" s="6" t="s">
        <v>11</v>
      </c>
      <c r="G8636" s="6" t="s">
        <v>12</v>
      </c>
      <c r="H8636" s="6">
        <v>5</v>
      </c>
      <c r="I8636" s="6" t="s">
        <v>10</v>
      </c>
      <c r="J8636" s="7">
        <v>109.4517523</v>
      </c>
      <c r="K8636" s="18">
        <v>0.55999274951009692</v>
      </c>
      <c r="L8636">
        <v>8631</v>
      </c>
    </row>
    <row r="8637" spans="2:12" x14ac:dyDescent="0.35">
      <c r="B8637" s="5">
        <v>166963</v>
      </c>
      <c r="C8637" s="6">
        <v>66</v>
      </c>
      <c r="D8637" s="6">
        <v>49</v>
      </c>
      <c r="E8637" s="6">
        <v>3</v>
      </c>
      <c r="F8637" s="6" t="s">
        <v>11</v>
      </c>
      <c r="G8637" s="6" t="s">
        <v>5</v>
      </c>
      <c r="H8637" s="6">
        <v>2</v>
      </c>
      <c r="I8637" s="6" t="s">
        <v>10</v>
      </c>
      <c r="J8637" s="7">
        <v>302.87760300000002</v>
      </c>
      <c r="K8637" s="18">
        <v>0.56017336873120682</v>
      </c>
      <c r="L8637">
        <v>8632</v>
      </c>
    </row>
    <row r="8638" spans="2:12" x14ac:dyDescent="0.35">
      <c r="B8638" s="5">
        <v>128550</v>
      </c>
      <c r="C8638" s="6">
        <v>21</v>
      </c>
      <c r="D8638" s="6">
        <v>3</v>
      </c>
      <c r="E8638" s="6">
        <v>2</v>
      </c>
      <c r="F8638" s="6" t="s">
        <v>11</v>
      </c>
      <c r="G8638" s="6" t="s">
        <v>12</v>
      </c>
      <c r="H8638" s="6">
        <v>11</v>
      </c>
      <c r="I8638" s="6" t="s">
        <v>10</v>
      </c>
      <c r="J8638" s="7">
        <v>312.48025150000001</v>
      </c>
      <c r="K8638" s="18">
        <v>0.56019489985034188</v>
      </c>
      <c r="L8638">
        <v>8633</v>
      </c>
    </row>
    <row r="8639" spans="2:12" x14ac:dyDescent="0.35">
      <c r="B8639" s="5">
        <v>142332</v>
      </c>
      <c r="C8639" s="6">
        <v>18</v>
      </c>
      <c r="D8639" s="6">
        <v>0</v>
      </c>
      <c r="E8639" s="6">
        <v>2</v>
      </c>
      <c r="F8639" s="6" t="s">
        <v>11</v>
      </c>
      <c r="G8639" s="6" t="s">
        <v>12</v>
      </c>
      <c r="H8639" s="6">
        <v>3</v>
      </c>
      <c r="I8639" s="6" t="s">
        <v>13</v>
      </c>
      <c r="J8639" s="7">
        <v>1109.3926329999999</v>
      </c>
      <c r="K8639" s="18">
        <v>0.56023097445638403</v>
      </c>
      <c r="L8639">
        <v>8634</v>
      </c>
    </row>
    <row r="8640" spans="2:12" x14ac:dyDescent="0.35">
      <c r="B8640" s="5">
        <v>177475</v>
      </c>
      <c r="C8640" s="6">
        <v>16</v>
      </c>
      <c r="D8640" s="6">
        <v>0</v>
      </c>
      <c r="E8640" s="6">
        <v>1</v>
      </c>
      <c r="F8640" s="6" t="s">
        <v>11</v>
      </c>
      <c r="G8640" s="6" t="s">
        <v>12</v>
      </c>
      <c r="H8640" s="6">
        <v>9</v>
      </c>
      <c r="I8640" s="6" t="s">
        <v>13</v>
      </c>
      <c r="J8640" s="7">
        <v>516.80547660000002</v>
      </c>
      <c r="K8640" s="18">
        <v>0.56033669940008857</v>
      </c>
      <c r="L8640">
        <v>8635</v>
      </c>
    </row>
    <row r="8641" spans="2:12" x14ac:dyDescent="0.35">
      <c r="B8641" s="5">
        <v>133737</v>
      </c>
      <c r="C8641" s="6">
        <v>0</v>
      </c>
      <c r="D8641" s="6">
        <v>10</v>
      </c>
      <c r="E8641" s="6">
        <v>3</v>
      </c>
      <c r="F8641" s="6" t="s">
        <v>11</v>
      </c>
      <c r="G8641" s="6" t="s">
        <v>5</v>
      </c>
      <c r="H8641" s="6">
        <v>11</v>
      </c>
      <c r="I8641" s="6" t="s">
        <v>10</v>
      </c>
      <c r="J8641" s="7">
        <v>294.74934080000003</v>
      </c>
      <c r="K8641" s="18">
        <v>0.56036706225987865</v>
      </c>
      <c r="L8641">
        <v>8636</v>
      </c>
    </row>
    <row r="8642" spans="2:12" x14ac:dyDescent="0.35">
      <c r="B8642" s="5">
        <v>174207</v>
      </c>
      <c r="C8642" s="6">
        <v>56</v>
      </c>
      <c r="D8642" s="6">
        <v>37</v>
      </c>
      <c r="E8642" s="6">
        <v>1</v>
      </c>
      <c r="F8642" s="6" t="s">
        <v>9</v>
      </c>
      <c r="G8642" s="6" t="s">
        <v>5</v>
      </c>
      <c r="H8642" s="6">
        <v>0</v>
      </c>
      <c r="I8642" s="6" t="s">
        <v>13</v>
      </c>
      <c r="J8642" s="7">
        <v>553.13209589999997</v>
      </c>
      <c r="K8642" s="18">
        <v>0.5604319539569228</v>
      </c>
      <c r="L8642">
        <v>8637</v>
      </c>
    </row>
    <row r="8643" spans="2:12" x14ac:dyDescent="0.35">
      <c r="B8643" s="5">
        <v>136737</v>
      </c>
      <c r="C8643" s="6">
        <v>22</v>
      </c>
      <c r="D8643" s="6">
        <v>4</v>
      </c>
      <c r="E8643" s="6">
        <v>4</v>
      </c>
      <c r="F8643" s="6" t="s">
        <v>11</v>
      </c>
      <c r="G8643" s="6" t="s">
        <v>12</v>
      </c>
      <c r="H8643" s="6">
        <v>13</v>
      </c>
      <c r="I8643" s="6" t="s">
        <v>13</v>
      </c>
      <c r="J8643" s="7">
        <v>722.98556940000003</v>
      </c>
      <c r="K8643" s="18">
        <v>0.56049627609602781</v>
      </c>
      <c r="L8643">
        <v>8638</v>
      </c>
    </row>
    <row r="8644" spans="2:12" x14ac:dyDescent="0.35">
      <c r="B8644" s="5">
        <v>171179</v>
      </c>
      <c r="C8644" s="6">
        <v>19</v>
      </c>
      <c r="D8644" s="6">
        <v>2</v>
      </c>
      <c r="E8644" s="6">
        <v>2</v>
      </c>
      <c r="F8644" s="6" t="s">
        <v>9</v>
      </c>
      <c r="G8644" s="6" t="s">
        <v>5</v>
      </c>
      <c r="H8644" s="6">
        <v>15</v>
      </c>
      <c r="I8644" s="6" t="s">
        <v>10</v>
      </c>
      <c r="J8644" s="7">
        <v>392.2846806</v>
      </c>
      <c r="K8644" s="18">
        <v>0.56056807299108491</v>
      </c>
      <c r="L8644">
        <v>8639</v>
      </c>
    </row>
    <row r="8645" spans="2:12" x14ac:dyDescent="0.35">
      <c r="B8645" s="5">
        <v>140254</v>
      </c>
      <c r="C8645" s="6">
        <v>68</v>
      </c>
      <c r="D8645" s="6">
        <v>50</v>
      </c>
      <c r="E8645" s="6">
        <v>4</v>
      </c>
      <c r="F8645" s="6" t="s">
        <v>9</v>
      </c>
      <c r="G8645" s="6" t="s">
        <v>5</v>
      </c>
      <c r="H8645" s="6">
        <v>13</v>
      </c>
      <c r="I8645" s="6" t="s">
        <v>10</v>
      </c>
      <c r="J8645" s="7">
        <v>71.862051080000001</v>
      </c>
      <c r="K8645" s="18">
        <v>0.56057135616604103</v>
      </c>
      <c r="L8645">
        <v>8640</v>
      </c>
    </row>
    <row r="8646" spans="2:12" x14ac:dyDescent="0.35">
      <c r="B8646" s="5">
        <v>120106</v>
      </c>
      <c r="C8646" s="6">
        <v>31</v>
      </c>
      <c r="D8646" s="6">
        <v>10</v>
      </c>
      <c r="E8646" s="6">
        <v>3</v>
      </c>
      <c r="F8646" s="6" t="s">
        <v>9</v>
      </c>
      <c r="G8646" s="6" t="s">
        <v>5</v>
      </c>
      <c r="H8646" s="6">
        <v>13</v>
      </c>
      <c r="I8646" s="6" t="s">
        <v>10</v>
      </c>
      <c r="J8646" s="7">
        <v>126.1228945</v>
      </c>
      <c r="K8646" s="18">
        <v>0.5606087192176521</v>
      </c>
      <c r="L8646">
        <v>8641</v>
      </c>
    </row>
    <row r="8647" spans="2:12" x14ac:dyDescent="0.35">
      <c r="B8647" s="5">
        <v>155546</v>
      </c>
      <c r="C8647" s="6">
        <v>69</v>
      </c>
      <c r="D8647" s="6">
        <v>49</v>
      </c>
      <c r="E8647" s="6">
        <v>2</v>
      </c>
      <c r="F8647" s="6" t="s">
        <v>11</v>
      </c>
      <c r="G8647" s="6" t="s">
        <v>5</v>
      </c>
      <c r="H8647" s="6">
        <v>5</v>
      </c>
      <c r="I8647" s="6" t="s">
        <v>10</v>
      </c>
      <c r="J8647" s="7">
        <v>171.1449136</v>
      </c>
      <c r="K8647" s="18">
        <v>0.56068511468941484</v>
      </c>
      <c r="L8647">
        <v>8642</v>
      </c>
    </row>
    <row r="8648" spans="2:12" x14ac:dyDescent="0.35">
      <c r="B8648" s="5">
        <v>193588</v>
      </c>
      <c r="C8648" s="6">
        <v>17</v>
      </c>
      <c r="D8648" s="6">
        <v>0</v>
      </c>
      <c r="E8648" s="6">
        <v>3</v>
      </c>
      <c r="F8648" s="6" t="s">
        <v>11</v>
      </c>
      <c r="G8648" s="6" t="s">
        <v>5</v>
      </c>
      <c r="H8648" s="6">
        <v>15</v>
      </c>
      <c r="I8648" s="6" t="s">
        <v>10</v>
      </c>
      <c r="J8648" s="7">
        <v>264.80269870000001</v>
      </c>
      <c r="K8648" s="18">
        <v>0.56070504941317079</v>
      </c>
      <c r="L8648">
        <v>8643</v>
      </c>
    </row>
    <row r="8649" spans="2:12" x14ac:dyDescent="0.35">
      <c r="B8649" s="5">
        <v>180139</v>
      </c>
      <c r="C8649" s="6">
        <v>66</v>
      </c>
      <c r="D8649" s="6">
        <v>47</v>
      </c>
      <c r="E8649" s="6">
        <v>4</v>
      </c>
      <c r="F8649" s="6" t="s">
        <v>9</v>
      </c>
      <c r="G8649" s="6" t="s">
        <v>12</v>
      </c>
      <c r="H8649" s="6">
        <v>7</v>
      </c>
      <c r="I8649" s="6" t="s">
        <v>10</v>
      </c>
      <c r="J8649" s="7">
        <v>65.603673360000002</v>
      </c>
      <c r="K8649" s="18">
        <v>0.56081449730743849</v>
      </c>
      <c r="L8649">
        <v>8644</v>
      </c>
    </row>
    <row r="8650" spans="2:12" x14ac:dyDescent="0.35">
      <c r="B8650" s="5">
        <v>173164</v>
      </c>
      <c r="C8650" s="6">
        <v>18</v>
      </c>
      <c r="D8650" s="6">
        <v>0</v>
      </c>
      <c r="E8650" s="6">
        <v>1</v>
      </c>
      <c r="F8650" s="6" t="s">
        <v>11</v>
      </c>
      <c r="G8650" s="6" t="s">
        <v>5</v>
      </c>
      <c r="H8650" s="6">
        <v>15</v>
      </c>
      <c r="I8650" s="6" t="s">
        <v>10</v>
      </c>
      <c r="J8650" s="7">
        <v>250.22044779999999</v>
      </c>
      <c r="K8650" s="18">
        <v>0.56081972536955038</v>
      </c>
      <c r="L8650">
        <v>8645</v>
      </c>
    </row>
    <row r="8651" spans="2:12" x14ac:dyDescent="0.35">
      <c r="B8651" s="5">
        <v>143309</v>
      </c>
      <c r="C8651" s="6">
        <v>93</v>
      </c>
      <c r="D8651" s="6">
        <v>18</v>
      </c>
      <c r="E8651" s="6">
        <v>2</v>
      </c>
      <c r="F8651" s="6" t="s">
        <v>11</v>
      </c>
      <c r="G8651" s="6" t="s">
        <v>5</v>
      </c>
      <c r="H8651" s="6">
        <v>5</v>
      </c>
      <c r="I8651" s="6" t="s">
        <v>10</v>
      </c>
      <c r="J8651" s="7">
        <v>495.27611999999999</v>
      </c>
      <c r="K8651" s="18">
        <v>0.56087763521610745</v>
      </c>
      <c r="L8651">
        <v>8646</v>
      </c>
    </row>
    <row r="8652" spans="2:12" x14ac:dyDescent="0.35">
      <c r="B8652" s="5">
        <v>175654</v>
      </c>
      <c r="C8652" s="6">
        <v>67</v>
      </c>
      <c r="D8652" s="6">
        <v>46</v>
      </c>
      <c r="E8652" s="6">
        <v>3</v>
      </c>
      <c r="F8652" s="6" t="s">
        <v>9</v>
      </c>
      <c r="G8652" s="6" t="s">
        <v>5</v>
      </c>
      <c r="H8652" s="6">
        <v>12</v>
      </c>
      <c r="I8652" s="6" t="s">
        <v>10</v>
      </c>
      <c r="J8652" s="7">
        <v>105.25845529999999</v>
      </c>
      <c r="K8652" s="18">
        <v>0.56092725394311216</v>
      </c>
      <c r="L8652">
        <v>8647</v>
      </c>
    </row>
    <row r="8653" spans="2:12" x14ac:dyDescent="0.35">
      <c r="B8653" s="5">
        <v>157994</v>
      </c>
      <c r="C8653" s="6">
        <v>19</v>
      </c>
      <c r="D8653" s="6">
        <v>1</v>
      </c>
      <c r="E8653" s="6">
        <v>3</v>
      </c>
      <c r="F8653" s="6" t="s">
        <v>9</v>
      </c>
      <c r="G8653" s="6" t="s">
        <v>12</v>
      </c>
      <c r="H8653" s="6">
        <v>14</v>
      </c>
      <c r="I8653" s="6" t="s">
        <v>10</v>
      </c>
      <c r="J8653" s="7">
        <v>498.28807310000002</v>
      </c>
      <c r="K8653" s="18">
        <v>0.56095316439748677</v>
      </c>
      <c r="L8653">
        <v>8648</v>
      </c>
    </row>
    <row r="8654" spans="2:12" x14ac:dyDescent="0.35">
      <c r="B8654" s="5">
        <v>178821</v>
      </c>
      <c r="C8654" s="6">
        <v>16</v>
      </c>
      <c r="D8654" s="6">
        <v>0</v>
      </c>
      <c r="E8654" s="6">
        <v>2</v>
      </c>
      <c r="F8654" s="6" t="s">
        <v>11</v>
      </c>
      <c r="G8654" s="6" t="s">
        <v>12</v>
      </c>
      <c r="H8654" s="6">
        <v>13</v>
      </c>
      <c r="I8654" s="6" t="s">
        <v>10</v>
      </c>
      <c r="J8654" s="7">
        <v>451.59118699999999</v>
      </c>
      <c r="K8654" s="18">
        <v>0.56096083927888951</v>
      </c>
      <c r="L8654">
        <v>8649</v>
      </c>
    </row>
    <row r="8655" spans="2:12" x14ac:dyDescent="0.35">
      <c r="B8655" s="5">
        <v>122378</v>
      </c>
      <c r="C8655" s="6">
        <v>62</v>
      </c>
      <c r="D8655" s="6">
        <v>42</v>
      </c>
      <c r="E8655" s="6">
        <v>2</v>
      </c>
      <c r="F8655" s="6" t="s">
        <v>9</v>
      </c>
      <c r="G8655" s="6" t="s">
        <v>12</v>
      </c>
      <c r="H8655" s="6">
        <v>7</v>
      </c>
      <c r="I8655" s="6" t="s">
        <v>10</v>
      </c>
      <c r="J8655" s="7">
        <v>313.40915230000002</v>
      </c>
      <c r="K8655" s="18">
        <v>0.56097563113342819</v>
      </c>
      <c r="L8655">
        <v>8650</v>
      </c>
    </row>
    <row r="8656" spans="2:12" x14ac:dyDescent="0.35">
      <c r="B8656" s="5">
        <v>163733</v>
      </c>
      <c r="C8656" s="6">
        <v>33</v>
      </c>
      <c r="D8656" s="6">
        <v>14</v>
      </c>
      <c r="E8656" s="6">
        <v>2</v>
      </c>
      <c r="F8656" s="6" t="s">
        <v>11</v>
      </c>
      <c r="G8656" s="6" t="s">
        <v>5</v>
      </c>
      <c r="H8656" s="6">
        <v>2</v>
      </c>
      <c r="I8656" s="6" t="s">
        <v>13</v>
      </c>
      <c r="J8656" s="7">
        <v>591.5242872</v>
      </c>
      <c r="K8656" s="18">
        <v>0.561002749653848</v>
      </c>
      <c r="L8656">
        <v>8651</v>
      </c>
    </row>
    <row r="8657" spans="2:12" x14ac:dyDescent="0.35">
      <c r="B8657" s="5">
        <v>158680</v>
      </c>
      <c r="C8657" s="6">
        <v>58</v>
      </c>
      <c r="D8657" s="6">
        <v>40</v>
      </c>
      <c r="E8657" s="6">
        <v>2</v>
      </c>
      <c r="F8657" s="6" t="s">
        <v>11</v>
      </c>
      <c r="G8657" s="6" t="s">
        <v>12</v>
      </c>
      <c r="H8657" s="6">
        <v>13</v>
      </c>
      <c r="I8657" s="6" t="s">
        <v>10</v>
      </c>
      <c r="J8657" s="7">
        <v>343.34217599999999</v>
      </c>
      <c r="K8657" s="18">
        <v>0.56107198609402431</v>
      </c>
      <c r="L8657">
        <v>8652</v>
      </c>
    </row>
    <row r="8658" spans="2:12" x14ac:dyDescent="0.35">
      <c r="B8658" s="5">
        <v>146928</v>
      </c>
      <c r="C8658" s="6">
        <v>60</v>
      </c>
      <c r="D8658" s="6">
        <v>40</v>
      </c>
      <c r="E8658" s="6">
        <v>1</v>
      </c>
      <c r="F8658" s="6" t="s">
        <v>9</v>
      </c>
      <c r="G8658" s="6" t="s">
        <v>12</v>
      </c>
      <c r="H8658" s="6">
        <v>11</v>
      </c>
      <c r="I8658" s="6" t="s">
        <v>10</v>
      </c>
      <c r="J8658" s="7">
        <v>375.27948049999998</v>
      </c>
      <c r="K8658" s="18">
        <v>0.56108810408027021</v>
      </c>
      <c r="L8658">
        <v>8653</v>
      </c>
    </row>
    <row r="8659" spans="2:12" x14ac:dyDescent="0.35">
      <c r="B8659" s="5">
        <v>189329</v>
      </c>
      <c r="C8659" s="6">
        <v>41</v>
      </c>
      <c r="D8659" s="6">
        <v>20</v>
      </c>
      <c r="E8659" s="6">
        <v>1</v>
      </c>
      <c r="F8659" s="6" t="s">
        <v>9</v>
      </c>
      <c r="G8659" s="6" t="s">
        <v>12</v>
      </c>
      <c r="H8659" s="6">
        <v>9</v>
      </c>
      <c r="I8659" s="6" t="s">
        <v>10</v>
      </c>
      <c r="J8659" s="7">
        <v>431.37507199999999</v>
      </c>
      <c r="K8659" s="18">
        <v>0.56109443424528715</v>
      </c>
      <c r="L8659">
        <v>8654</v>
      </c>
    </row>
    <row r="8660" spans="2:12" x14ac:dyDescent="0.35">
      <c r="B8660" s="5">
        <v>120794</v>
      </c>
      <c r="C8660" s="6">
        <v>18</v>
      </c>
      <c r="D8660" s="6">
        <v>0</v>
      </c>
      <c r="E8660" s="6">
        <v>2</v>
      </c>
      <c r="F8660" s="6" t="s">
        <v>11</v>
      </c>
      <c r="G8660" s="6" t="s">
        <v>5</v>
      </c>
      <c r="H8660" s="6">
        <v>15</v>
      </c>
      <c r="I8660" s="6" t="s">
        <v>10</v>
      </c>
      <c r="J8660" s="7">
        <v>313.11894009999997</v>
      </c>
      <c r="K8660" s="18">
        <v>0.56117487229921492</v>
      </c>
      <c r="L8660">
        <v>8655</v>
      </c>
    </row>
    <row r="8661" spans="2:12" x14ac:dyDescent="0.35">
      <c r="B8661" s="5">
        <v>113896</v>
      </c>
      <c r="C8661" s="6">
        <v>27</v>
      </c>
      <c r="D8661" s="6">
        <v>9</v>
      </c>
      <c r="E8661" s="6">
        <v>3</v>
      </c>
      <c r="F8661" s="6" t="s">
        <v>9</v>
      </c>
      <c r="G8661" s="6" t="s">
        <v>5</v>
      </c>
      <c r="H8661" s="6">
        <v>11</v>
      </c>
      <c r="I8661" s="6" t="s">
        <v>10</v>
      </c>
      <c r="J8661" s="7">
        <v>242.40776059999999</v>
      </c>
      <c r="K8661" s="18">
        <v>0.56127838054549617</v>
      </c>
      <c r="L8661">
        <v>8656</v>
      </c>
    </row>
    <row r="8662" spans="2:12" x14ac:dyDescent="0.35">
      <c r="B8662" s="5">
        <v>195854</v>
      </c>
      <c r="C8662" s="6">
        <v>16</v>
      </c>
      <c r="D8662" s="6">
        <v>0</v>
      </c>
      <c r="E8662" s="6">
        <v>1</v>
      </c>
      <c r="F8662" s="6" t="s">
        <v>11</v>
      </c>
      <c r="G8662" s="6" t="s">
        <v>12</v>
      </c>
      <c r="H8662" s="6">
        <v>4</v>
      </c>
      <c r="I8662" s="6" t="s">
        <v>13</v>
      </c>
      <c r="J8662" s="7">
        <v>645.36453570000003</v>
      </c>
      <c r="K8662" s="18">
        <v>0.56143593815424564</v>
      </c>
      <c r="L8662">
        <v>8657</v>
      </c>
    </row>
    <row r="8663" spans="2:12" x14ac:dyDescent="0.35">
      <c r="B8663" s="5">
        <v>104480</v>
      </c>
      <c r="C8663" s="6">
        <v>2</v>
      </c>
      <c r="D8663" s="6">
        <v>23</v>
      </c>
      <c r="E8663" s="6">
        <v>4</v>
      </c>
      <c r="F8663" s="6" t="s">
        <v>11</v>
      </c>
      <c r="G8663" s="6" t="s">
        <v>5</v>
      </c>
      <c r="H8663" s="6">
        <v>10</v>
      </c>
      <c r="I8663" s="6" t="s">
        <v>10</v>
      </c>
      <c r="J8663" s="7">
        <v>335.01975920000001</v>
      </c>
      <c r="K8663" s="18">
        <v>0.56148814239318523</v>
      </c>
      <c r="L8663">
        <v>8658</v>
      </c>
    </row>
    <row r="8664" spans="2:12" x14ac:dyDescent="0.35">
      <c r="B8664" s="5">
        <v>169076</v>
      </c>
      <c r="C8664" s="6">
        <v>23</v>
      </c>
      <c r="D8664" s="6">
        <v>4</v>
      </c>
      <c r="E8664" s="6">
        <v>2</v>
      </c>
      <c r="F8664" s="6" t="s">
        <v>11</v>
      </c>
      <c r="G8664" s="6" t="s">
        <v>5</v>
      </c>
      <c r="H8664" s="6">
        <v>1</v>
      </c>
      <c r="I8664" s="6" t="s">
        <v>10</v>
      </c>
      <c r="J8664" s="7">
        <v>481.79407379999998</v>
      </c>
      <c r="K8664" s="18">
        <v>0.56148843083433475</v>
      </c>
      <c r="L8664">
        <v>8659</v>
      </c>
    </row>
    <row r="8665" spans="2:12" x14ac:dyDescent="0.35">
      <c r="B8665" s="5">
        <v>109311</v>
      </c>
      <c r="C8665" s="6">
        <v>38</v>
      </c>
      <c r="D8665" s="6">
        <v>19</v>
      </c>
      <c r="E8665" s="6">
        <v>3</v>
      </c>
      <c r="F8665" s="6" t="s">
        <v>9</v>
      </c>
      <c r="G8665" s="6" t="s">
        <v>5</v>
      </c>
      <c r="H8665" s="6">
        <v>1</v>
      </c>
      <c r="I8665" s="6" t="s">
        <v>13</v>
      </c>
      <c r="J8665" s="7">
        <v>557.76853970000002</v>
      </c>
      <c r="K8665" s="18">
        <v>0.56160052670283989</v>
      </c>
      <c r="L8665">
        <v>8660</v>
      </c>
    </row>
    <row r="8666" spans="2:12" x14ac:dyDescent="0.35">
      <c r="B8666" s="5">
        <v>122190</v>
      </c>
      <c r="C8666" s="6">
        <v>25</v>
      </c>
      <c r="D8666" s="6">
        <v>6</v>
      </c>
      <c r="E8666" s="6">
        <v>3</v>
      </c>
      <c r="F8666" s="6" t="s">
        <v>11</v>
      </c>
      <c r="G8666" s="6" t="s">
        <v>5</v>
      </c>
      <c r="H8666" s="6">
        <v>8</v>
      </c>
      <c r="I8666" s="6" t="s">
        <v>10</v>
      </c>
      <c r="J8666" s="7">
        <v>373.22903960000002</v>
      </c>
      <c r="K8666" s="18">
        <v>0.56160851430386749</v>
      </c>
      <c r="L8666">
        <v>8661</v>
      </c>
    </row>
    <row r="8667" spans="2:12" x14ac:dyDescent="0.35">
      <c r="B8667" s="5">
        <v>148796</v>
      </c>
      <c r="C8667" s="6">
        <v>19</v>
      </c>
      <c r="D8667" s="6">
        <v>0</v>
      </c>
      <c r="E8667" s="6">
        <v>2</v>
      </c>
      <c r="F8667" s="6" t="s">
        <v>9</v>
      </c>
      <c r="G8667" s="6" t="s">
        <v>12</v>
      </c>
      <c r="H8667" s="6">
        <v>12</v>
      </c>
      <c r="I8667" s="6" t="s">
        <v>13</v>
      </c>
      <c r="J8667" s="7">
        <v>511.72280490000003</v>
      </c>
      <c r="K8667" s="18">
        <v>0.56160937120814125</v>
      </c>
      <c r="L8667">
        <v>8662</v>
      </c>
    </row>
    <row r="8668" spans="2:12" x14ac:dyDescent="0.35">
      <c r="B8668" s="5">
        <v>118295</v>
      </c>
      <c r="C8668" s="6">
        <v>62</v>
      </c>
      <c r="D8668" s="6">
        <v>44</v>
      </c>
      <c r="E8668" s="6">
        <v>1</v>
      </c>
      <c r="F8668" s="6" t="s">
        <v>11</v>
      </c>
      <c r="G8668" s="6" t="s">
        <v>5</v>
      </c>
      <c r="H8668" s="6">
        <v>5</v>
      </c>
      <c r="I8668" s="6" t="s">
        <v>13</v>
      </c>
      <c r="J8668" s="7">
        <v>544.91582789999995</v>
      </c>
      <c r="K8668" s="18">
        <v>0.56194485128573457</v>
      </c>
      <c r="L8668">
        <v>8663</v>
      </c>
    </row>
    <row r="8669" spans="2:12" x14ac:dyDescent="0.35">
      <c r="B8669" s="5">
        <v>184537</v>
      </c>
      <c r="C8669" s="6">
        <v>40</v>
      </c>
      <c r="D8669" s="6">
        <v>19</v>
      </c>
      <c r="E8669" s="6">
        <v>2</v>
      </c>
      <c r="F8669" s="6" t="s">
        <v>11</v>
      </c>
      <c r="G8669" s="6" t="s">
        <v>12</v>
      </c>
      <c r="H8669" s="6">
        <v>7</v>
      </c>
      <c r="I8669" s="6" t="s">
        <v>10</v>
      </c>
      <c r="J8669" s="7">
        <v>408.92227350000002</v>
      </c>
      <c r="K8669" s="18">
        <v>0.56205715141572798</v>
      </c>
      <c r="L8669">
        <v>8664</v>
      </c>
    </row>
    <row r="8670" spans="2:12" x14ac:dyDescent="0.35">
      <c r="B8670" s="5">
        <v>180489</v>
      </c>
      <c r="C8670" s="6">
        <v>19</v>
      </c>
      <c r="D8670" s="6">
        <v>1</v>
      </c>
      <c r="E8670" s="6">
        <v>3</v>
      </c>
      <c r="F8670" s="6" t="s">
        <v>11</v>
      </c>
      <c r="G8670" s="6" t="s">
        <v>5</v>
      </c>
      <c r="H8670" s="6">
        <v>14</v>
      </c>
      <c r="I8670" s="6" t="s">
        <v>10</v>
      </c>
      <c r="J8670" s="7">
        <v>354.4080467</v>
      </c>
      <c r="K8670" s="18">
        <v>0.56222910551399674</v>
      </c>
      <c r="L8670">
        <v>8665</v>
      </c>
    </row>
    <row r="8671" spans="2:12" x14ac:dyDescent="0.35">
      <c r="B8671" s="5">
        <v>116677</v>
      </c>
      <c r="C8671" s="6">
        <v>114</v>
      </c>
      <c r="D8671" s="6">
        <v>16</v>
      </c>
      <c r="E8671" s="6">
        <v>4</v>
      </c>
      <c r="F8671" s="6" t="s">
        <v>11</v>
      </c>
      <c r="G8671" s="6" t="s">
        <v>12</v>
      </c>
      <c r="H8671" s="6">
        <v>10</v>
      </c>
      <c r="I8671" s="6" t="s">
        <v>10</v>
      </c>
      <c r="J8671" s="7">
        <v>450.08017769999998</v>
      </c>
      <c r="K8671" s="18">
        <v>0.56235050645655293</v>
      </c>
      <c r="L8671">
        <v>8666</v>
      </c>
    </row>
    <row r="8672" spans="2:12" x14ac:dyDescent="0.35">
      <c r="B8672" s="5">
        <v>196818</v>
      </c>
      <c r="C8672" s="6">
        <v>49</v>
      </c>
      <c r="D8672" s="6">
        <v>30</v>
      </c>
      <c r="E8672" s="6">
        <v>1</v>
      </c>
      <c r="F8672" s="6" t="s">
        <v>9</v>
      </c>
      <c r="G8672" s="6" t="s">
        <v>5</v>
      </c>
      <c r="H8672" s="6">
        <v>10</v>
      </c>
      <c r="I8672" s="6" t="s">
        <v>10</v>
      </c>
      <c r="J8672" s="7">
        <v>307.60328529999998</v>
      </c>
      <c r="K8672" s="18">
        <v>0.56236314305906476</v>
      </c>
      <c r="L8672">
        <v>8667</v>
      </c>
    </row>
    <row r="8673" spans="2:12" x14ac:dyDescent="0.35">
      <c r="B8673" s="5">
        <v>120187</v>
      </c>
      <c r="C8673" s="6">
        <v>22</v>
      </c>
      <c r="D8673" s="6">
        <v>4</v>
      </c>
      <c r="E8673" s="6">
        <v>4</v>
      </c>
      <c r="F8673" s="6" t="s">
        <v>11</v>
      </c>
      <c r="G8673" s="6" t="s">
        <v>12</v>
      </c>
      <c r="H8673" s="6">
        <v>7</v>
      </c>
      <c r="I8673" s="6" t="s">
        <v>13</v>
      </c>
      <c r="J8673" s="7">
        <v>721.18687450000004</v>
      </c>
      <c r="K8673" s="18">
        <v>0.56249407568841259</v>
      </c>
      <c r="L8673">
        <v>8668</v>
      </c>
    </row>
    <row r="8674" spans="2:12" x14ac:dyDescent="0.35">
      <c r="B8674" s="5">
        <v>184598</v>
      </c>
      <c r="C8674" s="6">
        <v>20</v>
      </c>
      <c r="D8674" s="6">
        <v>1</v>
      </c>
      <c r="E8674" s="6">
        <v>2</v>
      </c>
      <c r="F8674" s="6" t="s">
        <v>11</v>
      </c>
      <c r="G8674" s="6" t="s">
        <v>5</v>
      </c>
      <c r="H8674" s="6">
        <v>9</v>
      </c>
      <c r="I8674" s="6" t="s">
        <v>10</v>
      </c>
      <c r="J8674" s="7">
        <v>306.5802683</v>
      </c>
      <c r="K8674" s="18">
        <v>0.56252388623789262</v>
      </c>
      <c r="L8674">
        <v>8669</v>
      </c>
    </row>
    <row r="8675" spans="2:12" x14ac:dyDescent="0.35">
      <c r="B8675" s="5">
        <v>186295</v>
      </c>
      <c r="C8675" s="6">
        <v>19</v>
      </c>
      <c r="D8675" s="6">
        <v>1</v>
      </c>
      <c r="E8675" s="6">
        <v>2</v>
      </c>
      <c r="F8675" s="6" t="s">
        <v>9</v>
      </c>
      <c r="G8675" s="6" t="s">
        <v>12</v>
      </c>
      <c r="H8675" s="6">
        <v>14</v>
      </c>
      <c r="I8675" s="6" t="s">
        <v>13</v>
      </c>
      <c r="J8675" s="7">
        <v>706.92684959999997</v>
      </c>
      <c r="K8675" s="18">
        <v>0.56264081860908</v>
      </c>
      <c r="L8675">
        <v>8670</v>
      </c>
    </row>
    <row r="8676" spans="2:12" x14ac:dyDescent="0.35">
      <c r="B8676" s="5">
        <v>179034</v>
      </c>
      <c r="C8676" s="6">
        <v>64</v>
      </c>
      <c r="D8676" s="6" t="s">
        <v>14</v>
      </c>
      <c r="E8676" s="6">
        <v>3</v>
      </c>
      <c r="F8676" s="6" t="s">
        <v>11</v>
      </c>
      <c r="G8676" s="6" t="s">
        <v>5</v>
      </c>
      <c r="H8676" s="6">
        <v>9</v>
      </c>
      <c r="I8676" s="6" t="s">
        <v>10</v>
      </c>
      <c r="J8676" s="7">
        <v>266.64887279999999</v>
      </c>
      <c r="K8676" s="18">
        <v>0.56268234945464179</v>
      </c>
      <c r="L8676">
        <v>8671</v>
      </c>
    </row>
    <row r="8677" spans="2:12" x14ac:dyDescent="0.35">
      <c r="B8677" s="5">
        <v>106253</v>
      </c>
      <c r="C8677" s="6">
        <v>51</v>
      </c>
      <c r="D8677" s="6">
        <v>33</v>
      </c>
      <c r="E8677" s="6">
        <v>2</v>
      </c>
      <c r="F8677" s="6" t="s">
        <v>9</v>
      </c>
      <c r="G8677" s="6" t="s">
        <v>5</v>
      </c>
      <c r="H8677" s="6">
        <v>9</v>
      </c>
      <c r="I8677" s="6" t="s">
        <v>10</v>
      </c>
      <c r="J8677" s="7">
        <v>417.31713580000002</v>
      </c>
      <c r="K8677" s="18">
        <v>0.56269529204268942</v>
      </c>
      <c r="L8677">
        <v>8672</v>
      </c>
    </row>
    <row r="8678" spans="2:12" x14ac:dyDescent="0.35">
      <c r="B8678" s="5">
        <v>129879</v>
      </c>
      <c r="C8678" s="6">
        <v>65</v>
      </c>
      <c r="D8678" s="6">
        <v>47</v>
      </c>
      <c r="E8678" s="6">
        <v>1</v>
      </c>
      <c r="F8678" s="6" t="s">
        <v>11</v>
      </c>
      <c r="G8678" s="6" t="s">
        <v>5</v>
      </c>
      <c r="H8678" s="6">
        <v>2</v>
      </c>
      <c r="I8678" s="6" t="s">
        <v>10</v>
      </c>
      <c r="J8678" s="7">
        <v>222.29342130000001</v>
      </c>
      <c r="K8678" s="18">
        <v>0.56272761529691206</v>
      </c>
      <c r="L8678">
        <v>8673</v>
      </c>
    </row>
    <row r="8679" spans="2:12" x14ac:dyDescent="0.35">
      <c r="B8679" s="5">
        <v>189194</v>
      </c>
      <c r="C8679" s="6">
        <v>65</v>
      </c>
      <c r="D8679" s="6">
        <v>44</v>
      </c>
      <c r="E8679" s="6">
        <v>3</v>
      </c>
      <c r="F8679" s="6" t="s">
        <v>9</v>
      </c>
      <c r="G8679" s="6" t="s">
        <v>5</v>
      </c>
      <c r="H8679" s="6">
        <v>8</v>
      </c>
      <c r="I8679" s="6" t="s">
        <v>10</v>
      </c>
      <c r="J8679" s="7">
        <v>309.80965229999998</v>
      </c>
      <c r="K8679" s="18">
        <v>0.56276292033830855</v>
      </c>
      <c r="L8679">
        <v>8674</v>
      </c>
    </row>
    <row r="8680" spans="2:12" x14ac:dyDescent="0.35">
      <c r="B8680" s="5">
        <v>118921</v>
      </c>
      <c r="C8680" s="6">
        <v>36</v>
      </c>
      <c r="D8680" s="6">
        <v>15</v>
      </c>
      <c r="E8680" s="6">
        <v>4</v>
      </c>
      <c r="F8680" s="6" t="s">
        <v>11</v>
      </c>
      <c r="G8680" s="6" t="s">
        <v>12</v>
      </c>
      <c r="H8680" s="6">
        <v>7</v>
      </c>
      <c r="I8680" s="6" t="s">
        <v>10</v>
      </c>
      <c r="J8680" s="7">
        <v>420.88421460000001</v>
      </c>
      <c r="K8680" s="18">
        <v>0.56278239269932329</v>
      </c>
      <c r="L8680">
        <v>8675</v>
      </c>
    </row>
    <row r="8681" spans="2:12" x14ac:dyDescent="0.35">
      <c r="B8681" s="5">
        <v>141788</v>
      </c>
      <c r="C8681" s="6">
        <v>68</v>
      </c>
      <c r="D8681" s="6">
        <v>49</v>
      </c>
      <c r="E8681" s="6">
        <v>3</v>
      </c>
      <c r="F8681" s="6" t="s">
        <v>11</v>
      </c>
      <c r="G8681" s="6" t="s">
        <v>12</v>
      </c>
      <c r="H8681" s="6">
        <v>11</v>
      </c>
      <c r="I8681" s="6" t="s">
        <v>10</v>
      </c>
      <c r="J8681" s="7">
        <v>142.4226098</v>
      </c>
      <c r="K8681" s="18">
        <v>0.56286156753739136</v>
      </c>
      <c r="L8681">
        <v>8676</v>
      </c>
    </row>
    <row r="8682" spans="2:12" x14ac:dyDescent="0.35">
      <c r="B8682" s="5">
        <v>199940</v>
      </c>
      <c r="C8682" s="6">
        <v>129</v>
      </c>
      <c r="D8682" s="6">
        <v>41</v>
      </c>
      <c r="E8682" s="6">
        <v>2</v>
      </c>
      <c r="F8682" s="6" t="s">
        <v>9</v>
      </c>
      <c r="G8682" s="6" t="s">
        <v>5</v>
      </c>
      <c r="H8682" s="6">
        <v>8</v>
      </c>
      <c r="I8682" s="6" t="s">
        <v>10</v>
      </c>
      <c r="J8682" s="7">
        <v>183.98509999999999</v>
      </c>
      <c r="K8682" s="18">
        <v>0.56286254926251356</v>
      </c>
      <c r="L8682">
        <v>8677</v>
      </c>
    </row>
    <row r="8683" spans="2:12" x14ac:dyDescent="0.35">
      <c r="B8683" s="5">
        <v>104486</v>
      </c>
      <c r="C8683" s="6">
        <v>20</v>
      </c>
      <c r="D8683" s="6">
        <v>3</v>
      </c>
      <c r="E8683" s="6">
        <v>1</v>
      </c>
      <c r="F8683" s="6" t="s">
        <v>9</v>
      </c>
      <c r="G8683" s="6" t="s">
        <v>12</v>
      </c>
      <c r="H8683" s="6">
        <v>12</v>
      </c>
      <c r="I8683" s="6" t="s">
        <v>13</v>
      </c>
      <c r="J8683" s="7">
        <v>738.7166747</v>
      </c>
      <c r="K8683" s="18">
        <v>0.56291463600902714</v>
      </c>
      <c r="L8683">
        <v>8678</v>
      </c>
    </row>
    <row r="8684" spans="2:12" x14ac:dyDescent="0.35">
      <c r="B8684" s="5">
        <v>165744</v>
      </c>
      <c r="C8684" s="6">
        <v>60</v>
      </c>
      <c r="D8684" s="6" t="s">
        <v>14</v>
      </c>
      <c r="E8684" s="6">
        <v>3</v>
      </c>
      <c r="F8684" s="6" t="s">
        <v>11</v>
      </c>
      <c r="G8684" s="6" t="s">
        <v>5</v>
      </c>
      <c r="H8684" s="6">
        <v>12</v>
      </c>
      <c r="I8684" s="6" t="s">
        <v>10</v>
      </c>
      <c r="J8684" s="7">
        <v>172.62274930000001</v>
      </c>
      <c r="K8684" s="18">
        <v>0.56298467024638743</v>
      </c>
      <c r="L8684">
        <v>8679</v>
      </c>
    </row>
    <row r="8685" spans="2:12" x14ac:dyDescent="0.35">
      <c r="B8685" s="5">
        <v>129569</v>
      </c>
      <c r="C8685" s="6">
        <v>39</v>
      </c>
      <c r="D8685" s="6">
        <v>20</v>
      </c>
      <c r="E8685" s="6">
        <v>3</v>
      </c>
      <c r="F8685" s="6" t="s">
        <v>9</v>
      </c>
      <c r="G8685" s="6" t="s">
        <v>5</v>
      </c>
      <c r="H8685" s="6">
        <v>8</v>
      </c>
      <c r="I8685" s="6" t="s">
        <v>10</v>
      </c>
      <c r="J8685" s="7">
        <v>423.72123759999999</v>
      </c>
      <c r="K8685" s="18">
        <v>0.56298496808006937</v>
      </c>
      <c r="L8685">
        <v>8680</v>
      </c>
    </row>
    <row r="8686" spans="2:12" x14ac:dyDescent="0.35">
      <c r="B8686" s="5">
        <v>159302</v>
      </c>
      <c r="C8686" s="6">
        <v>34</v>
      </c>
      <c r="D8686" s="6">
        <v>13</v>
      </c>
      <c r="E8686" s="6">
        <v>1</v>
      </c>
      <c r="F8686" s="6" t="s">
        <v>9</v>
      </c>
      <c r="G8686" s="6" t="s">
        <v>12</v>
      </c>
      <c r="H8686" s="6">
        <v>7</v>
      </c>
      <c r="I8686" s="6" t="s">
        <v>10</v>
      </c>
      <c r="J8686" s="7">
        <v>435.98318819999997</v>
      </c>
      <c r="K8686" s="18">
        <v>0.56305753043062545</v>
      </c>
      <c r="L8686">
        <v>8681</v>
      </c>
    </row>
    <row r="8687" spans="2:12" x14ac:dyDescent="0.35">
      <c r="B8687" s="5">
        <v>174034</v>
      </c>
      <c r="C8687" s="6">
        <v>62</v>
      </c>
      <c r="D8687" s="6">
        <v>41</v>
      </c>
      <c r="E8687" s="6">
        <v>4</v>
      </c>
      <c r="F8687" s="6" t="s">
        <v>9</v>
      </c>
      <c r="G8687" s="6" t="s">
        <v>5</v>
      </c>
      <c r="H8687" s="6">
        <v>7</v>
      </c>
      <c r="I8687" s="6" t="s">
        <v>10</v>
      </c>
      <c r="J8687" s="7">
        <v>292.02392689999999</v>
      </c>
      <c r="K8687" s="18">
        <v>0.5631738991315256</v>
      </c>
      <c r="L8687">
        <v>8682</v>
      </c>
    </row>
    <row r="8688" spans="2:12" x14ac:dyDescent="0.35">
      <c r="B8688" s="5">
        <v>195418</v>
      </c>
      <c r="C8688" s="6">
        <v>50</v>
      </c>
      <c r="D8688" s="6">
        <v>29</v>
      </c>
      <c r="E8688" s="6">
        <v>1</v>
      </c>
      <c r="F8688" s="6" t="s">
        <v>9</v>
      </c>
      <c r="G8688" s="6" t="s">
        <v>12</v>
      </c>
      <c r="H8688" s="6">
        <v>8</v>
      </c>
      <c r="I8688" s="6" t="s">
        <v>13</v>
      </c>
      <c r="J8688" s="7">
        <v>552.24672740000005</v>
      </c>
      <c r="K8688" s="18">
        <v>0.56324098451496318</v>
      </c>
      <c r="L8688">
        <v>8683</v>
      </c>
    </row>
    <row r="8689" spans="2:12" x14ac:dyDescent="0.35">
      <c r="B8689" s="5">
        <v>197929</v>
      </c>
      <c r="C8689" s="6">
        <v>64</v>
      </c>
      <c r="D8689" s="6">
        <v>45</v>
      </c>
      <c r="E8689" s="6">
        <v>3</v>
      </c>
      <c r="F8689" s="6" t="s">
        <v>9</v>
      </c>
      <c r="G8689" s="6" t="s">
        <v>12</v>
      </c>
      <c r="H8689" s="6">
        <v>9</v>
      </c>
      <c r="I8689" s="6" t="s">
        <v>10</v>
      </c>
      <c r="J8689" s="7">
        <v>396.08485469999999</v>
      </c>
      <c r="K8689" s="18">
        <v>0.56326497145338317</v>
      </c>
      <c r="L8689">
        <v>8684</v>
      </c>
    </row>
    <row r="8690" spans="2:12" x14ac:dyDescent="0.35">
      <c r="B8690" s="5">
        <v>147937</v>
      </c>
      <c r="C8690" s="6">
        <v>33</v>
      </c>
      <c r="D8690" s="6" t="s">
        <v>14</v>
      </c>
      <c r="E8690" s="6">
        <v>1</v>
      </c>
      <c r="F8690" s="6" t="s">
        <v>11</v>
      </c>
      <c r="G8690" s="6" t="s">
        <v>5</v>
      </c>
      <c r="H8690" s="6">
        <v>8</v>
      </c>
      <c r="I8690" s="6" t="s">
        <v>10</v>
      </c>
      <c r="J8690" s="7">
        <v>287.42144089999999</v>
      </c>
      <c r="K8690" s="18">
        <v>0.56328246947188654</v>
      </c>
      <c r="L8690">
        <v>8685</v>
      </c>
    </row>
    <row r="8691" spans="2:12" x14ac:dyDescent="0.35">
      <c r="B8691" s="5">
        <v>172687</v>
      </c>
      <c r="C8691" s="6">
        <v>22</v>
      </c>
      <c r="D8691" s="6">
        <v>3</v>
      </c>
      <c r="E8691" s="6">
        <v>3</v>
      </c>
      <c r="F8691" s="6" t="s">
        <v>11</v>
      </c>
      <c r="G8691" s="6" t="s">
        <v>5</v>
      </c>
      <c r="H8691" s="6">
        <v>15</v>
      </c>
      <c r="I8691" s="6" t="s">
        <v>10</v>
      </c>
      <c r="J8691" s="7">
        <v>238.16937970000001</v>
      </c>
      <c r="K8691" s="18">
        <v>0.56331636902460958</v>
      </c>
      <c r="L8691">
        <v>8686</v>
      </c>
    </row>
    <row r="8692" spans="2:12" x14ac:dyDescent="0.35">
      <c r="B8692" s="5">
        <v>191519</v>
      </c>
      <c r="C8692" s="6">
        <v>61</v>
      </c>
      <c r="D8692" s="6">
        <v>44</v>
      </c>
      <c r="E8692" s="6">
        <v>2</v>
      </c>
      <c r="F8692" s="6" t="s">
        <v>9</v>
      </c>
      <c r="G8692" s="6" t="s">
        <v>12</v>
      </c>
      <c r="H8692" s="6">
        <v>12</v>
      </c>
      <c r="I8692" s="6" t="s">
        <v>10</v>
      </c>
      <c r="J8692" s="7">
        <v>117.59568179999999</v>
      </c>
      <c r="K8692" s="18">
        <v>0.56337553311823207</v>
      </c>
      <c r="L8692">
        <v>8687</v>
      </c>
    </row>
    <row r="8693" spans="2:12" x14ac:dyDescent="0.35">
      <c r="B8693" s="5">
        <v>176773</v>
      </c>
      <c r="C8693" s="6">
        <v>19</v>
      </c>
      <c r="D8693" s="6">
        <v>0</v>
      </c>
      <c r="E8693" s="6">
        <v>2</v>
      </c>
      <c r="F8693" s="6" t="s">
        <v>9</v>
      </c>
      <c r="G8693" s="6" t="s">
        <v>5</v>
      </c>
      <c r="H8693" s="6">
        <v>14</v>
      </c>
      <c r="I8693" s="6" t="s">
        <v>10</v>
      </c>
      <c r="J8693" s="7">
        <v>256.29490370000002</v>
      </c>
      <c r="K8693" s="18">
        <v>0.56344783609777327</v>
      </c>
      <c r="L8693">
        <v>8688</v>
      </c>
    </row>
    <row r="8694" spans="2:12" x14ac:dyDescent="0.35">
      <c r="B8694" s="5">
        <v>143584</v>
      </c>
      <c r="C8694" s="6">
        <v>34</v>
      </c>
      <c r="D8694" s="6">
        <v>17</v>
      </c>
      <c r="E8694" s="6">
        <v>2</v>
      </c>
      <c r="F8694" s="6" t="s">
        <v>11</v>
      </c>
      <c r="G8694" s="6" t="s">
        <v>5</v>
      </c>
      <c r="H8694" s="6">
        <v>10</v>
      </c>
      <c r="I8694" s="6" t="s">
        <v>10</v>
      </c>
      <c r="J8694" s="7">
        <v>372.27360210000001</v>
      </c>
      <c r="K8694" s="18">
        <v>0.56363249371080382</v>
      </c>
      <c r="L8694">
        <v>8689</v>
      </c>
    </row>
    <row r="8695" spans="2:12" x14ac:dyDescent="0.35">
      <c r="B8695" s="5">
        <v>199387</v>
      </c>
      <c r="C8695" s="6">
        <v>21</v>
      </c>
      <c r="D8695" s="6">
        <v>3</v>
      </c>
      <c r="E8695" s="6">
        <v>2</v>
      </c>
      <c r="F8695" s="6" t="s">
        <v>11</v>
      </c>
      <c r="G8695" s="6" t="s">
        <v>12</v>
      </c>
      <c r="H8695" s="6">
        <v>11</v>
      </c>
      <c r="I8695" s="6" t="s">
        <v>10</v>
      </c>
      <c r="J8695" s="7">
        <v>462.91366249999999</v>
      </c>
      <c r="K8695" s="18">
        <v>0.5637963018792973</v>
      </c>
      <c r="L8695">
        <v>8690</v>
      </c>
    </row>
    <row r="8696" spans="2:12" x14ac:dyDescent="0.35">
      <c r="B8696" s="5">
        <v>111729</v>
      </c>
      <c r="C8696" s="6">
        <v>22</v>
      </c>
      <c r="D8696" s="6">
        <v>3</v>
      </c>
      <c r="E8696" s="6">
        <v>2</v>
      </c>
      <c r="F8696" s="6" t="s">
        <v>9</v>
      </c>
      <c r="G8696" s="6" t="s">
        <v>12</v>
      </c>
      <c r="H8696" s="6">
        <v>2</v>
      </c>
      <c r="I8696" s="6" t="s">
        <v>13</v>
      </c>
      <c r="J8696" s="7">
        <v>1058.035625</v>
      </c>
      <c r="K8696" s="18">
        <v>0.56393773473334363</v>
      </c>
      <c r="L8696">
        <v>8691</v>
      </c>
    </row>
    <row r="8697" spans="2:12" x14ac:dyDescent="0.35">
      <c r="B8697" s="5">
        <v>150597</v>
      </c>
      <c r="C8697" s="6">
        <v>119</v>
      </c>
      <c r="D8697" s="6">
        <v>39</v>
      </c>
      <c r="E8697" s="6">
        <v>2</v>
      </c>
      <c r="F8697" s="6" t="s">
        <v>11</v>
      </c>
      <c r="G8697" s="6" t="s">
        <v>12</v>
      </c>
      <c r="H8697" s="6">
        <v>1</v>
      </c>
      <c r="I8697" s="6" t="s">
        <v>10</v>
      </c>
      <c r="J8697" s="7">
        <v>436.47612190000001</v>
      </c>
      <c r="K8697" s="18">
        <v>0.56418972029578907</v>
      </c>
      <c r="L8697">
        <v>8692</v>
      </c>
    </row>
    <row r="8698" spans="2:12" x14ac:dyDescent="0.35">
      <c r="B8698" s="5">
        <v>198250</v>
      </c>
      <c r="C8698" s="6">
        <v>68</v>
      </c>
      <c r="D8698" s="6">
        <v>48</v>
      </c>
      <c r="E8698" s="6">
        <v>3</v>
      </c>
      <c r="F8698" s="6" t="s">
        <v>11</v>
      </c>
      <c r="G8698" s="6" t="s">
        <v>5</v>
      </c>
      <c r="H8698" s="6">
        <v>6</v>
      </c>
      <c r="I8698" s="6" t="s">
        <v>10</v>
      </c>
      <c r="J8698" s="7">
        <v>101.99328439999999</v>
      </c>
      <c r="K8698" s="18">
        <v>0.56421727651131959</v>
      </c>
      <c r="L8698">
        <v>8693</v>
      </c>
    </row>
    <row r="8699" spans="2:12" x14ac:dyDescent="0.35">
      <c r="B8699" s="5">
        <v>114822</v>
      </c>
      <c r="C8699" s="6">
        <v>23</v>
      </c>
      <c r="D8699" s="6">
        <v>5</v>
      </c>
      <c r="E8699" s="6">
        <v>3</v>
      </c>
      <c r="F8699" s="6" t="s">
        <v>11</v>
      </c>
      <c r="G8699" s="6" t="s">
        <v>12</v>
      </c>
      <c r="H8699" s="6">
        <v>14</v>
      </c>
      <c r="I8699" s="6" t="s">
        <v>10</v>
      </c>
      <c r="J8699" s="7">
        <v>335.39957889999999</v>
      </c>
      <c r="K8699" s="18">
        <v>0.56426704443388331</v>
      </c>
      <c r="L8699">
        <v>8694</v>
      </c>
    </row>
    <row r="8700" spans="2:12" x14ac:dyDescent="0.35">
      <c r="B8700" s="5">
        <v>136873</v>
      </c>
      <c r="C8700" s="6">
        <v>48</v>
      </c>
      <c r="D8700" s="6" t="s">
        <v>14</v>
      </c>
      <c r="E8700" s="6">
        <v>2</v>
      </c>
      <c r="F8700" s="6" t="s">
        <v>11</v>
      </c>
      <c r="G8700" s="6" t="s">
        <v>5</v>
      </c>
      <c r="H8700" s="6">
        <v>15</v>
      </c>
      <c r="I8700" s="6" t="s">
        <v>10</v>
      </c>
      <c r="J8700" s="7">
        <v>254.87276249999999</v>
      </c>
      <c r="K8700" s="18">
        <v>0.56438627055733948</v>
      </c>
      <c r="L8700">
        <v>8695</v>
      </c>
    </row>
    <row r="8701" spans="2:12" x14ac:dyDescent="0.35">
      <c r="B8701" s="5">
        <v>119337</v>
      </c>
      <c r="C8701" s="6">
        <v>54</v>
      </c>
      <c r="D8701" s="6">
        <v>35</v>
      </c>
      <c r="E8701" s="6">
        <v>3</v>
      </c>
      <c r="F8701" s="6" t="s">
        <v>11</v>
      </c>
      <c r="G8701" s="6" t="s">
        <v>5</v>
      </c>
      <c r="H8701" s="6">
        <v>5</v>
      </c>
      <c r="I8701" s="6" t="s">
        <v>13</v>
      </c>
      <c r="J8701" s="7">
        <v>587.5284398</v>
      </c>
      <c r="K8701" s="18">
        <v>0.56440065458256061</v>
      </c>
      <c r="L8701">
        <v>8696</v>
      </c>
    </row>
    <row r="8702" spans="2:12" x14ac:dyDescent="0.35">
      <c r="B8702" s="5">
        <v>188065</v>
      </c>
      <c r="C8702" s="6">
        <v>68</v>
      </c>
      <c r="D8702" s="6">
        <v>49</v>
      </c>
      <c r="E8702" s="6">
        <v>2</v>
      </c>
      <c r="F8702" s="6" t="s">
        <v>9</v>
      </c>
      <c r="G8702" s="6" t="s">
        <v>12</v>
      </c>
      <c r="H8702" s="6">
        <v>0</v>
      </c>
      <c r="I8702" s="6" t="s">
        <v>10</v>
      </c>
      <c r="J8702" s="7">
        <v>276.83007780000003</v>
      </c>
      <c r="K8702" s="18">
        <v>0.56446610131518449</v>
      </c>
      <c r="L8702">
        <v>8697</v>
      </c>
    </row>
    <row r="8703" spans="2:12" x14ac:dyDescent="0.35">
      <c r="B8703" s="5">
        <v>172043</v>
      </c>
      <c r="C8703" s="6">
        <v>39</v>
      </c>
      <c r="D8703" s="6">
        <v>19</v>
      </c>
      <c r="E8703" s="6">
        <v>3</v>
      </c>
      <c r="F8703" s="6" t="s">
        <v>11</v>
      </c>
      <c r="G8703" s="6" t="s">
        <v>5</v>
      </c>
      <c r="H8703" s="6">
        <v>11</v>
      </c>
      <c r="I8703" s="6" t="s">
        <v>10</v>
      </c>
      <c r="J8703" s="7">
        <v>169.51107429999999</v>
      </c>
      <c r="K8703" s="18">
        <v>0.56459674421400585</v>
      </c>
      <c r="L8703">
        <v>8698</v>
      </c>
    </row>
    <row r="8704" spans="2:12" x14ac:dyDescent="0.35">
      <c r="B8704" s="5">
        <v>132121</v>
      </c>
      <c r="C8704" s="6">
        <v>52</v>
      </c>
      <c r="D8704" s="6">
        <v>31</v>
      </c>
      <c r="E8704" s="6">
        <v>4</v>
      </c>
      <c r="F8704" s="6" t="s">
        <v>11</v>
      </c>
      <c r="G8704" s="6" t="s">
        <v>5</v>
      </c>
      <c r="H8704" s="6">
        <v>11</v>
      </c>
      <c r="I8704" s="6" t="s">
        <v>10</v>
      </c>
      <c r="J8704" s="7">
        <v>299.53904669999997</v>
      </c>
      <c r="K8704" s="18">
        <v>0.56467009285542835</v>
      </c>
      <c r="L8704">
        <v>8699</v>
      </c>
    </row>
    <row r="8705" spans="2:12" x14ac:dyDescent="0.35">
      <c r="B8705" s="5">
        <v>182308</v>
      </c>
      <c r="C8705" s="6">
        <v>67</v>
      </c>
      <c r="D8705" s="6">
        <v>50</v>
      </c>
      <c r="E8705" s="6">
        <v>2</v>
      </c>
      <c r="F8705" s="6" t="s">
        <v>11</v>
      </c>
      <c r="G8705" s="6" t="s">
        <v>12</v>
      </c>
      <c r="H8705" s="6">
        <v>15</v>
      </c>
      <c r="I8705" s="6" t="s">
        <v>10</v>
      </c>
      <c r="J8705" s="7">
        <v>21.043793959999999</v>
      </c>
      <c r="K8705" s="18">
        <v>0.56477488298033351</v>
      </c>
      <c r="L8705">
        <v>8700</v>
      </c>
    </row>
    <row r="8706" spans="2:12" x14ac:dyDescent="0.35">
      <c r="B8706" s="5">
        <v>133625</v>
      </c>
      <c r="C8706" s="6">
        <v>70</v>
      </c>
      <c r="D8706" s="6">
        <v>52</v>
      </c>
      <c r="E8706" s="6">
        <v>3</v>
      </c>
      <c r="F8706" s="6" t="s">
        <v>11</v>
      </c>
      <c r="G8706" s="6" t="s">
        <v>5</v>
      </c>
      <c r="H8706" s="6">
        <v>7</v>
      </c>
      <c r="I8706" s="6" t="s">
        <v>10</v>
      </c>
      <c r="J8706" s="7">
        <v>145.6857607</v>
      </c>
      <c r="K8706" s="18">
        <v>0.56481913440145082</v>
      </c>
      <c r="L8706">
        <v>8701</v>
      </c>
    </row>
    <row r="8707" spans="2:12" x14ac:dyDescent="0.35">
      <c r="B8707" s="5">
        <v>126554</v>
      </c>
      <c r="C8707" s="6">
        <v>22</v>
      </c>
      <c r="D8707" s="6">
        <v>5</v>
      </c>
      <c r="E8707" s="6">
        <v>2</v>
      </c>
      <c r="F8707" s="6" t="s">
        <v>11</v>
      </c>
      <c r="G8707" s="6" t="s">
        <v>12</v>
      </c>
      <c r="H8707" s="6">
        <v>14</v>
      </c>
      <c r="I8707" s="6" t="s">
        <v>10</v>
      </c>
      <c r="J8707" s="7">
        <v>233.50143610000001</v>
      </c>
      <c r="K8707" s="18">
        <v>0.56486308642522431</v>
      </c>
      <c r="L8707">
        <v>8702</v>
      </c>
    </row>
    <row r="8708" spans="2:12" x14ac:dyDescent="0.35">
      <c r="B8708" s="5">
        <v>141558</v>
      </c>
      <c r="C8708" s="6">
        <v>68</v>
      </c>
      <c r="D8708" s="6">
        <v>51</v>
      </c>
      <c r="E8708" s="6">
        <v>3</v>
      </c>
      <c r="F8708" s="6" t="s">
        <v>11</v>
      </c>
      <c r="G8708" s="6" t="s">
        <v>5</v>
      </c>
      <c r="H8708" s="6">
        <v>15</v>
      </c>
      <c r="I8708" s="6" t="s">
        <v>10</v>
      </c>
      <c r="J8708" s="7">
        <v>80.591411320000006</v>
      </c>
      <c r="K8708" s="18">
        <v>0.56488648802604802</v>
      </c>
      <c r="L8708">
        <v>8703</v>
      </c>
    </row>
    <row r="8709" spans="2:12" x14ac:dyDescent="0.35">
      <c r="B8709" s="5">
        <v>163489</v>
      </c>
      <c r="C8709" s="6">
        <v>43</v>
      </c>
      <c r="D8709" s="6">
        <v>23</v>
      </c>
      <c r="E8709" s="6">
        <v>2</v>
      </c>
      <c r="F8709" s="6" t="s">
        <v>11</v>
      </c>
      <c r="G8709" s="6" t="s">
        <v>5</v>
      </c>
      <c r="H8709" s="6">
        <v>4</v>
      </c>
      <c r="I8709" s="6" t="s">
        <v>10</v>
      </c>
      <c r="J8709" s="7">
        <v>415.33913710000002</v>
      </c>
      <c r="K8709" s="18">
        <v>0.56491895358775934</v>
      </c>
      <c r="L8709">
        <v>8704</v>
      </c>
    </row>
    <row r="8710" spans="2:12" x14ac:dyDescent="0.35">
      <c r="B8710" s="5">
        <v>125215</v>
      </c>
      <c r="C8710" s="6">
        <v>55</v>
      </c>
      <c r="D8710" s="6">
        <v>37</v>
      </c>
      <c r="E8710" s="6">
        <v>2</v>
      </c>
      <c r="F8710" s="6" t="s">
        <v>9</v>
      </c>
      <c r="G8710" s="6" t="s">
        <v>12</v>
      </c>
      <c r="H8710" s="6">
        <v>6</v>
      </c>
      <c r="I8710" s="6" t="s">
        <v>10</v>
      </c>
      <c r="J8710" s="7">
        <v>349.69367799999998</v>
      </c>
      <c r="K8710" s="18">
        <v>0.56494818739607688</v>
      </c>
      <c r="L8710">
        <v>8705</v>
      </c>
    </row>
    <row r="8711" spans="2:12" x14ac:dyDescent="0.35">
      <c r="B8711" s="5">
        <v>162946</v>
      </c>
      <c r="C8711" s="6">
        <v>61</v>
      </c>
      <c r="D8711" s="6">
        <v>43</v>
      </c>
      <c r="E8711" s="6">
        <v>3</v>
      </c>
      <c r="F8711" s="6" t="s">
        <v>11</v>
      </c>
      <c r="G8711" s="6" t="s">
        <v>12</v>
      </c>
      <c r="H8711" s="6">
        <v>11</v>
      </c>
      <c r="I8711" s="6" t="s">
        <v>10</v>
      </c>
      <c r="J8711" s="7">
        <v>326.81176119999998</v>
      </c>
      <c r="K8711" s="18">
        <v>0.56499203333082326</v>
      </c>
      <c r="L8711">
        <v>8706</v>
      </c>
    </row>
    <row r="8712" spans="2:12" x14ac:dyDescent="0.35">
      <c r="B8712" s="5">
        <v>103109</v>
      </c>
      <c r="C8712" s="6">
        <v>68</v>
      </c>
      <c r="D8712" s="6">
        <v>47</v>
      </c>
      <c r="E8712" s="6">
        <v>3</v>
      </c>
      <c r="F8712" s="6" t="s">
        <v>9</v>
      </c>
      <c r="G8712" s="6" t="s">
        <v>5</v>
      </c>
      <c r="H8712" s="6">
        <v>9</v>
      </c>
      <c r="I8712" s="6" t="s">
        <v>10</v>
      </c>
      <c r="J8712" s="7">
        <v>365.61979509999998</v>
      </c>
      <c r="K8712" s="18">
        <v>0.56522138597159677</v>
      </c>
      <c r="L8712">
        <v>8707</v>
      </c>
    </row>
    <row r="8713" spans="2:12" x14ac:dyDescent="0.35">
      <c r="B8713" s="5">
        <v>192797</v>
      </c>
      <c r="C8713" s="6">
        <v>17</v>
      </c>
      <c r="D8713" s="6">
        <v>0</v>
      </c>
      <c r="E8713" s="6">
        <v>3</v>
      </c>
      <c r="F8713" s="6" t="s">
        <v>11</v>
      </c>
      <c r="G8713" s="6" t="s">
        <v>5</v>
      </c>
      <c r="H8713" s="6">
        <v>7</v>
      </c>
      <c r="I8713" s="6" t="s">
        <v>10</v>
      </c>
      <c r="J8713" s="7">
        <v>441.6426591</v>
      </c>
      <c r="K8713" s="18">
        <v>0.56535287438343707</v>
      </c>
      <c r="L8713">
        <v>8708</v>
      </c>
    </row>
    <row r="8714" spans="2:12" x14ac:dyDescent="0.35">
      <c r="B8714" s="5">
        <v>104692</v>
      </c>
      <c r="C8714" s="6">
        <v>60</v>
      </c>
      <c r="D8714" s="6">
        <v>42</v>
      </c>
      <c r="E8714" s="6">
        <v>2</v>
      </c>
      <c r="F8714" s="6" t="s">
        <v>11</v>
      </c>
      <c r="G8714" s="6" t="s">
        <v>5</v>
      </c>
      <c r="H8714" s="6">
        <v>6</v>
      </c>
      <c r="I8714" s="6" t="s">
        <v>10</v>
      </c>
      <c r="J8714" s="7">
        <v>74.083590060000006</v>
      </c>
      <c r="K8714" s="18">
        <v>0.56535317030575827</v>
      </c>
      <c r="L8714">
        <v>8709</v>
      </c>
    </row>
    <row r="8715" spans="2:12" x14ac:dyDescent="0.35">
      <c r="B8715" s="5">
        <v>147082</v>
      </c>
      <c r="C8715" s="6">
        <v>18</v>
      </c>
      <c r="D8715" s="6">
        <v>1</v>
      </c>
      <c r="E8715" s="6">
        <v>2</v>
      </c>
      <c r="F8715" s="6" t="s">
        <v>9</v>
      </c>
      <c r="G8715" s="6" t="s">
        <v>5</v>
      </c>
      <c r="H8715" s="6">
        <v>14</v>
      </c>
      <c r="I8715" s="6" t="s">
        <v>10</v>
      </c>
      <c r="J8715" s="7">
        <v>380.1822674</v>
      </c>
      <c r="K8715" s="18">
        <v>0.56549814802061094</v>
      </c>
      <c r="L8715">
        <v>8710</v>
      </c>
    </row>
    <row r="8716" spans="2:12" x14ac:dyDescent="0.35">
      <c r="B8716" s="5">
        <v>167183</v>
      </c>
      <c r="C8716" s="6">
        <v>36</v>
      </c>
      <c r="D8716" s="6">
        <v>17</v>
      </c>
      <c r="E8716" s="6">
        <v>1</v>
      </c>
      <c r="F8716" s="6" t="s">
        <v>9</v>
      </c>
      <c r="G8716" s="6" t="s">
        <v>12</v>
      </c>
      <c r="H8716" s="6">
        <v>7</v>
      </c>
      <c r="I8716" s="6" t="s">
        <v>13</v>
      </c>
      <c r="J8716" s="7">
        <v>522.41256699999997</v>
      </c>
      <c r="K8716" s="18">
        <v>0.56555803863553777</v>
      </c>
      <c r="L8716">
        <v>8711</v>
      </c>
    </row>
    <row r="8717" spans="2:12" x14ac:dyDescent="0.35">
      <c r="B8717" s="5">
        <v>170823</v>
      </c>
      <c r="C8717" s="6">
        <v>30</v>
      </c>
      <c r="D8717" s="6">
        <v>10</v>
      </c>
      <c r="E8717" s="6">
        <v>2</v>
      </c>
      <c r="F8717" s="6" t="s">
        <v>11</v>
      </c>
      <c r="G8717" s="6" t="s">
        <v>5</v>
      </c>
      <c r="H8717" s="6">
        <v>10</v>
      </c>
      <c r="I8717" s="6" t="s">
        <v>10</v>
      </c>
      <c r="J8717" s="7">
        <v>328.0235113</v>
      </c>
      <c r="K8717" s="18">
        <v>0.56562804044786763</v>
      </c>
      <c r="L8717">
        <v>8712</v>
      </c>
    </row>
    <row r="8718" spans="2:12" x14ac:dyDescent="0.35">
      <c r="B8718" s="5">
        <v>153821</v>
      </c>
      <c r="C8718" s="6">
        <v>91</v>
      </c>
      <c r="D8718" s="6">
        <v>0</v>
      </c>
      <c r="E8718" s="6">
        <v>3</v>
      </c>
      <c r="F8718" s="6" t="s">
        <v>11</v>
      </c>
      <c r="G8718" s="6" t="s">
        <v>5</v>
      </c>
      <c r="H8718" s="6">
        <v>12</v>
      </c>
      <c r="I8718" s="6" t="s">
        <v>10</v>
      </c>
      <c r="J8718" s="7">
        <v>370.84543070000001</v>
      </c>
      <c r="K8718" s="18">
        <v>0.56563296304051314</v>
      </c>
      <c r="L8718">
        <v>8713</v>
      </c>
    </row>
    <row r="8719" spans="2:12" x14ac:dyDescent="0.35">
      <c r="B8719" s="5">
        <v>141929</v>
      </c>
      <c r="C8719" s="6">
        <v>22</v>
      </c>
      <c r="D8719" s="6">
        <v>3</v>
      </c>
      <c r="E8719" s="6">
        <v>4</v>
      </c>
      <c r="F8719" s="6" t="s">
        <v>11</v>
      </c>
      <c r="G8719" s="6" t="s">
        <v>12</v>
      </c>
      <c r="H8719" s="6">
        <v>12</v>
      </c>
      <c r="I8719" s="6" t="s">
        <v>10</v>
      </c>
      <c r="J8719" s="7">
        <v>437.20835390000002</v>
      </c>
      <c r="K8719" s="18">
        <v>0.56590547893894061</v>
      </c>
      <c r="L8719">
        <v>8714</v>
      </c>
    </row>
    <row r="8720" spans="2:12" x14ac:dyDescent="0.35">
      <c r="B8720" s="5">
        <v>181070</v>
      </c>
      <c r="C8720" s="6">
        <v>126</v>
      </c>
      <c r="D8720" s="6">
        <v>41</v>
      </c>
      <c r="E8720" s="6">
        <v>2</v>
      </c>
      <c r="F8720" s="6" t="s">
        <v>11</v>
      </c>
      <c r="G8720" s="6" t="s">
        <v>12</v>
      </c>
      <c r="H8720" s="6">
        <v>0</v>
      </c>
      <c r="I8720" s="6" t="s">
        <v>10</v>
      </c>
      <c r="J8720" s="7">
        <v>285.97602840000002</v>
      </c>
      <c r="K8720" s="18">
        <v>0.5661062558939951</v>
      </c>
      <c r="L8720">
        <v>8715</v>
      </c>
    </row>
    <row r="8721" spans="2:12" x14ac:dyDescent="0.35">
      <c r="B8721" s="5">
        <v>148979</v>
      </c>
      <c r="C8721" s="6">
        <v>58</v>
      </c>
      <c r="D8721" s="6">
        <v>37</v>
      </c>
      <c r="E8721" s="6">
        <v>2</v>
      </c>
      <c r="F8721" s="6" t="s">
        <v>9</v>
      </c>
      <c r="G8721" s="6" t="s">
        <v>12</v>
      </c>
      <c r="H8721" s="6">
        <v>0</v>
      </c>
      <c r="I8721" s="6" t="s">
        <v>13</v>
      </c>
      <c r="J8721" s="7">
        <v>611.22086590000004</v>
      </c>
      <c r="K8721" s="18">
        <v>0.56612313425741267</v>
      </c>
      <c r="L8721">
        <v>8716</v>
      </c>
    </row>
    <row r="8722" spans="2:12" x14ac:dyDescent="0.35">
      <c r="B8722" s="5">
        <v>177727</v>
      </c>
      <c r="C8722" s="6">
        <v>16</v>
      </c>
      <c r="D8722" s="6">
        <v>0</v>
      </c>
      <c r="E8722" s="6">
        <v>1</v>
      </c>
      <c r="F8722" s="6" t="s">
        <v>11</v>
      </c>
      <c r="G8722" s="6" t="s">
        <v>12</v>
      </c>
      <c r="H8722" s="6">
        <v>12</v>
      </c>
      <c r="I8722" s="6" t="s">
        <v>13</v>
      </c>
      <c r="J8722" s="7">
        <v>547.01375329999996</v>
      </c>
      <c r="K8722" s="18">
        <v>0.56615098476594539</v>
      </c>
      <c r="L8722">
        <v>8717</v>
      </c>
    </row>
    <row r="8723" spans="2:12" x14ac:dyDescent="0.35">
      <c r="B8723" s="5">
        <v>122992</v>
      </c>
      <c r="C8723" s="6">
        <v>19</v>
      </c>
      <c r="D8723" s="6">
        <v>1</v>
      </c>
      <c r="E8723" s="6">
        <v>2</v>
      </c>
      <c r="F8723" s="6" t="s">
        <v>11</v>
      </c>
      <c r="G8723" s="6" t="s">
        <v>5</v>
      </c>
      <c r="H8723" s="6">
        <v>13</v>
      </c>
      <c r="I8723" s="6" t="s">
        <v>10</v>
      </c>
      <c r="J8723" s="7">
        <v>137.99578959999999</v>
      </c>
      <c r="K8723" s="18">
        <v>0.56622926730987122</v>
      </c>
      <c r="L8723">
        <v>8718</v>
      </c>
    </row>
    <row r="8724" spans="2:12" x14ac:dyDescent="0.35">
      <c r="B8724" s="5">
        <v>118649</v>
      </c>
      <c r="C8724" s="6">
        <v>70</v>
      </c>
      <c r="D8724" s="6">
        <v>53</v>
      </c>
      <c r="E8724" s="6">
        <v>3</v>
      </c>
      <c r="F8724" s="6" t="s">
        <v>9</v>
      </c>
      <c r="G8724" s="6" t="s">
        <v>5</v>
      </c>
      <c r="H8724" s="6">
        <v>8</v>
      </c>
      <c r="I8724" s="6" t="s">
        <v>10</v>
      </c>
      <c r="J8724" s="7">
        <v>122.61172089999999</v>
      </c>
      <c r="K8724" s="18">
        <v>0.56624592053562606</v>
      </c>
      <c r="L8724">
        <v>8719</v>
      </c>
    </row>
    <row r="8725" spans="2:12" x14ac:dyDescent="0.35">
      <c r="B8725" s="5">
        <v>113393</v>
      </c>
      <c r="C8725" s="6">
        <v>67</v>
      </c>
      <c r="D8725" s="6">
        <v>48</v>
      </c>
      <c r="E8725" s="6">
        <v>2</v>
      </c>
      <c r="F8725" s="6" t="s">
        <v>9</v>
      </c>
      <c r="G8725" s="6" t="s">
        <v>12</v>
      </c>
      <c r="H8725" s="6">
        <v>5</v>
      </c>
      <c r="I8725" s="6" t="s">
        <v>10</v>
      </c>
      <c r="J8725" s="7">
        <v>138.81605300000001</v>
      </c>
      <c r="K8725" s="18">
        <v>0.56630613954103004</v>
      </c>
      <c r="L8725">
        <v>8720</v>
      </c>
    </row>
    <row r="8726" spans="2:12" x14ac:dyDescent="0.35">
      <c r="B8726" s="5">
        <v>166068</v>
      </c>
      <c r="C8726" s="6">
        <v>46</v>
      </c>
      <c r="D8726" s="6">
        <v>27</v>
      </c>
      <c r="E8726" s="6">
        <v>1</v>
      </c>
      <c r="F8726" s="6" t="s">
        <v>11</v>
      </c>
      <c r="G8726" s="6" t="s">
        <v>5</v>
      </c>
      <c r="H8726" s="6">
        <v>12</v>
      </c>
      <c r="I8726" s="6" t="s">
        <v>10</v>
      </c>
      <c r="J8726" s="7">
        <v>205.9106439</v>
      </c>
      <c r="K8726" s="18">
        <v>0.56632677087131511</v>
      </c>
      <c r="L8726">
        <v>8721</v>
      </c>
    </row>
    <row r="8727" spans="2:12" x14ac:dyDescent="0.35">
      <c r="B8727" s="5">
        <v>138096</v>
      </c>
      <c r="C8727" s="6">
        <v>41</v>
      </c>
      <c r="D8727" s="6">
        <v>23</v>
      </c>
      <c r="E8727" s="6">
        <v>1</v>
      </c>
      <c r="F8727" s="6" t="s">
        <v>11</v>
      </c>
      <c r="G8727" s="6" t="s">
        <v>12</v>
      </c>
      <c r="H8727" s="6">
        <v>0</v>
      </c>
      <c r="I8727" s="6" t="s">
        <v>13</v>
      </c>
      <c r="J8727" s="7">
        <v>797.47270739999999</v>
      </c>
      <c r="K8727" s="18">
        <v>0.56643152802813068</v>
      </c>
      <c r="L8727">
        <v>8722</v>
      </c>
    </row>
    <row r="8728" spans="2:12" x14ac:dyDescent="0.35">
      <c r="B8728" s="5">
        <v>110987</v>
      </c>
      <c r="C8728" s="6">
        <v>24</v>
      </c>
      <c r="D8728" s="6">
        <v>6</v>
      </c>
      <c r="E8728" s="6">
        <v>4</v>
      </c>
      <c r="F8728" s="6" t="s">
        <v>11</v>
      </c>
      <c r="G8728" s="6" t="s">
        <v>12</v>
      </c>
      <c r="H8728" s="6">
        <v>12</v>
      </c>
      <c r="I8728" s="6" t="s">
        <v>10</v>
      </c>
      <c r="J8728" s="7">
        <v>441.39353640000002</v>
      </c>
      <c r="K8728" s="18">
        <v>0.56656496083982755</v>
      </c>
      <c r="L8728">
        <v>8723</v>
      </c>
    </row>
    <row r="8729" spans="2:12" x14ac:dyDescent="0.35">
      <c r="B8729" s="5">
        <v>116468</v>
      </c>
      <c r="C8729" s="6">
        <v>60</v>
      </c>
      <c r="D8729" s="6">
        <v>42</v>
      </c>
      <c r="E8729" s="6">
        <v>3</v>
      </c>
      <c r="F8729" s="6" t="s">
        <v>11</v>
      </c>
      <c r="G8729" s="6" t="s">
        <v>12</v>
      </c>
      <c r="H8729" s="6">
        <v>14</v>
      </c>
      <c r="I8729" s="6" t="s">
        <v>10</v>
      </c>
      <c r="J8729" s="7">
        <v>63.235674619999998</v>
      </c>
      <c r="K8729" s="18">
        <v>0.56663513484077221</v>
      </c>
      <c r="L8729">
        <v>8724</v>
      </c>
    </row>
    <row r="8730" spans="2:12" x14ac:dyDescent="0.35">
      <c r="B8730" s="5">
        <v>191384</v>
      </c>
      <c r="C8730" s="6">
        <v>32</v>
      </c>
      <c r="D8730" s="6">
        <v>12</v>
      </c>
      <c r="E8730" s="6">
        <v>2</v>
      </c>
      <c r="F8730" s="6" t="s">
        <v>11</v>
      </c>
      <c r="G8730" s="6" t="s">
        <v>5</v>
      </c>
      <c r="H8730" s="6">
        <v>7</v>
      </c>
      <c r="I8730" s="6" t="s">
        <v>10</v>
      </c>
      <c r="J8730" s="7">
        <v>360.0906291</v>
      </c>
      <c r="K8730" s="18">
        <v>0.56672582700869134</v>
      </c>
      <c r="L8730">
        <v>8725</v>
      </c>
    </row>
    <row r="8731" spans="2:12" x14ac:dyDescent="0.35">
      <c r="B8731" s="5">
        <v>124181</v>
      </c>
      <c r="C8731" s="6">
        <v>64</v>
      </c>
      <c r="D8731" s="6" t="s">
        <v>14</v>
      </c>
      <c r="E8731" s="6">
        <v>3</v>
      </c>
      <c r="F8731" s="6" t="s">
        <v>11</v>
      </c>
      <c r="G8731" s="6" t="s">
        <v>5</v>
      </c>
      <c r="H8731" s="6">
        <v>15</v>
      </c>
      <c r="I8731" s="6" t="s">
        <v>10</v>
      </c>
      <c r="J8731" s="7">
        <v>22.660438559999999</v>
      </c>
      <c r="K8731" s="18">
        <v>0.56676296744560073</v>
      </c>
      <c r="L8731">
        <v>8726</v>
      </c>
    </row>
    <row r="8732" spans="2:12" x14ac:dyDescent="0.35">
      <c r="B8732" s="5">
        <v>122538</v>
      </c>
      <c r="C8732" s="6">
        <v>46</v>
      </c>
      <c r="D8732" s="6">
        <v>27</v>
      </c>
      <c r="E8732" s="6">
        <v>2</v>
      </c>
      <c r="F8732" s="6" t="s">
        <v>9</v>
      </c>
      <c r="G8732" s="6" t="s">
        <v>5</v>
      </c>
      <c r="H8732" s="6">
        <v>9</v>
      </c>
      <c r="I8732" s="6" t="s">
        <v>10</v>
      </c>
      <c r="J8732" s="7">
        <v>386.32813970000001</v>
      </c>
      <c r="K8732" s="18">
        <v>0.56679361024857322</v>
      </c>
      <c r="L8732">
        <v>8727</v>
      </c>
    </row>
    <row r="8733" spans="2:12" x14ac:dyDescent="0.35">
      <c r="B8733" s="5">
        <v>169874</v>
      </c>
      <c r="C8733" s="6">
        <v>62</v>
      </c>
      <c r="D8733" s="6">
        <v>43</v>
      </c>
      <c r="E8733" s="6">
        <v>2</v>
      </c>
      <c r="F8733" s="6" t="s">
        <v>11</v>
      </c>
      <c r="G8733" s="6" t="s">
        <v>5</v>
      </c>
      <c r="H8733" s="6">
        <v>0</v>
      </c>
      <c r="I8733" s="6" t="s">
        <v>10</v>
      </c>
      <c r="J8733" s="7">
        <v>304.4294792</v>
      </c>
      <c r="K8733" s="18">
        <v>0.56682363654640633</v>
      </c>
      <c r="L8733">
        <v>8728</v>
      </c>
    </row>
    <row r="8734" spans="2:12" x14ac:dyDescent="0.35">
      <c r="B8734" s="5">
        <v>167417</v>
      </c>
      <c r="C8734" s="6">
        <v>47</v>
      </c>
      <c r="D8734" s="6" t="s">
        <v>14</v>
      </c>
      <c r="E8734" s="6">
        <v>2</v>
      </c>
      <c r="F8734" s="6" t="s">
        <v>9</v>
      </c>
      <c r="G8734" s="6" t="s">
        <v>12</v>
      </c>
      <c r="H8734" s="6">
        <v>8</v>
      </c>
      <c r="I8734" s="6" t="s">
        <v>13</v>
      </c>
      <c r="J8734" s="7">
        <v>500.83590729999997</v>
      </c>
      <c r="K8734" s="18">
        <v>0.56686443898260652</v>
      </c>
      <c r="L8734">
        <v>8729</v>
      </c>
    </row>
    <row r="8735" spans="2:12" x14ac:dyDescent="0.35">
      <c r="B8735" s="5">
        <v>163279</v>
      </c>
      <c r="C8735" s="6">
        <v>68</v>
      </c>
      <c r="D8735" s="6">
        <v>51</v>
      </c>
      <c r="E8735" s="6">
        <v>4</v>
      </c>
      <c r="F8735" s="6" t="s">
        <v>11</v>
      </c>
      <c r="G8735" s="6" t="s">
        <v>5</v>
      </c>
      <c r="H8735" s="6">
        <v>11</v>
      </c>
      <c r="I8735" s="6" t="s">
        <v>10</v>
      </c>
      <c r="J8735" s="7">
        <v>149.76204670000001</v>
      </c>
      <c r="K8735" s="18">
        <v>0.5668671396606566</v>
      </c>
      <c r="L8735">
        <v>8730</v>
      </c>
    </row>
    <row r="8736" spans="2:12" x14ac:dyDescent="0.35">
      <c r="B8736" s="5">
        <v>137044</v>
      </c>
      <c r="C8736" s="6">
        <v>66</v>
      </c>
      <c r="D8736" s="6">
        <v>49</v>
      </c>
      <c r="E8736" s="6">
        <v>3</v>
      </c>
      <c r="F8736" s="6" t="s">
        <v>9</v>
      </c>
      <c r="G8736" s="6" t="s">
        <v>5</v>
      </c>
      <c r="H8736" s="6">
        <v>10</v>
      </c>
      <c r="I8736" s="6" t="s">
        <v>10</v>
      </c>
      <c r="J8736" s="7">
        <v>36.77684301</v>
      </c>
      <c r="K8736" s="18">
        <v>0.56692729059819802</v>
      </c>
      <c r="L8736">
        <v>8731</v>
      </c>
    </row>
    <row r="8737" spans="2:12" x14ac:dyDescent="0.35">
      <c r="B8737" s="5">
        <v>163118</v>
      </c>
      <c r="C8737" s="6">
        <v>42</v>
      </c>
      <c r="D8737" s="6">
        <v>23</v>
      </c>
      <c r="E8737" s="6">
        <v>2</v>
      </c>
      <c r="F8737" s="6" t="s">
        <v>9</v>
      </c>
      <c r="G8737" s="6" t="s">
        <v>12</v>
      </c>
      <c r="H8737" s="6">
        <v>5</v>
      </c>
      <c r="I8737" s="6" t="s">
        <v>13</v>
      </c>
      <c r="J8737" s="7">
        <v>1016.827347</v>
      </c>
      <c r="K8737" s="18">
        <v>0.56694835712606473</v>
      </c>
      <c r="L8737">
        <v>8732</v>
      </c>
    </row>
    <row r="8738" spans="2:12" x14ac:dyDescent="0.35">
      <c r="B8738" s="5">
        <v>136810</v>
      </c>
      <c r="C8738" s="6">
        <v>45</v>
      </c>
      <c r="D8738" s="6">
        <v>26</v>
      </c>
      <c r="E8738" s="6">
        <v>2</v>
      </c>
      <c r="F8738" s="6" t="s">
        <v>9</v>
      </c>
      <c r="G8738" s="6" t="s">
        <v>5</v>
      </c>
      <c r="H8738" s="6">
        <v>5</v>
      </c>
      <c r="I8738" s="6" t="s">
        <v>13</v>
      </c>
      <c r="J8738" s="7">
        <v>671.79974270000002</v>
      </c>
      <c r="K8738" s="18">
        <v>0.5669549223956144</v>
      </c>
      <c r="L8738">
        <v>8733</v>
      </c>
    </row>
    <row r="8739" spans="2:12" x14ac:dyDescent="0.35">
      <c r="B8739" s="5">
        <v>147473</v>
      </c>
      <c r="C8739" s="6">
        <v>16</v>
      </c>
      <c r="D8739" s="6">
        <v>0</v>
      </c>
      <c r="E8739" s="6">
        <v>4</v>
      </c>
      <c r="F8739" s="6" t="s">
        <v>9</v>
      </c>
      <c r="G8739" s="6" t="s">
        <v>5</v>
      </c>
      <c r="H8739" s="6">
        <v>11</v>
      </c>
      <c r="I8739" s="6" t="s">
        <v>13</v>
      </c>
      <c r="J8739" s="7">
        <v>502.69162319999998</v>
      </c>
      <c r="K8739" s="18">
        <v>0.56712894410319981</v>
      </c>
      <c r="L8739">
        <v>8734</v>
      </c>
    </row>
    <row r="8740" spans="2:12" x14ac:dyDescent="0.35">
      <c r="B8740" s="5">
        <v>118724</v>
      </c>
      <c r="C8740" s="6">
        <v>34</v>
      </c>
      <c r="D8740" s="6">
        <v>16</v>
      </c>
      <c r="E8740" s="6">
        <v>3</v>
      </c>
      <c r="F8740" s="6" t="s">
        <v>11</v>
      </c>
      <c r="G8740" s="6" t="s">
        <v>12</v>
      </c>
      <c r="H8740" s="6">
        <v>12</v>
      </c>
      <c r="I8740" s="6" t="s">
        <v>10</v>
      </c>
      <c r="J8740" s="7">
        <v>223.4797734</v>
      </c>
      <c r="K8740" s="18">
        <v>0.56719134460160869</v>
      </c>
      <c r="L8740">
        <v>8735</v>
      </c>
    </row>
    <row r="8741" spans="2:12" x14ac:dyDescent="0.35">
      <c r="B8741" s="5">
        <v>102031</v>
      </c>
      <c r="C8741" s="6">
        <v>62</v>
      </c>
      <c r="D8741" s="6">
        <v>44</v>
      </c>
      <c r="E8741" s="6">
        <v>1</v>
      </c>
      <c r="F8741" s="6" t="s">
        <v>11</v>
      </c>
      <c r="G8741" s="6" t="s">
        <v>12</v>
      </c>
      <c r="H8741" s="6">
        <v>9</v>
      </c>
      <c r="I8741" s="6" t="s">
        <v>10</v>
      </c>
      <c r="J8741" s="7">
        <v>269.35178769999999</v>
      </c>
      <c r="K8741" s="18">
        <v>0.56719232178661361</v>
      </c>
      <c r="L8741">
        <v>8736</v>
      </c>
    </row>
    <row r="8742" spans="2:12" x14ac:dyDescent="0.35">
      <c r="B8742" s="5">
        <v>149269</v>
      </c>
      <c r="C8742" s="6">
        <v>69</v>
      </c>
      <c r="D8742" s="6">
        <v>51</v>
      </c>
      <c r="E8742" s="6">
        <v>2</v>
      </c>
      <c r="F8742" s="6" t="s">
        <v>11</v>
      </c>
      <c r="G8742" s="6" t="s">
        <v>5</v>
      </c>
      <c r="H8742" s="6">
        <v>9</v>
      </c>
      <c r="I8742" s="6" t="s">
        <v>10</v>
      </c>
      <c r="J8742" s="7">
        <v>68.62782962</v>
      </c>
      <c r="K8742" s="18">
        <v>0.56732522997026591</v>
      </c>
      <c r="L8742">
        <v>8737</v>
      </c>
    </row>
    <row r="8743" spans="2:12" x14ac:dyDescent="0.35">
      <c r="B8743" s="5">
        <v>186464</v>
      </c>
      <c r="C8743" s="6">
        <v>39</v>
      </c>
      <c r="D8743" s="6">
        <v>19</v>
      </c>
      <c r="E8743" s="6">
        <v>2</v>
      </c>
      <c r="F8743" s="6" t="s">
        <v>9</v>
      </c>
      <c r="G8743" s="6" t="s">
        <v>12</v>
      </c>
      <c r="H8743" s="6">
        <v>0</v>
      </c>
      <c r="I8743" s="6" t="s">
        <v>13</v>
      </c>
      <c r="J8743" s="7">
        <v>835.86138770000002</v>
      </c>
      <c r="K8743" s="18">
        <v>0.56733230688245739</v>
      </c>
      <c r="L8743">
        <v>8738</v>
      </c>
    </row>
    <row r="8744" spans="2:12" x14ac:dyDescent="0.35">
      <c r="B8744" s="5">
        <v>143297</v>
      </c>
      <c r="C8744" s="6">
        <v>24</v>
      </c>
      <c r="D8744" s="6">
        <v>5</v>
      </c>
      <c r="E8744" s="6">
        <v>2</v>
      </c>
      <c r="F8744" s="6" t="s">
        <v>9</v>
      </c>
      <c r="G8744" s="6" t="s">
        <v>5</v>
      </c>
      <c r="H8744" s="6">
        <v>11</v>
      </c>
      <c r="I8744" s="6" t="s">
        <v>10</v>
      </c>
      <c r="J8744" s="7">
        <v>189.62828150000001</v>
      </c>
      <c r="K8744" s="18">
        <v>0.56735522692144613</v>
      </c>
      <c r="L8744">
        <v>8739</v>
      </c>
    </row>
    <row r="8745" spans="2:12" x14ac:dyDescent="0.35">
      <c r="B8745" s="5">
        <v>168530</v>
      </c>
      <c r="C8745" s="6">
        <v>25</v>
      </c>
      <c r="D8745" s="6">
        <v>8</v>
      </c>
      <c r="E8745" s="6">
        <v>3</v>
      </c>
      <c r="F8745" s="6" t="s">
        <v>11</v>
      </c>
      <c r="G8745" s="6" t="s">
        <v>5</v>
      </c>
      <c r="H8745" s="6">
        <v>4</v>
      </c>
      <c r="I8745" s="6" t="s">
        <v>13</v>
      </c>
      <c r="J8745" s="7">
        <v>756.14394400000003</v>
      </c>
      <c r="K8745" s="18">
        <v>0.56743173613922482</v>
      </c>
      <c r="L8745">
        <v>8740</v>
      </c>
    </row>
    <row r="8746" spans="2:12" x14ac:dyDescent="0.35">
      <c r="B8746" s="5">
        <v>154896</v>
      </c>
      <c r="C8746" s="6">
        <v>32</v>
      </c>
      <c r="D8746" s="6">
        <v>13</v>
      </c>
      <c r="E8746" s="6">
        <v>4</v>
      </c>
      <c r="F8746" s="6" t="s">
        <v>9</v>
      </c>
      <c r="G8746" s="6" t="s">
        <v>12</v>
      </c>
      <c r="H8746" s="6">
        <v>10</v>
      </c>
      <c r="I8746" s="6" t="s">
        <v>13</v>
      </c>
      <c r="J8746" s="7">
        <v>508.48512909999999</v>
      </c>
      <c r="K8746" s="18">
        <v>0.56748170425295907</v>
      </c>
      <c r="L8746">
        <v>8741</v>
      </c>
    </row>
    <row r="8747" spans="2:12" x14ac:dyDescent="0.35">
      <c r="B8747" s="5">
        <v>149780</v>
      </c>
      <c r="C8747" s="6">
        <v>46</v>
      </c>
      <c r="D8747" s="6">
        <v>26</v>
      </c>
      <c r="E8747" s="6">
        <v>2</v>
      </c>
      <c r="F8747" s="6" t="s">
        <v>11</v>
      </c>
      <c r="G8747" s="6" t="s">
        <v>12</v>
      </c>
      <c r="H8747" s="6">
        <v>12</v>
      </c>
      <c r="I8747" s="6" t="s">
        <v>10</v>
      </c>
      <c r="J8747" s="7">
        <v>280.1469219</v>
      </c>
      <c r="K8747" s="18">
        <v>0.56749435469578124</v>
      </c>
      <c r="L8747">
        <v>8742</v>
      </c>
    </row>
    <row r="8748" spans="2:12" x14ac:dyDescent="0.35">
      <c r="B8748" s="5">
        <v>152950</v>
      </c>
      <c r="C8748" s="6">
        <v>58</v>
      </c>
      <c r="D8748" s="6">
        <v>37</v>
      </c>
      <c r="E8748" s="6">
        <v>1</v>
      </c>
      <c r="F8748" s="6" t="s">
        <v>11</v>
      </c>
      <c r="G8748" s="6" t="s">
        <v>5</v>
      </c>
      <c r="H8748" s="6">
        <v>13</v>
      </c>
      <c r="I8748" s="6" t="s">
        <v>10</v>
      </c>
      <c r="J8748" s="7">
        <v>223.08157969999999</v>
      </c>
      <c r="K8748" s="18">
        <v>0.56753501071445667</v>
      </c>
      <c r="L8748">
        <v>8743</v>
      </c>
    </row>
    <row r="8749" spans="2:12" x14ac:dyDescent="0.35">
      <c r="B8749" s="5">
        <v>116688</v>
      </c>
      <c r="C8749" s="6">
        <v>22</v>
      </c>
      <c r="D8749" s="6">
        <v>3</v>
      </c>
      <c r="E8749" s="6">
        <v>1</v>
      </c>
      <c r="F8749" s="6" t="s">
        <v>11</v>
      </c>
      <c r="G8749" s="6" t="s">
        <v>12</v>
      </c>
      <c r="H8749" s="6">
        <v>11</v>
      </c>
      <c r="I8749" s="6" t="s">
        <v>10</v>
      </c>
      <c r="J8749" s="7">
        <v>227.52041629999999</v>
      </c>
      <c r="K8749" s="18">
        <v>0.56758425339573271</v>
      </c>
      <c r="L8749">
        <v>8744</v>
      </c>
    </row>
    <row r="8750" spans="2:12" x14ac:dyDescent="0.35">
      <c r="B8750" s="5">
        <v>123860</v>
      </c>
      <c r="C8750" s="6">
        <v>24</v>
      </c>
      <c r="D8750" s="6">
        <v>7</v>
      </c>
      <c r="E8750" s="6">
        <v>1</v>
      </c>
      <c r="F8750" s="6" t="s">
        <v>9</v>
      </c>
      <c r="G8750" s="6" t="s">
        <v>5</v>
      </c>
      <c r="H8750" s="6">
        <v>8</v>
      </c>
      <c r="I8750" s="6" t="s">
        <v>13</v>
      </c>
      <c r="J8750" s="7">
        <v>580.25145139999995</v>
      </c>
      <c r="K8750" s="18">
        <v>0.56759036232264426</v>
      </c>
      <c r="L8750">
        <v>8745</v>
      </c>
    </row>
    <row r="8751" spans="2:12" x14ac:dyDescent="0.35">
      <c r="B8751" s="5">
        <v>174908</v>
      </c>
      <c r="C8751" s="6">
        <v>57</v>
      </c>
      <c r="D8751" s="6">
        <v>40</v>
      </c>
      <c r="E8751" s="6">
        <v>3</v>
      </c>
      <c r="F8751" s="6" t="s">
        <v>9</v>
      </c>
      <c r="G8751" s="6" t="s">
        <v>12</v>
      </c>
      <c r="H8751" s="6">
        <v>1</v>
      </c>
      <c r="I8751" s="6" t="s">
        <v>13</v>
      </c>
      <c r="J8751" s="7">
        <v>759.73455039999999</v>
      </c>
      <c r="K8751" s="18">
        <v>0.5677587015204657</v>
      </c>
      <c r="L8751">
        <v>8746</v>
      </c>
    </row>
    <row r="8752" spans="2:12" x14ac:dyDescent="0.35">
      <c r="B8752" s="5">
        <v>174512</v>
      </c>
      <c r="C8752" s="6">
        <v>22</v>
      </c>
      <c r="D8752" s="6">
        <v>4</v>
      </c>
      <c r="E8752" s="6">
        <v>3</v>
      </c>
      <c r="F8752" s="6" t="s">
        <v>11</v>
      </c>
      <c r="G8752" s="6" t="s">
        <v>12</v>
      </c>
      <c r="H8752" s="6">
        <v>10</v>
      </c>
      <c r="I8752" s="6" t="s">
        <v>13</v>
      </c>
      <c r="J8752" s="7">
        <v>743.84110920000001</v>
      </c>
      <c r="K8752" s="18">
        <v>0.56785896214206377</v>
      </c>
      <c r="L8752">
        <v>8747</v>
      </c>
    </row>
    <row r="8753" spans="2:12" x14ac:dyDescent="0.35">
      <c r="B8753" s="5">
        <v>154072</v>
      </c>
      <c r="C8753" s="6">
        <v>26</v>
      </c>
      <c r="D8753" s="6">
        <v>9</v>
      </c>
      <c r="E8753" s="6">
        <v>2</v>
      </c>
      <c r="F8753" s="6" t="s">
        <v>11</v>
      </c>
      <c r="G8753" s="6" t="s">
        <v>12</v>
      </c>
      <c r="H8753" s="6">
        <v>0</v>
      </c>
      <c r="I8753" s="6" t="s">
        <v>13</v>
      </c>
      <c r="J8753" s="7">
        <v>700.28663180000001</v>
      </c>
      <c r="K8753" s="18">
        <v>0.56793595759645421</v>
      </c>
      <c r="L8753">
        <v>8748</v>
      </c>
    </row>
    <row r="8754" spans="2:12" x14ac:dyDescent="0.35">
      <c r="B8754" s="5">
        <v>149808</v>
      </c>
      <c r="C8754" s="6">
        <v>67</v>
      </c>
      <c r="D8754" s="6">
        <v>50</v>
      </c>
      <c r="E8754" s="6">
        <v>2</v>
      </c>
      <c r="F8754" s="6" t="s">
        <v>11</v>
      </c>
      <c r="G8754" s="6" t="s">
        <v>5</v>
      </c>
      <c r="H8754" s="6">
        <v>15</v>
      </c>
      <c r="I8754" s="6" t="s">
        <v>10</v>
      </c>
      <c r="J8754" s="7">
        <v>84.281163030000002</v>
      </c>
      <c r="K8754" s="18">
        <v>0.56803129707456668</v>
      </c>
      <c r="L8754">
        <v>8749</v>
      </c>
    </row>
    <row r="8755" spans="2:12" x14ac:dyDescent="0.35">
      <c r="B8755" s="5">
        <v>147161</v>
      </c>
      <c r="C8755" s="6">
        <v>66</v>
      </c>
      <c r="D8755" s="6">
        <v>49</v>
      </c>
      <c r="E8755" s="6">
        <v>4</v>
      </c>
      <c r="F8755" s="6" t="s">
        <v>9</v>
      </c>
      <c r="G8755" s="6" t="s">
        <v>12</v>
      </c>
      <c r="H8755" s="6">
        <v>10</v>
      </c>
      <c r="I8755" s="6" t="s">
        <v>10</v>
      </c>
      <c r="J8755" s="7">
        <v>146.81397340000001</v>
      </c>
      <c r="K8755" s="18">
        <v>0.56804316192768411</v>
      </c>
      <c r="L8755">
        <v>8750</v>
      </c>
    </row>
    <row r="8756" spans="2:12" x14ac:dyDescent="0.35">
      <c r="B8756" s="5">
        <v>150868</v>
      </c>
      <c r="C8756" s="6">
        <v>25</v>
      </c>
      <c r="D8756" s="6">
        <v>8</v>
      </c>
      <c r="E8756" s="6">
        <v>1</v>
      </c>
      <c r="F8756" s="6" t="s">
        <v>11</v>
      </c>
      <c r="G8756" s="6" t="s">
        <v>12</v>
      </c>
      <c r="H8756" s="6">
        <v>12</v>
      </c>
      <c r="I8756" s="6" t="s">
        <v>13</v>
      </c>
      <c r="J8756" s="7">
        <v>602.14570630000003</v>
      </c>
      <c r="K8756" s="18">
        <v>0.56805413696010409</v>
      </c>
      <c r="L8756">
        <v>8751</v>
      </c>
    </row>
    <row r="8757" spans="2:12" x14ac:dyDescent="0.35">
      <c r="B8757" s="5">
        <v>173527</v>
      </c>
      <c r="C8757" s="6">
        <v>17</v>
      </c>
      <c r="D8757" s="6">
        <v>0</v>
      </c>
      <c r="E8757" s="6">
        <v>2</v>
      </c>
      <c r="F8757" s="6" t="s">
        <v>11</v>
      </c>
      <c r="G8757" s="6" t="s">
        <v>12</v>
      </c>
      <c r="H8757" s="6">
        <v>12</v>
      </c>
      <c r="I8757" s="6" t="s">
        <v>10</v>
      </c>
      <c r="J8757" s="7">
        <v>330.46925879999998</v>
      </c>
      <c r="K8757" s="18">
        <v>0.56806415603777549</v>
      </c>
      <c r="L8757">
        <v>8752</v>
      </c>
    </row>
    <row r="8758" spans="2:12" x14ac:dyDescent="0.35">
      <c r="B8758" s="5">
        <v>160194</v>
      </c>
      <c r="C8758" s="6">
        <v>40</v>
      </c>
      <c r="D8758" s="6">
        <v>20</v>
      </c>
      <c r="E8758" s="6">
        <v>3</v>
      </c>
      <c r="F8758" s="6" t="s">
        <v>11</v>
      </c>
      <c r="G8758" s="6" t="s">
        <v>12</v>
      </c>
      <c r="H8758" s="6">
        <v>7</v>
      </c>
      <c r="I8758" s="6" t="s">
        <v>10</v>
      </c>
      <c r="J8758" s="7">
        <v>338.33326399999999</v>
      </c>
      <c r="K8758" s="18">
        <v>0.56814891306970539</v>
      </c>
      <c r="L8758">
        <v>8753</v>
      </c>
    </row>
    <row r="8759" spans="2:12" x14ac:dyDescent="0.35">
      <c r="B8759" s="5">
        <v>156850</v>
      </c>
      <c r="C8759" s="6">
        <v>22</v>
      </c>
      <c r="D8759" s="6">
        <v>3</v>
      </c>
      <c r="E8759" s="6">
        <v>1</v>
      </c>
      <c r="F8759" s="6" t="s">
        <v>11</v>
      </c>
      <c r="G8759" s="6" t="s">
        <v>5</v>
      </c>
      <c r="H8759" s="6">
        <v>7</v>
      </c>
      <c r="I8759" s="6" t="s">
        <v>10</v>
      </c>
      <c r="J8759" s="7">
        <v>355.09161440000003</v>
      </c>
      <c r="K8759" s="18">
        <v>0.56821579767814956</v>
      </c>
      <c r="L8759">
        <v>8754</v>
      </c>
    </row>
    <row r="8760" spans="2:12" x14ac:dyDescent="0.35">
      <c r="B8760" s="5">
        <v>184418</v>
      </c>
      <c r="C8760" s="6">
        <v>53</v>
      </c>
      <c r="D8760" s="6">
        <v>34</v>
      </c>
      <c r="E8760" s="6">
        <v>1</v>
      </c>
      <c r="F8760" s="6" t="s">
        <v>11</v>
      </c>
      <c r="G8760" s="6" t="s">
        <v>5</v>
      </c>
      <c r="H8760" s="6">
        <v>4</v>
      </c>
      <c r="I8760" s="6" t="s">
        <v>10</v>
      </c>
      <c r="J8760" s="7">
        <v>477.18377229999999</v>
      </c>
      <c r="K8760" s="18">
        <v>0.56821882939475854</v>
      </c>
      <c r="L8760">
        <v>8755</v>
      </c>
    </row>
    <row r="8761" spans="2:12" x14ac:dyDescent="0.35">
      <c r="B8761" s="5">
        <v>140333</v>
      </c>
      <c r="C8761" s="6">
        <v>66</v>
      </c>
      <c r="D8761" s="6">
        <v>46</v>
      </c>
      <c r="E8761" s="6">
        <v>3</v>
      </c>
      <c r="F8761" s="6" t="s">
        <v>9</v>
      </c>
      <c r="G8761" s="6" t="s">
        <v>12</v>
      </c>
      <c r="H8761" s="6">
        <v>11</v>
      </c>
      <c r="I8761" s="6" t="s">
        <v>10</v>
      </c>
      <c r="J8761" s="7">
        <v>86.744518319999997</v>
      </c>
      <c r="K8761" s="18">
        <v>0.56822166577226063</v>
      </c>
      <c r="L8761">
        <v>8756</v>
      </c>
    </row>
    <row r="8762" spans="2:12" x14ac:dyDescent="0.35">
      <c r="B8762" s="5">
        <v>163002</v>
      </c>
      <c r="C8762" s="6">
        <v>23</v>
      </c>
      <c r="D8762" s="6">
        <v>5</v>
      </c>
      <c r="E8762" s="6">
        <v>2</v>
      </c>
      <c r="F8762" s="6" t="s">
        <v>11</v>
      </c>
      <c r="G8762" s="6" t="s">
        <v>5</v>
      </c>
      <c r="H8762" s="6">
        <v>12</v>
      </c>
      <c r="I8762" s="6" t="s">
        <v>10</v>
      </c>
      <c r="J8762" s="7">
        <v>334.46443190000002</v>
      </c>
      <c r="K8762" s="18">
        <v>0.56824816950424539</v>
      </c>
      <c r="L8762">
        <v>8757</v>
      </c>
    </row>
    <row r="8763" spans="2:12" x14ac:dyDescent="0.35">
      <c r="B8763" s="5">
        <v>124619</v>
      </c>
      <c r="C8763" s="6">
        <v>5</v>
      </c>
      <c r="D8763" s="6" t="s">
        <v>14</v>
      </c>
      <c r="E8763" s="6">
        <v>2</v>
      </c>
      <c r="F8763" s="6" t="s">
        <v>9</v>
      </c>
      <c r="G8763" s="6" t="s">
        <v>12</v>
      </c>
      <c r="H8763" s="6">
        <v>1</v>
      </c>
      <c r="I8763" s="6" t="s">
        <v>13</v>
      </c>
      <c r="J8763" s="7">
        <v>729.98465339999996</v>
      </c>
      <c r="K8763" s="18">
        <v>0.56827458476663362</v>
      </c>
      <c r="L8763">
        <v>8758</v>
      </c>
    </row>
    <row r="8764" spans="2:12" x14ac:dyDescent="0.35">
      <c r="B8764" s="5">
        <v>131290</v>
      </c>
      <c r="C8764" s="6">
        <v>67</v>
      </c>
      <c r="D8764" s="6">
        <v>48</v>
      </c>
      <c r="E8764" s="6">
        <v>2</v>
      </c>
      <c r="F8764" s="6" t="s">
        <v>9</v>
      </c>
      <c r="G8764" s="6" t="s">
        <v>12</v>
      </c>
      <c r="H8764" s="6">
        <v>7</v>
      </c>
      <c r="I8764" s="6" t="s">
        <v>10</v>
      </c>
      <c r="J8764" s="7">
        <v>179.57370969999999</v>
      </c>
      <c r="K8764" s="18">
        <v>0.5685673891563332</v>
      </c>
      <c r="L8764">
        <v>8759</v>
      </c>
    </row>
    <row r="8765" spans="2:12" x14ac:dyDescent="0.35">
      <c r="B8765" s="5">
        <v>149145</v>
      </c>
      <c r="C8765" s="6">
        <v>43</v>
      </c>
      <c r="D8765" s="6">
        <v>22</v>
      </c>
      <c r="E8765" s="6">
        <v>3</v>
      </c>
      <c r="F8765" s="6" t="s">
        <v>11</v>
      </c>
      <c r="G8765" s="6" t="s">
        <v>5</v>
      </c>
      <c r="H8765" s="6">
        <v>1</v>
      </c>
      <c r="I8765" s="6" t="s">
        <v>13</v>
      </c>
      <c r="J8765" s="7">
        <v>505.32467200000002</v>
      </c>
      <c r="K8765" s="18">
        <v>0.56874556646128815</v>
      </c>
      <c r="L8765">
        <v>8760</v>
      </c>
    </row>
    <row r="8766" spans="2:12" x14ac:dyDescent="0.35">
      <c r="B8766" s="5">
        <v>101190</v>
      </c>
      <c r="C8766" s="6">
        <v>60</v>
      </c>
      <c r="D8766" s="6">
        <v>43</v>
      </c>
      <c r="E8766" s="6">
        <v>3</v>
      </c>
      <c r="F8766" s="6" t="s">
        <v>9</v>
      </c>
      <c r="G8766" s="6" t="s">
        <v>5</v>
      </c>
      <c r="H8766" s="6">
        <v>10</v>
      </c>
      <c r="I8766" s="6" t="s">
        <v>10</v>
      </c>
      <c r="J8766" s="7">
        <v>102.1563167</v>
      </c>
      <c r="K8766" s="18">
        <v>0.56874577469657728</v>
      </c>
      <c r="L8766">
        <v>8761</v>
      </c>
    </row>
    <row r="8767" spans="2:12" x14ac:dyDescent="0.35">
      <c r="B8767" s="5">
        <v>135272</v>
      </c>
      <c r="C8767" s="6">
        <v>18</v>
      </c>
      <c r="D8767" s="6">
        <v>0</v>
      </c>
      <c r="E8767" s="6">
        <v>2</v>
      </c>
      <c r="F8767" s="6" t="s">
        <v>9</v>
      </c>
      <c r="G8767" s="6" t="s">
        <v>12</v>
      </c>
      <c r="H8767" s="6">
        <v>6</v>
      </c>
      <c r="I8767" s="6" t="s">
        <v>13</v>
      </c>
      <c r="J8767" s="7">
        <v>702.69612370000004</v>
      </c>
      <c r="K8767" s="18">
        <v>0.56875848953410091</v>
      </c>
      <c r="L8767">
        <v>8762</v>
      </c>
    </row>
    <row r="8768" spans="2:12" x14ac:dyDescent="0.35">
      <c r="B8768" s="5">
        <v>184209</v>
      </c>
      <c r="C8768" s="6">
        <v>70</v>
      </c>
      <c r="D8768" s="6">
        <v>49</v>
      </c>
      <c r="E8768" s="6">
        <v>3</v>
      </c>
      <c r="F8768" s="6" t="s">
        <v>9</v>
      </c>
      <c r="G8768" s="6" t="s">
        <v>5</v>
      </c>
      <c r="H8768" s="6">
        <v>11</v>
      </c>
      <c r="I8768" s="6" t="s">
        <v>10</v>
      </c>
      <c r="J8768" s="7">
        <v>54.741481149999998</v>
      </c>
      <c r="K8768" s="18">
        <v>0.56880705652425723</v>
      </c>
      <c r="L8768">
        <v>8763</v>
      </c>
    </row>
    <row r="8769" spans="2:12" x14ac:dyDescent="0.35">
      <c r="B8769" s="5">
        <v>115960</v>
      </c>
      <c r="C8769" s="6">
        <v>18</v>
      </c>
      <c r="D8769" s="6">
        <v>0</v>
      </c>
      <c r="E8769" s="6">
        <v>4</v>
      </c>
      <c r="F8769" s="6" t="s">
        <v>11</v>
      </c>
      <c r="G8769" s="6" t="s">
        <v>12</v>
      </c>
      <c r="H8769" s="6">
        <v>13</v>
      </c>
      <c r="I8769" s="6" t="s">
        <v>10</v>
      </c>
      <c r="J8769" s="7">
        <v>393.82182399999999</v>
      </c>
      <c r="K8769" s="18">
        <v>0.56883340532695104</v>
      </c>
      <c r="L8769">
        <v>8764</v>
      </c>
    </row>
    <row r="8770" spans="2:12" x14ac:dyDescent="0.35">
      <c r="B8770" s="5">
        <v>154528</v>
      </c>
      <c r="C8770" s="6">
        <v>1</v>
      </c>
      <c r="D8770" s="6">
        <v>52</v>
      </c>
      <c r="E8770" s="6">
        <v>3</v>
      </c>
      <c r="F8770" s="6" t="s">
        <v>11</v>
      </c>
      <c r="G8770" s="6" t="s">
        <v>12</v>
      </c>
      <c r="H8770" s="6">
        <v>8</v>
      </c>
      <c r="I8770" s="6" t="s">
        <v>10</v>
      </c>
      <c r="J8770" s="7">
        <v>190.85913199999999</v>
      </c>
      <c r="K8770" s="18">
        <v>0.56909826512976447</v>
      </c>
      <c r="L8770">
        <v>8765</v>
      </c>
    </row>
    <row r="8771" spans="2:12" x14ac:dyDescent="0.35">
      <c r="B8771" s="5">
        <v>127337</v>
      </c>
      <c r="C8771" s="6">
        <v>29</v>
      </c>
      <c r="D8771" s="6">
        <v>8</v>
      </c>
      <c r="E8771" s="6">
        <v>1</v>
      </c>
      <c r="F8771" s="6" t="s">
        <v>11</v>
      </c>
      <c r="G8771" s="6" t="s">
        <v>12</v>
      </c>
      <c r="H8771" s="6">
        <v>2</v>
      </c>
      <c r="I8771" s="6" t="s">
        <v>13</v>
      </c>
      <c r="J8771" s="7">
        <v>603.10891560000005</v>
      </c>
      <c r="K8771" s="18">
        <v>0.56919914328431909</v>
      </c>
      <c r="L8771">
        <v>8766</v>
      </c>
    </row>
    <row r="8772" spans="2:12" x14ac:dyDescent="0.35">
      <c r="B8772" s="5">
        <v>101799</v>
      </c>
      <c r="C8772" s="6">
        <v>67</v>
      </c>
      <c r="D8772" s="6">
        <v>48</v>
      </c>
      <c r="E8772" s="6">
        <v>4</v>
      </c>
      <c r="F8772" s="6" t="s">
        <v>11</v>
      </c>
      <c r="G8772" s="6" t="s">
        <v>12</v>
      </c>
      <c r="H8772" s="6">
        <v>12</v>
      </c>
      <c r="I8772" s="6" t="s">
        <v>10</v>
      </c>
      <c r="J8772" s="7">
        <v>85.123758050000006</v>
      </c>
      <c r="K8772" s="18">
        <v>0.56925151911268279</v>
      </c>
      <c r="L8772">
        <v>8767</v>
      </c>
    </row>
    <row r="8773" spans="2:12" x14ac:dyDescent="0.35">
      <c r="B8773" s="5">
        <v>100648</v>
      </c>
      <c r="C8773" s="6">
        <v>63</v>
      </c>
      <c r="D8773" s="6">
        <v>42</v>
      </c>
      <c r="E8773" s="6">
        <v>4</v>
      </c>
      <c r="F8773" s="6" t="s">
        <v>9</v>
      </c>
      <c r="G8773" s="6" t="s">
        <v>12</v>
      </c>
      <c r="H8773" s="6">
        <v>13</v>
      </c>
      <c r="I8773" s="6" t="s">
        <v>10</v>
      </c>
      <c r="J8773" s="7">
        <v>74.587780699999996</v>
      </c>
      <c r="K8773" s="18">
        <v>0.56937948042842823</v>
      </c>
      <c r="L8773">
        <v>8768</v>
      </c>
    </row>
    <row r="8774" spans="2:12" x14ac:dyDescent="0.35">
      <c r="B8774" s="5">
        <v>140454</v>
      </c>
      <c r="C8774" s="6">
        <v>116</v>
      </c>
      <c r="D8774" s="6">
        <v>3</v>
      </c>
      <c r="E8774" s="6">
        <v>3</v>
      </c>
      <c r="F8774" s="6" t="s">
        <v>11</v>
      </c>
      <c r="G8774" s="6" t="s">
        <v>5</v>
      </c>
      <c r="H8774" s="6">
        <v>8</v>
      </c>
      <c r="I8774" s="6" t="s">
        <v>10</v>
      </c>
      <c r="J8774" s="7">
        <v>310.95741390000001</v>
      </c>
      <c r="K8774" s="18">
        <v>0.56939471635853722</v>
      </c>
      <c r="L8774">
        <v>8769</v>
      </c>
    </row>
    <row r="8775" spans="2:12" x14ac:dyDescent="0.35">
      <c r="B8775" s="5">
        <v>159760</v>
      </c>
      <c r="C8775" s="6">
        <v>56</v>
      </c>
      <c r="D8775" s="6">
        <v>39</v>
      </c>
      <c r="E8775" s="6">
        <v>2</v>
      </c>
      <c r="F8775" s="6" t="s">
        <v>11</v>
      </c>
      <c r="G8775" s="6" t="s">
        <v>12</v>
      </c>
      <c r="H8775" s="6">
        <v>12</v>
      </c>
      <c r="I8775" s="6" t="s">
        <v>10</v>
      </c>
      <c r="J8775" s="7">
        <v>298.74371780000001</v>
      </c>
      <c r="K8775" s="18">
        <v>0.56945119029869229</v>
      </c>
      <c r="L8775">
        <v>8770</v>
      </c>
    </row>
    <row r="8776" spans="2:12" x14ac:dyDescent="0.35">
      <c r="B8776" s="5">
        <v>134049</v>
      </c>
      <c r="C8776" s="6">
        <v>52</v>
      </c>
      <c r="D8776" s="6">
        <v>31</v>
      </c>
      <c r="E8776" s="6">
        <v>2</v>
      </c>
      <c r="F8776" s="6" t="s">
        <v>11</v>
      </c>
      <c r="G8776" s="6" t="s">
        <v>5</v>
      </c>
      <c r="H8776" s="6">
        <v>8</v>
      </c>
      <c r="I8776" s="6" t="s">
        <v>10</v>
      </c>
      <c r="J8776" s="7">
        <v>314.22485010000003</v>
      </c>
      <c r="K8776" s="18">
        <v>0.56952378953698946</v>
      </c>
      <c r="L8776">
        <v>8771</v>
      </c>
    </row>
    <row r="8777" spans="2:12" x14ac:dyDescent="0.35">
      <c r="B8777" s="5">
        <v>180651</v>
      </c>
      <c r="C8777" s="6">
        <v>58</v>
      </c>
      <c r="D8777" s="6">
        <v>39</v>
      </c>
      <c r="E8777" s="6">
        <v>1</v>
      </c>
      <c r="F8777" s="6" t="s">
        <v>9</v>
      </c>
      <c r="G8777" s="6" t="s">
        <v>12</v>
      </c>
      <c r="H8777" s="6">
        <v>2</v>
      </c>
      <c r="I8777" s="6" t="s">
        <v>13</v>
      </c>
      <c r="J8777" s="7">
        <v>773.63043119999998</v>
      </c>
      <c r="K8777" s="18">
        <v>0.56961290685556198</v>
      </c>
      <c r="L8777">
        <v>8772</v>
      </c>
    </row>
    <row r="8778" spans="2:12" x14ac:dyDescent="0.35">
      <c r="B8778" s="5">
        <v>187965</v>
      </c>
      <c r="C8778" s="6">
        <v>59</v>
      </c>
      <c r="D8778" s="6">
        <v>41</v>
      </c>
      <c r="E8778" s="6">
        <v>4</v>
      </c>
      <c r="F8778" s="6" t="s">
        <v>11</v>
      </c>
      <c r="G8778" s="6" t="s">
        <v>12</v>
      </c>
      <c r="H8778" s="6">
        <v>10</v>
      </c>
      <c r="I8778" s="6" t="s">
        <v>10</v>
      </c>
      <c r="J8778" s="7">
        <v>333.56613229999999</v>
      </c>
      <c r="K8778" s="18">
        <v>0.56967579159554438</v>
      </c>
      <c r="L8778">
        <v>8773</v>
      </c>
    </row>
    <row r="8779" spans="2:12" x14ac:dyDescent="0.35">
      <c r="B8779" s="5">
        <v>155644</v>
      </c>
      <c r="C8779" s="6">
        <v>51</v>
      </c>
      <c r="D8779" s="6" t="s">
        <v>14</v>
      </c>
      <c r="E8779" s="6">
        <v>2</v>
      </c>
      <c r="F8779" s="6" t="s">
        <v>9</v>
      </c>
      <c r="G8779" s="6" t="s">
        <v>12</v>
      </c>
      <c r="H8779" s="6">
        <v>14</v>
      </c>
      <c r="I8779" s="6" t="s">
        <v>10</v>
      </c>
      <c r="J8779" s="7">
        <v>257.04082310000001</v>
      </c>
      <c r="K8779" s="18">
        <v>0.56969087153471965</v>
      </c>
      <c r="L8779">
        <v>8774</v>
      </c>
    </row>
    <row r="8780" spans="2:12" x14ac:dyDescent="0.35">
      <c r="B8780" s="5">
        <v>190143</v>
      </c>
      <c r="C8780" s="6">
        <v>38</v>
      </c>
      <c r="D8780" s="6">
        <v>19</v>
      </c>
      <c r="E8780" s="6">
        <v>4</v>
      </c>
      <c r="F8780" s="6" t="s">
        <v>9</v>
      </c>
      <c r="G8780" s="6" t="s">
        <v>12</v>
      </c>
      <c r="H8780" s="6">
        <v>1</v>
      </c>
      <c r="I8780" s="6" t="s">
        <v>13</v>
      </c>
      <c r="J8780" s="7">
        <v>668.20327580000003</v>
      </c>
      <c r="K8780" s="18">
        <v>0.56971447795840868</v>
      </c>
      <c r="L8780">
        <v>8775</v>
      </c>
    </row>
    <row r="8781" spans="2:12" x14ac:dyDescent="0.35">
      <c r="B8781" s="5">
        <v>133073</v>
      </c>
      <c r="C8781" s="6">
        <v>22</v>
      </c>
      <c r="D8781" s="6">
        <v>5</v>
      </c>
      <c r="E8781" s="6">
        <v>1</v>
      </c>
      <c r="F8781" s="6" t="s">
        <v>9</v>
      </c>
      <c r="G8781" s="6" t="s">
        <v>12</v>
      </c>
      <c r="H8781" s="6">
        <v>14</v>
      </c>
      <c r="I8781" s="6" t="s">
        <v>13</v>
      </c>
      <c r="J8781" s="7">
        <v>655.13272919999997</v>
      </c>
      <c r="K8781" s="18">
        <v>0.56974833050319729</v>
      </c>
      <c r="L8781">
        <v>8776</v>
      </c>
    </row>
    <row r="8782" spans="2:12" x14ac:dyDescent="0.35">
      <c r="B8782" s="5">
        <v>122067</v>
      </c>
      <c r="C8782" s="6">
        <v>62</v>
      </c>
      <c r="D8782" s="6">
        <v>45</v>
      </c>
      <c r="E8782" s="6">
        <v>2</v>
      </c>
      <c r="F8782" s="6" t="s">
        <v>11</v>
      </c>
      <c r="G8782" s="6" t="s">
        <v>5</v>
      </c>
      <c r="H8782" s="6">
        <v>2</v>
      </c>
      <c r="I8782" s="6" t="s">
        <v>10</v>
      </c>
      <c r="J8782" s="7">
        <v>116.04089860000001</v>
      </c>
      <c r="K8782" s="18">
        <v>0.56978454039572579</v>
      </c>
      <c r="L8782">
        <v>8777</v>
      </c>
    </row>
    <row r="8783" spans="2:12" x14ac:dyDescent="0.35">
      <c r="B8783" s="5">
        <v>159510</v>
      </c>
      <c r="C8783" s="6">
        <v>35</v>
      </c>
      <c r="D8783" s="6">
        <v>17</v>
      </c>
      <c r="E8783" s="6">
        <v>2</v>
      </c>
      <c r="F8783" s="6" t="s">
        <v>11</v>
      </c>
      <c r="G8783" s="6" t="s">
        <v>5</v>
      </c>
      <c r="H8783" s="6">
        <v>1</v>
      </c>
      <c r="I8783" s="6" t="s">
        <v>13</v>
      </c>
      <c r="J8783" s="7">
        <v>595.25004379999996</v>
      </c>
      <c r="K8783" s="18">
        <v>0.56978792443886295</v>
      </c>
      <c r="L8783">
        <v>8778</v>
      </c>
    </row>
    <row r="8784" spans="2:12" x14ac:dyDescent="0.35">
      <c r="B8784" s="5">
        <v>181735</v>
      </c>
      <c r="C8784" s="6">
        <v>29</v>
      </c>
      <c r="D8784" s="6">
        <v>11</v>
      </c>
      <c r="E8784" s="6">
        <v>4</v>
      </c>
      <c r="F8784" s="6" t="s">
        <v>11</v>
      </c>
      <c r="G8784" s="6" t="s">
        <v>5</v>
      </c>
      <c r="H8784" s="6">
        <v>14</v>
      </c>
      <c r="I8784" s="6" t="s">
        <v>10</v>
      </c>
      <c r="J8784" s="7">
        <v>185.60994049999999</v>
      </c>
      <c r="K8784" s="18">
        <v>0.56990950255457073</v>
      </c>
      <c r="L8784">
        <v>8779</v>
      </c>
    </row>
    <row r="8785" spans="2:12" x14ac:dyDescent="0.35">
      <c r="B8785" s="5">
        <v>168922</v>
      </c>
      <c r="C8785" s="6">
        <v>21</v>
      </c>
      <c r="D8785" s="6">
        <v>2</v>
      </c>
      <c r="E8785" s="6">
        <v>4</v>
      </c>
      <c r="F8785" s="6" t="s">
        <v>11</v>
      </c>
      <c r="G8785" s="6" t="s">
        <v>5</v>
      </c>
      <c r="H8785" s="6">
        <v>13</v>
      </c>
      <c r="I8785" s="6" t="s">
        <v>10</v>
      </c>
      <c r="J8785" s="7">
        <v>282.61230760000001</v>
      </c>
      <c r="K8785" s="18">
        <v>0.56996515916008172</v>
      </c>
      <c r="L8785">
        <v>8780</v>
      </c>
    </row>
    <row r="8786" spans="2:12" x14ac:dyDescent="0.35">
      <c r="B8786" s="5">
        <v>113371</v>
      </c>
      <c r="C8786" s="6">
        <v>0</v>
      </c>
      <c r="D8786" s="6">
        <v>51</v>
      </c>
      <c r="E8786" s="6">
        <v>3</v>
      </c>
      <c r="F8786" s="6" t="s">
        <v>9</v>
      </c>
      <c r="G8786" s="6" t="s">
        <v>5</v>
      </c>
      <c r="H8786" s="6">
        <v>9</v>
      </c>
      <c r="I8786" s="6" t="s">
        <v>10</v>
      </c>
      <c r="J8786" s="7">
        <v>33.687133330000002</v>
      </c>
      <c r="K8786" s="18">
        <v>0.56998376459368105</v>
      </c>
      <c r="L8786">
        <v>8781</v>
      </c>
    </row>
    <row r="8787" spans="2:12" x14ac:dyDescent="0.35">
      <c r="B8787" s="5">
        <v>100459</v>
      </c>
      <c r="C8787" s="6">
        <v>46</v>
      </c>
      <c r="D8787" s="6">
        <v>25</v>
      </c>
      <c r="E8787" s="6">
        <v>2</v>
      </c>
      <c r="F8787" s="6" t="s">
        <v>9</v>
      </c>
      <c r="G8787" s="6" t="s">
        <v>12</v>
      </c>
      <c r="H8787" s="6">
        <v>1</v>
      </c>
      <c r="I8787" s="6" t="s">
        <v>13</v>
      </c>
      <c r="J8787" s="7">
        <v>944.06405689999997</v>
      </c>
      <c r="K8787" s="18">
        <v>0.56998520581016165</v>
      </c>
      <c r="L8787">
        <v>8782</v>
      </c>
    </row>
    <row r="8788" spans="2:12" x14ac:dyDescent="0.35">
      <c r="B8788" s="5">
        <v>160457</v>
      </c>
      <c r="C8788" s="6">
        <v>25</v>
      </c>
      <c r="D8788" s="6">
        <v>7</v>
      </c>
      <c r="E8788" s="6">
        <v>3</v>
      </c>
      <c r="F8788" s="6" t="s">
        <v>11</v>
      </c>
      <c r="G8788" s="6" t="s">
        <v>12</v>
      </c>
      <c r="H8788" s="6">
        <v>11</v>
      </c>
      <c r="I8788" s="6" t="s">
        <v>10</v>
      </c>
      <c r="J8788" s="7">
        <v>425.41418370000002</v>
      </c>
      <c r="K8788" s="18">
        <v>0.56999803675463356</v>
      </c>
      <c r="L8788">
        <v>8783</v>
      </c>
    </row>
    <row r="8789" spans="2:12" x14ac:dyDescent="0.35">
      <c r="B8789" s="5">
        <v>107539</v>
      </c>
      <c r="C8789" s="6">
        <v>34</v>
      </c>
      <c r="D8789" s="6">
        <v>16</v>
      </c>
      <c r="E8789" s="6">
        <v>1</v>
      </c>
      <c r="F8789" s="6" t="s">
        <v>11</v>
      </c>
      <c r="G8789" s="6" t="s">
        <v>12</v>
      </c>
      <c r="H8789" s="6">
        <v>12</v>
      </c>
      <c r="I8789" s="6" t="s">
        <v>10</v>
      </c>
      <c r="J8789" s="7">
        <v>229.57742690000001</v>
      </c>
      <c r="K8789" s="18">
        <v>0.57005102483919734</v>
      </c>
      <c r="L8789">
        <v>8784</v>
      </c>
    </row>
    <row r="8790" spans="2:12" x14ac:dyDescent="0.35">
      <c r="B8790" s="5">
        <v>135457</v>
      </c>
      <c r="C8790" s="6">
        <v>16</v>
      </c>
      <c r="D8790" s="6">
        <v>0</v>
      </c>
      <c r="E8790" s="6">
        <v>3</v>
      </c>
      <c r="F8790" s="6" t="s">
        <v>11</v>
      </c>
      <c r="G8790" s="6" t="s">
        <v>5</v>
      </c>
      <c r="H8790" s="6">
        <v>8</v>
      </c>
      <c r="I8790" s="6" t="s">
        <v>10</v>
      </c>
      <c r="J8790" s="7">
        <v>352.98648050000003</v>
      </c>
      <c r="K8790" s="18">
        <v>0.57007395923612436</v>
      </c>
      <c r="L8790">
        <v>8785</v>
      </c>
    </row>
    <row r="8791" spans="2:12" x14ac:dyDescent="0.35">
      <c r="B8791" s="5">
        <v>168056</v>
      </c>
      <c r="C8791" s="6">
        <v>25</v>
      </c>
      <c r="D8791" s="6">
        <v>8</v>
      </c>
      <c r="E8791" s="6">
        <v>3</v>
      </c>
      <c r="F8791" s="6" t="s">
        <v>9</v>
      </c>
      <c r="G8791" s="6" t="s">
        <v>12</v>
      </c>
      <c r="H8791" s="6">
        <v>12</v>
      </c>
      <c r="I8791" s="6" t="s">
        <v>13</v>
      </c>
      <c r="J8791" s="7">
        <v>664.24231120000002</v>
      </c>
      <c r="K8791" s="18">
        <v>0.57009458788734291</v>
      </c>
      <c r="L8791">
        <v>8786</v>
      </c>
    </row>
    <row r="8792" spans="2:12" x14ac:dyDescent="0.35">
      <c r="B8792" s="5">
        <v>140800</v>
      </c>
      <c r="C8792" s="6">
        <v>70</v>
      </c>
      <c r="D8792" s="6">
        <v>52</v>
      </c>
      <c r="E8792" s="6">
        <v>3</v>
      </c>
      <c r="F8792" s="6" t="s">
        <v>9</v>
      </c>
      <c r="G8792" s="6" t="s">
        <v>5</v>
      </c>
      <c r="H8792" s="6">
        <v>12</v>
      </c>
      <c r="I8792" s="6" t="s">
        <v>10</v>
      </c>
      <c r="J8792" s="7">
        <v>31.95768318</v>
      </c>
      <c r="K8792" s="18">
        <v>0.57013080520354376</v>
      </c>
      <c r="L8792">
        <v>8787</v>
      </c>
    </row>
    <row r="8793" spans="2:12" x14ac:dyDescent="0.35">
      <c r="B8793" s="5">
        <v>174263</v>
      </c>
      <c r="C8793" s="6">
        <v>59</v>
      </c>
      <c r="D8793" s="6">
        <v>40</v>
      </c>
      <c r="E8793" s="6">
        <v>2</v>
      </c>
      <c r="F8793" s="6" t="s">
        <v>11</v>
      </c>
      <c r="G8793" s="6" t="s">
        <v>12</v>
      </c>
      <c r="H8793" s="6">
        <v>11</v>
      </c>
      <c r="I8793" s="6" t="s">
        <v>10</v>
      </c>
      <c r="J8793" s="7">
        <v>295.69352800000001</v>
      </c>
      <c r="K8793" s="18">
        <v>0.5702084852406184</v>
      </c>
      <c r="L8793">
        <v>8788</v>
      </c>
    </row>
    <row r="8794" spans="2:12" x14ac:dyDescent="0.35">
      <c r="B8794" s="5">
        <v>178204</v>
      </c>
      <c r="C8794" s="6">
        <v>19</v>
      </c>
      <c r="D8794" s="6">
        <v>0</v>
      </c>
      <c r="E8794" s="6">
        <v>4</v>
      </c>
      <c r="F8794" s="6" t="s">
        <v>11</v>
      </c>
      <c r="G8794" s="6" t="s">
        <v>12</v>
      </c>
      <c r="H8794" s="6">
        <v>13</v>
      </c>
      <c r="I8794" s="6" t="s">
        <v>10</v>
      </c>
      <c r="J8794" s="7">
        <v>280.44032179999999</v>
      </c>
      <c r="K8794" s="18">
        <v>0.57021495086678586</v>
      </c>
      <c r="L8794">
        <v>8789</v>
      </c>
    </row>
    <row r="8795" spans="2:12" x14ac:dyDescent="0.35">
      <c r="B8795" s="5">
        <v>161014</v>
      </c>
      <c r="C8795" s="6">
        <v>62</v>
      </c>
      <c r="D8795" s="6">
        <v>43</v>
      </c>
      <c r="E8795" s="6">
        <v>3</v>
      </c>
      <c r="F8795" s="6" t="s">
        <v>11</v>
      </c>
      <c r="G8795" s="6" t="s">
        <v>12</v>
      </c>
      <c r="H8795" s="6">
        <v>4</v>
      </c>
      <c r="I8795" s="6" t="s">
        <v>13</v>
      </c>
      <c r="J8795" s="7">
        <v>657.07864440000003</v>
      </c>
      <c r="K8795" s="18">
        <v>0.57022340308513098</v>
      </c>
      <c r="L8795">
        <v>8790</v>
      </c>
    </row>
    <row r="8796" spans="2:12" x14ac:dyDescent="0.35">
      <c r="B8796" s="5">
        <v>186999</v>
      </c>
      <c r="C8796" s="6">
        <v>51</v>
      </c>
      <c r="D8796" s="6">
        <v>34</v>
      </c>
      <c r="E8796" s="6">
        <v>4</v>
      </c>
      <c r="F8796" s="6" t="s">
        <v>9</v>
      </c>
      <c r="G8796" s="6" t="s">
        <v>12</v>
      </c>
      <c r="H8796" s="6">
        <v>7</v>
      </c>
      <c r="I8796" s="6" t="s">
        <v>10</v>
      </c>
      <c r="J8796" s="7">
        <v>468.18761339999998</v>
      </c>
      <c r="K8796" s="18">
        <v>0.57033743778191148</v>
      </c>
      <c r="L8796">
        <v>8791</v>
      </c>
    </row>
    <row r="8797" spans="2:12" x14ac:dyDescent="0.35">
      <c r="B8797" s="5">
        <v>133573</v>
      </c>
      <c r="C8797" s="6">
        <v>22</v>
      </c>
      <c r="D8797" s="6">
        <v>4</v>
      </c>
      <c r="E8797" s="6">
        <v>2</v>
      </c>
      <c r="F8797" s="6" t="s">
        <v>9</v>
      </c>
      <c r="G8797" s="6" t="s">
        <v>5</v>
      </c>
      <c r="H8797" s="6">
        <v>14</v>
      </c>
      <c r="I8797" s="6" t="s">
        <v>13</v>
      </c>
      <c r="J8797" s="7">
        <v>760.24746349999998</v>
      </c>
      <c r="K8797" s="18">
        <v>0.5704920375307746</v>
      </c>
      <c r="L8797">
        <v>8792</v>
      </c>
    </row>
    <row r="8798" spans="2:12" x14ac:dyDescent="0.35">
      <c r="B8798" s="5">
        <v>198597</v>
      </c>
      <c r="C8798" s="6">
        <v>19</v>
      </c>
      <c r="D8798" s="6">
        <v>0</v>
      </c>
      <c r="E8798" s="6">
        <v>4</v>
      </c>
      <c r="F8798" s="6" t="s">
        <v>11</v>
      </c>
      <c r="G8798" s="6" t="s">
        <v>5</v>
      </c>
      <c r="H8798" s="6">
        <v>15</v>
      </c>
      <c r="I8798" s="6" t="s">
        <v>10</v>
      </c>
      <c r="J8798" s="7">
        <v>323.82979449999999</v>
      </c>
      <c r="K8798" s="18">
        <v>0.57061731078355205</v>
      </c>
      <c r="L8798">
        <v>8793</v>
      </c>
    </row>
    <row r="8799" spans="2:12" x14ac:dyDescent="0.35">
      <c r="B8799" s="5">
        <v>150961</v>
      </c>
      <c r="C8799" s="6">
        <v>68</v>
      </c>
      <c r="D8799" s="6">
        <v>48</v>
      </c>
      <c r="E8799" s="6">
        <v>2</v>
      </c>
      <c r="F8799" s="6" t="s">
        <v>9</v>
      </c>
      <c r="G8799" s="6" t="s">
        <v>5</v>
      </c>
      <c r="H8799" s="6">
        <v>3</v>
      </c>
      <c r="I8799" s="6" t="s">
        <v>10</v>
      </c>
      <c r="J8799" s="7">
        <v>494.0108596</v>
      </c>
      <c r="K8799" s="18">
        <v>0.57061799207317943</v>
      </c>
      <c r="L8799">
        <v>8794</v>
      </c>
    </row>
    <row r="8800" spans="2:12" x14ac:dyDescent="0.35">
      <c r="B8800" s="5">
        <v>170783</v>
      </c>
      <c r="C8800" s="6">
        <v>60</v>
      </c>
      <c r="D8800" s="6">
        <v>43</v>
      </c>
      <c r="E8800" s="6">
        <v>4</v>
      </c>
      <c r="F8800" s="6" t="s">
        <v>9</v>
      </c>
      <c r="G8800" s="6" t="s">
        <v>5</v>
      </c>
      <c r="H8800" s="6">
        <v>9</v>
      </c>
      <c r="I8800" s="6" t="s">
        <v>10</v>
      </c>
      <c r="J8800" s="7">
        <v>96.96107447</v>
      </c>
      <c r="K8800" s="18">
        <v>0.57067965990152281</v>
      </c>
      <c r="L8800">
        <v>8795</v>
      </c>
    </row>
    <row r="8801" spans="2:12" x14ac:dyDescent="0.35">
      <c r="B8801" s="5">
        <v>125272</v>
      </c>
      <c r="C8801" s="6">
        <v>17</v>
      </c>
      <c r="D8801" s="6" t="s">
        <v>14</v>
      </c>
      <c r="E8801" s="6">
        <v>1</v>
      </c>
      <c r="F8801" s="6" t="s">
        <v>11</v>
      </c>
      <c r="G8801" s="6" t="s">
        <v>5</v>
      </c>
      <c r="H8801" s="6">
        <v>14</v>
      </c>
      <c r="I8801" s="6" t="s">
        <v>10</v>
      </c>
      <c r="J8801" s="7">
        <v>169.31425329999999</v>
      </c>
      <c r="K8801" s="18">
        <v>0.57071660747641861</v>
      </c>
      <c r="L8801">
        <v>8796</v>
      </c>
    </row>
    <row r="8802" spans="2:12" x14ac:dyDescent="0.35">
      <c r="B8802" s="5">
        <v>103192</v>
      </c>
      <c r="C8802" s="6">
        <v>56</v>
      </c>
      <c r="D8802" s="6">
        <v>37</v>
      </c>
      <c r="E8802" s="6">
        <v>2</v>
      </c>
      <c r="F8802" s="6" t="s">
        <v>11</v>
      </c>
      <c r="G8802" s="6" t="s">
        <v>5</v>
      </c>
      <c r="H8802" s="6">
        <v>8</v>
      </c>
      <c r="I8802" s="6" t="s">
        <v>10</v>
      </c>
      <c r="J8802" s="7">
        <v>288.22425379999999</v>
      </c>
      <c r="K8802" s="18">
        <v>0.57075276759593119</v>
      </c>
      <c r="L8802">
        <v>8797</v>
      </c>
    </row>
    <row r="8803" spans="2:12" x14ac:dyDescent="0.35">
      <c r="B8803" s="5">
        <v>194049</v>
      </c>
      <c r="C8803" s="6">
        <v>45</v>
      </c>
      <c r="D8803" s="6">
        <v>26</v>
      </c>
      <c r="E8803" s="6">
        <v>4</v>
      </c>
      <c r="F8803" s="6" t="s">
        <v>9</v>
      </c>
      <c r="G8803" s="6" t="s">
        <v>12</v>
      </c>
      <c r="H8803" s="6">
        <v>13</v>
      </c>
      <c r="I8803" s="6" t="s">
        <v>10</v>
      </c>
      <c r="J8803" s="7">
        <v>462.12347130000001</v>
      </c>
      <c r="K8803" s="18">
        <v>0.57076854440666791</v>
      </c>
      <c r="L8803">
        <v>8798</v>
      </c>
    </row>
    <row r="8804" spans="2:12" x14ac:dyDescent="0.35">
      <c r="B8804" s="5">
        <v>114444</v>
      </c>
      <c r="C8804" s="6">
        <v>17</v>
      </c>
      <c r="D8804" s="6">
        <v>0</v>
      </c>
      <c r="E8804" s="6">
        <v>2</v>
      </c>
      <c r="F8804" s="6" t="s">
        <v>9</v>
      </c>
      <c r="G8804" s="6" t="s">
        <v>12</v>
      </c>
      <c r="H8804" s="6">
        <v>12</v>
      </c>
      <c r="I8804" s="6" t="s">
        <v>13</v>
      </c>
      <c r="J8804" s="7">
        <v>642.72098949999997</v>
      </c>
      <c r="K8804" s="18">
        <v>0.57077427840959427</v>
      </c>
      <c r="L8804">
        <v>8799</v>
      </c>
    </row>
    <row r="8805" spans="2:12" x14ac:dyDescent="0.35">
      <c r="B8805" s="5">
        <v>132675</v>
      </c>
      <c r="C8805" s="6">
        <v>29</v>
      </c>
      <c r="D8805" s="6">
        <v>10</v>
      </c>
      <c r="E8805" s="6">
        <v>3</v>
      </c>
      <c r="F8805" s="6" t="s">
        <v>11</v>
      </c>
      <c r="G8805" s="6" t="s">
        <v>12</v>
      </c>
      <c r="H8805" s="6">
        <v>11</v>
      </c>
      <c r="I8805" s="6" t="s">
        <v>10</v>
      </c>
      <c r="J8805" s="7">
        <v>410.90314499999999</v>
      </c>
      <c r="K8805" s="18">
        <v>0.57081937805576677</v>
      </c>
      <c r="L8805">
        <v>8800</v>
      </c>
    </row>
    <row r="8806" spans="2:12" x14ac:dyDescent="0.35">
      <c r="B8806" s="5">
        <v>151843</v>
      </c>
      <c r="C8806" s="6">
        <v>3</v>
      </c>
      <c r="D8806" s="6">
        <v>24</v>
      </c>
      <c r="E8806" s="6">
        <v>1</v>
      </c>
      <c r="F8806" s="6" t="s">
        <v>9</v>
      </c>
      <c r="G8806" s="6" t="s">
        <v>5</v>
      </c>
      <c r="H8806" s="6">
        <v>10</v>
      </c>
      <c r="I8806" s="6" t="s">
        <v>10</v>
      </c>
      <c r="J8806" s="7">
        <v>359.07473850000002</v>
      </c>
      <c r="K8806" s="18">
        <v>0.57082911412550752</v>
      </c>
      <c r="L8806">
        <v>8801</v>
      </c>
    </row>
    <row r="8807" spans="2:12" x14ac:dyDescent="0.35">
      <c r="B8807" s="5">
        <v>169873</v>
      </c>
      <c r="C8807" s="6">
        <v>36</v>
      </c>
      <c r="D8807" s="6">
        <v>19</v>
      </c>
      <c r="E8807" s="6">
        <v>3</v>
      </c>
      <c r="F8807" s="6" t="s">
        <v>9</v>
      </c>
      <c r="G8807" s="6" t="s">
        <v>5</v>
      </c>
      <c r="H8807" s="6">
        <v>8</v>
      </c>
      <c r="I8807" s="6" t="s">
        <v>10</v>
      </c>
      <c r="J8807" s="7">
        <v>384.01942229999997</v>
      </c>
      <c r="K8807" s="18">
        <v>0.57095704288077753</v>
      </c>
      <c r="L8807">
        <v>8802</v>
      </c>
    </row>
    <row r="8808" spans="2:12" x14ac:dyDescent="0.35">
      <c r="B8808" s="5">
        <v>180840</v>
      </c>
      <c r="C8808" s="6">
        <v>22</v>
      </c>
      <c r="D8808" s="6">
        <v>4</v>
      </c>
      <c r="E8808" s="6">
        <v>2</v>
      </c>
      <c r="F8808" s="6" t="s">
        <v>11</v>
      </c>
      <c r="G8808" s="6" t="s">
        <v>12</v>
      </c>
      <c r="H8808" s="6">
        <v>11</v>
      </c>
      <c r="I8808" s="6" t="s">
        <v>10</v>
      </c>
      <c r="J8808" s="7">
        <v>194.43627000000001</v>
      </c>
      <c r="K8808" s="18">
        <v>0.57097251120223769</v>
      </c>
      <c r="L8808">
        <v>8803</v>
      </c>
    </row>
    <row r="8809" spans="2:12" x14ac:dyDescent="0.35">
      <c r="B8809" s="5">
        <v>177150</v>
      </c>
      <c r="C8809" s="6">
        <v>63</v>
      </c>
      <c r="D8809" s="6">
        <v>46</v>
      </c>
      <c r="E8809" s="6">
        <v>3</v>
      </c>
      <c r="F8809" s="6" t="s">
        <v>11</v>
      </c>
      <c r="G8809" s="6" t="s">
        <v>5</v>
      </c>
      <c r="H8809" s="6">
        <v>10</v>
      </c>
      <c r="I8809" s="6" t="s">
        <v>10</v>
      </c>
      <c r="J8809" s="7">
        <v>292.29183819999997</v>
      </c>
      <c r="K8809" s="18">
        <v>0.5710581153217088</v>
      </c>
      <c r="L8809">
        <v>8804</v>
      </c>
    </row>
    <row r="8810" spans="2:12" x14ac:dyDescent="0.35">
      <c r="B8810" s="5">
        <v>147903</v>
      </c>
      <c r="C8810" s="6">
        <v>66</v>
      </c>
      <c r="D8810" s="6">
        <v>46</v>
      </c>
      <c r="E8810" s="6">
        <v>1</v>
      </c>
      <c r="F8810" s="6" t="s">
        <v>9</v>
      </c>
      <c r="G8810" s="6" t="s">
        <v>12</v>
      </c>
      <c r="H8810" s="6">
        <v>13</v>
      </c>
      <c r="I8810" s="6" t="s">
        <v>10</v>
      </c>
      <c r="J8810" s="7">
        <v>169.07613509999999</v>
      </c>
      <c r="K8810" s="18">
        <v>0.57118382452070604</v>
      </c>
      <c r="L8810">
        <v>8805</v>
      </c>
    </row>
    <row r="8811" spans="2:12" x14ac:dyDescent="0.35">
      <c r="B8811" s="5">
        <v>161298</v>
      </c>
      <c r="C8811" s="6">
        <v>18</v>
      </c>
      <c r="D8811" s="6">
        <v>0</v>
      </c>
      <c r="E8811" s="6">
        <v>3</v>
      </c>
      <c r="F8811" s="6" t="s">
        <v>9</v>
      </c>
      <c r="G8811" s="6" t="s">
        <v>5</v>
      </c>
      <c r="H8811" s="6">
        <v>4</v>
      </c>
      <c r="I8811" s="6" t="s">
        <v>13</v>
      </c>
      <c r="J8811" s="7">
        <v>1156.541639</v>
      </c>
      <c r="K8811" s="18">
        <v>0.57129551512331844</v>
      </c>
      <c r="L8811">
        <v>8806</v>
      </c>
    </row>
    <row r="8812" spans="2:12" x14ac:dyDescent="0.35">
      <c r="B8812" s="5">
        <v>173353</v>
      </c>
      <c r="C8812" s="6">
        <v>53</v>
      </c>
      <c r="D8812" s="6">
        <v>33</v>
      </c>
      <c r="E8812" s="6">
        <v>2</v>
      </c>
      <c r="F8812" s="6" t="s">
        <v>11</v>
      </c>
      <c r="G8812" s="6" t="s">
        <v>12</v>
      </c>
      <c r="H8812" s="6">
        <v>1</v>
      </c>
      <c r="I8812" s="6" t="s">
        <v>13</v>
      </c>
      <c r="J8812" s="7">
        <v>514.71710970000004</v>
      </c>
      <c r="K8812" s="18">
        <v>0.57133267994553716</v>
      </c>
      <c r="L8812">
        <v>8807</v>
      </c>
    </row>
    <row r="8813" spans="2:12" x14ac:dyDescent="0.35">
      <c r="B8813" s="5">
        <v>162069</v>
      </c>
      <c r="C8813" s="6">
        <v>24</v>
      </c>
      <c r="D8813" s="6" t="s">
        <v>14</v>
      </c>
      <c r="E8813" s="6">
        <v>4</v>
      </c>
      <c r="F8813" s="6" t="s">
        <v>11</v>
      </c>
      <c r="G8813" s="6" t="s">
        <v>12</v>
      </c>
      <c r="H8813" s="6">
        <v>10</v>
      </c>
      <c r="I8813" s="6" t="s">
        <v>13</v>
      </c>
      <c r="J8813" s="7">
        <v>708.92365380000001</v>
      </c>
      <c r="K8813" s="18">
        <v>0.57140331385310972</v>
      </c>
      <c r="L8813">
        <v>8808</v>
      </c>
    </row>
    <row r="8814" spans="2:12" x14ac:dyDescent="0.35">
      <c r="B8814" s="5">
        <v>178900</v>
      </c>
      <c r="C8814" s="6">
        <v>60</v>
      </c>
      <c r="D8814" s="6">
        <v>39</v>
      </c>
      <c r="E8814" s="6">
        <v>2</v>
      </c>
      <c r="F8814" s="6" t="s">
        <v>9</v>
      </c>
      <c r="G8814" s="6" t="s">
        <v>5</v>
      </c>
      <c r="H8814" s="6">
        <v>6</v>
      </c>
      <c r="I8814" s="6" t="s">
        <v>10</v>
      </c>
      <c r="J8814" s="7">
        <v>185.07519049999999</v>
      </c>
      <c r="K8814" s="18">
        <v>0.57149378915334448</v>
      </c>
      <c r="L8814">
        <v>8809</v>
      </c>
    </row>
    <row r="8815" spans="2:12" x14ac:dyDescent="0.35">
      <c r="B8815" s="5">
        <v>155246</v>
      </c>
      <c r="C8815" s="6">
        <v>69</v>
      </c>
      <c r="D8815" s="6">
        <v>50</v>
      </c>
      <c r="E8815" s="6">
        <v>2</v>
      </c>
      <c r="F8815" s="6" t="s">
        <v>9</v>
      </c>
      <c r="G8815" s="6" t="s">
        <v>12</v>
      </c>
      <c r="H8815" s="6">
        <v>13</v>
      </c>
      <c r="I8815" s="6" t="s">
        <v>10</v>
      </c>
      <c r="J8815" s="7">
        <v>107.96377889999999</v>
      </c>
      <c r="K8815" s="18">
        <v>0.57150349248022292</v>
      </c>
      <c r="L8815">
        <v>8810</v>
      </c>
    </row>
    <row r="8816" spans="2:12" x14ac:dyDescent="0.35">
      <c r="B8816" s="5">
        <v>120742</v>
      </c>
      <c r="C8816" s="6">
        <v>20</v>
      </c>
      <c r="D8816" s="6">
        <v>2</v>
      </c>
      <c r="E8816" s="6">
        <v>3</v>
      </c>
      <c r="F8816" s="6" t="s">
        <v>11</v>
      </c>
      <c r="G8816" s="6" t="s">
        <v>5</v>
      </c>
      <c r="H8816" s="6">
        <v>6</v>
      </c>
      <c r="I8816" s="6" t="s">
        <v>10</v>
      </c>
      <c r="J8816" s="7">
        <v>302.56592920000003</v>
      </c>
      <c r="K8816" s="18">
        <v>0.57151291852549335</v>
      </c>
      <c r="L8816">
        <v>8811</v>
      </c>
    </row>
    <row r="8817" spans="2:12" x14ac:dyDescent="0.35">
      <c r="B8817" s="5">
        <v>177443</v>
      </c>
      <c r="C8817" s="6">
        <v>24</v>
      </c>
      <c r="D8817" s="6" t="s">
        <v>14</v>
      </c>
      <c r="E8817" s="6">
        <v>3</v>
      </c>
      <c r="F8817" s="6" t="s">
        <v>9</v>
      </c>
      <c r="G8817" s="6" t="s">
        <v>5</v>
      </c>
      <c r="H8817" s="6">
        <v>8</v>
      </c>
      <c r="I8817" s="6" t="s">
        <v>13</v>
      </c>
      <c r="J8817" s="7">
        <v>520.41289529999995</v>
      </c>
      <c r="K8817" s="18">
        <v>0.57152633938546749</v>
      </c>
      <c r="L8817">
        <v>8812</v>
      </c>
    </row>
    <row r="8818" spans="2:12" x14ac:dyDescent="0.35">
      <c r="B8818" s="5">
        <v>109052</v>
      </c>
      <c r="C8818" s="6">
        <v>70</v>
      </c>
      <c r="D8818" s="6">
        <v>51</v>
      </c>
      <c r="E8818" s="6">
        <v>2</v>
      </c>
      <c r="F8818" s="6" t="s">
        <v>11</v>
      </c>
      <c r="G8818" s="6" t="s">
        <v>5</v>
      </c>
      <c r="H8818" s="6">
        <v>11</v>
      </c>
      <c r="I8818" s="6" t="s">
        <v>10</v>
      </c>
      <c r="J8818" s="7">
        <v>262.90038870000001</v>
      </c>
      <c r="K8818" s="18">
        <v>0.57159213987885371</v>
      </c>
      <c r="L8818">
        <v>8813</v>
      </c>
    </row>
    <row r="8819" spans="2:12" x14ac:dyDescent="0.35">
      <c r="B8819" s="5">
        <v>147745</v>
      </c>
      <c r="C8819" s="6">
        <v>51</v>
      </c>
      <c r="D8819" s="6">
        <v>34</v>
      </c>
      <c r="E8819" s="6">
        <v>4</v>
      </c>
      <c r="F8819" s="6" t="s">
        <v>11</v>
      </c>
      <c r="G8819" s="6" t="s">
        <v>5</v>
      </c>
      <c r="H8819" s="6">
        <v>4</v>
      </c>
      <c r="I8819" s="6" t="s">
        <v>10</v>
      </c>
      <c r="J8819" s="7">
        <v>452.47331689999999</v>
      </c>
      <c r="K8819" s="18">
        <v>0.5716037584689081</v>
      </c>
      <c r="L8819">
        <v>8814</v>
      </c>
    </row>
    <row r="8820" spans="2:12" x14ac:dyDescent="0.35">
      <c r="B8820" s="5">
        <v>131038</v>
      </c>
      <c r="C8820" s="6">
        <v>37</v>
      </c>
      <c r="D8820" s="6">
        <v>20</v>
      </c>
      <c r="E8820" s="6">
        <v>4</v>
      </c>
      <c r="F8820" s="6" t="s">
        <v>9</v>
      </c>
      <c r="G8820" s="6" t="s">
        <v>5</v>
      </c>
      <c r="H8820" s="6">
        <v>10</v>
      </c>
      <c r="I8820" s="6" t="s">
        <v>10</v>
      </c>
      <c r="J8820" s="7">
        <v>369.58537260000003</v>
      </c>
      <c r="K8820" s="18">
        <v>0.57167642564029397</v>
      </c>
      <c r="L8820">
        <v>8815</v>
      </c>
    </row>
    <row r="8821" spans="2:12" x14ac:dyDescent="0.35">
      <c r="B8821" s="5">
        <v>106865</v>
      </c>
      <c r="C8821" s="6">
        <v>67</v>
      </c>
      <c r="D8821" s="6">
        <v>50</v>
      </c>
      <c r="E8821" s="6">
        <v>3</v>
      </c>
      <c r="F8821" s="6" t="s">
        <v>9</v>
      </c>
      <c r="G8821" s="6" t="s">
        <v>12</v>
      </c>
      <c r="H8821" s="6">
        <v>7</v>
      </c>
      <c r="I8821" s="6" t="s">
        <v>10</v>
      </c>
      <c r="J8821" s="7">
        <v>54.083645269999998</v>
      </c>
      <c r="K8821" s="18">
        <v>0.57175450380134119</v>
      </c>
      <c r="L8821">
        <v>8816</v>
      </c>
    </row>
    <row r="8822" spans="2:12" x14ac:dyDescent="0.35">
      <c r="B8822" s="5">
        <v>129905</v>
      </c>
      <c r="C8822" s="6">
        <v>129</v>
      </c>
      <c r="D8822" s="6">
        <v>51</v>
      </c>
      <c r="E8822" s="6">
        <v>1</v>
      </c>
      <c r="F8822" s="6" t="s">
        <v>11</v>
      </c>
      <c r="G8822" s="6" t="s">
        <v>12</v>
      </c>
      <c r="H8822" s="6">
        <v>5</v>
      </c>
      <c r="I8822" s="6" t="s">
        <v>10</v>
      </c>
      <c r="J8822" s="7">
        <v>254.76804559999999</v>
      </c>
      <c r="K8822" s="18">
        <v>0.57187960609506805</v>
      </c>
      <c r="L8822">
        <v>8817</v>
      </c>
    </row>
    <row r="8823" spans="2:12" x14ac:dyDescent="0.35">
      <c r="B8823" s="5">
        <v>180629</v>
      </c>
      <c r="C8823" s="6">
        <v>62</v>
      </c>
      <c r="D8823" s="6">
        <v>44</v>
      </c>
      <c r="E8823" s="6">
        <v>3</v>
      </c>
      <c r="F8823" s="6" t="s">
        <v>11</v>
      </c>
      <c r="G8823" s="6" t="s">
        <v>12</v>
      </c>
      <c r="H8823" s="6">
        <v>6</v>
      </c>
      <c r="I8823" s="6" t="s">
        <v>10</v>
      </c>
      <c r="J8823" s="7">
        <v>279.7571562</v>
      </c>
      <c r="K8823" s="18">
        <v>0.57206572663970612</v>
      </c>
      <c r="L8823">
        <v>8818</v>
      </c>
    </row>
    <row r="8824" spans="2:12" x14ac:dyDescent="0.35">
      <c r="B8824" s="5">
        <v>182860</v>
      </c>
      <c r="C8824" s="6">
        <v>69</v>
      </c>
      <c r="D8824" s="6" t="s">
        <v>14</v>
      </c>
      <c r="E8824" s="6">
        <v>3</v>
      </c>
      <c r="F8824" s="6" t="s">
        <v>9</v>
      </c>
      <c r="G8824" s="6" t="s">
        <v>12</v>
      </c>
      <c r="H8824" s="6">
        <v>6</v>
      </c>
      <c r="I8824" s="6" t="s">
        <v>10</v>
      </c>
      <c r="J8824" s="7">
        <v>451.85412009999999</v>
      </c>
      <c r="K8824" s="18">
        <v>0.5721235741977998</v>
      </c>
      <c r="L8824">
        <v>8819</v>
      </c>
    </row>
    <row r="8825" spans="2:12" x14ac:dyDescent="0.35">
      <c r="B8825" s="5">
        <v>165452</v>
      </c>
      <c r="C8825" s="6">
        <v>22</v>
      </c>
      <c r="D8825" s="6">
        <v>5</v>
      </c>
      <c r="E8825" s="6">
        <v>3</v>
      </c>
      <c r="F8825" s="6" t="s">
        <v>11</v>
      </c>
      <c r="G8825" s="6" t="s">
        <v>5</v>
      </c>
      <c r="H8825" s="6">
        <v>9</v>
      </c>
      <c r="I8825" s="6" t="s">
        <v>10</v>
      </c>
      <c r="J8825" s="7">
        <v>414.60554350000001</v>
      </c>
      <c r="K8825" s="18">
        <v>0.57213748337687642</v>
      </c>
      <c r="L8825">
        <v>8820</v>
      </c>
    </row>
    <row r="8826" spans="2:12" x14ac:dyDescent="0.35">
      <c r="B8826" s="5">
        <v>168471</v>
      </c>
      <c r="C8826" s="6">
        <v>61</v>
      </c>
      <c r="D8826" s="6">
        <v>40</v>
      </c>
      <c r="E8826" s="6">
        <v>3</v>
      </c>
      <c r="F8826" s="6" t="s">
        <v>9</v>
      </c>
      <c r="G8826" s="6" t="s">
        <v>12</v>
      </c>
      <c r="H8826" s="6">
        <v>7</v>
      </c>
      <c r="I8826" s="6" t="s">
        <v>10</v>
      </c>
      <c r="J8826" s="7">
        <v>406.47306989999998</v>
      </c>
      <c r="K8826" s="18">
        <v>0.57242060951773877</v>
      </c>
      <c r="L8826">
        <v>8821</v>
      </c>
    </row>
    <row r="8827" spans="2:12" x14ac:dyDescent="0.35">
      <c r="B8827" s="5">
        <v>122628</v>
      </c>
      <c r="C8827" s="6">
        <v>52</v>
      </c>
      <c r="D8827" s="6">
        <v>31</v>
      </c>
      <c r="E8827" s="6">
        <v>4</v>
      </c>
      <c r="F8827" s="6" t="s">
        <v>9</v>
      </c>
      <c r="G8827" s="6" t="s">
        <v>5</v>
      </c>
      <c r="H8827" s="6">
        <v>1</v>
      </c>
      <c r="I8827" s="6" t="s">
        <v>13</v>
      </c>
      <c r="J8827" s="7">
        <v>574.43746339999996</v>
      </c>
      <c r="K8827" s="18">
        <v>0.57258589729455456</v>
      </c>
      <c r="L8827">
        <v>8822</v>
      </c>
    </row>
    <row r="8828" spans="2:12" x14ac:dyDescent="0.35">
      <c r="B8828" s="5">
        <v>147383</v>
      </c>
      <c r="C8828" s="6">
        <v>1</v>
      </c>
      <c r="D8828" s="6">
        <v>5</v>
      </c>
      <c r="E8828" s="6">
        <v>2</v>
      </c>
      <c r="F8828" s="6" t="s">
        <v>9</v>
      </c>
      <c r="G8828" s="6" t="s">
        <v>12</v>
      </c>
      <c r="H8828" s="6">
        <v>11</v>
      </c>
      <c r="I8828" s="6" t="s">
        <v>13</v>
      </c>
      <c r="J8828" s="7">
        <v>741.50992859999997</v>
      </c>
      <c r="K8828" s="18">
        <v>0.5726027188574131</v>
      </c>
      <c r="L8828">
        <v>8823</v>
      </c>
    </row>
    <row r="8829" spans="2:12" x14ac:dyDescent="0.35">
      <c r="B8829" s="5">
        <v>150281</v>
      </c>
      <c r="C8829" s="6">
        <v>18</v>
      </c>
      <c r="D8829" s="6">
        <v>0</v>
      </c>
      <c r="E8829" s="6">
        <v>3</v>
      </c>
      <c r="F8829" s="6" t="s">
        <v>9</v>
      </c>
      <c r="G8829" s="6" t="s">
        <v>12</v>
      </c>
      <c r="H8829" s="6">
        <v>13</v>
      </c>
      <c r="I8829" s="6" t="s">
        <v>13</v>
      </c>
      <c r="J8829" s="7">
        <v>958.46581939999999</v>
      </c>
      <c r="K8829" s="18">
        <v>0.57262745655809022</v>
      </c>
      <c r="L8829">
        <v>8824</v>
      </c>
    </row>
    <row r="8830" spans="2:12" x14ac:dyDescent="0.35">
      <c r="B8830" s="5">
        <v>100786</v>
      </c>
      <c r="C8830" s="6">
        <v>68</v>
      </c>
      <c r="D8830" s="6">
        <v>48</v>
      </c>
      <c r="E8830" s="6">
        <v>1</v>
      </c>
      <c r="F8830" s="6" t="s">
        <v>11</v>
      </c>
      <c r="G8830" s="6" t="s">
        <v>5</v>
      </c>
      <c r="H8830" s="6">
        <v>9</v>
      </c>
      <c r="I8830" s="6" t="s">
        <v>10</v>
      </c>
      <c r="J8830" s="7">
        <v>122.8164329</v>
      </c>
      <c r="K8830" s="18">
        <v>0.57266878820679401</v>
      </c>
      <c r="L8830">
        <v>8825</v>
      </c>
    </row>
    <row r="8831" spans="2:12" x14ac:dyDescent="0.35">
      <c r="B8831" s="5">
        <v>199290</v>
      </c>
      <c r="C8831" s="6">
        <v>17</v>
      </c>
      <c r="D8831" s="6">
        <v>0</v>
      </c>
      <c r="E8831" s="6">
        <v>4</v>
      </c>
      <c r="F8831" s="6" t="s">
        <v>11</v>
      </c>
      <c r="G8831" s="6" t="s">
        <v>5</v>
      </c>
      <c r="H8831" s="6">
        <v>15</v>
      </c>
      <c r="I8831" s="6" t="s">
        <v>10</v>
      </c>
      <c r="J8831" s="7">
        <v>307.38616400000001</v>
      </c>
      <c r="K8831" s="18">
        <v>0.57272183190229231</v>
      </c>
      <c r="L8831">
        <v>8826</v>
      </c>
    </row>
    <row r="8832" spans="2:12" x14ac:dyDescent="0.35">
      <c r="B8832" s="5">
        <v>110745</v>
      </c>
      <c r="C8832" s="6">
        <v>23</v>
      </c>
      <c r="D8832" s="6">
        <v>6</v>
      </c>
      <c r="E8832" s="6">
        <v>3</v>
      </c>
      <c r="F8832" s="6" t="s">
        <v>9</v>
      </c>
      <c r="G8832" s="6" t="s">
        <v>5</v>
      </c>
      <c r="H8832" s="6">
        <v>13</v>
      </c>
      <c r="I8832" s="6" t="s">
        <v>10</v>
      </c>
      <c r="J8832" s="7">
        <v>403.20195849999999</v>
      </c>
      <c r="K8832" s="18">
        <v>0.57283985568919482</v>
      </c>
      <c r="L8832">
        <v>8827</v>
      </c>
    </row>
    <row r="8833" spans="2:12" x14ac:dyDescent="0.35">
      <c r="B8833" s="5">
        <v>139550</v>
      </c>
      <c r="C8833" s="6">
        <v>63</v>
      </c>
      <c r="D8833" s="6">
        <v>45</v>
      </c>
      <c r="E8833" s="6">
        <v>1</v>
      </c>
      <c r="F8833" s="6" t="s">
        <v>9</v>
      </c>
      <c r="G8833" s="6" t="s">
        <v>5</v>
      </c>
      <c r="H8833" s="6">
        <v>12</v>
      </c>
      <c r="I8833" s="6" t="s">
        <v>10</v>
      </c>
      <c r="J8833" s="7">
        <v>138.39897239999999</v>
      </c>
      <c r="K8833" s="18">
        <v>0.57295928186370693</v>
      </c>
      <c r="L8833">
        <v>8828</v>
      </c>
    </row>
    <row r="8834" spans="2:12" x14ac:dyDescent="0.35">
      <c r="B8834" s="5">
        <v>129418</v>
      </c>
      <c r="C8834" s="6">
        <v>67</v>
      </c>
      <c r="D8834" s="6">
        <v>46</v>
      </c>
      <c r="E8834" s="6">
        <v>1</v>
      </c>
      <c r="F8834" s="6" t="s">
        <v>11</v>
      </c>
      <c r="G8834" s="6" t="s">
        <v>12</v>
      </c>
      <c r="H8834" s="6">
        <v>4</v>
      </c>
      <c r="I8834" s="6" t="s">
        <v>10</v>
      </c>
      <c r="J8834" s="7">
        <v>423.83496109999999</v>
      </c>
      <c r="K8834" s="18">
        <v>0.5730232631173795</v>
      </c>
      <c r="L8834">
        <v>8829</v>
      </c>
    </row>
    <row r="8835" spans="2:12" x14ac:dyDescent="0.35">
      <c r="B8835" s="5">
        <v>114714</v>
      </c>
      <c r="C8835" s="6">
        <v>47</v>
      </c>
      <c r="D8835" s="6">
        <v>28</v>
      </c>
      <c r="E8835" s="6">
        <v>3</v>
      </c>
      <c r="F8835" s="6" t="s">
        <v>9</v>
      </c>
      <c r="G8835" s="6" t="s">
        <v>12</v>
      </c>
      <c r="H8835" s="6">
        <v>5</v>
      </c>
      <c r="I8835" s="6" t="s">
        <v>10</v>
      </c>
      <c r="J8835" s="7">
        <v>496.1250167</v>
      </c>
      <c r="K8835" s="18">
        <v>0.57302346685089367</v>
      </c>
      <c r="L8835">
        <v>8830</v>
      </c>
    </row>
    <row r="8836" spans="2:12" x14ac:dyDescent="0.35">
      <c r="B8836" s="5">
        <v>115338</v>
      </c>
      <c r="C8836" s="6">
        <v>18</v>
      </c>
      <c r="D8836" s="6">
        <v>0</v>
      </c>
      <c r="E8836" s="6">
        <v>2</v>
      </c>
      <c r="F8836" s="6" t="s">
        <v>11</v>
      </c>
      <c r="G8836" s="6" t="s">
        <v>5</v>
      </c>
      <c r="H8836" s="6">
        <v>12</v>
      </c>
      <c r="I8836" s="6" t="s">
        <v>10</v>
      </c>
      <c r="J8836" s="7">
        <v>179.7314757</v>
      </c>
      <c r="K8836" s="18">
        <v>0.57309026095098281</v>
      </c>
      <c r="L8836">
        <v>8831</v>
      </c>
    </row>
    <row r="8837" spans="2:12" x14ac:dyDescent="0.35">
      <c r="B8837" s="5">
        <v>110330</v>
      </c>
      <c r="C8837" s="6">
        <v>16</v>
      </c>
      <c r="D8837" s="6">
        <v>0</v>
      </c>
      <c r="E8837" s="6">
        <v>1</v>
      </c>
      <c r="F8837" s="6" t="s">
        <v>9</v>
      </c>
      <c r="G8837" s="6" t="s">
        <v>5</v>
      </c>
      <c r="H8837" s="6">
        <v>14</v>
      </c>
      <c r="I8837" s="6" t="s">
        <v>10</v>
      </c>
      <c r="J8837" s="7">
        <v>443.32655569999997</v>
      </c>
      <c r="K8837" s="18">
        <v>0.57311480070533205</v>
      </c>
      <c r="L8837">
        <v>8832</v>
      </c>
    </row>
    <row r="8838" spans="2:12" x14ac:dyDescent="0.35">
      <c r="B8838" s="5">
        <v>116806</v>
      </c>
      <c r="C8838" s="6">
        <v>35</v>
      </c>
      <c r="D8838" s="6" t="s">
        <v>14</v>
      </c>
      <c r="E8838" s="6">
        <v>2</v>
      </c>
      <c r="F8838" s="6" t="s">
        <v>11</v>
      </c>
      <c r="G8838" s="6" t="s">
        <v>12</v>
      </c>
      <c r="H8838" s="6">
        <v>5</v>
      </c>
      <c r="I8838" s="6" t="s">
        <v>13</v>
      </c>
      <c r="J8838" s="7">
        <v>775.00180950000004</v>
      </c>
      <c r="K8838" s="18">
        <v>0.57316118259767623</v>
      </c>
      <c r="L8838">
        <v>8833</v>
      </c>
    </row>
    <row r="8839" spans="2:12" x14ac:dyDescent="0.35">
      <c r="B8839" s="5">
        <v>198363</v>
      </c>
      <c r="C8839" s="6">
        <v>57</v>
      </c>
      <c r="D8839" s="6">
        <v>36</v>
      </c>
      <c r="E8839" s="6">
        <v>2</v>
      </c>
      <c r="F8839" s="6" t="s">
        <v>11</v>
      </c>
      <c r="G8839" s="6" t="s">
        <v>12</v>
      </c>
      <c r="H8839" s="6">
        <v>8</v>
      </c>
      <c r="I8839" s="6" t="s">
        <v>10</v>
      </c>
      <c r="J8839" s="7">
        <v>433.17655860000002</v>
      </c>
      <c r="K8839" s="18">
        <v>0.57324562827161629</v>
      </c>
      <c r="L8839">
        <v>8834</v>
      </c>
    </row>
    <row r="8840" spans="2:12" x14ac:dyDescent="0.35">
      <c r="B8840" s="5">
        <v>129781</v>
      </c>
      <c r="C8840" s="6">
        <v>66</v>
      </c>
      <c r="D8840" s="6">
        <v>45</v>
      </c>
      <c r="E8840" s="6">
        <v>1</v>
      </c>
      <c r="F8840" s="6" t="s">
        <v>11</v>
      </c>
      <c r="G8840" s="6" t="s">
        <v>5</v>
      </c>
      <c r="H8840" s="6">
        <v>3</v>
      </c>
      <c r="I8840" s="6" t="s">
        <v>10</v>
      </c>
      <c r="J8840" s="7">
        <v>425.2158617</v>
      </c>
      <c r="K8840" s="18">
        <v>0.57330051718925124</v>
      </c>
      <c r="L8840">
        <v>8835</v>
      </c>
    </row>
    <row r="8841" spans="2:12" x14ac:dyDescent="0.35">
      <c r="B8841" s="5">
        <v>127224</v>
      </c>
      <c r="C8841" s="6">
        <v>57</v>
      </c>
      <c r="D8841" s="6">
        <v>37</v>
      </c>
      <c r="E8841" s="6">
        <v>2</v>
      </c>
      <c r="F8841" s="6" t="s">
        <v>9</v>
      </c>
      <c r="G8841" s="6" t="s">
        <v>5</v>
      </c>
      <c r="H8841" s="6">
        <v>5</v>
      </c>
      <c r="I8841" s="6" t="s">
        <v>10</v>
      </c>
      <c r="J8841" s="7">
        <v>427.524697</v>
      </c>
      <c r="K8841" s="18">
        <v>0.57336308493956589</v>
      </c>
      <c r="L8841">
        <v>8836</v>
      </c>
    </row>
    <row r="8842" spans="2:12" x14ac:dyDescent="0.35">
      <c r="B8842" s="5">
        <v>159365</v>
      </c>
      <c r="C8842" s="6">
        <v>44</v>
      </c>
      <c r="D8842" s="6">
        <v>24</v>
      </c>
      <c r="E8842" s="6">
        <v>3</v>
      </c>
      <c r="F8842" s="6" t="s">
        <v>11</v>
      </c>
      <c r="G8842" s="6" t="s">
        <v>12</v>
      </c>
      <c r="H8842" s="6">
        <v>7</v>
      </c>
      <c r="I8842" s="6" t="s">
        <v>10</v>
      </c>
      <c r="J8842" s="7">
        <v>338.99073650000003</v>
      </c>
      <c r="K8842" s="18">
        <v>0.57343103156142217</v>
      </c>
      <c r="L8842">
        <v>8837</v>
      </c>
    </row>
    <row r="8843" spans="2:12" x14ac:dyDescent="0.35">
      <c r="B8843" s="5">
        <v>125344</v>
      </c>
      <c r="C8843" s="6">
        <v>101</v>
      </c>
      <c r="D8843" s="6">
        <v>0</v>
      </c>
      <c r="E8843" s="6">
        <v>4</v>
      </c>
      <c r="F8843" s="6" t="s">
        <v>9</v>
      </c>
      <c r="G8843" s="6" t="s">
        <v>5</v>
      </c>
      <c r="H8843" s="6">
        <v>14</v>
      </c>
      <c r="I8843" s="6" t="s">
        <v>13</v>
      </c>
      <c r="J8843" s="7">
        <v>745.69412560000001</v>
      </c>
      <c r="K8843" s="18">
        <v>0.57348522717079431</v>
      </c>
      <c r="L8843">
        <v>8838</v>
      </c>
    </row>
    <row r="8844" spans="2:12" x14ac:dyDescent="0.35">
      <c r="B8844" s="5">
        <v>153272</v>
      </c>
      <c r="C8844" s="6">
        <v>23</v>
      </c>
      <c r="D8844" s="6">
        <v>5</v>
      </c>
      <c r="E8844" s="6">
        <v>3</v>
      </c>
      <c r="F8844" s="6" t="s">
        <v>9</v>
      </c>
      <c r="G8844" s="6" t="s">
        <v>5</v>
      </c>
      <c r="H8844" s="6">
        <v>7</v>
      </c>
      <c r="I8844" s="6" t="s">
        <v>13</v>
      </c>
      <c r="J8844" s="7">
        <v>579.04278199999999</v>
      </c>
      <c r="K8844" s="18">
        <v>0.57350328174943876</v>
      </c>
      <c r="L8844">
        <v>8839</v>
      </c>
    </row>
    <row r="8845" spans="2:12" x14ac:dyDescent="0.35">
      <c r="B8845" s="5">
        <v>111615</v>
      </c>
      <c r="C8845" s="6">
        <v>32</v>
      </c>
      <c r="D8845" s="6">
        <v>11</v>
      </c>
      <c r="E8845" s="6">
        <v>3</v>
      </c>
      <c r="F8845" s="6" t="s">
        <v>9</v>
      </c>
      <c r="G8845" s="6" t="s">
        <v>12</v>
      </c>
      <c r="H8845" s="6">
        <v>8</v>
      </c>
      <c r="I8845" s="6" t="s">
        <v>10</v>
      </c>
      <c r="J8845" s="7">
        <v>437.5326073</v>
      </c>
      <c r="K8845" s="18">
        <v>0.57354530693662287</v>
      </c>
      <c r="L8845">
        <v>8840</v>
      </c>
    </row>
    <row r="8846" spans="2:12" x14ac:dyDescent="0.35">
      <c r="B8846" s="5">
        <v>156296</v>
      </c>
      <c r="C8846" s="6">
        <v>27</v>
      </c>
      <c r="D8846" s="6">
        <v>10</v>
      </c>
      <c r="E8846" s="6">
        <v>1</v>
      </c>
      <c r="F8846" s="6" t="s">
        <v>11</v>
      </c>
      <c r="G8846" s="6" t="s">
        <v>12</v>
      </c>
      <c r="H8846" s="6">
        <v>13</v>
      </c>
      <c r="I8846" s="6" t="s">
        <v>10</v>
      </c>
      <c r="J8846" s="7">
        <v>242.27636229999999</v>
      </c>
      <c r="K8846" s="18">
        <v>0.57362097323851569</v>
      </c>
      <c r="L8846">
        <v>8841</v>
      </c>
    </row>
    <row r="8847" spans="2:12" x14ac:dyDescent="0.35">
      <c r="B8847" s="5">
        <v>104057</v>
      </c>
      <c r="C8847" s="6">
        <v>37</v>
      </c>
      <c r="D8847" s="6">
        <v>19</v>
      </c>
      <c r="E8847" s="6">
        <v>2</v>
      </c>
      <c r="F8847" s="6" t="s">
        <v>11</v>
      </c>
      <c r="G8847" s="6" t="s">
        <v>5</v>
      </c>
      <c r="H8847" s="6">
        <v>3</v>
      </c>
      <c r="I8847" s="6" t="s">
        <v>13</v>
      </c>
      <c r="J8847" s="7">
        <v>598.56510519999995</v>
      </c>
      <c r="K8847" s="18">
        <v>0.57375953084886366</v>
      </c>
      <c r="L8847">
        <v>8842</v>
      </c>
    </row>
    <row r="8848" spans="2:12" x14ac:dyDescent="0.35">
      <c r="B8848" s="5">
        <v>184027</v>
      </c>
      <c r="C8848" s="6">
        <v>28</v>
      </c>
      <c r="D8848" s="6">
        <v>8</v>
      </c>
      <c r="E8848" s="6">
        <v>4</v>
      </c>
      <c r="F8848" s="6" t="s">
        <v>9</v>
      </c>
      <c r="G8848" s="6" t="s">
        <v>5</v>
      </c>
      <c r="H8848" s="6">
        <v>7</v>
      </c>
      <c r="I8848" s="6" t="s">
        <v>10</v>
      </c>
      <c r="J8848" s="7">
        <v>376.70529699999997</v>
      </c>
      <c r="K8848" s="18">
        <v>0.57381508682953808</v>
      </c>
      <c r="L8848">
        <v>8843</v>
      </c>
    </row>
    <row r="8849" spans="2:12" x14ac:dyDescent="0.35">
      <c r="B8849" s="5">
        <v>156075</v>
      </c>
      <c r="C8849" s="6">
        <v>67</v>
      </c>
      <c r="D8849" s="6">
        <v>50</v>
      </c>
      <c r="E8849" s="6">
        <v>3</v>
      </c>
      <c r="F8849" s="6" t="s">
        <v>9</v>
      </c>
      <c r="G8849" s="6" t="s">
        <v>5</v>
      </c>
      <c r="H8849" s="6">
        <v>11</v>
      </c>
      <c r="I8849" s="6" t="s">
        <v>10</v>
      </c>
      <c r="J8849" s="7">
        <v>207.54804390000001</v>
      </c>
      <c r="K8849" s="18">
        <v>0.57387079462888035</v>
      </c>
      <c r="L8849">
        <v>8844</v>
      </c>
    </row>
    <row r="8850" spans="2:12" x14ac:dyDescent="0.35">
      <c r="B8850" s="5">
        <v>114357</v>
      </c>
      <c r="C8850" s="6">
        <v>21</v>
      </c>
      <c r="D8850" s="6">
        <v>4</v>
      </c>
      <c r="E8850" s="6">
        <v>1</v>
      </c>
      <c r="F8850" s="6" t="s">
        <v>11</v>
      </c>
      <c r="G8850" s="6" t="s">
        <v>12</v>
      </c>
      <c r="H8850" s="6">
        <v>7</v>
      </c>
      <c r="I8850" s="6" t="s">
        <v>13</v>
      </c>
      <c r="J8850" s="7">
        <v>808.76107890000003</v>
      </c>
      <c r="K8850" s="18">
        <v>0.57388299411920651</v>
      </c>
      <c r="L8850">
        <v>8845</v>
      </c>
    </row>
    <row r="8851" spans="2:12" x14ac:dyDescent="0.35">
      <c r="B8851" s="5">
        <v>159897</v>
      </c>
      <c r="C8851" s="6">
        <v>61</v>
      </c>
      <c r="D8851" s="6">
        <v>41</v>
      </c>
      <c r="E8851" s="6">
        <v>3</v>
      </c>
      <c r="F8851" s="6" t="s">
        <v>9</v>
      </c>
      <c r="G8851" s="6" t="s">
        <v>5</v>
      </c>
      <c r="H8851" s="6">
        <v>15</v>
      </c>
      <c r="I8851" s="6" t="s">
        <v>10</v>
      </c>
      <c r="J8851" s="7">
        <v>217.74115499999999</v>
      </c>
      <c r="K8851" s="18">
        <v>0.57393260367248844</v>
      </c>
      <c r="L8851">
        <v>8846</v>
      </c>
    </row>
    <row r="8852" spans="2:12" x14ac:dyDescent="0.35">
      <c r="B8852" s="5">
        <v>111176</v>
      </c>
      <c r="C8852" s="6">
        <v>50</v>
      </c>
      <c r="D8852" s="6">
        <v>33</v>
      </c>
      <c r="E8852" s="6">
        <v>2</v>
      </c>
      <c r="F8852" s="6" t="s">
        <v>9</v>
      </c>
      <c r="G8852" s="6" t="s">
        <v>5</v>
      </c>
      <c r="H8852" s="6">
        <v>3</v>
      </c>
      <c r="I8852" s="6" t="s">
        <v>13</v>
      </c>
      <c r="J8852" s="7">
        <v>583.44513470000004</v>
      </c>
      <c r="K8852" s="18">
        <v>0.57402381552343296</v>
      </c>
      <c r="L8852">
        <v>8847</v>
      </c>
    </row>
    <row r="8853" spans="2:12" x14ac:dyDescent="0.35">
      <c r="B8853" s="5">
        <v>125737</v>
      </c>
      <c r="C8853" s="6">
        <v>61</v>
      </c>
      <c r="D8853" s="6">
        <v>43</v>
      </c>
      <c r="E8853" s="6">
        <v>1</v>
      </c>
      <c r="F8853" s="6" t="s">
        <v>11</v>
      </c>
      <c r="G8853" s="6" t="s">
        <v>12</v>
      </c>
      <c r="H8853" s="6">
        <v>14</v>
      </c>
      <c r="I8853" s="6" t="s">
        <v>10</v>
      </c>
      <c r="J8853" s="7">
        <v>221.20435040000001</v>
      </c>
      <c r="K8853" s="18">
        <v>0.57406173493121038</v>
      </c>
      <c r="L8853">
        <v>8848</v>
      </c>
    </row>
    <row r="8854" spans="2:12" x14ac:dyDescent="0.35">
      <c r="B8854" s="5">
        <v>126538</v>
      </c>
      <c r="C8854" s="6">
        <v>60</v>
      </c>
      <c r="D8854" s="6">
        <v>39</v>
      </c>
      <c r="E8854" s="6">
        <v>2</v>
      </c>
      <c r="F8854" s="6" t="s">
        <v>9</v>
      </c>
      <c r="G8854" s="6" t="s">
        <v>5</v>
      </c>
      <c r="H8854" s="6">
        <v>5</v>
      </c>
      <c r="I8854" s="6" t="s">
        <v>10</v>
      </c>
      <c r="J8854" s="7">
        <v>54.768704219999996</v>
      </c>
      <c r="K8854" s="18">
        <v>0.5741885129893074</v>
      </c>
      <c r="L8854">
        <v>8849</v>
      </c>
    </row>
    <row r="8855" spans="2:12" x14ac:dyDescent="0.35">
      <c r="B8855" s="5">
        <v>111031</v>
      </c>
      <c r="C8855" s="6">
        <v>19</v>
      </c>
      <c r="D8855" s="6">
        <v>0</v>
      </c>
      <c r="E8855" s="6">
        <v>2</v>
      </c>
      <c r="F8855" s="6" t="s">
        <v>11</v>
      </c>
      <c r="G8855" s="6" t="s">
        <v>12</v>
      </c>
      <c r="H8855" s="6">
        <v>14</v>
      </c>
      <c r="I8855" s="6" t="s">
        <v>13</v>
      </c>
      <c r="J8855" s="7">
        <v>509.90119559999999</v>
      </c>
      <c r="K8855" s="18">
        <v>0.57419032623135657</v>
      </c>
      <c r="L8855">
        <v>8850</v>
      </c>
    </row>
    <row r="8856" spans="2:12" x14ac:dyDescent="0.35">
      <c r="B8856" s="5">
        <v>145064</v>
      </c>
      <c r="C8856" s="6">
        <v>68</v>
      </c>
      <c r="D8856" s="6">
        <v>50</v>
      </c>
      <c r="E8856" s="6">
        <v>2</v>
      </c>
      <c r="F8856" s="6" t="s">
        <v>9</v>
      </c>
      <c r="G8856" s="6" t="s">
        <v>12</v>
      </c>
      <c r="H8856" s="6">
        <v>10</v>
      </c>
      <c r="I8856" s="6" t="s">
        <v>10</v>
      </c>
      <c r="J8856" s="7">
        <v>86.402534070000002</v>
      </c>
      <c r="K8856" s="18">
        <v>0.57419468976688837</v>
      </c>
      <c r="L8856">
        <v>8851</v>
      </c>
    </row>
    <row r="8857" spans="2:12" x14ac:dyDescent="0.35">
      <c r="B8857" s="5">
        <v>115299</v>
      </c>
      <c r="C8857" s="6">
        <v>62</v>
      </c>
      <c r="D8857" s="6">
        <v>44</v>
      </c>
      <c r="E8857" s="6">
        <v>1</v>
      </c>
      <c r="F8857" s="6" t="s">
        <v>9</v>
      </c>
      <c r="G8857" s="6" t="s">
        <v>5</v>
      </c>
      <c r="H8857" s="6">
        <v>14</v>
      </c>
      <c r="I8857" s="6" t="s">
        <v>10</v>
      </c>
      <c r="J8857" s="7">
        <v>31.831190429999999</v>
      </c>
      <c r="K8857" s="18">
        <v>0.57431754256635803</v>
      </c>
      <c r="L8857">
        <v>8852</v>
      </c>
    </row>
    <row r="8858" spans="2:12" x14ac:dyDescent="0.35">
      <c r="B8858" s="5">
        <v>109133</v>
      </c>
      <c r="C8858" s="6">
        <v>52</v>
      </c>
      <c r="D8858" s="6">
        <v>31</v>
      </c>
      <c r="E8858" s="6">
        <v>2</v>
      </c>
      <c r="F8858" s="6" t="s">
        <v>9</v>
      </c>
      <c r="G8858" s="6" t="s">
        <v>12</v>
      </c>
      <c r="H8858" s="6">
        <v>1</v>
      </c>
      <c r="I8858" s="6" t="s">
        <v>13</v>
      </c>
      <c r="J8858" s="7">
        <v>796.29034490000004</v>
      </c>
      <c r="K8858" s="18">
        <v>0.57442210798903759</v>
      </c>
      <c r="L8858">
        <v>8853</v>
      </c>
    </row>
    <row r="8859" spans="2:12" x14ac:dyDescent="0.35">
      <c r="B8859" s="5">
        <v>127401</v>
      </c>
      <c r="C8859" s="6">
        <v>51</v>
      </c>
      <c r="D8859" s="6">
        <v>32</v>
      </c>
      <c r="E8859" s="6">
        <v>3</v>
      </c>
      <c r="F8859" s="6" t="s">
        <v>11</v>
      </c>
      <c r="G8859" s="6" t="s">
        <v>12</v>
      </c>
      <c r="H8859" s="6">
        <v>1</v>
      </c>
      <c r="I8859" s="6" t="s">
        <v>13</v>
      </c>
      <c r="J8859" s="7">
        <v>611.88502200000005</v>
      </c>
      <c r="K8859" s="18">
        <v>0.57451735254577141</v>
      </c>
      <c r="L8859">
        <v>8854</v>
      </c>
    </row>
    <row r="8860" spans="2:12" x14ac:dyDescent="0.35">
      <c r="B8860" s="5">
        <v>168951</v>
      </c>
      <c r="C8860" s="6">
        <v>59</v>
      </c>
      <c r="D8860" s="6">
        <v>38</v>
      </c>
      <c r="E8860" s="6">
        <v>3</v>
      </c>
      <c r="F8860" s="6" t="s">
        <v>9</v>
      </c>
      <c r="G8860" s="6" t="s">
        <v>12</v>
      </c>
      <c r="H8860" s="6">
        <v>13</v>
      </c>
      <c r="I8860" s="6" t="s">
        <v>10</v>
      </c>
      <c r="J8860" s="7">
        <v>462.76676529999997</v>
      </c>
      <c r="K8860" s="18">
        <v>0.57461153424249312</v>
      </c>
      <c r="L8860">
        <v>8855</v>
      </c>
    </row>
    <row r="8861" spans="2:12" x14ac:dyDescent="0.35">
      <c r="B8861" s="5">
        <v>142771</v>
      </c>
      <c r="C8861" s="6">
        <v>46</v>
      </c>
      <c r="D8861" s="6">
        <v>27</v>
      </c>
      <c r="E8861" s="6">
        <v>1</v>
      </c>
      <c r="F8861" s="6" t="s">
        <v>11</v>
      </c>
      <c r="G8861" s="6" t="s">
        <v>5</v>
      </c>
      <c r="H8861" s="6">
        <v>15</v>
      </c>
      <c r="I8861" s="6" t="s">
        <v>10</v>
      </c>
      <c r="J8861" s="7">
        <v>283.66383280000002</v>
      </c>
      <c r="K8861" s="18">
        <v>0.57478493248199902</v>
      </c>
      <c r="L8861">
        <v>8856</v>
      </c>
    </row>
    <row r="8862" spans="2:12" x14ac:dyDescent="0.35">
      <c r="B8862" s="5">
        <v>170008</v>
      </c>
      <c r="C8862" s="6">
        <v>64</v>
      </c>
      <c r="D8862" s="6">
        <v>43</v>
      </c>
      <c r="E8862" s="6">
        <v>2</v>
      </c>
      <c r="F8862" s="6" t="s">
        <v>11</v>
      </c>
      <c r="G8862" s="6" t="s">
        <v>12</v>
      </c>
      <c r="H8862" s="6">
        <v>3</v>
      </c>
      <c r="I8862" s="6" t="s">
        <v>10</v>
      </c>
      <c r="J8862" s="7">
        <v>204.27930019999999</v>
      </c>
      <c r="K8862" s="18">
        <v>0.57480362487997794</v>
      </c>
      <c r="L8862">
        <v>8857</v>
      </c>
    </row>
    <row r="8863" spans="2:12" x14ac:dyDescent="0.35">
      <c r="B8863" s="5">
        <v>113698</v>
      </c>
      <c r="C8863" s="6">
        <v>37</v>
      </c>
      <c r="D8863" s="6">
        <v>19</v>
      </c>
      <c r="E8863" s="6">
        <v>3</v>
      </c>
      <c r="F8863" s="6" t="s">
        <v>11</v>
      </c>
      <c r="G8863" s="6" t="s">
        <v>12</v>
      </c>
      <c r="H8863" s="6">
        <v>9</v>
      </c>
      <c r="I8863" s="6" t="s">
        <v>10</v>
      </c>
      <c r="J8863" s="7">
        <v>446.41844470000001</v>
      </c>
      <c r="K8863" s="18">
        <v>0.57487899901979078</v>
      </c>
      <c r="L8863">
        <v>8858</v>
      </c>
    </row>
    <row r="8864" spans="2:12" x14ac:dyDescent="0.35">
      <c r="B8864" s="5">
        <v>158104</v>
      </c>
      <c r="C8864" s="6">
        <v>30</v>
      </c>
      <c r="D8864" s="6">
        <v>10</v>
      </c>
      <c r="E8864" s="6">
        <v>2</v>
      </c>
      <c r="F8864" s="6" t="s">
        <v>9</v>
      </c>
      <c r="G8864" s="6" t="s">
        <v>5</v>
      </c>
      <c r="H8864" s="6">
        <v>0</v>
      </c>
      <c r="I8864" s="6" t="s">
        <v>13</v>
      </c>
      <c r="J8864" s="7">
        <v>631.75160489999996</v>
      </c>
      <c r="K8864" s="18">
        <v>0.57492471370400977</v>
      </c>
      <c r="L8864">
        <v>8859</v>
      </c>
    </row>
    <row r="8865" spans="2:12" x14ac:dyDescent="0.35">
      <c r="B8865" s="5">
        <v>173821</v>
      </c>
      <c r="C8865" s="6">
        <v>54</v>
      </c>
      <c r="D8865" s="6">
        <v>37</v>
      </c>
      <c r="E8865" s="6">
        <v>2</v>
      </c>
      <c r="F8865" s="6" t="s">
        <v>11</v>
      </c>
      <c r="G8865" s="6" t="s">
        <v>5</v>
      </c>
      <c r="H8865" s="6">
        <v>4</v>
      </c>
      <c r="I8865" s="6" t="s">
        <v>10</v>
      </c>
      <c r="J8865" s="7">
        <v>433.79883969999997</v>
      </c>
      <c r="K8865" s="18">
        <v>0.57493087976270685</v>
      </c>
      <c r="L8865">
        <v>8860</v>
      </c>
    </row>
    <row r="8866" spans="2:12" x14ac:dyDescent="0.35">
      <c r="B8866" s="5">
        <v>104748</v>
      </c>
      <c r="C8866" s="6">
        <v>28</v>
      </c>
      <c r="D8866" s="6">
        <v>9</v>
      </c>
      <c r="E8866" s="6">
        <v>1</v>
      </c>
      <c r="F8866" s="6" t="s">
        <v>9</v>
      </c>
      <c r="G8866" s="6" t="s">
        <v>12</v>
      </c>
      <c r="H8866" s="6">
        <v>9</v>
      </c>
      <c r="I8866" s="6" t="s">
        <v>10</v>
      </c>
      <c r="J8866" s="7">
        <v>440.45873349999999</v>
      </c>
      <c r="K8866" s="18">
        <v>0.57495152130879157</v>
      </c>
      <c r="L8866">
        <v>8861</v>
      </c>
    </row>
    <row r="8867" spans="2:12" x14ac:dyDescent="0.35">
      <c r="B8867" s="5">
        <v>195955</v>
      </c>
      <c r="C8867" s="6">
        <v>53</v>
      </c>
      <c r="D8867" s="6">
        <v>36</v>
      </c>
      <c r="E8867" s="6">
        <v>1</v>
      </c>
      <c r="F8867" s="6" t="s">
        <v>9</v>
      </c>
      <c r="G8867" s="6" t="s">
        <v>12</v>
      </c>
      <c r="H8867" s="6">
        <v>14</v>
      </c>
      <c r="I8867" s="6" t="s">
        <v>10</v>
      </c>
      <c r="J8867" s="7">
        <v>259.89096940000002</v>
      </c>
      <c r="K8867" s="18">
        <v>0.57498720128690772</v>
      </c>
      <c r="L8867">
        <v>8862</v>
      </c>
    </row>
    <row r="8868" spans="2:12" x14ac:dyDescent="0.35">
      <c r="B8868" s="5">
        <v>114783</v>
      </c>
      <c r="C8868" s="6">
        <v>66</v>
      </c>
      <c r="D8868" s="6">
        <v>47</v>
      </c>
      <c r="E8868" s="6">
        <v>2</v>
      </c>
      <c r="F8868" s="6" t="s">
        <v>9</v>
      </c>
      <c r="G8868" s="6" t="s">
        <v>12</v>
      </c>
      <c r="H8868" s="6">
        <v>0</v>
      </c>
      <c r="I8868" s="6" t="s">
        <v>10</v>
      </c>
      <c r="J8868" s="7">
        <v>89.951101320000006</v>
      </c>
      <c r="K8868" s="18">
        <v>0.57499763506230983</v>
      </c>
      <c r="L8868">
        <v>8863</v>
      </c>
    </row>
    <row r="8869" spans="2:12" x14ac:dyDescent="0.35">
      <c r="B8869" s="5">
        <v>142978</v>
      </c>
      <c r="C8869" s="6">
        <v>49</v>
      </c>
      <c r="D8869" s="6">
        <v>31</v>
      </c>
      <c r="E8869" s="6">
        <v>4</v>
      </c>
      <c r="F8869" s="6" t="s">
        <v>9</v>
      </c>
      <c r="G8869" s="6" t="s">
        <v>5</v>
      </c>
      <c r="H8869" s="6">
        <v>9</v>
      </c>
      <c r="I8869" s="6" t="s">
        <v>10</v>
      </c>
      <c r="J8869" s="7">
        <v>355.59632690000001</v>
      </c>
      <c r="K8869" s="18">
        <v>0.57513312449591836</v>
      </c>
      <c r="L8869">
        <v>8864</v>
      </c>
    </row>
    <row r="8870" spans="2:12" x14ac:dyDescent="0.35">
      <c r="B8870" s="5">
        <v>124779</v>
      </c>
      <c r="C8870" s="6">
        <v>23</v>
      </c>
      <c r="D8870" s="6">
        <v>6</v>
      </c>
      <c r="E8870" s="6">
        <v>3</v>
      </c>
      <c r="F8870" s="6" t="s">
        <v>9</v>
      </c>
      <c r="G8870" s="6" t="s">
        <v>12</v>
      </c>
      <c r="H8870" s="6">
        <v>14</v>
      </c>
      <c r="I8870" s="6" t="s">
        <v>13</v>
      </c>
      <c r="J8870" s="7">
        <v>646.63074670000003</v>
      </c>
      <c r="K8870" s="18">
        <v>0.57523756720600583</v>
      </c>
      <c r="L8870">
        <v>8865</v>
      </c>
    </row>
    <row r="8871" spans="2:12" x14ac:dyDescent="0.35">
      <c r="B8871" s="5">
        <v>133673</v>
      </c>
      <c r="C8871" s="6">
        <v>16</v>
      </c>
      <c r="D8871" s="6">
        <v>0</v>
      </c>
      <c r="E8871" s="6">
        <v>4</v>
      </c>
      <c r="F8871" s="6" t="s">
        <v>11</v>
      </c>
      <c r="G8871" s="6" t="s">
        <v>12</v>
      </c>
      <c r="H8871" s="6">
        <v>14</v>
      </c>
      <c r="I8871" s="6" t="s">
        <v>10</v>
      </c>
      <c r="J8871" s="7">
        <v>345.06051189999999</v>
      </c>
      <c r="K8871" s="18">
        <v>0.57539465858801508</v>
      </c>
      <c r="L8871">
        <v>8866</v>
      </c>
    </row>
    <row r="8872" spans="2:12" x14ac:dyDescent="0.35">
      <c r="B8872" s="5">
        <v>134171</v>
      </c>
      <c r="C8872" s="6">
        <v>69</v>
      </c>
      <c r="D8872" s="6">
        <v>52</v>
      </c>
      <c r="E8872" s="6">
        <v>3</v>
      </c>
      <c r="F8872" s="6" t="s">
        <v>9</v>
      </c>
      <c r="G8872" s="6" t="s">
        <v>12</v>
      </c>
      <c r="H8872" s="6">
        <v>14</v>
      </c>
      <c r="I8872" s="6" t="s">
        <v>10</v>
      </c>
      <c r="J8872" s="7">
        <v>283.16272470000001</v>
      </c>
      <c r="K8872" s="18">
        <v>0.57540046668308398</v>
      </c>
      <c r="L8872">
        <v>8867</v>
      </c>
    </row>
    <row r="8873" spans="2:12" x14ac:dyDescent="0.35">
      <c r="B8873" s="5">
        <v>157141</v>
      </c>
      <c r="C8873" s="6">
        <v>47</v>
      </c>
      <c r="D8873" s="6">
        <v>29</v>
      </c>
      <c r="E8873" s="6">
        <v>1</v>
      </c>
      <c r="F8873" s="6" t="s">
        <v>9</v>
      </c>
      <c r="G8873" s="6" t="s">
        <v>5</v>
      </c>
      <c r="H8873" s="6">
        <v>5</v>
      </c>
      <c r="I8873" s="6" t="s">
        <v>10</v>
      </c>
      <c r="J8873" s="7">
        <v>466.70298150000002</v>
      </c>
      <c r="K8873" s="18">
        <v>0.5754742922887055</v>
      </c>
      <c r="L8873">
        <v>8868</v>
      </c>
    </row>
    <row r="8874" spans="2:12" x14ac:dyDescent="0.35">
      <c r="B8874" s="5">
        <v>196750</v>
      </c>
      <c r="C8874" s="6">
        <v>65</v>
      </c>
      <c r="D8874" s="6">
        <v>46</v>
      </c>
      <c r="E8874" s="6">
        <v>4</v>
      </c>
      <c r="F8874" s="6" t="s">
        <v>11</v>
      </c>
      <c r="G8874" s="6" t="s">
        <v>12</v>
      </c>
      <c r="H8874" s="6">
        <v>11</v>
      </c>
      <c r="I8874" s="6" t="s">
        <v>10</v>
      </c>
      <c r="J8874" s="7">
        <v>41.474179679999999</v>
      </c>
      <c r="K8874" s="18">
        <v>0.57551562632933584</v>
      </c>
      <c r="L8874">
        <v>8869</v>
      </c>
    </row>
    <row r="8875" spans="2:12" x14ac:dyDescent="0.35">
      <c r="B8875" s="5">
        <v>163838</v>
      </c>
      <c r="C8875" s="6">
        <v>35</v>
      </c>
      <c r="D8875" s="6">
        <v>18</v>
      </c>
      <c r="E8875" s="6">
        <v>2</v>
      </c>
      <c r="F8875" s="6" t="s">
        <v>9</v>
      </c>
      <c r="G8875" s="6" t="s">
        <v>12</v>
      </c>
      <c r="H8875" s="6">
        <v>9</v>
      </c>
      <c r="I8875" s="6" t="s">
        <v>13</v>
      </c>
      <c r="J8875" s="7">
        <v>510.65026189999998</v>
      </c>
      <c r="K8875" s="18">
        <v>0.57552459368391307</v>
      </c>
      <c r="L8875">
        <v>8870</v>
      </c>
    </row>
    <row r="8876" spans="2:12" x14ac:dyDescent="0.35">
      <c r="B8876" s="5">
        <v>161533</v>
      </c>
      <c r="C8876" s="6">
        <v>40</v>
      </c>
      <c r="D8876" s="6">
        <v>23</v>
      </c>
      <c r="E8876" s="6">
        <v>2</v>
      </c>
      <c r="F8876" s="6" t="s">
        <v>9</v>
      </c>
      <c r="G8876" s="6" t="s">
        <v>12</v>
      </c>
      <c r="H8876" s="6">
        <v>10</v>
      </c>
      <c r="I8876" s="6" t="s">
        <v>10</v>
      </c>
      <c r="J8876" s="7">
        <v>463.62577570000002</v>
      </c>
      <c r="K8876" s="18">
        <v>0.5756877401439956</v>
      </c>
      <c r="L8876">
        <v>8871</v>
      </c>
    </row>
    <row r="8877" spans="2:12" x14ac:dyDescent="0.35">
      <c r="B8877" s="5">
        <v>115254</v>
      </c>
      <c r="C8877" s="6">
        <v>40</v>
      </c>
      <c r="D8877" s="6">
        <v>22</v>
      </c>
      <c r="E8877" s="6">
        <v>2</v>
      </c>
      <c r="F8877" s="6" t="s">
        <v>9</v>
      </c>
      <c r="G8877" s="6" t="s">
        <v>12</v>
      </c>
      <c r="H8877" s="6">
        <v>8</v>
      </c>
      <c r="I8877" s="6" t="s">
        <v>10</v>
      </c>
      <c r="J8877" s="7">
        <v>404.39053150000001</v>
      </c>
      <c r="K8877" s="18">
        <v>0.57570569749236833</v>
      </c>
      <c r="L8877">
        <v>8872</v>
      </c>
    </row>
    <row r="8878" spans="2:12" x14ac:dyDescent="0.35">
      <c r="B8878" s="5">
        <v>183150</v>
      </c>
      <c r="C8878" s="6">
        <v>4</v>
      </c>
      <c r="D8878" s="6">
        <v>7</v>
      </c>
      <c r="E8878" s="6">
        <v>2</v>
      </c>
      <c r="F8878" s="6" t="s">
        <v>11</v>
      </c>
      <c r="G8878" s="6" t="s">
        <v>12</v>
      </c>
      <c r="H8878" s="6">
        <v>15</v>
      </c>
      <c r="I8878" s="6" t="s">
        <v>10</v>
      </c>
      <c r="J8878" s="7">
        <v>375.14488180000001</v>
      </c>
      <c r="K8878" s="18">
        <v>0.57578888801755546</v>
      </c>
      <c r="L8878">
        <v>8873</v>
      </c>
    </row>
    <row r="8879" spans="2:12" x14ac:dyDescent="0.35">
      <c r="B8879" s="5">
        <v>183153</v>
      </c>
      <c r="C8879" s="6">
        <v>62</v>
      </c>
      <c r="D8879" s="6">
        <v>44</v>
      </c>
      <c r="E8879" s="6">
        <v>4</v>
      </c>
      <c r="F8879" s="6" t="s">
        <v>9</v>
      </c>
      <c r="G8879" s="6" t="s">
        <v>12</v>
      </c>
      <c r="H8879" s="6">
        <v>2</v>
      </c>
      <c r="I8879" s="6" t="s">
        <v>10</v>
      </c>
      <c r="J8879" s="7">
        <v>165.1976018</v>
      </c>
      <c r="K8879" s="18">
        <v>0.57590514584332553</v>
      </c>
      <c r="L8879">
        <v>8874</v>
      </c>
    </row>
    <row r="8880" spans="2:12" x14ac:dyDescent="0.35">
      <c r="B8880" s="5">
        <v>105048</v>
      </c>
      <c r="C8880" s="6">
        <v>42</v>
      </c>
      <c r="D8880" s="6">
        <v>22</v>
      </c>
      <c r="E8880" s="6">
        <v>2</v>
      </c>
      <c r="F8880" s="6" t="s">
        <v>11</v>
      </c>
      <c r="G8880" s="6" t="s">
        <v>5</v>
      </c>
      <c r="H8880" s="6">
        <v>0</v>
      </c>
      <c r="I8880" s="6" t="s">
        <v>10</v>
      </c>
      <c r="J8880" s="7">
        <v>444.21945310000001</v>
      </c>
      <c r="K8880" s="18">
        <v>0.57593903431711813</v>
      </c>
      <c r="L8880">
        <v>8875</v>
      </c>
    </row>
    <row r="8881" spans="2:12" x14ac:dyDescent="0.35">
      <c r="B8881" s="5">
        <v>173239</v>
      </c>
      <c r="C8881" s="6">
        <v>64</v>
      </c>
      <c r="D8881" s="6">
        <v>47</v>
      </c>
      <c r="E8881" s="6">
        <v>4</v>
      </c>
      <c r="F8881" s="6" t="s">
        <v>11</v>
      </c>
      <c r="G8881" s="6" t="s">
        <v>5</v>
      </c>
      <c r="H8881" s="6">
        <v>12</v>
      </c>
      <c r="I8881" s="6" t="s">
        <v>10</v>
      </c>
      <c r="J8881" s="7">
        <v>204.19083749999999</v>
      </c>
      <c r="K8881" s="18">
        <v>0.57595696140668973</v>
      </c>
      <c r="L8881">
        <v>8876</v>
      </c>
    </row>
    <row r="8882" spans="2:12" x14ac:dyDescent="0.35">
      <c r="B8882" s="5">
        <v>190769</v>
      </c>
      <c r="C8882" s="6">
        <v>41</v>
      </c>
      <c r="D8882" s="6">
        <v>24</v>
      </c>
      <c r="E8882" s="6">
        <v>4</v>
      </c>
      <c r="F8882" s="6" t="s">
        <v>11</v>
      </c>
      <c r="G8882" s="6" t="s">
        <v>5</v>
      </c>
      <c r="H8882" s="6">
        <v>7</v>
      </c>
      <c r="I8882" s="6" t="s">
        <v>10</v>
      </c>
      <c r="J8882" s="7">
        <v>298.55275360000002</v>
      </c>
      <c r="K8882" s="18">
        <v>0.57606132677569555</v>
      </c>
      <c r="L8882">
        <v>8877</v>
      </c>
    </row>
    <row r="8883" spans="2:12" x14ac:dyDescent="0.35">
      <c r="B8883" s="5">
        <v>174479</v>
      </c>
      <c r="C8883" s="6">
        <v>20</v>
      </c>
      <c r="D8883" s="6">
        <v>3</v>
      </c>
      <c r="E8883" s="6">
        <v>3</v>
      </c>
      <c r="F8883" s="6" t="s">
        <v>9</v>
      </c>
      <c r="G8883" s="6" t="s">
        <v>5</v>
      </c>
      <c r="H8883" s="6">
        <v>10</v>
      </c>
      <c r="I8883" s="6" t="s">
        <v>10</v>
      </c>
      <c r="J8883" s="7">
        <v>435.40079809999997</v>
      </c>
      <c r="K8883" s="18">
        <v>0.57614514248011162</v>
      </c>
      <c r="L8883">
        <v>8878</v>
      </c>
    </row>
    <row r="8884" spans="2:12" x14ac:dyDescent="0.35">
      <c r="B8884" s="5">
        <v>106773</v>
      </c>
      <c r="C8884" s="6">
        <v>44</v>
      </c>
      <c r="D8884" s="6">
        <v>27</v>
      </c>
      <c r="E8884" s="6">
        <v>2</v>
      </c>
      <c r="F8884" s="6" t="s">
        <v>11</v>
      </c>
      <c r="G8884" s="6" t="s">
        <v>5</v>
      </c>
      <c r="H8884" s="6">
        <v>10</v>
      </c>
      <c r="I8884" s="6" t="s">
        <v>10</v>
      </c>
      <c r="J8884" s="7">
        <v>336.74758780000002</v>
      </c>
      <c r="K8884" s="18">
        <v>0.5761982709342317</v>
      </c>
      <c r="L8884">
        <v>8879</v>
      </c>
    </row>
    <row r="8885" spans="2:12" x14ac:dyDescent="0.35">
      <c r="B8885" s="5">
        <v>146318</v>
      </c>
      <c r="C8885" s="6">
        <v>31</v>
      </c>
      <c r="D8885" s="6">
        <v>10</v>
      </c>
      <c r="E8885" s="6">
        <v>3</v>
      </c>
      <c r="F8885" s="6" t="s">
        <v>9</v>
      </c>
      <c r="G8885" s="6" t="s">
        <v>12</v>
      </c>
      <c r="H8885" s="6">
        <v>10</v>
      </c>
      <c r="I8885" s="6" t="s">
        <v>10</v>
      </c>
      <c r="J8885" s="7">
        <v>430.92952300000002</v>
      </c>
      <c r="K8885" s="18">
        <v>0.57628680792203335</v>
      </c>
      <c r="L8885">
        <v>8880</v>
      </c>
    </row>
    <row r="8886" spans="2:12" x14ac:dyDescent="0.35">
      <c r="B8886" s="5">
        <v>160115</v>
      </c>
      <c r="C8886" s="6">
        <v>51</v>
      </c>
      <c r="D8886" s="6">
        <v>33</v>
      </c>
      <c r="E8886" s="6">
        <v>1</v>
      </c>
      <c r="F8886" s="6" t="s">
        <v>11</v>
      </c>
      <c r="G8886" s="6" t="s">
        <v>12</v>
      </c>
      <c r="H8886" s="6">
        <v>12</v>
      </c>
      <c r="I8886" s="6" t="s">
        <v>10</v>
      </c>
      <c r="J8886" s="7">
        <v>294.02593350000001</v>
      </c>
      <c r="K8886" s="18">
        <v>0.5762914597163501</v>
      </c>
      <c r="L8886">
        <v>8881</v>
      </c>
    </row>
    <row r="8887" spans="2:12" x14ac:dyDescent="0.35">
      <c r="B8887" s="5">
        <v>184381</v>
      </c>
      <c r="C8887" s="6">
        <v>50</v>
      </c>
      <c r="D8887" s="6">
        <v>33</v>
      </c>
      <c r="E8887" s="6">
        <v>3</v>
      </c>
      <c r="F8887" s="6" t="s">
        <v>9</v>
      </c>
      <c r="G8887" s="6" t="s">
        <v>5</v>
      </c>
      <c r="H8887" s="6">
        <v>12</v>
      </c>
      <c r="I8887" s="6" t="s">
        <v>10</v>
      </c>
      <c r="J8887" s="7">
        <v>305.85631100000001</v>
      </c>
      <c r="K8887" s="18">
        <v>0.57638822490410613</v>
      </c>
      <c r="L8887">
        <v>8882</v>
      </c>
    </row>
    <row r="8888" spans="2:12" x14ac:dyDescent="0.35">
      <c r="B8888" s="5">
        <v>180381</v>
      </c>
      <c r="C8888" s="6">
        <v>60</v>
      </c>
      <c r="D8888" s="6">
        <v>39</v>
      </c>
      <c r="E8888" s="6">
        <v>3</v>
      </c>
      <c r="F8888" s="6" t="s">
        <v>9</v>
      </c>
      <c r="G8888" s="6" t="s">
        <v>12</v>
      </c>
      <c r="H8888" s="6">
        <v>4</v>
      </c>
      <c r="I8888" s="6" t="s">
        <v>10</v>
      </c>
      <c r="J8888" s="7">
        <v>273.18193120000001</v>
      </c>
      <c r="K8888" s="18">
        <v>0.57639599623901372</v>
      </c>
      <c r="L8888">
        <v>8883</v>
      </c>
    </row>
    <row r="8889" spans="2:12" x14ac:dyDescent="0.35">
      <c r="B8889" s="5">
        <v>170229</v>
      </c>
      <c r="C8889" s="6">
        <v>20</v>
      </c>
      <c r="D8889" s="6">
        <v>3</v>
      </c>
      <c r="E8889" s="6">
        <v>4</v>
      </c>
      <c r="F8889" s="6" t="s">
        <v>11</v>
      </c>
      <c r="G8889" s="6" t="s">
        <v>5</v>
      </c>
      <c r="H8889" s="6">
        <v>8</v>
      </c>
      <c r="I8889" s="6" t="s">
        <v>10</v>
      </c>
      <c r="J8889" s="7">
        <v>325.57788529999999</v>
      </c>
      <c r="K8889" s="18">
        <v>0.57641065856949603</v>
      </c>
      <c r="L8889">
        <v>8884</v>
      </c>
    </row>
    <row r="8890" spans="2:12" x14ac:dyDescent="0.35">
      <c r="B8890" s="5">
        <v>199635</v>
      </c>
      <c r="C8890" s="6">
        <v>19</v>
      </c>
      <c r="D8890" s="6">
        <v>1</v>
      </c>
      <c r="E8890" s="6">
        <v>3</v>
      </c>
      <c r="F8890" s="6" t="s">
        <v>9</v>
      </c>
      <c r="G8890" s="6" t="s">
        <v>12</v>
      </c>
      <c r="H8890" s="6">
        <v>11</v>
      </c>
      <c r="I8890" s="6" t="s">
        <v>10</v>
      </c>
      <c r="J8890" s="7">
        <v>360.68218009999998</v>
      </c>
      <c r="K8890" s="18">
        <v>0.57645476297199982</v>
      </c>
      <c r="L8890">
        <v>8885</v>
      </c>
    </row>
    <row r="8891" spans="2:12" x14ac:dyDescent="0.35">
      <c r="B8891" s="5">
        <v>194603</v>
      </c>
      <c r="C8891" s="6">
        <v>64</v>
      </c>
      <c r="D8891" s="6">
        <v>47</v>
      </c>
      <c r="E8891" s="6">
        <v>4</v>
      </c>
      <c r="F8891" s="6" t="s">
        <v>9</v>
      </c>
      <c r="G8891" s="6" t="s">
        <v>5</v>
      </c>
      <c r="H8891" s="6">
        <v>9</v>
      </c>
      <c r="I8891" s="6" t="s">
        <v>10</v>
      </c>
      <c r="J8891" s="7">
        <v>240.32897209999999</v>
      </c>
      <c r="K8891" s="18">
        <v>0.57651749044120004</v>
      </c>
      <c r="L8891">
        <v>8886</v>
      </c>
    </row>
    <row r="8892" spans="2:12" x14ac:dyDescent="0.35">
      <c r="B8892" s="5">
        <v>158947</v>
      </c>
      <c r="C8892" s="6">
        <v>56</v>
      </c>
      <c r="D8892" s="6">
        <v>37</v>
      </c>
      <c r="E8892" s="6">
        <v>2</v>
      </c>
      <c r="F8892" s="6" t="s">
        <v>9</v>
      </c>
      <c r="G8892" s="6" t="s">
        <v>5</v>
      </c>
      <c r="H8892" s="6">
        <v>13</v>
      </c>
      <c r="I8892" s="6" t="s">
        <v>10</v>
      </c>
      <c r="J8892" s="7">
        <v>180.27268269999999</v>
      </c>
      <c r="K8892" s="18">
        <v>0.57656348981372352</v>
      </c>
      <c r="L8892">
        <v>8887</v>
      </c>
    </row>
    <row r="8893" spans="2:12" x14ac:dyDescent="0.35">
      <c r="B8893" s="5">
        <v>156988</v>
      </c>
      <c r="C8893" s="6">
        <v>116</v>
      </c>
      <c r="D8893" s="6">
        <v>50</v>
      </c>
      <c r="E8893" s="6">
        <v>1</v>
      </c>
      <c r="F8893" s="6" t="s">
        <v>9</v>
      </c>
      <c r="G8893" s="6" t="s">
        <v>5</v>
      </c>
      <c r="H8893" s="6">
        <v>6</v>
      </c>
      <c r="I8893" s="6" t="s">
        <v>10</v>
      </c>
      <c r="J8893" s="7">
        <v>75.703668919999998</v>
      </c>
      <c r="K8893" s="18">
        <v>0.57661019911553046</v>
      </c>
      <c r="L8893">
        <v>8888</v>
      </c>
    </row>
    <row r="8894" spans="2:12" x14ac:dyDescent="0.35">
      <c r="B8894" s="5">
        <v>106336</v>
      </c>
      <c r="C8894" s="6">
        <v>56</v>
      </c>
      <c r="D8894" s="6" t="s">
        <v>14</v>
      </c>
      <c r="E8894" s="6">
        <v>2</v>
      </c>
      <c r="F8894" s="6" t="s">
        <v>11</v>
      </c>
      <c r="G8894" s="6" t="s">
        <v>12</v>
      </c>
      <c r="H8894" s="6">
        <v>14</v>
      </c>
      <c r="I8894" s="6" t="s">
        <v>10</v>
      </c>
      <c r="J8894" s="7">
        <v>410.32949359999998</v>
      </c>
      <c r="K8894" s="18">
        <v>0.57668913633529773</v>
      </c>
      <c r="L8894">
        <v>8889</v>
      </c>
    </row>
    <row r="8895" spans="2:12" x14ac:dyDescent="0.35">
      <c r="B8895" s="5">
        <v>109977</v>
      </c>
      <c r="C8895" s="6">
        <v>66</v>
      </c>
      <c r="D8895" s="6">
        <v>49</v>
      </c>
      <c r="E8895" s="6">
        <v>3</v>
      </c>
      <c r="F8895" s="6" t="s">
        <v>9</v>
      </c>
      <c r="G8895" s="6" t="s">
        <v>12</v>
      </c>
      <c r="H8895" s="6">
        <v>1</v>
      </c>
      <c r="I8895" s="6" t="s">
        <v>10</v>
      </c>
      <c r="J8895" s="7">
        <v>192.9668642</v>
      </c>
      <c r="K8895" s="18">
        <v>0.57670567183030907</v>
      </c>
      <c r="L8895">
        <v>8890</v>
      </c>
    </row>
    <row r="8896" spans="2:12" x14ac:dyDescent="0.35">
      <c r="B8896" s="5">
        <v>101597</v>
      </c>
      <c r="C8896" s="6">
        <v>26</v>
      </c>
      <c r="D8896" s="6">
        <v>6</v>
      </c>
      <c r="E8896" s="6">
        <v>2</v>
      </c>
      <c r="F8896" s="6" t="s">
        <v>11</v>
      </c>
      <c r="G8896" s="6" t="s">
        <v>5</v>
      </c>
      <c r="H8896" s="6">
        <v>11</v>
      </c>
      <c r="I8896" s="6" t="s">
        <v>10</v>
      </c>
      <c r="J8896" s="7">
        <v>124.348319</v>
      </c>
      <c r="K8896" s="18">
        <v>0.57682474655321203</v>
      </c>
      <c r="L8896">
        <v>8891</v>
      </c>
    </row>
    <row r="8897" spans="2:12" x14ac:dyDescent="0.35">
      <c r="B8897" s="5">
        <v>108588</v>
      </c>
      <c r="C8897" s="6">
        <v>16</v>
      </c>
      <c r="D8897" s="6" t="s">
        <v>14</v>
      </c>
      <c r="E8897" s="6">
        <v>1</v>
      </c>
      <c r="F8897" s="6" t="s">
        <v>11</v>
      </c>
      <c r="G8897" s="6" t="s">
        <v>12</v>
      </c>
      <c r="H8897" s="6">
        <v>6</v>
      </c>
      <c r="I8897" s="6" t="s">
        <v>13</v>
      </c>
      <c r="J8897" s="7">
        <v>590.78711420000002</v>
      </c>
      <c r="K8897" s="18">
        <v>0.576964017642289</v>
      </c>
      <c r="L8897">
        <v>8892</v>
      </c>
    </row>
    <row r="8898" spans="2:12" x14ac:dyDescent="0.35">
      <c r="B8898" s="5">
        <v>175027</v>
      </c>
      <c r="C8898" s="6">
        <v>49</v>
      </c>
      <c r="D8898" s="6" t="s">
        <v>14</v>
      </c>
      <c r="E8898" s="6">
        <v>2</v>
      </c>
      <c r="F8898" s="6" t="s">
        <v>11</v>
      </c>
      <c r="G8898" s="6" t="s">
        <v>5</v>
      </c>
      <c r="H8898" s="6">
        <v>1</v>
      </c>
      <c r="I8898" s="6" t="s">
        <v>10</v>
      </c>
      <c r="J8898" s="7">
        <v>443.26413550000001</v>
      </c>
      <c r="K8898" s="18">
        <v>0.57708478830712051</v>
      </c>
      <c r="L8898">
        <v>8893</v>
      </c>
    </row>
    <row r="8899" spans="2:12" x14ac:dyDescent="0.35">
      <c r="B8899" s="5">
        <v>108944</v>
      </c>
      <c r="C8899" s="6">
        <v>70</v>
      </c>
      <c r="D8899" s="6">
        <v>49</v>
      </c>
      <c r="E8899" s="6">
        <v>3</v>
      </c>
      <c r="F8899" s="6" t="s">
        <v>9</v>
      </c>
      <c r="G8899" s="6" t="s">
        <v>5</v>
      </c>
      <c r="H8899" s="6">
        <v>8</v>
      </c>
      <c r="I8899" s="6" t="s">
        <v>10</v>
      </c>
      <c r="J8899" s="7">
        <v>120.1212386</v>
      </c>
      <c r="K8899" s="18">
        <v>0.57731683599307315</v>
      </c>
      <c r="L8899">
        <v>8894</v>
      </c>
    </row>
    <row r="8900" spans="2:12" x14ac:dyDescent="0.35">
      <c r="B8900" s="5">
        <v>157886</v>
      </c>
      <c r="C8900" s="6">
        <v>24</v>
      </c>
      <c r="D8900" s="6">
        <v>6</v>
      </c>
      <c r="E8900" s="6">
        <v>3</v>
      </c>
      <c r="F8900" s="6" t="s">
        <v>11</v>
      </c>
      <c r="G8900" s="6" t="s">
        <v>12</v>
      </c>
      <c r="H8900" s="6">
        <v>12</v>
      </c>
      <c r="I8900" s="6" t="s">
        <v>10</v>
      </c>
      <c r="J8900" s="7">
        <v>482.91817700000001</v>
      </c>
      <c r="K8900" s="18">
        <v>0.57744726346918052</v>
      </c>
      <c r="L8900">
        <v>8895</v>
      </c>
    </row>
    <row r="8901" spans="2:12" x14ac:dyDescent="0.35">
      <c r="B8901" s="5">
        <v>131218</v>
      </c>
      <c r="C8901" s="6">
        <v>42</v>
      </c>
      <c r="D8901" s="6">
        <v>24</v>
      </c>
      <c r="E8901" s="6">
        <v>1</v>
      </c>
      <c r="F8901" s="6" t="s">
        <v>11</v>
      </c>
      <c r="G8901" s="6" t="s">
        <v>12</v>
      </c>
      <c r="H8901" s="6">
        <v>3</v>
      </c>
      <c r="I8901" s="6" t="s">
        <v>13</v>
      </c>
      <c r="J8901" s="7">
        <v>641.39102820000005</v>
      </c>
      <c r="K8901" s="18">
        <v>0.57748486794659382</v>
      </c>
      <c r="L8901">
        <v>8896</v>
      </c>
    </row>
    <row r="8902" spans="2:12" x14ac:dyDescent="0.35">
      <c r="B8902" s="5">
        <v>154817</v>
      </c>
      <c r="C8902" s="6">
        <v>68</v>
      </c>
      <c r="D8902" s="6">
        <v>50</v>
      </c>
      <c r="E8902" s="6">
        <v>1</v>
      </c>
      <c r="F8902" s="6" t="s">
        <v>9</v>
      </c>
      <c r="G8902" s="6" t="s">
        <v>12</v>
      </c>
      <c r="H8902" s="6">
        <v>8</v>
      </c>
      <c r="I8902" s="6" t="s">
        <v>10</v>
      </c>
      <c r="J8902" s="7">
        <v>218.68822650000001</v>
      </c>
      <c r="K8902" s="18">
        <v>0.57749089047678537</v>
      </c>
      <c r="L8902">
        <v>8897</v>
      </c>
    </row>
    <row r="8903" spans="2:12" x14ac:dyDescent="0.35">
      <c r="B8903" s="5">
        <v>102304</v>
      </c>
      <c r="C8903" s="6">
        <v>4</v>
      </c>
      <c r="D8903" s="6">
        <v>34</v>
      </c>
      <c r="E8903" s="6">
        <v>1</v>
      </c>
      <c r="F8903" s="6" t="s">
        <v>9</v>
      </c>
      <c r="G8903" s="6" t="s">
        <v>12</v>
      </c>
      <c r="H8903" s="6">
        <v>8</v>
      </c>
      <c r="I8903" s="6" t="s">
        <v>10</v>
      </c>
      <c r="J8903" s="7">
        <v>469.97688479999999</v>
      </c>
      <c r="K8903" s="18">
        <v>0.57765536601941758</v>
      </c>
      <c r="L8903">
        <v>8898</v>
      </c>
    </row>
    <row r="8904" spans="2:12" x14ac:dyDescent="0.35">
      <c r="B8904" s="5">
        <v>121756</v>
      </c>
      <c r="C8904" s="6">
        <v>55</v>
      </c>
      <c r="D8904" s="6">
        <v>35</v>
      </c>
      <c r="E8904" s="6">
        <v>1</v>
      </c>
      <c r="F8904" s="6" t="s">
        <v>11</v>
      </c>
      <c r="G8904" s="6" t="s">
        <v>12</v>
      </c>
      <c r="H8904" s="6">
        <v>12</v>
      </c>
      <c r="I8904" s="6" t="s">
        <v>10</v>
      </c>
      <c r="J8904" s="7">
        <v>235.97576950000001</v>
      </c>
      <c r="K8904" s="18">
        <v>0.57766396023436484</v>
      </c>
      <c r="L8904">
        <v>8899</v>
      </c>
    </row>
    <row r="8905" spans="2:12" x14ac:dyDescent="0.35">
      <c r="B8905" s="5">
        <v>166101</v>
      </c>
      <c r="C8905" s="6">
        <v>67</v>
      </c>
      <c r="D8905" s="6">
        <v>47</v>
      </c>
      <c r="E8905" s="6">
        <v>2</v>
      </c>
      <c r="F8905" s="6" t="s">
        <v>11</v>
      </c>
      <c r="G8905" s="6" t="s">
        <v>5</v>
      </c>
      <c r="H8905" s="6">
        <v>11</v>
      </c>
      <c r="I8905" s="6" t="s">
        <v>10</v>
      </c>
      <c r="J8905" s="7">
        <v>133.2366318</v>
      </c>
      <c r="K8905" s="18">
        <v>0.57768891427038083</v>
      </c>
      <c r="L8905">
        <v>8900</v>
      </c>
    </row>
    <row r="8906" spans="2:12" x14ac:dyDescent="0.35">
      <c r="B8906" s="5">
        <v>183025</v>
      </c>
      <c r="C8906" s="6">
        <v>18</v>
      </c>
      <c r="D8906" s="6">
        <v>0</v>
      </c>
      <c r="E8906" s="6">
        <v>3</v>
      </c>
      <c r="F8906" s="6" t="s">
        <v>9</v>
      </c>
      <c r="G8906" s="6" t="s">
        <v>12</v>
      </c>
      <c r="H8906" s="6">
        <v>2</v>
      </c>
      <c r="I8906" s="6" t="s">
        <v>13</v>
      </c>
      <c r="J8906" s="7">
        <v>1204.833206</v>
      </c>
      <c r="K8906" s="18">
        <v>0.57770186438310633</v>
      </c>
      <c r="L8906">
        <v>8901</v>
      </c>
    </row>
    <row r="8907" spans="2:12" x14ac:dyDescent="0.35">
      <c r="B8907" s="5">
        <v>164184</v>
      </c>
      <c r="C8907" s="6">
        <v>33</v>
      </c>
      <c r="D8907" s="6">
        <v>12</v>
      </c>
      <c r="E8907" s="6">
        <v>4</v>
      </c>
      <c r="F8907" s="6" t="s">
        <v>9</v>
      </c>
      <c r="G8907" s="6" t="s">
        <v>5</v>
      </c>
      <c r="H8907" s="6">
        <v>0</v>
      </c>
      <c r="I8907" s="6" t="s">
        <v>10</v>
      </c>
      <c r="J8907" s="7">
        <v>490.03551620000002</v>
      </c>
      <c r="K8907" s="18">
        <v>0.57792505568079366</v>
      </c>
      <c r="L8907">
        <v>8902</v>
      </c>
    </row>
    <row r="8908" spans="2:12" x14ac:dyDescent="0.35">
      <c r="B8908" s="5">
        <v>127059</v>
      </c>
      <c r="C8908" s="6">
        <v>57</v>
      </c>
      <c r="D8908" s="6">
        <v>40</v>
      </c>
      <c r="E8908" s="6">
        <v>3</v>
      </c>
      <c r="F8908" s="6" t="s">
        <v>9</v>
      </c>
      <c r="G8908" s="6" t="s">
        <v>12</v>
      </c>
      <c r="H8908" s="6">
        <v>3</v>
      </c>
      <c r="I8908" s="6" t="s">
        <v>13</v>
      </c>
      <c r="J8908" s="7">
        <v>600.29434200000003</v>
      </c>
      <c r="K8908" s="18">
        <v>0.5779791359537586</v>
      </c>
      <c r="L8908">
        <v>8903</v>
      </c>
    </row>
    <row r="8909" spans="2:12" x14ac:dyDescent="0.35">
      <c r="B8909" s="5">
        <v>179465</v>
      </c>
      <c r="C8909" s="6">
        <v>34</v>
      </c>
      <c r="D8909" s="6">
        <v>15</v>
      </c>
      <c r="E8909" s="6">
        <v>2</v>
      </c>
      <c r="F8909" s="6" t="s">
        <v>11</v>
      </c>
      <c r="G8909" s="6" t="s">
        <v>5</v>
      </c>
      <c r="H8909" s="6">
        <v>8</v>
      </c>
      <c r="I8909" s="6" t="s">
        <v>10</v>
      </c>
      <c r="J8909" s="7">
        <v>329.2801738</v>
      </c>
      <c r="K8909" s="18">
        <v>0.57806999148566041</v>
      </c>
      <c r="L8909">
        <v>8904</v>
      </c>
    </row>
    <row r="8910" spans="2:12" x14ac:dyDescent="0.35">
      <c r="B8910" s="5">
        <v>160431</v>
      </c>
      <c r="C8910" s="6">
        <v>21</v>
      </c>
      <c r="D8910" s="6">
        <v>3</v>
      </c>
      <c r="E8910" s="6">
        <v>3</v>
      </c>
      <c r="F8910" s="6" t="s">
        <v>11</v>
      </c>
      <c r="G8910" s="6" t="s">
        <v>5</v>
      </c>
      <c r="H8910" s="6">
        <v>15</v>
      </c>
      <c r="I8910" s="6" t="s">
        <v>10</v>
      </c>
      <c r="J8910" s="7">
        <v>286.65601190000001</v>
      </c>
      <c r="K8910" s="18">
        <v>0.5780853570817307</v>
      </c>
      <c r="L8910">
        <v>8905</v>
      </c>
    </row>
    <row r="8911" spans="2:12" x14ac:dyDescent="0.35">
      <c r="B8911" s="5">
        <v>120585</v>
      </c>
      <c r="C8911" s="6">
        <v>66</v>
      </c>
      <c r="D8911" s="6">
        <v>46</v>
      </c>
      <c r="E8911" s="6">
        <v>3</v>
      </c>
      <c r="F8911" s="6" t="s">
        <v>11</v>
      </c>
      <c r="G8911" s="6" t="s">
        <v>5</v>
      </c>
      <c r="H8911" s="6">
        <v>5</v>
      </c>
      <c r="I8911" s="6" t="s">
        <v>13</v>
      </c>
      <c r="J8911" s="7">
        <v>561.90636259999997</v>
      </c>
      <c r="K8911" s="18">
        <v>0.57815423094842766</v>
      </c>
      <c r="L8911">
        <v>8906</v>
      </c>
    </row>
    <row r="8912" spans="2:12" x14ac:dyDescent="0.35">
      <c r="B8912" s="5">
        <v>192890</v>
      </c>
      <c r="C8912" s="6">
        <v>19</v>
      </c>
      <c r="D8912" s="6">
        <v>1</v>
      </c>
      <c r="E8912" s="6">
        <v>2</v>
      </c>
      <c r="F8912" s="6" t="s">
        <v>11</v>
      </c>
      <c r="G8912" s="6" t="s">
        <v>5</v>
      </c>
      <c r="H8912" s="6">
        <v>6</v>
      </c>
      <c r="I8912" s="6" t="s">
        <v>10</v>
      </c>
      <c r="J8912" s="7">
        <v>287.5581669</v>
      </c>
      <c r="K8912" s="18">
        <v>0.57815889610921867</v>
      </c>
      <c r="L8912">
        <v>8907</v>
      </c>
    </row>
    <row r="8913" spans="2:12" x14ac:dyDescent="0.35">
      <c r="B8913" s="5">
        <v>110911</v>
      </c>
      <c r="C8913" s="6">
        <v>68</v>
      </c>
      <c r="D8913" s="6">
        <v>47</v>
      </c>
      <c r="E8913" s="6">
        <v>4</v>
      </c>
      <c r="F8913" s="6" t="s">
        <v>9</v>
      </c>
      <c r="G8913" s="6" t="s">
        <v>12</v>
      </c>
      <c r="H8913" s="6">
        <v>7</v>
      </c>
      <c r="I8913" s="6" t="s">
        <v>10</v>
      </c>
      <c r="J8913" s="7">
        <v>88.937329989999995</v>
      </c>
      <c r="K8913" s="18">
        <v>0.57824877170384359</v>
      </c>
      <c r="L8913">
        <v>8908</v>
      </c>
    </row>
    <row r="8914" spans="2:12" x14ac:dyDescent="0.35">
      <c r="B8914" s="5">
        <v>143703</v>
      </c>
      <c r="C8914" s="6">
        <v>63</v>
      </c>
      <c r="D8914" s="6">
        <v>42</v>
      </c>
      <c r="E8914" s="6">
        <v>1</v>
      </c>
      <c r="F8914" s="6" t="s">
        <v>11</v>
      </c>
      <c r="G8914" s="6" t="s">
        <v>12</v>
      </c>
      <c r="H8914" s="6">
        <v>9</v>
      </c>
      <c r="I8914" s="6" t="s">
        <v>10</v>
      </c>
      <c r="J8914" s="7">
        <v>34.081317849999998</v>
      </c>
      <c r="K8914" s="18">
        <v>0.5785521315188551</v>
      </c>
      <c r="L8914">
        <v>8909</v>
      </c>
    </row>
    <row r="8915" spans="2:12" x14ac:dyDescent="0.35">
      <c r="B8915" s="5">
        <v>151457</v>
      </c>
      <c r="C8915" s="6">
        <v>70</v>
      </c>
      <c r="D8915" s="6">
        <v>51</v>
      </c>
      <c r="E8915" s="6">
        <v>4</v>
      </c>
      <c r="F8915" s="6" t="s">
        <v>9</v>
      </c>
      <c r="G8915" s="6" t="s">
        <v>12</v>
      </c>
      <c r="H8915" s="6">
        <v>1</v>
      </c>
      <c r="I8915" s="6" t="s">
        <v>13</v>
      </c>
      <c r="J8915" s="7">
        <v>536.0607195</v>
      </c>
      <c r="K8915" s="18">
        <v>0.5785933695920229</v>
      </c>
      <c r="L8915">
        <v>8910</v>
      </c>
    </row>
    <row r="8916" spans="2:12" x14ac:dyDescent="0.35">
      <c r="B8916" s="5">
        <v>183994</v>
      </c>
      <c r="C8916" s="6">
        <v>23</v>
      </c>
      <c r="D8916" s="6">
        <v>5</v>
      </c>
      <c r="E8916" s="6">
        <v>2</v>
      </c>
      <c r="F8916" s="6" t="s">
        <v>9</v>
      </c>
      <c r="G8916" s="6" t="s">
        <v>5</v>
      </c>
      <c r="H8916" s="6">
        <v>6</v>
      </c>
      <c r="I8916" s="6" t="s">
        <v>13</v>
      </c>
      <c r="J8916" s="7">
        <v>729.18367279999995</v>
      </c>
      <c r="K8916" s="18">
        <v>0.57865891570931527</v>
      </c>
      <c r="L8916">
        <v>8911</v>
      </c>
    </row>
    <row r="8917" spans="2:12" x14ac:dyDescent="0.35">
      <c r="B8917" s="5">
        <v>196911</v>
      </c>
      <c r="C8917" s="6">
        <v>49</v>
      </c>
      <c r="D8917" s="6">
        <v>31</v>
      </c>
      <c r="E8917" s="6">
        <v>3</v>
      </c>
      <c r="F8917" s="6" t="s">
        <v>11</v>
      </c>
      <c r="G8917" s="6" t="s">
        <v>5</v>
      </c>
      <c r="H8917" s="6">
        <v>0</v>
      </c>
      <c r="I8917" s="6" t="s">
        <v>10</v>
      </c>
      <c r="J8917" s="7">
        <v>381.07147040000001</v>
      </c>
      <c r="K8917" s="18">
        <v>0.57870742439307177</v>
      </c>
      <c r="L8917">
        <v>8912</v>
      </c>
    </row>
    <row r="8918" spans="2:12" x14ac:dyDescent="0.35">
      <c r="B8918" s="5">
        <v>145037</v>
      </c>
      <c r="C8918" s="6">
        <v>66</v>
      </c>
      <c r="D8918" s="6">
        <v>48</v>
      </c>
      <c r="E8918" s="6">
        <v>3</v>
      </c>
      <c r="F8918" s="6" t="s">
        <v>9</v>
      </c>
      <c r="G8918" s="6" t="s">
        <v>12</v>
      </c>
      <c r="H8918" s="6">
        <v>9</v>
      </c>
      <c r="I8918" s="6" t="s">
        <v>10</v>
      </c>
      <c r="J8918" s="7">
        <v>50.603928400000001</v>
      </c>
      <c r="K8918" s="18">
        <v>0.5787216288413134</v>
      </c>
      <c r="L8918">
        <v>8913</v>
      </c>
    </row>
    <row r="8919" spans="2:12" x14ac:dyDescent="0.35">
      <c r="B8919" s="5">
        <v>181070</v>
      </c>
      <c r="C8919" s="6">
        <v>63</v>
      </c>
      <c r="D8919" s="6" t="s">
        <v>14</v>
      </c>
      <c r="E8919" s="6">
        <v>1</v>
      </c>
      <c r="F8919" s="6" t="s">
        <v>11</v>
      </c>
      <c r="G8919" s="6" t="s">
        <v>5</v>
      </c>
      <c r="H8919" s="6">
        <v>3</v>
      </c>
      <c r="I8919" s="6" t="s">
        <v>10</v>
      </c>
      <c r="J8919" s="7">
        <v>205.36756349999999</v>
      </c>
      <c r="K8919" s="18">
        <v>0.57874514222160389</v>
      </c>
      <c r="L8919">
        <v>8914</v>
      </c>
    </row>
    <row r="8920" spans="2:12" x14ac:dyDescent="0.35">
      <c r="B8920" s="5">
        <v>113460</v>
      </c>
      <c r="C8920" s="6">
        <v>18</v>
      </c>
      <c r="D8920" s="6">
        <v>0</v>
      </c>
      <c r="E8920" s="6">
        <v>2</v>
      </c>
      <c r="F8920" s="6" t="s">
        <v>9</v>
      </c>
      <c r="G8920" s="6" t="s">
        <v>12</v>
      </c>
      <c r="H8920" s="6">
        <v>11</v>
      </c>
      <c r="I8920" s="6" t="s">
        <v>10</v>
      </c>
      <c r="J8920" s="7">
        <v>494.55533809999997</v>
      </c>
      <c r="K8920" s="18">
        <v>0.57880690519216893</v>
      </c>
      <c r="L8920">
        <v>8915</v>
      </c>
    </row>
    <row r="8921" spans="2:12" x14ac:dyDescent="0.35">
      <c r="B8921" s="5">
        <v>121965</v>
      </c>
      <c r="C8921" s="6">
        <v>59</v>
      </c>
      <c r="D8921" s="6">
        <v>42</v>
      </c>
      <c r="E8921" s="6">
        <v>4</v>
      </c>
      <c r="F8921" s="6" t="s">
        <v>9</v>
      </c>
      <c r="G8921" s="6" t="s">
        <v>5</v>
      </c>
      <c r="H8921" s="6">
        <v>15</v>
      </c>
      <c r="I8921" s="6" t="s">
        <v>10</v>
      </c>
      <c r="J8921" s="7">
        <v>212.2194107</v>
      </c>
      <c r="K8921" s="18">
        <v>0.57884407096707546</v>
      </c>
      <c r="L8921">
        <v>8916</v>
      </c>
    </row>
    <row r="8922" spans="2:12" x14ac:dyDescent="0.35">
      <c r="B8922" s="5">
        <v>178149</v>
      </c>
      <c r="C8922" s="6">
        <v>46</v>
      </c>
      <c r="D8922" s="6">
        <v>26</v>
      </c>
      <c r="E8922" s="6">
        <v>3</v>
      </c>
      <c r="F8922" s="6" t="s">
        <v>11</v>
      </c>
      <c r="G8922" s="6" t="s">
        <v>12</v>
      </c>
      <c r="H8922" s="6">
        <v>12</v>
      </c>
      <c r="I8922" s="6" t="s">
        <v>10</v>
      </c>
      <c r="J8922" s="7">
        <v>399.15921759999998</v>
      </c>
      <c r="K8922" s="18">
        <v>0.5789635167886541</v>
      </c>
      <c r="L8922">
        <v>8917</v>
      </c>
    </row>
    <row r="8923" spans="2:12" x14ac:dyDescent="0.35">
      <c r="B8923" s="5">
        <v>196071</v>
      </c>
      <c r="C8923" s="6">
        <v>24</v>
      </c>
      <c r="D8923" s="6">
        <v>5</v>
      </c>
      <c r="E8923" s="6">
        <v>1</v>
      </c>
      <c r="F8923" s="6" t="s">
        <v>9</v>
      </c>
      <c r="G8923" s="6" t="s">
        <v>5</v>
      </c>
      <c r="H8923" s="6">
        <v>11</v>
      </c>
      <c r="I8923" s="6" t="s">
        <v>10</v>
      </c>
      <c r="J8923" s="7">
        <v>335.70485939999998</v>
      </c>
      <c r="K8923" s="18">
        <v>0.57911213453519939</v>
      </c>
      <c r="L8923">
        <v>8918</v>
      </c>
    </row>
    <row r="8924" spans="2:12" x14ac:dyDescent="0.35">
      <c r="B8924" s="5">
        <v>168542</v>
      </c>
      <c r="C8924" s="6">
        <v>116</v>
      </c>
      <c r="D8924" s="6">
        <v>40</v>
      </c>
      <c r="E8924" s="6">
        <v>3</v>
      </c>
      <c r="F8924" s="6" t="s">
        <v>9</v>
      </c>
      <c r="G8924" s="6" t="s">
        <v>12</v>
      </c>
      <c r="H8924" s="6">
        <v>2</v>
      </c>
      <c r="I8924" s="6" t="s">
        <v>13</v>
      </c>
      <c r="J8924" s="7">
        <v>581.30157989999998</v>
      </c>
      <c r="K8924" s="18">
        <v>0.57912069410576661</v>
      </c>
      <c r="L8924">
        <v>8919</v>
      </c>
    </row>
    <row r="8925" spans="2:12" x14ac:dyDescent="0.35">
      <c r="B8925" s="5">
        <v>190520</v>
      </c>
      <c r="C8925" s="6">
        <v>50</v>
      </c>
      <c r="D8925" s="6">
        <v>29</v>
      </c>
      <c r="E8925" s="6">
        <v>3</v>
      </c>
      <c r="F8925" s="6" t="s">
        <v>11</v>
      </c>
      <c r="G8925" s="6" t="s">
        <v>5</v>
      </c>
      <c r="H8925" s="6">
        <v>6</v>
      </c>
      <c r="I8925" s="6" t="s">
        <v>10</v>
      </c>
      <c r="J8925" s="7">
        <v>309.13387760000001</v>
      </c>
      <c r="K8925" s="18">
        <v>0.57932920090283957</v>
      </c>
      <c r="L8925">
        <v>8920</v>
      </c>
    </row>
    <row r="8926" spans="2:12" x14ac:dyDescent="0.35">
      <c r="B8926" s="5">
        <v>168214</v>
      </c>
      <c r="C8926" s="6">
        <v>22</v>
      </c>
      <c r="D8926" s="6">
        <v>4</v>
      </c>
      <c r="E8926" s="6">
        <v>4</v>
      </c>
      <c r="F8926" s="6" t="s">
        <v>11</v>
      </c>
      <c r="G8926" s="6" t="s">
        <v>12</v>
      </c>
      <c r="H8926" s="6">
        <v>15</v>
      </c>
      <c r="I8926" s="6" t="s">
        <v>13</v>
      </c>
      <c r="J8926" s="7">
        <v>530.31343140000001</v>
      </c>
      <c r="K8926" s="18">
        <v>0.57935322450320659</v>
      </c>
      <c r="L8926">
        <v>8921</v>
      </c>
    </row>
    <row r="8927" spans="2:12" x14ac:dyDescent="0.35">
      <c r="B8927" s="5">
        <v>147579</v>
      </c>
      <c r="C8927" s="6">
        <v>40</v>
      </c>
      <c r="D8927" s="6">
        <v>20</v>
      </c>
      <c r="E8927" s="6">
        <v>2</v>
      </c>
      <c r="F8927" s="6" t="s">
        <v>11</v>
      </c>
      <c r="G8927" s="6" t="s">
        <v>5</v>
      </c>
      <c r="H8927" s="6">
        <v>4</v>
      </c>
      <c r="I8927" s="6" t="s">
        <v>10</v>
      </c>
      <c r="J8927" s="7">
        <v>406.26158529999998</v>
      </c>
      <c r="K8927" s="18">
        <v>0.57941893057326943</v>
      </c>
      <c r="L8927">
        <v>8922</v>
      </c>
    </row>
    <row r="8928" spans="2:12" x14ac:dyDescent="0.35">
      <c r="B8928" s="5">
        <v>193423</v>
      </c>
      <c r="C8928" s="6">
        <v>32</v>
      </c>
      <c r="D8928" s="6">
        <v>14</v>
      </c>
      <c r="E8928" s="6">
        <v>3</v>
      </c>
      <c r="F8928" s="6" t="s">
        <v>9</v>
      </c>
      <c r="G8928" s="6" t="s">
        <v>12</v>
      </c>
      <c r="H8928" s="6">
        <v>15</v>
      </c>
      <c r="I8928" s="6" t="s">
        <v>10</v>
      </c>
      <c r="J8928" s="7">
        <v>384.39130729999999</v>
      </c>
      <c r="K8928" s="18">
        <v>0.57945303689992689</v>
      </c>
      <c r="L8928">
        <v>8923</v>
      </c>
    </row>
    <row r="8929" spans="2:12" x14ac:dyDescent="0.35">
      <c r="B8929" s="5">
        <v>124116</v>
      </c>
      <c r="C8929" s="6">
        <v>65</v>
      </c>
      <c r="D8929" s="6">
        <v>45</v>
      </c>
      <c r="E8929" s="6">
        <v>4</v>
      </c>
      <c r="F8929" s="6" t="s">
        <v>9</v>
      </c>
      <c r="G8929" s="6" t="s">
        <v>12</v>
      </c>
      <c r="H8929" s="6">
        <v>11</v>
      </c>
      <c r="I8929" s="6" t="s">
        <v>10</v>
      </c>
      <c r="J8929" s="7">
        <v>182.88160859999999</v>
      </c>
      <c r="K8929" s="18">
        <v>0.57947656585789686</v>
      </c>
      <c r="L8929">
        <v>8924</v>
      </c>
    </row>
    <row r="8930" spans="2:12" x14ac:dyDescent="0.35">
      <c r="B8930" s="5">
        <v>118865</v>
      </c>
      <c r="C8930" s="6">
        <v>58</v>
      </c>
      <c r="D8930" s="6">
        <v>38</v>
      </c>
      <c r="E8930" s="6">
        <v>3</v>
      </c>
      <c r="F8930" s="6" t="s">
        <v>11</v>
      </c>
      <c r="G8930" s="6" t="s">
        <v>5</v>
      </c>
      <c r="H8930" s="6">
        <v>13</v>
      </c>
      <c r="I8930" s="6" t="s">
        <v>10</v>
      </c>
      <c r="J8930" s="7">
        <v>232.95133569999999</v>
      </c>
      <c r="K8930" s="18">
        <v>0.57951785780750908</v>
      </c>
      <c r="L8930">
        <v>8925</v>
      </c>
    </row>
    <row r="8931" spans="2:12" x14ac:dyDescent="0.35">
      <c r="B8931" s="5">
        <v>117061</v>
      </c>
      <c r="C8931" s="6">
        <v>37</v>
      </c>
      <c r="D8931" s="6">
        <v>16</v>
      </c>
      <c r="E8931" s="6">
        <v>2</v>
      </c>
      <c r="F8931" s="6" t="s">
        <v>11</v>
      </c>
      <c r="G8931" s="6" t="s">
        <v>12</v>
      </c>
      <c r="H8931" s="6">
        <v>1</v>
      </c>
      <c r="I8931" s="6" t="s">
        <v>13</v>
      </c>
      <c r="J8931" s="7">
        <v>665.55633639999996</v>
      </c>
      <c r="K8931" s="18">
        <v>0.57954647902527689</v>
      </c>
      <c r="L8931">
        <v>8926</v>
      </c>
    </row>
    <row r="8932" spans="2:12" x14ac:dyDescent="0.35">
      <c r="B8932" s="5">
        <v>121061</v>
      </c>
      <c r="C8932" s="6">
        <v>49</v>
      </c>
      <c r="D8932" s="6">
        <v>31</v>
      </c>
      <c r="E8932" s="6">
        <v>1</v>
      </c>
      <c r="F8932" s="6" t="s">
        <v>11</v>
      </c>
      <c r="G8932" s="6" t="s">
        <v>5</v>
      </c>
      <c r="H8932" s="6">
        <v>7</v>
      </c>
      <c r="I8932" s="6" t="s">
        <v>10</v>
      </c>
      <c r="J8932" s="7">
        <v>292.38182260000002</v>
      </c>
      <c r="K8932" s="18">
        <v>0.57961675249789624</v>
      </c>
      <c r="L8932">
        <v>8927</v>
      </c>
    </row>
    <row r="8933" spans="2:12" x14ac:dyDescent="0.35">
      <c r="B8933" s="5">
        <v>198567</v>
      </c>
      <c r="C8933" s="6">
        <v>51</v>
      </c>
      <c r="D8933" s="6">
        <v>33</v>
      </c>
      <c r="E8933" s="6">
        <v>3</v>
      </c>
      <c r="F8933" s="6" t="s">
        <v>11</v>
      </c>
      <c r="G8933" s="6" t="s">
        <v>12</v>
      </c>
      <c r="H8933" s="6">
        <v>7</v>
      </c>
      <c r="I8933" s="6" t="s">
        <v>10</v>
      </c>
      <c r="J8933" s="7">
        <v>437.07066140000001</v>
      </c>
      <c r="K8933" s="18">
        <v>0.57965798198642893</v>
      </c>
      <c r="L8933">
        <v>8928</v>
      </c>
    </row>
    <row r="8934" spans="2:12" x14ac:dyDescent="0.35">
      <c r="B8934" s="5">
        <v>133092</v>
      </c>
      <c r="C8934" s="6">
        <v>2</v>
      </c>
      <c r="D8934" s="6">
        <v>0</v>
      </c>
      <c r="E8934" s="6">
        <v>2</v>
      </c>
      <c r="F8934" s="6" t="s">
        <v>11</v>
      </c>
      <c r="G8934" s="6" t="s">
        <v>5</v>
      </c>
      <c r="H8934" s="6">
        <v>10</v>
      </c>
      <c r="I8934" s="6" t="s">
        <v>10</v>
      </c>
      <c r="J8934" s="7">
        <v>353.90676380000002</v>
      </c>
      <c r="K8934" s="18">
        <v>0.57980210037319524</v>
      </c>
      <c r="L8934">
        <v>8929</v>
      </c>
    </row>
    <row r="8935" spans="2:12" x14ac:dyDescent="0.35">
      <c r="B8935" s="5">
        <v>176184</v>
      </c>
      <c r="C8935" s="6">
        <v>63</v>
      </c>
      <c r="D8935" s="6">
        <v>45</v>
      </c>
      <c r="E8935" s="6">
        <v>1</v>
      </c>
      <c r="F8935" s="6" t="s">
        <v>9</v>
      </c>
      <c r="G8935" s="6" t="s">
        <v>5</v>
      </c>
      <c r="H8935" s="6">
        <v>5</v>
      </c>
      <c r="I8935" s="6" t="s">
        <v>10</v>
      </c>
      <c r="J8935" s="7">
        <v>255.19070189999999</v>
      </c>
      <c r="K8935" s="18">
        <v>0.57991908249068169</v>
      </c>
      <c r="L8935">
        <v>8930</v>
      </c>
    </row>
    <row r="8936" spans="2:12" x14ac:dyDescent="0.35">
      <c r="B8936" s="5">
        <v>159605</v>
      </c>
      <c r="C8936" s="6">
        <v>64</v>
      </c>
      <c r="D8936" s="6">
        <v>43</v>
      </c>
      <c r="E8936" s="6">
        <v>4</v>
      </c>
      <c r="F8936" s="6" t="s">
        <v>9</v>
      </c>
      <c r="G8936" s="6" t="s">
        <v>5</v>
      </c>
      <c r="H8936" s="6">
        <v>7</v>
      </c>
      <c r="I8936" s="6" t="s">
        <v>10</v>
      </c>
      <c r="J8936" s="7">
        <v>188.64041739999999</v>
      </c>
      <c r="K8936" s="18">
        <v>0.57992884917971466</v>
      </c>
      <c r="L8936">
        <v>8931</v>
      </c>
    </row>
    <row r="8937" spans="2:12" x14ac:dyDescent="0.35">
      <c r="B8937" s="5">
        <v>148888</v>
      </c>
      <c r="C8937" s="6">
        <v>16</v>
      </c>
      <c r="D8937" s="6">
        <v>0</v>
      </c>
      <c r="E8937" s="6">
        <v>4</v>
      </c>
      <c r="F8937" s="6" t="s">
        <v>11</v>
      </c>
      <c r="G8937" s="6" t="s">
        <v>5</v>
      </c>
      <c r="H8937" s="6">
        <v>11</v>
      </c>
      <c r="I8937" s="6" t="s">
        <v>10</v>
      </c>
      <c r="J8937" s="7">
        <v>298.09115589999999</v>
      </c>
      <c r="K8937" s="18">
        <v>0.57993459965793037</v>
      </c>
      <c r="L8937">
        <v>8932</v>
      </c>
    </row>
    <row r="8938" spans="2:12" x14ac:dyDescent="0.35">
      <c r="B8938" s="5">
        <v>180972</v>
      </c>
      <c r="C8938" s="6">
        <v>20</v>
      </c>
      <c r="D8938" s="6">
        <v>3</v>
      </c>
      <c r="E8938" s="6">
        <v>2</v>
      </c>
      <c r="F8938" s="6" t="s">
        <v>11</v>
      </c>
      <c r="G8938" s="6" t="s">
        <v>12</v>
      </c>
      <c r="H8938" s="6">
        <v>5</v>
      </c>
      <c r="I8938" s="6" t="s">
        <v>13</v>
      </c>
      <c r="J8938" s="7">
        <v>681.5311064</v>
      </c>
      <c r="K8938" s="18">
        <v>0.57997060106196818</v>
      </c>
      <c r="L8938">
        <v>8933</v>
      </c>
    </row>
    <row r="8939" spans="2:12" x14ac:dyDescent="0.35">
      <c r="B8939" s="5">
        <v>153364</v>
      </c>
      <c r="C8939" s="6">
        <v>36</v>
      </c>
      <c r="D8939" s="6">
        <v>19</v>
      </c>
      <c r="E8939" s="6">
        <v>4</v>
      </c>
      <c r="F8939" s="6" t="s">
        <v>9</v>
      </c>
      <c r="G8939" s="6" t="s">
        <v>12</v>
      </c>
      <c r="H8939" s="6">
        <v>9</v>
      </c>
      <c r="I8939" s="6" t="s">
        <v>10</v>
      </c>
      <c r="J8939" s="7">
        <v>467.8385341</v>
      </c>
      <c r="K8939" s="18">
        <v>0.58019173772190669</v>
      </c>
      <c r="L8939">
        <v>8934</v>
      </c>
    </row>
    <row r="8940" spans="2:12" x14ac:dyDescent="0.35">
      <c r="B8940" s="5">
        <v>110844</v>
      </c>
      <c r="C8940" s="6">
        <v>46</v>
      </c>
      <c r="D8940" s="6">
        <v>28</v>
      </c>
      <c r="E8940" s="6">
        <v>2</v>
      </c>
      <c r="F8940" s="6" t="s">
        <v>9</v>
      </c>
      <c r="G8940" s="6" t="s">
        <v>5</v>
      </c>
      <c r="H8940" s="6">
        <v>9</v>
      </c>
      <c r="I8940" s="6" t="s">
        <v>10</v>
      </c>
      <c r="J8940" s="7">
        <v>376.70527509999999</v>
      </c>
      <c r="K8940" s="18">
        <v>0.5802863867468826</v>
      </c>
      <c r="L8940">
        <v>8935</v>
      </c>
    </row>
    <row r="8941" spans="2:12" x14ac:dyDescent="0.35">
      <c r="B8941" s="5">
        <v>138858</v>
      </c>
      <c r="C8941" s="6">
        <v>37</v>
      </c>
      <c r="D8941" s="6">
        <v>17</v>
      </c>
      <c r="E8941" s="6">
        <v>3</v>
      </c>
      <c r="F8941" s="6" t="s">
        <v>11</v>
      </c>
      <c r="G8941" s="6" t="s">
        <v>5</v>
      </c>
      <c r="H8941" s="6">
        <v>7</v>
      </c>
      <c r="I8941" s="6" t="s">
        <v>10</v>
      </c>
      <c r="J8941" s="7">
        <v>336.59998000000002</v>
      </c>
      <c r="K8941" s="18">
        <v>0.58029526414639099</v>
      </c>
      <c r="L8941">
        <v>8936</v>
      </c>
    </row>
    <row r="8942" spans="2:12" x14ac:dyDescent="0.35">
      <c r="B8942" s="5">
        <v>190856</v>
      </c>
      <c r="C8942" s="6">
        <v>42</v>
      </c>
      <c r="D8942" s="6">
        <v>23</v>
      </c>
      <c r="E8942" s="6">
        <v>3</v>
      </c>
      <c r="F8942" s="6" t="s">
        <v>9</v>
      </c>
      <c r="G8942" s="6" t="s">
        <v>5</v>
      </c>
      <c r="H8942" s="6">
        <v>4</v>
      </c>
      <c r="I8942" s="6" t="s">
        <v>13</v>
      </c>
      <c r="J8942" s="7">
        <v>553.52436</v>
      </c>
      <c r="K8942" s="18">
        <v>0.5803176145536324</v>
      </c>
      <c r="L8942">
        <v>8937</v>
      </c>
    </row>
    <row r="8943" spans="2:12" x14ac:dyDescent="0.35">
      <c r="B8943" s="5">
        <v>168948</v>
      </c>
      <c r="C8943" s="6">
        <v>49</v>
      </c>
      <c r="D8943" s="6">
        <v>32</v>
      </c>
      <c r="E8943" s="6">
        <v>1</v>
      </c>
      <c r="F8943" s="6" t="s">
        <v>11</v>
      </c>
      <c r="G8943" s="6" t="s">
        <v>5</v>
      </c>
      <c r="H8943" s="6">
        <v>7</v>
      </c>
      <c r="I8943" s="6" t="s">
        <v>10</v>
      </c>
      <c r="J8943" s="7">
        <v>319.72518439999999</v>
      </c>
      <c r="K8943" s="18">
        <v>0.58033015056192827</v>
      </c>
      <c r="L8943">
        <v>8938</v>
      </c>
    </row>
    <row r="8944" spans="2:12" x14ac:dyDescent="0.35">
      <c r="B8944" s="5">
        <v>111131</v>
      </c>
      <c r="C8944" s="6">
        <v>49</v>
      </c>
      <c r="D8944" s="6">
        <v>28</v>
      </c>
      <c r="E8944" s="6">
        <v>1</v>
      </c>
      <c r="F8944" s="6" t="s">
        <v>9</v>
      </c>
      <c r="G8944" s="6" t="s">
        <v>12</v>
      </c>
      <c r="H8944" s="6">
        <v>11</v>
      </c>
      <c r="I8944" s="6" t="s">
        <v>10</v>
      </c>
      <c r="J8944" s="7">
        <v>349.93703950000003</v>
      </c>
      <c r="K8944" s="18">
        <v>0.58034060868102033</v>
      </c>
      <c r="L8944">
        <v>8939</v>
      </c>
    </row>
    <row r="8945" spans="2:12" x14ac:dyDescent="0.35">
      <c r="B8945" s="5">
        <v>126001</v>
      </c>
      <c r="C8945" s="6">
        <v>16</v>
      </c>
      <c r="D8945" s="6">
        <v>0</v>
      </c>
      <c r="E8945" s="6">
        <v>1</v>
      </c>
      <c r="F8945" s="6" t="s">
        <v>11</v>
      </c>
      <c r="G8945" s="6" t="s">
        <v>5</v>
      </c>
      <c r="H8945" s="6">
        <v>3</v>
      </c>
      <c r="I8945" s="6" t="s">
        <v>10</v>
      </c>
      <c r="J8945" s="7">
        <v>378.57859560000003</v>
      </c>
      <c r="K8945" s="18">
        <v>0.58039133438175705</v>
      </c>
      <c r="L8945">
        <v>8940</v>
      </c>
    </row>
    <row r="8946" spans="2:12" x14ac:dyDescent="0.35">
      <c r="B8946" s="5">
        <v>148649</v>
      </c>
      <c r="C8946" s="6">
        <v>59</v>
      </c>
      <c r="D8946" s="6">
        <v>39</v>
      </c>
      <c r="E8946" s="6">
        <v>4</v>
      </c>
      <c r="F8946" s="6" t="s">
        <v>11</v>
      </c>
      <c r="G8946" s="6" t="s">
        <v>12</v>
      </c>
      <c r="H8946" s="6">
        <v>7</v>
      </c>
      <c r="I8946" s="6" t="s">
        <v>10</v>
      </c>
      <c r="J8946" s="7">
        <v>384.2764664</v>
      </c>
      <c r="K8946" s="18">
        <v>0.58039675159662141</v>
      </c>
      <c r="L8946">
        <v>8941</v>
      </c>
    </row>
    <row r="8947" spans="2:12" x14ac:dyDescent="0.35">
      <c r="B8947" s="5">
        <v>107070</v>
      </c>
      <c r="C8947" s="6">
        <v>49</v>
      </c>
      <c r="D8947" s="6">
        <v>30</v>
      </c>
      <c r="E8947" s="6">
        <v>3</v>
      </c>
      <c r="F8947" s="6" t="s">
        <v>11</v>
      </c>
      <c r="G8947" s="6" t="s">
        <v>12</v>
      </c>
      <c r="H8947" s="6">
        <v>14</v>
      </c>
      <c r="I8947" s="6" t="s">
        <v>10</v>
      </c>
      <c r="J8947" s="7">
        <v>383.4475114</v>
      </c>
      <c r="K8947" s="18">
        <v>0.58049839378077839</v>
      </c>
      <c r="L8947">
        <v>8942</v>
      </c>
    </row>
    <row r="8948" spans="2:12" x14ac:dyDescent="0.35">
      <c r="B8948" s="5">
        <v>138646</v>
      </c>
      <c r="C8948" s="6">
        <v>56</v>
      </c>
      <c r="D8948" s="6">
        <v>38</v>
      </c>
      <c r="E8948" s="6">
        <v>4</v>
      </c>
      <c r="F8948" s="6" t="s">
        <v>9</v>
      </c>
      <c r="G8948" s="6" t="s">
        <v>12</v>
      </c>
      <c r="H8948" s="6">
        <v>11</v>
      </c>
      <c r="I8948" s="6" t="s">
        <v>13</v>
      </c>
      <c r="J8948" s="7">
        <v>530.61036209999997</v>
      </c>
      <c r="K8948" s="18">
        <v>0.58053756852259075</v>
      </c>
      <c r="L8948">
        <v>8943</v>
      </c>
    </row>
    <row r="8949" spans="2:12" x14ac:dyDescent="0.35">
      <c r="B8949" s="5">
        <v>167802</v>
      </c>
      <c r="C8949" s="6">
        <v>52</v>
      </c>
      <c r="D8949" s="6" t="s">
        <v>14</v>
      </c>
      <c r="E8949" s="6">
        <v>2</v>
      </c>
      <c r="F8949" s="6" t="s">
        <v>9</v>
      </c>
      <c r="G8949" s="6" t="s">
        <v>5</v>
      </c>
      <c r="H8949" s="6">
        <v>2</v>
      </c>
      <c r="I8949" s="6" t="s">
        <v>13</v>
      </c>
      <c r="J8949" s="7">
        <v>735.17361640000001</v>
      </c>
      <c r="K8949" s="18">
        <v>0.5806959780606511</v>
      </c>
      <c r="L8949">
        <v>8944</v>
      </c>
    </row>
    <row r="8950" spans="2:12" x14ac:dyDescent="0.35">
      <c r="B8950" s="5">
        <v>110700</v>
      </c>
      <c r="C8950" s="6">
        <v>22</v>
      </c>
      <c r="D8950" s="6">
        <v>4</v>
      </c>
      <c r="E8950" s="6">
        <v>1</v>
      </c>
      <c r="F8950" s="6" t="s">
        <v>9</v>
      </c>
      <c r="G8950" s="6" t="s">
        <v>5</v>
      </c>
      <c r="H8950" s="6">
        <v>14</v>
      </c>
      <c r="I8950" s="6" t="s">
        <v>10</v>
      </c>
      <c r="J8950" s="7">
        <v>369.53175110000001</v>
      </c>
      <c r="K8950" s="18">
        <v>0.58071170939906502</v>
      </c>
      <c r="L8950">
        <v>8945</v>
      </c>
    </row>
    <row r="8951" spans="2:12" x14ac:dyDescent="0.35">
      <c r="B8951" s="5">
        <v>197182</v>
      </c>
      <c r="C8951" s="6">
        <v>43</v>
      </c>
      <c r="D8951" s="6" t="s">
        <v>14</v>
      </c>
      <c r="E8951" s="6">
        <v>2</v>
      </c>
      <c r="F8951" s="6" t="s">
        <v>11</v>
      </c>
      <c r="G8951" s="6" t="s">
        <v>5</v>
      </c>
      <c r="H8951" s="6">
        <v>3</v>
      </c>
      <c r="I8951" s="6" t="s">
        <v>13</v>
      </c>
      <c r="J8951" s="7">
        <v>506.76379659999998</v>
      </c>
      <c r="K8951" s="18">
        <v>0.58075931129215275</v>
      </c>
      <c r="L8951">
        <v>8946</v>
      </c>
    </row>
    <row r="8952" spans="2:12" x14ac:dyDescent="0.35">
      <c r="B8952" s="5">
        <v>124684</v>
      </c>
      <c r="C8952" s="6">
        <v>21</v>
      </c>
      <c r="D8952" s="6">
        <v>2</v>
      </c>
      <c r="E8952" s="6">
        <v>4</v>
      </c>
      <c r="F8952" s="6" t="s">
        <v>11</v>
      </c>
      <c r="G8952" s="6" t="s">
        <v>12</v>
      </c>
      <c r="H8952" s="6">
        <v>11</v>
      </c>
      <c r="I8952" s="6" t="s">
        <v>10</v>
      </c>
      <c r="J8952" s="7">
        <v>311.61255879999999</v>
      </c>
      <c r="K8952" s="18">
        <v>0.58079916698120815</v>
      </c>
      <c r="L8952">
        <v>8947</v>
      </c>
    </row>
    <row r="8953" spans="2:12" x14ac:dyDescent="0.35">
      <c r="B8953" s="5">
        <v>109605</v>
      </c>
      <c r="C8953" s="6">
        <v>39</v>
      </c>
      <c r="D8953" s="6">
        <v>20</v>
      </c>
      <c r="E8953" s="6">
        <v>2</v>
      </c>
      <c r="F8953" s="6" t="s">
        <v>9</v>
      </c>
      <c r="G8953" s="6" t="s">
        <v>5</v>
      </c>
      <c r="H8953" s="6">
        <v>8</v>
      </c>
      <c r="I8953" s="6" t="s">
        <v>10</v>
      </c>
      <c r="J8953" s="7">
        <v>395.00822740000001</v>
      </c>
      <c r="K8953" s="18">
        <v>0.58080781783595892</v>
      </c>
      <c r="L8953">
        <v>8948</v>
      </c>
    </row>
    <row r="8954" spans="2:12" x14ac:dyDescent="0.35">
      <c r="B8954" s="5">
        <v>151417</v>
      </c>
      <c r="C8954" s="6">
        <v>63</v>
      </c>
      <c r="D8954" s="6">
        <v>44</v>
      </c>
      <c r="E8954" s="6">
        <v>3</v>
      </c>
      <c r="F8954" s="6" t="s">
        <v>9</v>
      </c>
      <c r="G8954" s="6" t="s">
        <v>5</v>
      </c>
      <c r="H8954" s="6">
        <v>5</v>
      </c>
      <c r="I8954" s="6" t="s">
        <v>10</v>
      </c>
      <c r="J8954" s="7">
        <v>111.6084269</v>
      </c>
      <c r="K8954" s="18">
        <v>0.58085054693021343</v>
      </c>
      <c r="L8954">
        <v>8949</v>
      </c>
    </row>
    <row r="8955" spans="2:12" x14ac:dyDescent="0.35">
      <c r="B8955" s="5">
        <v>135521</v>
      </c>
      <c r="C8955" s="6">
        <v>22</v>
      </c>
      <c r="D8955" s="6">
        <v>3</v>
      </c>
      <c r="E8955" s="6">
        <v>2</v>
      </c>
      <c r="F8955" s="6" t="s">
        <v>9</v>
      </c>
      <c r="G8955" s="6" t="s">
        <v>12</v>
      </c>
      <c r="H8955" s="6">
        <v>15</v>
      </c>
      <c r="I8955" s="6" t="s">
        <v>13</v>
      </c>
      <c r="J8955" s="7">
        <v>776.88579489999995</v>
      </c>
      <c r="K8955" s="18">
        <v>0.5808698939341268</v>
      </c>
      <c r="L8955">
        <v>8950</v>
      </c>
    </row>
    <row r="8956" spans="2:12" x14ac:dyDescent="0.35">
      <c r="B8956" s="5">
        <v>187105</v>
      </c>
      <c r="C8956" s="6">
        <v>50</v>
      </c>
      <c r="D8956" s="6">
        <v>32</v>
      </c>
      <c r="E8956" s="6">
        <v>3</v>
      </c>
      <c r="F8956" s="6" t="s">
        <v>9</v>
      </c>
      <c r="G8956" s="6" t="s">
        <v>5</v>
      </c>
      <c r="H8956" s="6">
        <v>1</v>
      </c>
      <c r="I8956" s="6" t="s">
        <v>13</v>
      </c>
      <c r="J8956" s="7">
        <v>651.91548790000002</v>
      </c>
      <c r="K8956" s="18">
        <v>0.58098563580161411</v>
      </c>
      <c r="L8956">
        <v>8951</v>
      </c>
    </row>
    <row r="8957" spans="2:12" x14ac:dyDescent="0.35">
      <c r="B8957" s="5">
        <v>166909</v>
      </c>
      <c r="C8957" s="6">
        <v>130</v>
      </c>
      <c r="D8957" s="6">
        <v>29</v>
      </c>
      <c r="E8957" s="6">
        <v>2</v>
      </c>
      <c r="F8957" s="6" t="s">
        <v>9</v>
      </c>
      <c r="G8957" s="6" t="s">
        <v>12</v>
      </c>
      <c r="H8957" s="6">
        <v>10</v>
      </c>
      <c r="I8957" s="6" t="s">
        <v>10</v>
      </c>
      <c r="J8957" s="7">
        <v>456.63763069999999</v>
      </c>
      <c r="K8957" s="18">
        <v>0.58113059972672843</v>
      </c>
      <c r="L8957">
        <v>8952</v>
      </c>
    </row>
    <row r="8958" spans="2:12" x14ac:dyDescent="0.35">
      <c r="B8958" s="5">
        <v>146770</v>
      </c>
      <c r="C8958" s="6">
        <v>65</v>
      </c>
      <c r="D8958" s="6">
        <v>44</v>
      </c>
      <c r="E8958" s="6">
        <v>3</v>
      </c>
      <c r="F8958" s="6" t="s">
        <v>9</v>
      </c>
      <c r="G8958" s="6" t="s">
        <v>5</v>
      </c>
      <c r="H8958" s="6">
        <v>10</v>
      </c>
      <c r="I8958" s="6" t="s">
        <v>10</v>
      </c>
      <c r="J8958" s="7">
        <v>112.1420079</v>
      </c>
      <c r="K8958" s="18">
        <v>0.5812999028116197</v>
      </c>
      <c r="L8958">
        <v>8953</v>
      </c>
    </row>
    <row r="8959" spans="2:12" x14ac:dyDescent="0.35">
      <c r="B8959" s="5">
        <v>158771</v>
      </c>
      <c r="C8959" s="6">
        <v>24</v>
      </c>
      <c r="D8959" s="6">
        <v>6</v>
      </c>
      <c r="E8959" s="6">
        <v>2</v>
      </c>
      <c r="F8959" s="6" t="s">
        <v>11</v>
      </c>
      <c r="G8959" s="6" t="s">
        <v>5</v>
      </c>
      <c r="H8959" s="6">
        <v>15</v>
      </c>
      <c r="I8959" s="6" t="s">
        <v>10</v>
      </c>
      <c r="J8959" s="7">
        <v>251.74364919999999</v>
      </c>
      <c r="K8959" s="18">
        <v>0.58142289202114295</v>
      </c>
      <c r="L8959">
        <v>8954</v>
      </c>
    </row>
    <row r="8960" spans="2:12" x14ac:dyDescent="0.35">
      <c r="B8960" s="5">
        <v>100015</v>
      </c>
      <c r="C8960" s="6">
        <v>35</v>
      </c>
      <c r="D8960" s="6">
        <v>15</v>
      </c>
      <c r="E8960" s="6">
        <v>3</v>
      </c>
      <c r="F8960" s="6" t="s">
        <v>11</v>
      </c>
      <c r="G8960" s="6" t="s">
        <v>5</v>
      </c>
      <c r="H8960" s="6">
        <v>2</v>
      </c>
      <c r="I8960" s="6" t="s">
        <v>13</v>
      </c>
      <c r="J8960" s="7">
        <v>573.30582189999996</v>
      </c>
      <c r="K8960" s="18">
        <v>0.5814561126421196</v>
      </c>
      <c r="L8960">
        <v>8955</v>
      </c>
    </row>
    <row r="8961" spans="2:12" x14ac:dyDescent="0.35">
      <c r="B8961" s="5">
        <v>171597</v>
      </c>
      <c r="C8961" s="6">
        <v>21</v>
      </c>
      <c r="D8961" s="6">
        <v>4</v>
      </c>
      <c r="E8961" s="6">
        <v>4</v>
      </c>
      <c r="F8961" s="6" t="s">
        <v>11</v>
      </c>
      <c r="G8961" s="6" t="s">
        <v>5</v>
      </c>
      <c r="H8961" s="6">
        <v>12</v>
      </c>
      <c r="I8961" s="6" t="s">
        <v>10</v>
      </c>
      <c r="J8961" s="7">
        <v>245.2963139</v>
      </c>
      <c r="K8961" s="18">
        <v>0.58145656403364621</v>
      </c>
      <c r="L8961">
        <v>8956</v>
      </c>
    </row>
    <row r="8962" spans="2:12" x14ac:dyDescent="0.35">
      <c r="B8962" s="5">
        <v>154972</v>
      </c>
      <c r="C8962" s="6">
        <v>24</v>
      </c>
      <c r="D8962" s="6">
        <v>7</v>
      </c>
      <c r="E8962" s="6">
        <v>3</v>
      </c>
      <c r="F8962" s="6" t="s">
        <v>11</v>
      </c>
      <c r="G8962" s="6" t="s">
        <v>5</v>
      </c>
      <c r="H8962" s="6">
        <v>15</v>
      </c>
      <c r="I8962" s="6" t="s">
        <v>10</v>
      </c>
      <c r="J8962" s="7">
        <v>330.14071560000002</v>
      </c>
      <c r="K8962" s="18">
        <v>0.58147728055214565</v>
      </c>
      <c r="L8962">
        <v>8957</v>
      </c>
    </row>
    <row r="8963" spans="2:12" x14ac:dyDescent="0.35">
      <c r="B8963" s="5">
        <v>124322</v>
      </c>
      <c r="C8963" s="6">
        <v>59</v>
      </c>
      <c r="D8963" s="6">
        <v>41</v>
      </c>
      <c r="E8963" s="6">
        <v>3</v>
      </c>
      <c r="F8963" s="6" t="s">
        <v>11</v>
      </c>
      <c r="G8963" s="6" t="s">
        <v>5</v>
      </c>
      <c r="H8963" s="6">
        <v>11</v>
      </c>
      <c r="I8963" s="6" t="s">
        <v>10</v>
      </c>
      <c r="J8963" s="7">
        <v>310.59478589999998</v>
      </c>
      <c r="K8963" s="18">
        <v>0.58153629434574794</v>
      </c>
      <c r="L8963">
        <v>8958</v>
      </c>
    </row>
    <row r="8964" spans="2:12" x14ac:dyDescent="0.35">
      <c r="B8964" s="5">
        <v>137050</v>
      </c>
      <c r="C8964" s="6">
        <v>70</v>
      </c>
      <c r="D8964" s="6">
        <v>53</v>
      </c>
      <c r="E8964" s="6">
        <v>3</v>
      </c>
      <c r="F8964" s="6" t="s">
        <v>9</v>
      </c>
      <c r="G8964" s="6" t="s">
        <v>5</v>
      </c>
      <c r="H8964" s="6">
        <v>9</v>
      </c>
      <c r="I8964" s="6" t="s">
        <v>10</v>
      </c>
      <c r="J8964" s="7">
        <v>79.305286449999997</v>
      </c>
      <c r="K8964" s="18">
        <v>0.58168319612902664</v>
      </c>
      <c r="L8964">
        <v>8959</v>
      </c>
    </row>
    <row r="8965" spans="2:12" x14ac:dyDescent="0.35">
      <c r="B8965" s="5">
        <v>121850</v>
      </c>
      <c r="C8965" s="6">
        <v>70</v>
      </c>
      <c r="D8965" s="6">
        <v>50</v>
      </c>
      <c r="E8965" s="6">
        <v>3</v>
      </c>
      <c r="F8965" s="6" t="s">
        <v>11</v>
      </c>
      <c r="G8965" s="6" t="s">
        <v>5</v>
      </c>
      <c r="H8965" s="6">
        <v>3</v>
      </c>
      <c r="I8965" s="6" t="s">
        <v>10</v>
      </c>
      <c r="J8965" s="7">
        <v>101.285223</v>
      </c>
      <c r="K8965" s="18">
        <v>0.58170807606899533</v>
      </c>
      <c r="L8965">
        <v>8960</v>
      </c>
    </row>
    <row r="8966" spans="2:12" x14ac:dyDescent="0.35">
      <c r="B8966" s="5">
        <v>180191</v>
      </c>
      <c r="C8966" s="6">
        <v>20</v>
      </c>
      <c r="D8966" s="6">
        <v>3</v>
      </c>
      <c r="E8966" s="6">
        <v>1</v>
      </c>
      <c r="F8966" s="6" t="s">
        <v>11</v>
      </c>
      <c r="G8966" s="6" t="s">
        <v>12</v>
      </c>
      <c r="H8966" s="6">
        <v>14</v>
      </c>
      <c r="I8966" s="6" t="s">
        <v>10</v>
      </c>
      <c r="J8966" s="7">
        <v>266.09675140000002</v>
      </c>
      <c r="K8966" s="18">
        <v>0.58171313772376498</v>
      </c>
      <c r="L8966">
        <v>8961</v>
      </c>
    </row>
    <row r="8967" spans="2:12" x14ac:dyDescent="0.35">
      <c r="B8967" s="5">
        <v>129573</v>
      </c>
      <c r="C8967" s="6">
        <v>23</v>
      </c>
      <c r="D8967" s="6">
        <v>6</v>
      </c>
      <c r="E8967" s="6">
        <v>2</v>
      </c>
      <c r="F8967" s="6" t="s">
        <v>9</v>
      </c>
      <c r="G8967" s="6" t="s">
        <v>12</v>
      </c>
      <c r="H8967" s="6">
        <v>10</v>
      </c>
      <c r="I8967" s="6" t="s">
        <v>13</v>
      </c>
      <c r="J8967" s="7">
        <v>632.27490980000005</v>
      </c>
      <c r="K8967" s="18">
        <v>0.58174620384613474</v>
      </c>
      <c r="L8967">
        <v>8962</v>
      </c>
    </row>
    <row r="8968" spans="2:12" x14ac:dyDescent="0.35">
      <c r="B8968" s="5">
        <v>149446</v>
      </c>
      <c r="C8968" s="6">
        <v>3</v>
      </c>
      <c r="D8968" s="6">
        <v>3</v>
      </c>
      <c r="E8968" s="6">
        <v>2</v>
      </c>
      <c r="F8968" s="6" t="s">
        <v>11</v>
      </c>
      <c r="G8968" s="6" t="s">
        <v>12</v>
      </c>
      <c r="H8968" s="6">
        <v>6</v>
      </c>
      <c r="I8968" s="6" t="s">
        <v>10</v>
      </c>
      <c r="J8968" s="7">
        <v>399.54697829999998</v>
      </c>
      <c r="K8968" s="18">
        <v>0.58199098270533178</v>
      </c>
      <c r="L8968">
        <v>8963</v>
      </c>
    </row>
    <row r="8969" spans="2:12" x14ac:dyDescent="0.35">
      <c r="B8969" s="5">
        <v>171408</v>
      </c>
      <c r="C8969" s="6">
        <v>48</v>
      </c>
      <c r="D8969" s="6">
        <v>27</v>
      </c>
      <c r="E8969" s="6">
        <v>1</v>
      </c>
      <c r="F8969" s="6" t="s">
        <v>9</v>
      </c>
      <c r="G8969" s="6" t="s">
        <v>12</v>
      </c>
      <c r="H8969" s="6">
        <v>0</v>
      </c>
      <c r="I8969" s="6" t="s">
        <v>13</v>
      </c>
      <c r="J8969" s="7">
        <v>574.82169250000004</v>
      </c>
      <c r="K8969" s="18">
        <v>0.58199416256802849</v>
      </c>
      <c r="L8969">
        <v>8964</v>
      </c>
    </row>
    <row r="8970" spans="2:12" x14ac:dyDescent="0.35">
      <c r="B8970" s="5">
        <v>185847</v>
      </c>
      <c r="C8970" s="6">
        <v>20</v>
      </c>
      <c r="D8970" s="6" t="s">
        <v>14</v>
      </c>
      <c r="E8970" s="6">
        <v>2</v>
      </c>
      <c r="F8970" s="6" t="s">
        <v>9</v>
      </c>
      <c r="G8970" s="6" t="s">
        <v>12</v>
      </c>
      <c r="H8970" s="6">
        <v>0</v>
      </c>
      <c r="I8970" s="6" t="s">
        <v>13</v>
      </c>
      <c r="J8970" s="7">
        <v>1151.1101799999999</v>
      </c>
      <c r="K8970" s="18">
        <v>0.58201770016068644</v>
      </c>
      <c r="L8970">
        <v>8965</v>
      </c>
    </row>
    <row r="8971" spans="2:12" x14ac:dyDescent="0.35">
      <c r="B8971" s="5">
        <v>169959</v>
      </c>
      <c r="C8971" s="6">
        <v>47</v>
      </c>
      <c r="D8971" s="6">
        <v>29</v>
      </c>
      <c r="E8971" s="6">
        <v>3</v>
      </c>
      <c r="F8971" s="6" t="s">
        <v>9</v>
      </c>
      <c r="G8971" s="6" t="s">
        <v>12</v>
      </c>
      <c r="H8971" s="6">
        <v>12</v>
      </c>
      <c r="I8971" s="6" t="s">
        <v>10</v>
      </c>
      <c r="J8971" s="7">
        <v>314.89576049999999</v>
      </c>
      <c r="K8971" s="18">
        <v>0.58212262999676501</v>
      </c>
      <c r="L8971">
        <v>8966</v>
      </c>
    </row>
    <row r="8972" spans="2:12" x14ac:dyDescent="0.35">
      <c r="B8972" s="5">
        <v>198193</v>
      </c>
      <c r="C8972" s="6">
        <v>4</v>
      </c>
      <c r="D8972" s="6">
        <v>0</v>
      </c>
      <c r="E8972" s="6">
        <v>2</v>
      </c>
      <c r="F8972" s="6" t="s">
        <v>11</v>
      </c>
      <c r="G8972" s="6" t="s">
        <v>5</v>
      </c>
      <c r="H8972" s="6">
        <v>10</v>
      </c>
      <c r="I8972" s="6" t="s">
        <v>10</v>
      </c>
      <c r="J8972" s="7">
        <v>454.71013920000001</v>
      </c>
      <c r="K8972" s="18">
        <v>0.58214294862848792</v>
      </c>
      <c r="L8972">
        <v>8967</v>
      </c>
    </row>
    <row r="8973" spans="2:12" x14ac:dyDescent="0.35">
      <c r="B8973" s="5">
        <v>134497</v>
      </c>
      <c r="C8973" s="6">
        <v>62</v>
      </c>
      <c r="D8973" s="6">
        <v>43</v>
      </c>
      <c r="E8973" s="6">
        <v>2</v>
      </c>
      <c r="F8973" s="6" t="s">
        <v>11</v>
      </c>
      <c r="G8973" s="6" t="s">
        <v>5</v>
      </c>
      <c r="H8973" s="6">
        <v>8</v>
      </c>
      <c r="I8973" s="6" t="s">
        <v>10</v>
      </c>
      <c r="J8973" s="7">
        <v>141.3103188</v>
      </c>
      <c r="K8973" s="18">
        <v>0.58224677061736474</v>
      </c>
      <c r="L8973">
        <v>8968</v>
      </c>
    </row>
    <row r="8974" spans="2:12" x14ac:dyDescent="0.35">
      <c r="B8974" s="5">
        <v>145645</v>
      </c>
      <c r="C8974" s="6">
        <v>24</v>
      </c>
      <c r="D8974" s="6">
        <v>7</v>
      </c>
      <c r="E8974" s="6">
        <v>1</v>
      </c>
      <c r="F8974" s="6" t="s">
        <v>11</v>
      </c>
      <c r="G8974" s="6" t="s">
        <v>12</v>
      </c>
      <c r="H8974" s="6">
        <v>14</v>
      </c>
      <c r="I8974" s="6" t="s">
        <v>10</v>
      </c>
      <c r="J8974" s="7">
        <v>353.98680159999998</v>
      </c>
      <c r="K8974" s="18">
        <v>0.58234932588782617</v>
      </c>
      <c r="L8974">
        <v>8969</v>
      </c>
    </row>
    <row r="8975" spans="2:12" x14ac:dyDescent="0.35">
      <c r="B8975" s="5">
        <v>163909</v>
      </c>
      <c r="C8975" s="6">
        <v>61</v>
      </c>
      <c r="D8975" s="6">
        <v>44</v>
      </c>
      <c r="E8975" s="6">
        <v>3</v>
      </c>
      <c r="F8975" s="6" t="s">
        <v>11</v>
      </c>
      <c r="G8975" s="6" t="s">
        <v>12</v>
      </c>
      <c r="H8975" s="6">
        <v>13</v>
      </c>
      <c r="I8975" s="6" t="s">
        <v>10</v>
      </c>
      <c r="J8975" s="7">
        <v>247.67045379999999</v>
      </c>
      <c r="K8975" s="18">
        <v>0.58238555418149551</v>
      </c>
      <c r="L8975">
        <v>8970</v>
      </c>
    </row>
    <row r="8976" spans="2:12" x14ac:dyDescent="0.35">
      <c r="B8976" s="5">
        <v>147554</v>
      </c>
      <c r="C8976" s="6">
        <v>20</v>
      </c>
      <c r="D8976" s="6">
        <v>1</v>
      </c>
      <c r="E8976" s="6">
        <v>2</v>
      </c>
      <c r="F8976" s="6" t="s">
        <v>9</v>
      </c>
      <c r="G8976" s="6" t="s">
        <v>12</v>
      </c>
      <c r="H8976" s="6">
        <v>14</v>
      </c>
      <c r="I8976" s="6" t="s">
        <v>10</v>
      </c>
      <c r="J8976" s="7">
        <v>413.96293250000002</v>
      </c>
      <c r="K8976" s="18">
        <v>0.58248884024910952</v>
      </c>
      <c r="L8976">
        <v>8971</v>
      </c>
    </row>
    <row r="8977" spans="2:12" x14ac:dyDescent="0.35">
      <c r="B8977" s="5">
        <v>173522</v>
      </c>
      <c r="C8977" s="6">
        <v>70</v>
      </c>
      <c r="D8977" s="6">
        <v>50</v>
      </c>
      <c r="E8977" s="6">
        <v>2</v>
      </c>
      <c r="F8977" s="6" t="s">
        <v>9</v>
      </c>
      <c r="G8977" s="6" t="s">
        <v>12</v>
      </c>
      <c r="H8977" s="6">
        <v>3</v>
      </c>
      <c r="I8977" s="6" t="s">
        <v>10</v>
      </c>
      <c r="J8977" s="7">
        <v>112.62245179999999</v>
      </c>
      <c r="K8977" s="18">
        <v>0.58256682322680031</v>
      </c>
      <c r="L8977">
        <v>8972</v>
      </c>
    </row>
    <row r="8978" spans="2:12" x14ac:dyDescent="0.35">
      <c r="B8978" s="5">
        <v>136917</v>
      </c>
      <c r="C8978" s="6">
        <v>16</v>
      </c>
      <c r="D8978" s="6">
        <v>0</v>
      </c>
      <c r="E8978" s="6">
        <v>1</v>
      </c>
      <c r="F8978" s="6" t="s">
        <v>11</v>
      </c>
      <c r="G8978" s="6" t="s">
        <v>5</v>
      </c>
      <c r="H8978" s="6">
        <v>13</v>
      </c>
      <c r="I8978" s="6" t="s">
        <v>10</v>
      </c>
      <c r="J8978" s="7">
        <v>223.813659</v>
      </c>
      <c r="K8978" s="18">
        <v>0.58262464357352872</v>
      </c>
      <c r="L8978">
        <v>8973</v>
      </c>
    </row>
    <row r="8979" spans="2:12" x14ac:dyDescent="0.35">
      <c r="B8979" s="5">
        <v>161951</v>
      </c>
      <c r="C8979" s="6">
        <v>69</v>
      </c>
      <c r="D8979" s="6">
        <v>49</v>
      </c>
      <c r="E8979" s="6">
        <v>2</v>
      </c>
      <c r="F8979" s="6" t="s">
        <v>11</v>
      </c>
      <c r="G8979" s="6" t="s">
        <v>12</v>
      </c>
      <c r="H8979" s="6">
        <v>3</v>
      </c>
      <c r="I8979" s="6" t="s">
        <v>10</v>
      </c>
      <c r="J8979" s="7">
        <v>175.46661169999999</v>
      </c>
      <c r="K8979" s="18">
        <v>0.58264035742401532</v>
      </c>
      <c r="L8979">
        <v>8974</v>
      </c>
    </row>
    <row r="8980" spans="2:12" x14ac:dyDescent="0.35">
      <c r="B8980" s="5">
        <v>152388</v>
      </c>
      <c r="C8980" s="6">
        <v>44</v>
      </c>
      <c r="D8980" s="6">
        <v>24</v>
      </c>
      <c r="E8980" s="6">
        <v>2</v>
      </c>
      <c r="F8980" s="6" t="s">
        <v>9</v>
      </c>
      <c r="G8980" s="6" t="s">
        <v>5</v>
      </c>
      <c r="H8980" s="6">
        <v>2</v>
      </c>
      <c r="I8980" s="6" t="s">
        <v>13</v>
      </c>
      <c r="J8980" s="7">
        <v>631.3342652</v>
      </c>
      <c r="K8980" s="18">
        <v>0.58270135653741439</v>
      </c>
      <c r="L8980">
        <v>8975</v>
      </c>
    </row>
    <row r="8981" spans="2:12" x14ac:dyDescent="0.35">
      <c r="B8981" s="5">
        <v>100774</v>
      </c>
      <c r="C8981" s="6">
        <v>49</v>
      </c>
      <c r="D8981" s="6">
        <v>29</v>
      </c>
      <c r="E8981" s="6">
        <v>1</v>
      </c>
      <c r="F8981" s="6" t="s">
        <v>11</v>
      </c>
      <c r="G8981" s="6" t="s">
        <v>5</v>
      </c>
      <c r="H8981" s="6">
        <v>0</v>
      </c>
      <c r="I8981" s="6" t="s">
        <v>13</v>
      </c>
      <c r="J8981" s="7">
        <v>670.46845989999997</v>
      </c>
      <c r="K8981" s="18">
        <v>0.58278441952619608</v>
      </c>
      <c r="L8981">
        <v>8976</v>
      </c>
    </row>
    <row r="8982" spans="2:12" x14ac:dyDescent="0.35">
      <c r="B8982" s="5">
        <v>178513</v>
      </c>
      <c r="C8982" s="6">
        <v>33</v>
      </c>
      <c r="D8982" s="6">
        <v>16</v>
      </c>
      <c r="E8982" s="6">
        <v>3</v>
      </c>
      <c r="F8982" s="6" t="s">
        <v>9</v>
      </c>
      <c r="G8982" s="6" t="s">
        <v>12</v>
      </c>
      <c r="H8982" s="6">
        <v>8</v>
      </c>
      <c r="I8982" s="6" t="s">
        <v>10</v>
      </c>
      <c r="J8982" s="7">
        <v>368.86173559999997</v>
      </c>
      <c r="K8982" s="18">
        <v>0.58280940036859719</v>
      </c>
      <c r="L8982">
        <v>8977</v>
      </c>
    </row>
    <row r="8983" spans="2:12" x14ac:dyDescent="0.35">
      <c r="B8983" s="5">
        <v>184755</v>
      </c>
      <c r="C8983" s="6">
        <v>17</v>
      </c>
      <c r="D8983" s="6">
        <v>0</v>
      </c>
      <c r="E8983" s="6">
        <v>4</v>
      </c>
      <c r="F8983" s="6" t="s">
        <v>11</v>
      </c>
      <c r="G8983" s="6" t="s">
        <v>5</v>
      </c>
      <c r="H8983" s="6">
        <v>14</v>
      </c>
      <c r="I8983" s="6" t="s">
        <v>10</v>
      </c>
      <c r="J8983" s="7">
        <v>336.33127739999998</v>
      </c>
      <c r="K8983" s="18">
        <v>0.58283478457213111</v>
      </c>
      <c r="L8983">
        <v>8978</v>
      </c>
    </row>
    <row r="8984" spans="2:12" x14ac:dyDescent="0.35">
      <c r="B8984" s="5">
        <v>199340</v>
      </c>
      <c r="C8984" s="6">
        <v>52</v>
      </c>
      <c r="D8984" s="6">
        <v>35</v>
      </c>
      <c r="E8984" s="6">
        <v>4</v>
      </c>
      <c r="F8984" s="6" t="s">
        <v>11</v>
      </c>
      <c r="G8984" s="6" t="s">
        <v>12</v>
      </c>
      <c r="H8984" s="6">
        <v>0</v>
      </c>
      <c r="I8984" s="6" t="s">
        <v>13</v>
      </c>
      <c r="J8984" s="7">
        <v>779.60951909999994</v>
      </c>
      <c r="K8984" s="18">
        <v>0.58297248771769483</v>
      </c>
      <c r="L8984">
        <v>8979</v>
      </c>
    </row>
    <row r="8985" spans="2:12" x14ac:dyDescent="0.35">
      <c r="B8985" s="5">
        <v>192531</v>
      </c>
      <c r="C8985" s="6">
        <v>22</v>
      </c>
      <c r="D8985" s="6">
        <v>5</v>
      </c>
      <c r="E8985" s="6">
        <v>3</v>
      </c>
      <c r="F8985" s="6" t="s">
        <v>11</v>
      </c>
      <c r="G8985" s="6" t="s">
        <v>12</v>
      </c>
      <c r="H8985" s="6">
        <v>2</v>
      </c>
      <c r="I8985" s="6" t="s">
        <v>13</v>
      </c>
      <c r="J8985" s="7">
        <v>1000.752305</v>
      </c>
      <c r="K8985" s="18">
        <v>0.58300330476269446</v>
      </c>
      <c r="L8985">
        <v>8980</v>
      </c>
    </row>
    <row r="8986" spans="2:12" x14ac:dyDescent="0.35">
      <c r="B8986" s="5">
        <v>136031</v>
      </c>
      <c r="C8986" s="6">
        <v>122</v>
      </c>
      <c r="D8986" s="6">
        <v>40</v>
      </c>
      <c r="E8986" s="6">
        <v>1</v>
      </c>
      <c r="F8986" s="6" t="s">
        <v>9</v>
      </c>
      <c r="G8986" s="6" t="s">
        <v>5</v>
      </c>
      <c r="H8986" s="6">
        <v>13</v>
      </c>
      <c r="I8986" s="6" t="s">
        <v>10</v>
      </c>
      <c r="J8986" s="7">
        <v>205.46655870000001</v>
      </c>
      <c r="K8986" s="18">
        <v>0.58302978080113421</v>
      </c>
      <c r="L8986">
        <v>8981</v>
      </c>
    </row>
    <row r="8987" spans="2:12" x14ac:dyDescent="0.35">
      <c r="B8987" s="5">
        <v>148334</v>
      </c>
      <c r="C8987" s="6">
        <v>68</v>
      </c>
      <c r="D8987" s="6">
        <v>51</v>
      </c>
      <c r="E8987" s="6">
        <v>3</v>
      </c>
      <c r="F8987" s="6" t="s">
        <v>11</v>
      </c>
      <c r="G8987" s="6" t="s">
        <v>5</v>
      </c>
      <c r="H8987" s="6">
        <v>6</v>
      </c>
      <c r="I8987" s="6" t="s">
        <v>10</v>
      </c>
      <c r="J8987" s="7">
        <v>310.21324709999999</v>
      </c>
      <c r="K8987" s="18">
        <v>0.58309871436913363</v>
      </c>
      <c r="L8987">
        <v>8982</v>
      </c>
    </row>
    <row r="8988" spans="2:12" x14ac:dyDescent="0.35">
      <c r="B8988" s="5">
        <v>127589</v>
      </c>
      <c r="C8988" s="6">
        <v>69</v>
      </c>
      <c r="D8988" s="6">
        <v>49</v>
      </c>
      <c r="E8988" s="6">
        <v>3</v>
      </c>
      <c r="F8988" s="6" t="s">
        <v>9</v>
      </c>
      <c r="G8988" s="6" t="s">
        <v>12</v>
      </c>
      <c r="H8988" s="6">
        <v>3</v>
      </c>
      <c r="I8988" s="6" t="s">
        <v>10</v>
      </c>
      <c r="J8988" s="7">
        <v>313.5289808</v>
      </c>
      <c r="K8988" s="18">
        <v>0.58327751653596349</v>
      </c>
      <c r="L8988">
        <v>8983</v>
      </c>
    </row>
    <row r="8989" spans="2:12" x14ac:dyDescent="0.35">
      <c r="B8989" s="5">
        <v>185121</v>
      </c>
      <c r="C8989" s="6">
        <v>17</v>
      </c>
      <c r="D8989" s="6">
        <v>0</v>
      </c>
      <c r="E8989" s="6">
        <v>3</v>
      </c>
      <c r="F8989" s="6" t="s">
        <v>9</v>
      </c>
      <c r="G8989" s="6" t="s">
        <v>12</v>
      </c>
      <c r="H8989" s="6">
        <v>11</v>
      </c>
      <c r="I8989" s="6" t="s">
        <v>13</v>
      </c>
      <c r="J8989" s="7">
        <v>631.93049810000002</v>
      </c>
      <c r="K8989" s="18">
        <v>0.58328468978661896</v>
      </c>
      <c r="L8989">
        <v>8984</v>
      </c>
    </row>
    <row r="8990" spans="2:12" x14ac:dyDescent="0.35">
      <c r="B8990" s="5">
        <v>107827</v>
      </c>
      <c r="C8990" s="6">
        <v>36</v>
      </c>
      <c r="D8990" s="6">
        <v>19</v>
      </c>
      <c r="E8990" s="6">
        <v>2</v>
      </c>
      <c r="F8990" s="6" t="s">
        <v>9</v>
      </c>
      <c r="G8990" s="6" t="s">
        <v>12</v>
      </c>
      <c r="H8990" s="6">
        <v>2</v>
      </c>
      <c r="I8990" s="6" t="s">
        <v>13</v>
      </c>
      <c r="J8990" s="7">
        <v>635.78438989999995</v>
      </c>
      <c r="K8990" s="18">
        <v>0.58341706257099279</v>
      </c>
      <c r="L8990">
        <v>8985</v>
      </c>
    </row>
    <row r="8991" spans="2:12" x14ac:dyDescent="0.35">
      <c r="B8991" s="5">
        <v>197662</v>
      </c>
      <c r="C8991" s="6">
        <v>20</v>
      </c>
      <c r="D8991" s="6">
        <v>3</v>
      </c>
      <c r="E8991" s="6">
        <v>3</v>
      </c>
      <c r="F8991" s="6" t="s">
        <v>9</v>
      </c>
      <c r="G8991" s="6" t="s">
        <v>12</v>
      </c>
      <c r="H8991" s="6">
        <v>9</v>
      </c>
      <c r="I8991" s="6" t="s">
        <v>13</v>
      </c>
      <c r="J8991" s="7">
        <v>915.71451560000003</v>
      </c>
      <c r="K8991" s="18">
        <v>0.58343779003354568</v>
      </c>
      <c r="L8991">
        <v>8986</v>
      </c>
    </row>
    <row r="8992" spans="2:12" x14ac:dyDescent="0.35">
      <c r="B8992" s="5">
        <v>113829</v>
      </c>
      <c r="C8992" s="6">
        <v>62</v>
      </c>
      <c r="D8992" s="6">
        <v>42</v>
      </c>
      <c r="E8992" s="6">
        <v>4</v>
      </c>
      <c r="F8992" s="6" t="s">
        <v>9</v>
      </c>
      <c r="G8992" s="6" t="s">
        <v>12</v>
      </c>
      <c r="H8992" s="6">
        <v>14</v>
      </c>
      <c r="I8992" s="6" t="s">
        <v>10</v>
      </c>
      <c r="J8992" s="7">
        <v>53.179708699999999</v>
      </c>
      <c r="K8992" s="18">
        <v>0.58354981180405485</v>
      </c>
      <c r="L8992">
        <v>8987</v>
      </c>
    </row>
    <row r="8993" spans="2:12" x14ac:dyDescent="0.35">
      <c r="B8993" s="5">
        <v>190820</v>
      </c>
      <c r="C8993" s="6">
        <v>27</v>
      </c>
      <c r="D8993" s="6">
        <v>6</v>
      </c>
      <c r="E8993" s="6">
        <v>4</v>
      </c>
      <c r="F8993" s="6" t="s">
        <v>9</v>
      </c>
      <c r="G8993" s="6" t="s">
        <v>12</v>
      </c>
      <c r="H8993" s="6">
        <v>9</v>
      </c>
      <c r="I8993" s="6" t="s">
        <v>10</v>
      </c>
      <c r="J8993" s="7">
        <v>470.08104459999998</v>
      </c>
      <c r="K8993" s="18">
        <v>0.58357440525608895</v>
      </c>
      <c r="L8993">
        <v>8988</v>
      </c>
    </row>
    <row r="8994" spans="2:12" x14ac:dyDescent="0.35">
      <c r="B8994" s="5">
        <v>122244</v>
      </c>
      <c r="C8994" s="6">
        <v>68</v>
      </c>
      <c r="D8994" s="6">
        <v>51</v>
      </c>
      <c r="E8994" s="6">
        <v>3</v>
      </c>
      <c r="F8994" s="6" t="s">
        <v>11</v>
      </c>
      <c r="G8994" s="6" t="s">
        <v>12</v>
      </c>
      <c r="H8994" s="6">
        <v>10</v>
      </c>
      <c r="I8994" s="6" t="s">
        <v>10</v>
      </c>
      <c r="J8994" s="7">
        <v>142.96178370000001</v>
      </c>
      <c r="K8994" s="18">
        <v>0.58364385930889628</v>
      </c>
      <c r="L8994">
        <v>8989</v>
      </c>
    </row>
    <row r="8995" spans="2:12" x14ac:dyDescent="0.35">
      <c r="B8995" s="5">
        <v>130725</v>
      </c>
      <c r="C8995" s="6">
        <v>61</v>
      </c>
      <c r="D8995" s="6">
        <v>42</v>
      </c>
      <c r="E8995" s="6">
        <v>2</v>
      </c>
      <c r="F8995" s="6" t="s">
        <v>11</v>
      </c>
      <c r="G8995" s="6" t="s">
        <v>12</v>
      </c>
      <c r="H8995" s="6">
        <v>13</v>
      </c>
      <c r="I8995" s="6" t="s">
        <v>10</v>
      </c>
      <c r="J8995" s="7">
        <v>209.11935729999999</v>
      </c>
      <c r="K8995" s="18">
        <v>0.5836463043241964</v>
      </c>
      <c r="L8995">
        <v>8990</v>
      </c>
    </row>
    <row r="8996" spans="2:12" x14ac:dyDescent="0.35">
      <c r="B8996" s="5">
        <v>191637</v>
      </c>
      <c r="C8996" s="6">
        <v>44</v>
      </c>
      <c r="D8996" s="6">
        <v>25</v>
      </c>
      <c r="E8996" s="6">
        <v>1</v>
      </c>
      <c r="F8996" s="6" t="s">
        <v>11</v>
      </c>
      <c r="G8996" s="6" t="s">
        <v>12</v>
      </c>
      <c r="H8996" s="6">
        <v>11</v>
      </c>
      <c r="I8996" s="6" t="s">
        <v>10</v>
      </c>
      <c r="J8996" s="7">
        <v>340.35336669999998</v>
      </c>
      <c r="K8996" s="18">
        <v>0.58372145947880461</v>
      </c>
      <c r="L8996">
        <v>8991</v>
      </c>
    </row>
    <row r="8997" spans="2:12" x14ac:dyDescent="0.35">
      <c r="B8997" s="5">
        <v>133533</v>
      </c>
      <c r="C8997" s="6">
        <v>40</v>
      </c>
      <c r="D8997" s="6">
        <v>21</v>
      </c>
      <c r="E8997" s="6">
        <v>2</v>
      </c>
      <c r="F8997" s="6" t="s">
        <v>11</v>
      </c>
      <c r="G8997" s="6" t="s">
        <v>12</v>
      </c>
      <c r="H8997" s="6">
        <v>3</v>
      </c>
      <c r="I8997" s="6" t="s">
        <v>10</v>
      </c>
      <c r="J8997" s="7">
        <v>402.74038610000002</v>
      </c>
      <c r="K8997" s="18">
        <v>0.58373033182679623</v>
      </c>
      <c r="L8997">
        <v>8992</v>
      </c>
    </row>
    <row r="8998" spans="2:12" x14ac:dyDescent="0.35">
      <c r="B8998" s="5">
        <v>168114</v>
      </c>
      <c r="C8998" s="6">
        <v>67</v>
      </c>
      <c r="D8998" s="6">
        <v>46</v>
      </c>
      <c r="E8998" s="6">
        <v>1</v>
      </c>
      <c r="F8998" s="6" t="s">
        <v>9</v>
      </c>
      <c r="G8998" s="6" t="s">
        <v>12</v>
      </c>
      <c r="H8998" s="6">
        <v>15</v>
      </c>
      <c r="I8998" s="6" t="s">
        <v>10</v>
      </c>
      <c r="J8998" s="7">
        <v>409.17582540000001</v>
      </c>
      <c r="K8998" s="18">
        <v>0.58391258402158763</v>
      </c>
      <c r="L8998">
        <v>8993</v>
      </c>
    </row>
    <row r="8999" spans="2:12" x14ac:dyDescent="0.35">
      <c r="B8999" s="5">
        <v>169239</v>
      </c>
      <c r="C8999" s="6">
        <v>25</v>
      </c>
      <c r="D8999" s="6">
        <v>7</v>
      </c>
      <c r="E8999" s="6">
        <v>4</v>
      </c>
      <c r="F8999" s="6" t="s">
        <v>11</v>
      </c>
      <c r="G8999" s="6" t="s">
        <v>5</v>
      </c>
      <c r="H8999" s="6">
        <v>8</v>
      </c>
      <c r="I8999" s="6" t="s">
        <v>10</v>
      </c>
      <c r="J8999" s="7">
        <v>393.37579440000002</v>
      </c>
      <c r="K8999" s="18">
        <v>0.58394960994730505</v>
      </c>
      <c r="L8999">
        <v>8994</v>
      </c>
    </row>
    <row r="9000" spans="2:12" x14ac:dyDescent="0.35">
      <c r="B9000" s="5">
        <v>134035</v>
      </c>
      <c r="C9000" s="6">
        <v>57</v>
      </c>
      <c r="D9000" s="6">
        <v>37</v>
      </c>
      <c r="E9000" s="6">
        <v>3</v>
      </c>
      <c r="F9000" s="6" t="s">
        <v>9</v>
      </c>
      <c r="G9000" s="6" t="s">
        <v>5</v>
      </c>
      <c r="H9000" s="6">
        <v>12</v>
      </c>
      <c r="I9000" s="6" t="s">
        <v>10</v>
      </c>
      <c r="J9000" s="7">
        <v>126.3580808</v>
      </c>
      <c r="K9000" s="18">
        <v>0.5840499936346949</v>
      </c>
      <c r="L9000">
        <v>8995</v>
      </c>
    </row>
    <row r="9001" spans="2:12" x14ac:dyDescent="0.35">
      <c r="B9001" s="5">
        <v>177419</v>
      </c>
      <c r="C9001" s="6">
        <v>48</v>
      </c>
      <c r="D9001" s="6">
        <v>28</v>
      </c>
      <c r="E9001" s="6">
        <v>4</v>
      </c>
      <c r="F9001" s="6" t="s">
        <v>9</v>
      </c>
      <c r="G9001" s="6" t="s">
        <v>5</v>
      </c>
      <c r="H9001" s="6">
        <v>2</v>
      </c>
      <c r="I9001" s="6" t="s">
        <v>13</v>
      </c>
      <c r="J9001" s="7">
        <v>502.89232989999999</v>
      </c>
      <c r="K9001" s="18">
        <v>0.58409972571817603</v>
      </c>
      <c r="L9001">
        <v>8996</v>
      </c>
    </row>
    <row r="9002" spans="2:12" x14ac:dyDescent="0.35">
      <c r="B9002" s="5">
        <v>184731</v>
      </c>
      <c r="C9002" s="6">
        <v>68</v>
      </c>
      <c r="D9002" s="6">
        <v>50</v>
      </c>
      <c r="E9002" s="6">
        <v>2</v>
      </c>
      <c r="F9002" s="6" t="s">
        <v>9</v>
      </c>
      <c r="G9002" s="6" t="s">
        <v>12</v>
      </c>
      <c r="H9002" s="6">
        <v>11</v>
      </c>
      <c r="I9002" s="6" t="s">
        <v>10</v>
      </c>
      <c r="J9002" s="7">
        <v>198.97699779999999</v>
      </c>
      <c r="K9002" s="18">
        <v>0.58410902235606976</v>
      </c>
      <c r="L9002">
        <v>8997</v>
      </c>
    </row>
    <row r="9003" spans="2:12" x14ac:dyDescent="0.35">
      <c r="B9003" s="5">
        <v>198618</v>
      </c>
      <c r="C9003" s="6">
        <v>60</v>
      </c>
      <c r="D9003" s="6">
        <v>41</v>
      </c>
      <c r="E9003" s="6">
        <v>3</v>
      </c>
      <c r="F9003" s="6" t="s">
        <v>9</v>
      </c>
      <c r="G9003" s="6" t="s">
        <v>12</v>
      </c>
      <c r="H9003" s="6">
        <v>9</v>
      </c>
      <c r="I9003" s="6" t="s">
        <v>10</v>
      </c>
      <c r="J9003" s="7">
        <v>135.4107831</v>
      </c>
      <c r="K9003" s="18">
        <v>0.58414621238375497</v>
      </c>
      <c r="L9003">
        <v>8998</v>
      </c>
    </row>
    <row r="9004" spans="2:12" x14ac:dyDescent="0.35">
      <c r="B9004" s="5">
        <v>186787</v>
      </c>
      <c r="C9004" s="6">
        <v>20</v>
      </c>
      <c r="D9004" s="6">
        <v>1</v>
      </c>
      <c r="E9004" s="6">
        <v>3</v>
      </c>
      <c r="F9004" s="6" t="s">
        <v>11</v>
      </c>
      <c r="G9004" s="6" t="s">
        <v>12</v>
      </c>
      <c r="H9004" s="6">
        <v>0</v>
      </c>
      <c r="I9004" s="6" t="s">
        <v>13</v>
      </c>
      <c r="J9004" s="7">
        <v>1485.9287650000001</v>
      </c>
      <c r="K9004" s="18">
        <v>0.58415934897818089</v>
      </c>
      <c r="L9004">
        <v>8999</v>
      </c>
    </row>
    <row r="9005" spans="2:12" x14ac:dyDescent="0.35">
      <c r="B9005" s="5">
        <v>184180</v>
      </c>
      <c r="C9005" s="6">
        <v>70</v>
      </c>
      <c r="D9005" s="6">
        <v>52</v>
      </c>
      <c r="E9005" s="6">
        <v>3</v>
      </c>
      <c r="F9005" s="6" t="s">
        <v>9</v>
      </c>
      <c r="G9005" s="6" t="s">
        <v>5</v>
      </c>
      <c r="H9005" s="6">
        <v>6</v>
      </c>
      <c r="I9005" s="6" t="s">
        <v>10</v>
      </c>
      <c r="J9005" s="7">
        <v>272.23541760000001</v>
      </c>
      <c r="K9005" s="18">
        <v>0.5842467517379748</v>
      </c>
      <c r="L9005">
        <v>9000</v>
      </c>
    </row>
    <row r="9006" spans="2:12" x14ac:dyDescent="0.35">
      <c r="B9006" s="5">
        <v>156908</v>
      </c>
      <c r="C9006" s="6">
        <v>62</v>
      </c>
      <c r="D9006" s="6">
        <v>43</v>
      </c>
      <c r="E9006" s="6">
        <v>4</v>
      </c>
      <c r="F9006" s="6" t="s">
        <v>9</v>
      </c>
      <c r="G9006" s="6" t="s">
        <v>5</v>
      </c>
      <c r="H9006" s="6">
        <v>1</v>
      </c>
      <c r="I9006" s="6" t="s">
        <v>10</v>
      </c>
      <c r="J9006" s="7">
        <v>261.11498870000003</v>
      </c>
      <c r="K9006" s="18">
        <v>0.5842784748441231</v>
      </c>
      <c r="L9006">
        <v>9001</v>
      </c>
    </row>
    <row r="9007" spans="2:12" x14ac:dyDescent="0.35">
      <c r="B9007" s="5">
        <v>167432</v>
      </c>
      <c r="C9007" s="6">
        <v>23</v>
      </c>
      <c r="D9007" s="6">
        <v>5</v>
      </c>
      <c r="E9007" s="6">
        <v>3</v>
      </c>
      <c r="F9007" s="6" t="s">
        <v>11</v>
      </c>
      <c r="G9007" s="6" t="s">
        <v>5</v>
      </c>
      <c r="H9007" s="6">
        <v>14</v>
      </c>
      <c r="I9007" s="6" t="s">
        <v>10</v>
      </c>
      <c r="J9007" s="7">
        <v>207.6335866</v>
      </c>
      <c r="K9007" s="18">
        <v>0.5844304813223119</v>
      </c>
      <c r="L9007">
        <v>9002</v>
      </c>
    </row>
    <row r="9008" spans="2:12" x14ac:dyDescent="0.35">
      <c r="B9008" s="5">
        <v>186105</v>
      </c>
      <c r="C9008" s="6">
        <v>51</v>
      </c>
      <c r="D9008" s="6">
        <v>30</v>
      </c>
      <c r="E9008" s="6">
        <v>2</v>
      </c>
      <c r="F9008" s="6" t="s">
        <v>9</v>
      </c>
      <c r="G9008" s="6" t="s">
        <v>12</v>
      </c>
      <c r="H9008" s="6">
        <v>13</v>
      </c>
      <c r="I9008" s="6" t="s">
        <v>10</v>
      </c>
      <c r="J9008" s="7">
        <v>386.43629479999998</v>
      </c>
      <c r="K9008" s="18">
        <v>0.58450193101959669</v>
      </c>
      <c r="L9008">
        <v>9003</v>
      </c>
    </row>
    <row r="9009" spans="2:12" x14ac:dyDescent="0.35">
      <c r="B9009" s="5">
        <v>129981</v>
      </c>
      <c r="C9009" s="6">
        <v>17</v>
      </c>
      <c r="D9009" s="6">
        <v>0</v>
      </c>
      <c r="E9009" s="6">
        <v>2</v>
      </c>
      <c r="F9009" s="6" t="s">
        <v>11</v>
      </c>
      <c r="G9009" s="6" t="s">
        <v>5</v>
      </c>
      <c r="H9009" s="6">
        <v>8</v>
      </c>
      <c r="I9009" s="6" t="s">
        <v>10</v>
      </c>
      <c r="J9009" s="7">
        <v>432.92133319999999</v>
      </c>
      <c r="K9009" s="18">
        <v>0.58476705078246771</v>
      </c>
      <c r="L9009">
        <v>9004</v>
      </c>
    </row>
    <row r="9010" spans="2:12" x14ac:dyDescent="0.35">
      <c r="B9010" s="5">
        <v>163761</v>
      </c>
      <c r="C9010" s="6">
        <v>49</v>
      </c>
      <c r="D9010" s="6">
        <v>30</v>
      </c>
      <c r="E9010" s="6">
        <v>3</v>
      </c>
      <c r="F9010" s="6" t="s">
        <v>11</v>
      </c>
      <c r="G9010" s="6" t="s">
        <v>12</v>
      </c>
      <c r="H9010" s="6">
        <v>13</v>
      </c>
      <c r="I9010" s="6" t="s">
        <v>10</v>
      </c>
      <c r="J9010" s="7">
        <v>167.59797349999999</v>
      </c>
      <c r="K9010" s="18">
        <v>0.58486868943001968</v>
      </c>
      <c r="L9010">
        <v>9005</v>
      </c>
    </row>
    <row r="9011" spans="2:12" x14ac:dyDescent="0.35">
      <c r="B9011" s="5">
        <v>193224</v>
      </c>
      <c r="C9011" s="6">
        <v>20</v>
      </c>
      <c r="D9011" s="6">
        <v>1</v>
      </c>
      <c r="E9011" s="6">
        <v>4</v>
      </c>
      <c r="F9011" s="6" t="s">
        <v>11</v>
      </c>
      <c r="G9011" s="6" t="s">
        <v>5</v>
      </c>
      <c r="H9011" s="6">
        <v>7</v>
      </c>
      <c r="I9011" s="6" t="s">
        <v>10</v>
      </c>
      <c r="J9011" s="7">
        <v>374.54751399999998</v>
      </c>
      <c r="K9011" s="18">
        <v>0.58492371294773837</v>
      </c>
      <c r="L9011">
        <v>9006</v>
      </c>
    </row>
    <row r="9012" spans="2:12" x14ac:dyDescent="0.35">
      <c r="B9012" s="5">
        <v>175472</v>
      </c>
      <c r="C9012" s="6">
        <v>54</v>
      </c>
      <c r="D9012" s="6">
        <v>37</v>
      </c>
      <c r="E9012" s="6">
        <v>1</v>
      </c>
      <c r="F9012" s="6" t="s">
        <v>11</v>
      </c>
      <c r="G9012" s="6" t="s">
        <v>12</v>
      </c>
      <c r="H9012" s="6">
        <v>5</v>
      </c>
      <c r="I9012" s="6" t="s">
        <v>13</v>
      </c>
      <c r="J9012" s="7">
        <v>502.1356528</v>
      </c>
      <c r="K9012" s="18">
        <v>0.58497877987159985</v>
      </c>
      <c r="L9012">
        <v>9007</v>
      </c>
    </row>
    <row r="9013" spans="2:12" x14ac:dyDescent="0.35">
      <c r="B9013" s="5">
        <v>157185</v>
      </c>
      <c r="C9013" s="6">
        <v>17</v>
      </c>
      <c r="D9013" s="6">
        <v>0</v>
      </c>
      <c r="E9013" s="6">
        <v>4</v>
      </c>
      <c r="F9013" s="6" t="s">
        <v>9</v>
      </c>
      <c r="G9013" s="6" t="s">
        <v>12</v>
      </c>
      <c r="H9013" s="6">
        <v>13</v>
      </c>
      <c r="I9013" s="6" t="s">
        <v>13</v>
      </c>
      <c r="J9013" s="7">
        <v>580.33616410000002</v>
      </c>
      <c r="K9013" s="18">
        <v>0.585085713720779</v>
      </c>
      <c r="L9013">
        <v>9008</v>
      </c>
    </row>
    <row r="9014" spans="2:12" x14ac:dyDescent="0.35">
      <c r="B9014" s="5">
        <v>182418</v>
      </c>
      <c r="C9014" s="6">
        <v>24</v>
      </c>
      <c r="D9014" s="6">
        <v>7</v>
      </c>
      <c r="E9014" s="6">
        <v>1</v>
      </c>
      <c r="F9014" s="6" t="s">
        <v>9</v>
      </c>
      <c r="G9014" s="6" t="s">
        <v>12</v>
      </c>
      <c r="H9014" s="6">
        <v>14</v>
      </c>
      <c r="I9014" s="6" t="s">
        <v>13</v>
      </c>
      <c r="J9014" s="7">
        <v>888.04526869999995</v>
      </c>
      <c r="K9014" s="18">
        <v>0.58509233322661358</v>
      </c>
      <c r="L9014">
        <v>9009</v>
      </c>
    </row>
    <row r="9015" spans="2:12" x14ac:dyDescent="0.35">
      <c r="B9015" s="5">
        <v>172421</v>
      </c>
      <c r="C9015" s="6">
        <v>21</v>
      </c>
      <c r="D9015" s="6">
        <v>3</v>
      </c>
      <c r="E9015" s="6">
        <v>2</v>
      </c>
      <c r="F9015" s="6" t="s">
        <v>9</v>
      </c>
      <c r="G9015" s="6" t="s">
        <v>5</v>
      </c>
      <c r="H9015" s="6">
        <v>2</v>
      </c>
      <c r="I9015" s="6" t="s">
        <v>13</v>
      </c>
      <c r="J9015" s="7">
        <v>807.73506169999996</v>
      </c>
      <c r="K9015" s="18">
        <v>0.58517905670141224</v>
      </c>
      <c r="L9015">
        <v>9010</v>
      </c>
    </row>
    <row r="9016" spans="2:12" x14ac:dyDescent="0.35">
      <c r="B9016" s="5">
        <v>156477</v>
      </c>
      <c r="C9016" s="6">
        <v>68</v>
      </c>
      <c r="D9016" s="6">
        <v>50</v>
      </c>
      <c r="E9016" s="6">
        <v>3</v>
      </c>
      <c r="F9016" s="6" t="s">
        <v>11</v>
      </c>
      <c r="G9016" s="6" t="s">
        <v>5</v>
      </c>
      <c r="H9016" s="6">
        <v>4</v>
      </c>
      <c r="I9016" s="6" t="s">
        <v>10</v>
      </c>
      <c r="J9016" s="7">
        <v>279.28456979999999</v>
      </c>
      <c r="K9016" s="18">
        <v>0.58524027328534955</v>
      </c>
      <c r="L9016">
        <v>9011</v>
      </c>
    </row>
    <row r="9017" spans="2:12" x14ac:dyDescent="0.35">
      <c r="B9017" s="5">
        <v>147501</v>
      </c>
      <c r="C9017" s="6">
        <v>20</v>
      </c>
      <c r="D9017" s="6">
        <v>3</v>
      </c>
      <c r="E9017" s="6">
        <v>1</v>
      </c>
      <c r="F9017" s="6" t="s">
        <v>11</v>
      </c>
      <c r="G9017" s="6" t="s">
        <v>5</v>
      </c>
      <c r="H9017" s="6">
        <v>8</v>
      </c>
      <c r="I9017" s="6" t="s">
        <v>10</v>
      </c>
      <c r="J9017" s="7">
        <v>340.58565149999998</v>
      </c>
      <c r="K9017" s="18">
        <v>0.58525773849449358</v>
      </c>
      <c r="L9017">
        <v>9012</v>
      </c>
    </row>
    <row r="9018" spans="2:12" x14ac:dyDescent="0.35">
      <c r="B9018" s="5">
        <v>160490</v>
      </c>
      <c r="C9018" s="6">
        <v>41</v>
      </c>
      <c r="D9018" s="6">
        <v>22</v>
      </c>
      <c r="E9018" s="6">
        <v>1</v>
      </c>
      <c r="F9018" s="6" t="s">
        <v>9</v>
      </c>
      <c r="G9018" s="6" t="s">
        <v>5</v>
      </c>
      <c r="H9018" s="6">
        <v>4</v>
      </c>
      <c r="I9018" s="6" t="s">
        <v>13</v>
      </c>
      <c r="J9018" s="7">
        <v>516.98909079999999</v>
      </c>
      <c r="K9018" s="18">
        <v>0.58526452498732418</v>
      </c>
      <c r="L9018">
        <v>9013</v>
      </c>
    </row>
    <row r="9019" spans="2:12" x14ac:dyDescent="0.35">
      <c r="B9019" s="5">
        <v>144173</v>
      </c>
      <c r="C9019" s="6">
        <v>66</v>
      </c>
      <c r="D9019" s="6">
        <v>46</v>
      </c>
      <c r="E9019" s="6">
        <v>2</v>
      </c>
      <c r="F9019" s="6" t="s">
        <v>11</v>
      </c>
      <c r="G9019" s="6" t="s">
        <v>12</v>
      </c>
      <c r="H9019" s="6">
        <v>6</v>
      </c>
      <c r="I9019" s="6" t="s">
        <v>10</v>
      </c>
      <c r="J9019" s="7">
        <v>146.90281970000001</v>
      </c>
      <c r="K9019" s="18">
        <v>0.58529698520568396</v>
      </c>
      <c r="L9019">
        <v>9014</v>
      </c>
    </row>
    <row r="9020" spans="2:12" x14ac:dyDescent="0.35">
      <c r="B9020" s="5">
        <v>183530</v>
      </c>
      <c r="C9020" s="6">
        <v>45</v>
      </c>
      <c r="D9020" s="6">
        <v>27</v>
      </c>
      <c r="E9020" s="6">
        <v>2</v>
      </c>
      <c r="F9020" s="6" t="s">
        <v>11</v>
      </c>
      <c r="G9020" s="6" t="s">
        <v>12</v>
      </c>
      <c r="H9020" s="6">
        <v>8</v>
      </c>
      <c r="I9020" s="6" t="s">
        <v>10</v>
      </c>
      <c r="J9020" s="7">
        <v>482.67555199999998</v>
      </c>
      <c r="K9020" s="18">
        <v>0.58530681909371407</v>
      </c>
      <c r="L9020">
        <v>9015</v>
      </c>
    </row>
    <row r="9021" spans="2:12" x14ac:dyDescent="0.35">
      <c r="B9021" s="5">
        <v>119590</v>
      </c>
      <c r="C9021" s="6">
        <v>22</v>
      </c>
      <c r="D9021" s="6">
        <v>3</v>
      </c>
      <c r="E9021" s="6">
        <v>4</v>
      </c>
      <c r="F9021" s="6" t="s">
        <v>11</v>
      </c>
      <c r="G9021" s="6" t="s">
        <v>5</v>
      </c>
      <c r="H9021" s="6">
        <v>9</v>
      </c>
      <c r="I9021" s="6" t="s">
        <v>10</v>
      </c>
      <c r="J9021" s="7">
        <v>273.44401729999998</v>
      </c>
      <c r="K9021" s="18">
        <v>0.58537092368320331</v>
      </c>
      <c r="L9021">
        <v>9016</v>
      </c>
    </row>
    <row r="9022" spans="2:12" x14ac:dyDescent="0.35">
      <c r="B9022" s="5">
        <v>141588</v>
      </c>
      <c r="C9022" s="6">
        <v>47</v>
      </c>
      <c r="D9022" s="6">
        <v>28</v>
      </c>
      <c r="E9022" s="6">
        <v>3</v>
      </c>
      <c r="F9022" s="6" t="s">
        <v>11</v>
      </c>
      <c r="G9022" s="6" t="s">
        <v>5</v>
      </c>
      <c r="H9022" s="6">
        <v>13</v>
      </c>
      <c r="I9022" s="6" t="s">
        <v>10</v>
      </c>
      <c r="J9022" s="7">
        <v>283.72000759999997</v>
      </c>
      <c r="K9022" s="18">
        <v>0.58542777089093301</v>
      </c>
      <c r="L9022">
        <v>9017</v>
      </c>
    </row>
    <row r="9023" spans="2:12" x14ac:dyDescent="0.35">
      <c r="B9023" s="5">
        <v>181822</v>
      </c>
      <c r="C9023" s="6">
        <v>34</v>
      </c>
      <c r="D9023" s="6" t="s">
        <v>14</v>
      </c>
      <c r="E9023" s="6">
        <v>3</v>
      </c>
      <c r="F9023" s="6" t="s">
        <v>9</v>
      </c>
      <c r="G9023" s="6" t="s">
        <v>5</v>
      </c>
      <c r="H9023" s="6">
        <v>7</v>
      </c>
      <c r="I9023" s="6" t="s">
        <v>10</v>
      </c>
      <c r="J9023" s="7">
        <v>326.31512709999998</v>
      </c>
      <c r="K9023" s="18">
        <v>0.58542957758853886</v>
      </c>
      <c r="L9023">
        <v>9018</v>
      </c>
    </row>
    <row r="9024" spans="2:12" x14ac:dyDescent="0.35">
      <c r="B9024" s="5">
        <v>191525</v>
      </c>
      <c r="C9024" s="6">
        <v>56</v>
      </c>
      <c r="D9024" s="6">
        <v>36</v>
      </c>
      <c r="E9024" s="6">
        <v>2</v>
      </c>
      <c r="F9024" s="6" t="s">
        <v>9</v>
      </c>
      <c r="G9024" s="6" t="s">
        <v>5</v>
      </c>
      <c r="H9024" s="6">
        <v>12</v>
      </c>
      <c r="I9024" s="6" t="s">
        <v>10</v>
      </c>
      <c r="J9024" s="7">
        <v>265.31197969999999</v>
      </c>
      <c r="K9024" s="18">
        <v>0.58545185209899397</v>
      </c>
      <c r="L9024">
        <v>9019</v>
      </c>
    </row>
    <row r="9025" spans="2:12" x14ac:dyDescent="0.35">
      <c r="B9025" s="5">
        <v>155426</v>
      </c>
      <c r="C9025" s="6">
        <v>39</v>
      </c>
      <c r="D9025" s="6">
        <v>20</v>
      </c>
      <c r="E9025" s="6">
        <v>2</v>
      </c>
      <c r="F9025" s="6" t="s">
        <v>9</v>
      </c>
      <c r="G9025" s="6" t="s">
        <v>5</v>
      </c>
      <c r="H9025" s="6">
        <v>8</v>
      </c>
      <c r="I9025" s="6" t="s">
        <v>10</v>
      </c>
      <c r="J9025" s="7">
        <v>362.68005649999998</v>
      </c>
      <c r="K9025" s="18">
        <v>0.5854859133193433</v>
      </c>
      <c r="L9025">
        <v>9020</v>
      </c>
    </row>
    <row r="9026" spans="2:12" x14ac:dyDescent="0.35">
      <c r="B9026" s="5">
        <v>137595</v>
      </c>
      <c r="C9026" s="6">
        <v>29</v>
      </c>
      <c r="D9026" s="6">
        <v>8</v>
      </c>
      <c r="E9026" s="6">
        <v>1</v>
      </c>
      <c r="F9026" s="6" t="s">
        <v>9</v>
      </c>
      <c r="G9026" s="6" t="s">
        <v>12</v>
      </c>
      <c r="H9026" s="6">
        <v>5</v>
      </c>
      <c r="I9026" s="6" t="s">
        <v>13</v>
      </c>
      <c r="J9026" s="7">
        <v>738.95083030000001</v>
      </c>
      <c r="K9026" s="18">
        <v>0.58550086833591219</v>
      </c>
      <c r="L9026">
        <v>9021</v>
      </c>
    </row>
    <row r="9027" spans="2:12" x14ac:dyDescent="0.35">
      <c r="B9027" s="5">
        <v>116227</v>
      </c>
      <c r="C9027" s="6">
        <v>62</v>
      </c>
      <c r="D9027" s="6">
        <v>42</v>
      </c>
      <c r="E9027" s="6">
        <v>1</v>
      </c>
      <c r="F9027" s="6" t="s">
        <v>9</v>
      </c>
      <c r="G9027" s="6" t="s">
        <v>5</v>
      </c>
      <c r="H9027" s="6">
        <v>5</v>
      </c>
      <c r="I9027" s="6" t="s">
        <v>10</v>
      </c>
      <c r="J9027" s="7">
        <v>445.5511262</v>
      </c>
      <c r="K9027" s="18">
        <v>0.58564457222382826</v>
      </c>
      <c r="L9027">
        <v>9022</v>
      </c>
    </row>
    <row r="9028" spans="2:12" x14ac:dyDescent="0.35">
      <c r="B9028" s="5">
        <v>156144</v>
      </c>
      <c r="C9028" s="6">
        <v>66</v>
      </c>
      <c r="D9028" s="6">
        <v>48</v>
      </c>
      <c r="E9028" s="6">
        <v>1</v>
      </c>
      <c r="F9028" s="6" t="s">
        <v>9</v>
      </c>
      <c r="G9028" s="6" t="s">
        <v>5</v>
      </c>
      <c r="H9028" s="6">
        <v>12</v>
      </c>
      <c r="I9028" s="6" t="s">
        <v>10</v>
      </c>
      <c r="J9028" s="7">
        <v>171.9308623</v>
      </c>
      <c r="K9028" s="18">
        <v>0.58570523380877038</v>
      </c>
      <c r="L9028">
        <v>9023</v>
      </c>
    </row>
    <row r="9029" spans="2:12" x14ac:dyDescent="0.35">
      <c r="B9029" s="5">
        <v>188169</v>
      </c>
      <c r="C9029" s="6">
        <v>69</v>
      </c>
      <c r="D9029" s="6">
        <v>50</v>
      </c>
      <c r="E9029" s="6">
        <v>4</v>
      </c>
      <c r="F9029" s="6" t="s">
        <v>11</v>
      </c>
      <c r="G9029" s="6" t="s">
        <v>5</v>
      </c>
      <c r="H9029" s="6">
        <v>1</v>
      </c>
      <c r="I9029" s="6" t="s">
        <v>10</v>
      </c>
      <c r="J9029" s="7">
        <v>284.499931</v>
      </c>
      <c r="K9029" s="18">
        <v>0.58576944180364121</v>
      </c>
      <c r="L9029">
        <v>9024</v>
      </c>
    </row>
    <row r="9030" spans="2:12" x14ac:dyDescent="0.35">
      <c r="B9030" s="5">
        <v>144506</v>
      </c>
      <c r="C9030" s="6">
        <v>63</v>
      </c>
      <c r="D9030" s="6">
        <v>43</v>
      </c>
      <c r="E9030" s="6">
        <v>3</v>
      </c>
      <c r="F9030" s="6" t="s">
        <v>9</v>
      </c>
      <c r="G9030" s="6" t="s">
        <v>5</v>
      </c>
      <c r="H9030" s="6">
        <v>13</v>
      </c>
      <c r="I9030" s="6" t="s">
        <v>10</v>
      </c>
      <c r="J9030" s="7">
        <v>49.412640770000003</v>
      </c>
      <c r="K9030" s="18">
        <v>0.58581828045502726</v>
      </c>
      <c r="L9030">
        <v>9025</v>
      </c>
    </row>
    <row r="9031" spans="2:12" x14ac:dyDescent="0.35">
      <c r="B9031" s="5">
        <v>161917</v>
      </c>
      <c r="C9031" s="6">
        <v>31</v>
      </c>
      <c r="D9031" s="6">
        <v>14</v>
      </c>
      <c r="E9031" s="6">
        <v>4</v>
      </c>
      <c r="F9031" s="6" t="s">
        <v>9</v>
      </c>
      <c r="G9031" s="6" t="s">
        <v>5</v>
      </c>
      <c r="H9031" s="6">
        <v>14</v>
      </c>
      <c r="I9031" s="6" t="s">
        <v>10</v>
      </c>
      <c r="J9031" s="7">
        <v>295.85375379999999</v>
      </c>
      <c r="K9031" s="18">
        <v>0.5858448080193952</v>
      </c>
      <c r="L9031">
        <v>9026</v>
      </c>
    </row>
    <row r="9032" spans="2:12" x14ac:dyDescent="0.35">
      <c r="B9032" s="5">
        <v>145069</v>
      </c>
      <c r="C9032" s="6">
        <v>65</v>
      </c>
      <c r="D9032" s="6">
        <v>46</v>
      </c>
      <c r="E9032" s="6">
        <v>1</v>
      </c>
      <c r="F9032" s="6" t="s">
        <v>9</v>
      </c>
      <c r="G9032" s="6" t="s">
        <v>5</v>
      </c>
      <c r="H9032" s="6">
        <v>15</v>
      </c>
      <c r="I9032" s="6" t="s">
        <v>10</v>
      </c>
      <c r="J9032" s="7">
        <v>193.9029859</v>
      </c>
      <c r="K9032" s="18">
        <v>0.58594715220122662</v>
      </c>
      <c r="L9032">
        <v>9027</v>
      </c>
    </row>
    <row r="9033" spans="2:12" x14ac:dyDescent="0.35">
      <c r="B9033" s="5">
        <v>159697</v>
      </c>
      <c r="C9033" s="6">
        <v>32</v>
      </c>
      <c r="D9033" s="6">
        <v>12</v>
      </c>
      <c r="E9033" s="6">
        <v>4</v>
      </c>
      <c r="F9033" s="6" t="s">
        <v>11</v>
      </c>
      <c r="G9033" s="6" t="s">
        <v>12</v>
      </c>
      <c r="H9033" s="6">
        <v>7</v>
      </c>
      <c r="I9033" s="6" t="s">
        <v>10</v>
      </c>
      <c r="J9033" s="7">
        <v>352.87876690000002</v>
      </c>
      <c r="K9033" s="18">
        <v>0.58598578181407912</v>
      </c>
      <c r="L9033">
        <v>9028</v>
      </c>
    </row>
    <row r="9034" spans="2:12" x14ac:dyDescent="0.35">
      <c r="B9034" s="5">
        <v>181717</v>
      </c>
      <c r="C9034" s="6">
        <v>26</v>
      </c>
      <c r="D9034" s="6">
        <v>9</v>
      </c>
      <c r="E9034" s="6">
        <v>4</v>
      </c>
      <c r="F9034" s="6" t="s">
        <v>11</v>
      </c>
      <c r="G9034" s="6" t="s">
        <v>12</v>
      </c>
      <c r="H9034" s="6">
        <v>7</v>
      </c>
      <c r="I9034" s="6" t="s">
        <v>10</v>
      </c>
      <c r="J9034" s="7">
        <v>384.3670391</v>
      </c>
      <c r="K9034" s="18">
        <v>0.58601656169711602</v>
      </c>
      <c r="L9034">
        <v>9029</v>
      </c>
    </row>
    <row r="9035" spans="2:12" x14ac:dyDescent="0.35">
      <c r="B9035" s="5">
        <v>100603</v>
      </c>
      <c r="C9035" s="6">
        <v>63</v>
      </c>
      <c r="D9035" s="6">
        <v>46</v>
      </c>
      <c r="E9035" s="6">
        <v>1</v>
      </c>
      <c r="F9035" s="6" t="s">
        <v>11</v>
      </c>
      <c r="G9035" s="6" t="s">
        <v>5</v>
      </c>
      <c r="H9035" s="6">
        <v>6</v>
      </c>
      <c r="I9035" s="6" t="s">
        <v>10</v>
      </c>
      <c r="J9035" s="7">
        <v>34.626340089999999</v>
      </c>
      <c r="K9035" s="18">
        <v>0.58608905356614782</v>
      </c>
      <c r="L9035">
        <v>9030</v>
      </c>
    </row>
    <row r="9036" spans="2:12" x14ac:dyDescent="0.35">
      <c r="B9036" s="5">
        <v>111042</v>
      </c>
      <c r="C9036" s="6">
        <v>27</v>
      </c>
      <c r="D9036" s="6">
        <v>6</v>
      </c>
      <c r="E9036" s="6">
        <v>4</v>
      </c>
      <c r="F9036" s="6" t="s">
        <v>9</v>
      </c>
      <c r="G9036" s="6" t="s">
        <v>5</v>
      </c>
      <c r="H9036" s="6">
        <v>11</v>
      </c>
      <c r="I9036" s="6" t="s">
        <v>10</v>
      </c>
      <c r="J9036" s="7">
        <v>182.83114359999999</v>
      </c>
      <c r="K9036" s="18">
        <v>0.58616708511114757</v>
      </c>
      <c r="L9036">
        <v>9031</v>
      </c>
    </row>
    <row r="9037" spans="2:12" x14ac:dyDescent="0.35">
      <c r="B9037" s="5">
        <v>163334</v>
      </c>
      <c r="C9037" s="6">
        <v>29</v>
      </c>
      <c r="D9037" s="6">
        <v>11</v>
      </c>
      <c r="E9037" s="6">
        <v>3</v>
      </c>
      <c r="F9037" s="6" t="s">
        <v>9</v>
      </c>
      <c r="G9037" s="6" t="s">
        <v>12</v>
      </c>
      <c r="H9037" s="6">
        <v>14</v>
      </c>
      <c r="I9037" s="6" t="s">
        <v>10</v>
      </c>
      <c r="J9037" s="7">
        <v>144.80659270000001</v>
      </c>
      <c r="K9037" s="18">
        <v>0.5861704087010019</v>
      </c>
      <c r="L9037">
        <v>9032</v>
      </c>
    </row>
    <row r="9038" spans="2:12" x14ac:dyDescent="0.35">
      <c r="B9038" s="5">
        <v>113896</v>
      </c>
      <c r="C9038" s="6">
        <v>66</v>
      </c>
      <c r="D9038" s="6">
        <v>46</v>
      </c>
      <c r="E9038" s="6">
        <v>2</v>
      </c>
      <c r="F9038" s="6" t="s">
        <v>11</v>
      </c>
      <c r="G9038" s="6" t="s">
        <v>12</v>
      </c>
      <c r="H9038" s="6">
        <v>4</v>
      </c>
      <c r="I9038" s="6" t="s">
        <v>10</v>
      </c>
      <c r="J9038" s="7">
        <v>391.90226510000002</v>
      </c>
      <c r="K9038" s="18">
        <v>0.58619452153938301</v>
      </c>
      <c r="L9038">
        <v>9033</v>
      </c>
    </row>
    <row r="9039" spans="2:12" x14ac:dyDescent="0.35">
      <c r="B9039" s="5">
        <v>193355</v>
      </c>
      <c r="C9039" s="6">
        <v>35</v>
      </c>
      <c r="D9039" s="6">
        <v>18</v>
      </c>
      <c r="E9039" s="6">
        <v>1</v>
      </c>
      <c r="F9039" s="6" t="s">
        <v>9</v>
      </c>
      <c r="G9039" s="6" t="s">
        <v>12</v>
      </c>
      <c r="H9039" s="6">
        <v>7</v>
      </c>
      <c r="I9039" s="6" t="s">
        <v>10</v>
      </c>
      <c r="J9039" s="7">
        <v>444.22413829999999</v>
      </c>
      <c r="K9039" s="18">
        <v>0.5862119860199051</v>
      </c>
      <c r="L9039">
        <v>9034</v>
      </c>
    </row>
    <row r="9040" spans="2:12" x14ac:dyDescent="0.35">
      <c r="B9040" s="5">
        <v>102450</v>
      </c>
      <c r="C9040" s="6">
        <v>21</v>
      </c>
      <c r="D9040" s="6">
        <v>2</v>
      </c>
      <c r="E9040" s="6">
        <v>1</v>
      </c>
      <c r="F9040" s="6" t="s">
        <v>11</v>
      </c>
      <c r="G9040" s="6" t="s">
        <v>12</v>
      </c>
      <c r="H9040" s="6">
        <v>11</v>
      </c>
      <c r="I9040" s="6" t="s">
        <v>10</v>
      </c>
      <c r="J9040" s="7">
        <v>293.2690619</v>
      </c>
      <c r="K9040" s="18">
        <v>0.58630492568452097</v>
      </c>
      <c r="L9040">
        <v>9035</v>
      </c>
    </row>
    <row r="9041" spans="2:12" x14ac:dyDescent="0.35">
      <c r="B9041" s="5">
        <v>139734</v>
      </c>
      <c r="C9041" s="6">
        <v>37</v>
      </c>
      <c r="D9041" s="6">
        <v>18</v>
      </c>
      <c r="E9041" s="6">
        <v>3</v>
      </c>
      <c r="F9041" s="6" t="s">
        <v>9</v>
      </c>
      <c r="G9041" s="6" t="s">
        <v>12</v>
      </c>
      <c r="H9041" s="6">
        <v>12</v>
      </c>
      <c r="I9041" s="6" t="s">
        <v>10</v>
      </c>
      <c r="J9041" s="7">
        <v>212.03807520000001</v>
      </c>
      <c r="K9041" s="18">
        <v>0.58643201264654343</v>
      </c>
      <c r="L9041">
        <v>9036</v>
      </c>
    </row>
    <row r="9042" spans="2:12" x14ac:dyDescent="0.35">
      <c r="B9042" s="5">
        <v>132537</v>
      </c>
      <c r="C9042" s="6">
        <v>68</v>
      </c>
      <c r="D9042" s="6">
        <v>51</v>
      </c>
      <c r="E9042" s="6">
        <v>3</v>
      </c>
      <c r="F9042" s="6" t="s">
        <v>9</v>
      </c>
      <c r="G9042" s="6" t="s">
        <v>12</v>
      </c>
      <c r="H9042" s="6">
        <v>3</v>
      </c>
      <c r="I9042" s="6" t="s">
        <v>13</v>
      </c>
      <c r="J9042" s="7">
        <v>626.04165169999999</v>
      </c>
      <c r="K9042" s="18">
        <v>0.58685042062916193</v>
      </c>
      <c r="L9042">
        <v>9037</v>
      </c>
    </row>
    <row r="9043" spans="2:12" x14ac:dyDescent="0.35">
      <c r="B9043" s="5">
        <v>153543</v>
      </c>
      <c r="C9043" s="6">
        <v>54</v>
      </c>
      <c r="D9043" s="6">
        <v>33</v>
      </c>
      <c r="E9043" s="6">
        <v>3</v>
      </c>
      <c r="F9043" s="6" t="s">
        <v>11</v>
      </c>
      <c r="G9043" s="6" t="s">
        <v>5</v>
      </c>
      <c r="H9043" s="6">
        <v>15</v>
      </c>
      <c r="I9043" s="6" t="s">
        <v>10</v>
      </c>
      <c r="J9043" s="7">
        <v>282.12295669999997</v>
      </c>
      <c r="K9043" s="18">
        <v>0.58695607881798884</v>
      </c>
      <c r="L9043">
        <v>9038</v>
      </c>
    </row>
    <row r="9044" spans="2:12" x14ac:dyDescent="0.35">
      <c r="B9044" s="5">
        <v>123482</v>
      </c>
      <c r="C9044" s="6">
        <v>27</v>
      </c>
      <c r="D9044" s="6">
        <v>7</v>
      </c>
      <c r="E9044" s="6">
        <v>2</v>
      </c>
      <c r="F9044" s="6" t="s">
        <v>11</v>
      </c>
      <c r="G9044" s="6" t="s">
        <v>12</v>
      </c>
      <c r="H9044" s="6">
        <v>9</v>
      </c>
      <c r="I9044" s="6" t="s">
        <v>10</v>
      </c>
      <c r="J9044" s="7">
        <v>431.44059809999999</v>
      </c>
      <c r="K9044" s="18">
        <v>0.58702564321318274</v>
      </c>
      <c r="L9044">
        <v>9039</v>
      </c>
    </row>
    <row r="9045" spans="2:12" x14ac:dyDescent="0.35">
      <c r="B9045" s="5">
        <v>192890</v>
      </c>
      <c r="C9045" s="6">
        <v>49</v>
      </c>
      <c r="D9045" s="6" t="s">
        <v>14</v>
      </c>
      <c r="E9045" s="6">
        <v>3</v>
      </c>
      <c r="F9045" s="6" t="s">
        <v>9</v>
      </c>
      <c r="G9045" s="6" t="s">
        <v>5</v>
      </c>
      <c r="H9045" s="6">
        <v>10</v>
      </c>
      <c r="I9045" s="6" t="s">
        <v>10</v>
      </c>
      <c r="J9045" s="7">
        <v>370.61640990000001</v>
      </c>
      <c r="K9045" s="18">
        <v>0.58706063146024901</v>
      </c>
      <c r="L9045">
        <v>9040</v>
      </c>
    </row>
    <row r="9046" spans="2:12" x14ac:dyDescent="0.35">
      <c r="B9046" s="5">
        <v>198239</v>
      </c>
      <c r="C9046" s="6">
        <v>40</v>
      </c>
      <c r="D9046" s="6">
        <v>23</v>
      </c>
      <c r="E9046" s="6">
        <v>1</v>
      </c>
      <c r="F9046" s="6" t="s">
        <v>9</v>
      </c>
      <c r="G9046" s="6" t="s">
        <v>12</v>
      </c>
      <c r="H9046" s="6">
        <v>12</v>
      </c>
      <c r="I9046" s="6" t="s">
        <v>10</v>
      </c>
      <c r="J9046" s="7">
        <v>317.7000496</v>
      </c>
      <c r="K9046" s="18">
        <v>0.58723334842439012</v>
      </c>
      <c r="L9046">
        <v>9041</v>
      </c>
    </row>
    <row r="9047" spans="2:12" x14ac:dyDescent="0.35">
      <c r="B9047" s="5">
        <v>110050</v>
      </c>
      <c r="C9047" s="6">
        <v>22</v>
      </c>
      <c r="D9047" s="6">
        <v>4</v>
      </c>
      <c r="E9047" s="6">
        <v>3</v>
      </c>
      <c r="F9047" s="6" t="s">
        <v>11</v>
      </c>
      <c r="G9047" s="6" t="s">
        <v>12</v>
      </c>
      <c r="H9047" s="6">
        <v>8</v>
      </c>
      <c r="I9047" s="6" t="s">
        <v>13</v>
      </c>
      <c r="J9047" s="7">
        <v>636.4555646</v>
      </c>
      <c r="K9047" s="18">
        <v>0.58726553932998515</v>
      </c>
      <c r="L9047">
        <v>9042</v>
      </c>
    </row>
    <row r="9048" spans="2:12" x14ac:dyDescent="0.35">
      <c r="B9048" s="5">
        <v>116102</v>
      </c>
      <c r="C9048" s="6">
        <v>64</v>
      </c>
      <c r="D9048" s="6">
        <v>44</v>
      </c>
      <c r="E9048" s="6">
        <v>4</v>
      </c>
      <c r="F9048" s="6" t="s">
        <v>9</v>
      </c>
      <c r="G9048" s="6" t="s">
        <v>12</v>
      </c>
      <c r="H9048" s="6">
        <v>5</v>
      </c>
      <c r="I9048" s="6" t="s">
        <v>13</v>
      </c>
      <c r="J9048" s="7">
        <v>676.2242731</v>
      </c>
      <c r="K9048" s="18">
        <v>0.5872886365651766</v>
      </c>
      <c r="L9048">
        <v>9043</v>
      </c>
    </row>
    <row r="9049" spans="2:12" x14ac:dyDescent="0.35">
      <c r="B9049" s="5">
        <v>117485</v>
      </c>
      <c r="C9049" s="6">
        <v>33</v>
      </c>
      <c r="D9049" s="6">
        <v>12</v>
      </c>
      <c r="E9049" s="6">
        <v>4</v>
      </c>
      <c r="F9049" s="6" t="s">
        <v>11</v>
      </c>
      <c r="G9049" s="6" t="s">
        <v>12</v>
      </c>
      <c r="H9049" s="6">
        <v>15</v>
      </c>
      <c r="I9049" s="6" t="s">
        <v>10</v>
      </c>
      <c r="J9049" s="7">
        <v>188.0890053</v>
      </c>
      <c r="K9049" s="18">
        <v>0.58731294935456058</v>
      </c>
      <c r="L9049">
        <v>9044</v>
      </c>
    </row>
    <row r="9050" spans="2:12" x14ac:dyDescent="0.35">
      <c r="B9050" s="5">
        <v>100164</v>
      </c>
      <c r="C9050" s="6">
        <v>69</v>
      </c>
      <c r="D9050" s="6">
        <v>48</v>
      </c>
      <c r="E9050" s="6">
        <v>4</v>
      </c>
      <c r="F9050" s="6" t="s">
        <v>11</v>
      </c>
      <c r="G9050" s="6" t="s">
        <v>5</v>
      </c>
      <c r="H9050" s="6">
        <v>9</v>
      </c>
      <c r="I9050" s="6" t="s">
        <v>10</v>
      </c>
      <c r="J9050" s="7">
        <v>157.80404239999999</v>
      </c>
      <c r="K9050" s="18">
        <v>0.58731870763339267</v>
      </c>
      <c r="L9050">
        <v>9045</v>
      </c>
    </row>
    <row r="9051" spans="2:12" x14ac:dyDescent="0.35">
      <c r="B9051" s="5">
        <v>189808</v>
      </c>
      <c r="C9051" s="6">
        <v>25</v>
      </c>
      <c r="D9051" s="6">
        <v>7</v>
      </c>
      <c r="E9051" s="6">
        <v>4</v>
      </c>
      <c r="F9051" s="6" t="s">
        <v>9</v>
      </c>
      <c r="G9051" s="6" t="s">
        <v>5</v>
      </c>
      <c r="H9051" s="6">
        <v>14</v>
      </c>
      <c r="I9051" s="6" t="s">
        <v>10</v>
      </c>
      <c r="J9051" s="7">
        <v>361.0933392</v>
      </c>
      <c r="K9051" s="18">
        <v>0.58733386977353774</v>
      </c>
      <c r="L9051">
        <v>9046</v>
      </c>
    </row>
    <row r="9052" spans="2:12" x14ac:dyDescent="0.35">
      <c r="B9052" s="5">
        <v>109236</v>
      </c>
      <c r="C9052" s="6">
        <v>66</v>
      </c>
      <c r="D9052" s="6">
        <v>47</v>
      </c>
      <c r="E9052" s="6">
        <v>3</v>
      </c>
      <c r="F9052" s="6" t="s">
        <v>9</v>
      </c>
      <c r="G9052" s="6" t="s">
        <v>5</v>
      </c>
      <c r="H9052" s="6">
        <v>6</v>
      </c>
      <c r="I9052" s="6" t="s">
        <v>10</v>
      </c>
      <c r="J9052" s="7">
        <v>44.067141370000002</v>
      </c>
      <c r="K9052" s="18">
        <v>0.58754200128273293</v>
      </c>
      <c r="L9052">
        <v>9047</v>
      </c>
    </row>
    <row r="9053" spans="2:12" x14ac:dyDescent="0.35">
      <c r="B9053" s="5">
        <v>101840</v>
      </c>
      <c r="C9053" s="6">
        <v>35</v>
      </c>
      <c r="D9053" s="6">
        <v>16</v>
      </c>
      <c r="E9053" s="6">
        <v>3</v>
      </c>
      <c r="F9053" s="6" t="s">
        <v>11</v>
      </c>
      <c r="G9053" s="6" t="s">
        <v>12</v>
      </c>
      <c r="H9053" s="6">
        <v>15</v>
      </c>
      <c r="I9053" s="6" t="s">
        <v>10</v>
      </c>
      <c r="J9053" s="7">
        <v>276.48162989999997</v>
      </c>
      <c r="K9053" s="18">
        <v>0.58760477119007815</v>
      </c>
      <c r="L9053">
        <v>9048</v>
      </c>
    </row>
    <row r="9054" spans="2:12" x14ac:dyDescent="0.35">
      <c r="B9054" s="5">
        <v>198224</v>
      </c>
      <c r="C9054" s="6">
        <v>19</v>
      </c>
      <c r="D9054" s="6">
        <v>2</v>
      </c>
      <c r="E9054" s="6">
        <v>2</v>
      </c>
      <c r="F9054" s="6" t="s">
        <v>11</v>
      </c>
      <c r="G9054" s="6" t="s">
        <v>5</v>
      </c>
      <c r="H9054" s="6">
        <v>13</v>
      </c>
      <c r="I9054" s="6" t="s">
        <v>10</v>
      </c>
      <c r="J9054" s="7">
        <v>218.7243513</v>
      </c>
      <c r="K9054" s="18">
        <v>0.58761226441067027</v>
      </c>
      <c r="L9054">
        <v>9049</v>
      </c>
    </row>
    <row r="9055" spans="2:12" x14ac:dyDescent="0.35">
      <c r="B9055" s="5">
        <v>123747</v>
      </c>
      <c r="C9055" s="6">
        <v>45</v>
      </c>
      <c r="D9055" s="6">
        <v>26</v>
      </c>
      <c r="E9055" s="6">
        <v>4</v>
      </c>
      <c r="F9055" s="6" t="s">
        <v>11</v>
      </c>
      <c r="G9055" s="6" t="s">
        <v>12</v>
      </c>
      <c r="H9055" s="6">
        <v>14</v>
      </c>
      <c r="I9055" s="6" t="s">
        <v>10</v>
      </c>
      <c r="J9055" s="7">
        <v>292.76869900000003</v>
      </c>
      <c r="K9055" s="18">
        <v>0.58764173880318915</v>
      </c>
      <c r="L9055">
        <v>9050</v>
      </c>
    </row>
    <row r="9056" spans="2:12" x14ac:dyDescent="0.35">
      <c r="B9056" s="5">
        <v>152990</v>
      </c>
      <c r="C9056" s="6">
        <v>22</v>
      </c>
      <c r="D9056" s="6">
        <v>5</v>
      </c>
      <c r="E9056" s="6">
        <v>2</v>
      </c>
      <c r="F9056" s="6" t="s">
        <v>9</v>
      </c>
      <c r="G9056" s="6" t="s">
        <v>5</v>
      </c>
      <c r="H9056" s="6">
        <v>15</v>
      </c>
      <c r="I9056" s="6" t="s">
        <v>10</v>
      </c>
      <c r="J9056" s="7">
        <v>404.45551970000002</v>
      </c>
      <c r="K9056" s="18">
        <v>0.58766700565281937</v>
      </c>
      <c r="L9056">
        <v>9051</v>
      </c>
    </row>
    <row r="9057" spans="2:12" x14ac:dyDescent="0.35">
      <c r="B9057" s="5">
        <v>105239</v>
      </c>
      <c r="C9057" s="6">
        <v>66</v>
      </c>
      <c r="D9057" s="6">
        <v>49</v>
      </c>
      <c r="E9057" s="6">
        <v>3</v>
      </c>
      <c r="F9057" s="6" t="s">
        <v>11</v>
      </c>
      <c r="G9057" s="6" t="s">
        <v>12</v>
      </c>
      <c r="H9057" s="6">
        <v>0</v>
      </c>
      <c r="I9057" s="6" t="s">
        <v>10</v>
      </c>
      <c r="J9057" s="7">
        <v>198.92296339999999</v>
      </c>
      <c r="K9057" s="18">
        <v>0.58781197861427836</v>
      </c>
      <c r="L9057">
        <v>9052</v>
      </c>
    </row>
    <row r="9058" spans="2:12" x14ac:dyDescent="0.35">
      <c r="B9058" s="5">
        <v>121255</v>
      </c>
      <c r="C9058" s="6">
        <v>21</v>
      </c>
      <c r="D9058" s="6">
        <v>4</v>
      </c>
      <c r="E9058" s="6">
        <v>2</v>
      </c>
      <c r="F9058" s="6" t="s">
        <v>11</v>
      </c>
      <c r="G9058" s="6" t="s">
        <v>12</v>
      </c>
      <c r="H9058" s="6">
        <v>15</v>
      </c>
      <c r="I9058" s="6" t="s">
        <v>13</v>
      </c>
      <c r="J9058" s="7">
        <v>715.62961929999994</v>
      </c>
      <c r="K9058" s="18">
        <v>0.58801475839854855</v>
      </c>
      <c r="L9058">
        <v>9053</v>
      </c>
    </row>
    <row r="9059" spans="2:12" x14ac:dyDescent="0.35">
      <c r="B9059" s="5">
        <v>134800</v>
      </c>
      <c r="C9059" s="6">
        <v>24</v>
      </c>
      <c r="D9059" s="6">
        <v>6</v>
      </c>
      <c r="E9059" s="6">
        <v>3</v>
      </c>
      <c r="F9059" s="6" t="s">
        <v>11</v>
      </c>
      <c r="G9059" s="6" t="s">
        <v>12</v>
      </c>
      <c r="H9059" s="6">
        <v>11</v>
      </c>
      <c r="I9059" s="6" t="s">
        <v>10</v>
      </c>
      <c r="J9059" s="7">
        <v>294.68430380000001</v>
      </c>
      <c r="K9059" s="18">
        <v>0.58801661705334796</v>
      </c>
      <c r="L9059">
        <v>9054</v>
      </c>
    </row>
    <row r="9060" spans="2:12" x14ac:dyDescent="0.35">
      <c r="B9060" s="5">
        <v>115383</v>
      </c>
      <c r="C9060" s="6">
        <v>55</v>
      </c>
      <c r="D9060" s="6" t="s">
        <v>14</v>
      </c>
      <c r="E9060" s="6">
        <v>1</v>
      </c>
      <c r="F9060" s="6" t="s">
        <v>11</v>
      </c>
      <c r="G9060" s="6" t="s">
        <v>5</v>
      </c>
      <c r="H9060" s="6">
        <v>10</v>
      </c>
      <c r="I9060" s="6" t="s">
        <v>10</v>
      </c>
      <c r="J9060" s="7">
        <v>333.63350400000002</v>
      </c>
      <c r="K9060" s="18">
        <v>0.58808475086824208</v>
      </c>
      <c r="L9060">
        <v>9055</v>
      </c>
    </row>
    <row r="9061" spans="2:12" x14ac:dyDescent="0.35">
      <c r="B9061" s="5">
        <v>144700</v>
      </c>
      <c r="C9061" s="6">
        <v>125</v>
      </c>
      <c r="D9061" s="6">
        <v>26</v>
      </c>
      <c r="E9061" s="6">
        <v>2</v>
      </c>
      <c r="F9061" s="6" t="s">
        <v>9</v>
      </c>
      <c r="G9061" s="6" t="s">
        <v>12</v>
      </c>
      <c r="H9061" s="6">
        <v>6</v>
      </c>
      <c r="I9061" s="6" t="s">
        <v>10</v>
      </c>
      <c r="J9061" s="7">
        <v>466.15472469999997</v>
      </c>
      <c r="K9061" s="18">
        <v>0.5882236545170384</v>
      </c>
      <c r="L9061">
        <v>9056</v>
      </c>
    </row>
    <row r="9062" spans="2:12" x14ac:dyDescent="0.35">
      <c r="B9062" s="5">
        <v>129154</v>
      </c>
      <c r="C9062" s="6">
        <v>37</v>
      </c>
      <c r="D9062" s="6" t="s">
        <v>14</v>
      </c>
      <c r="E9062" s="6">
        <v>4</v>
      </c>
      <c r="F9062" s="6" t="s">
        <v>11</v>
      </c>
      <c r="G9062" s="6" t="s">
        <v>5</v>
      </c>
      <c r="H9062" s="6">
        <v>1</v>
      </c>
      <c r="I9062" s="6" t="s">
        <v>13</v>
      </c>
      <c r="J9062" s="7">
        <v>504.2440072</v>
      </c>
      <c r="K9062" s="18">
        <v>0.58822887455184247</v>
      </c>
      <c r="L9062">
        <v>9057</v>
      </c>
    </row>
    <row r="9063" spans="2:12" x14ac:dyDescent="0.35">
      <c r="B9063" s="5">
        <v>191800</v>
      </c>
      <c r="C9063" s="6">
        <v>64</v>
      </c>
      <c r="D9063" s="6">
        <v>43</v>
      </c>
      <c r="E9063" s="6">
        <v>3</v>
      </c>
      <c r="F9063" s="6" t="s">
        <v>9</v>
      </c>
      <c r="G9063" s="6" t="s">
        <v>5</v>
      </c>
      <c r="H9063" s="6">
        <v>10</v>
      </c>
      <c r="I9063" s="6" t="s">
        <v>10</v>
      </c>
      <c r="J9063" s="7">
        <v>286.89981030000001</v>
      </c>
      <c r="K9063" s="18">
        <v>0.58849066937284944</v>
      </c>
      <c r="L9063">
        <v>9058</v>
      </c>
    </row>
    <row r="9064" spans="2:12" x14ac:dyDescent="0.35">
      <c r="B9064" s="5">
        <v>153740</v>
      </c>
      <c r="C9064" s="6">
        <v>61</v>
      </c>
      <c r="D9064" s="6">
        <v>40</v>
      </c>
      <c r="E9064" s="6">
        <v>2</v>
      </c>
      <c r="F9064" s="6" t="s">
        <v>9</v>
      </c>
      <c r="G9064" s="6" t="s">
        <v>5</v>
      </c>
      <c r="H9064" s="6">
        <v>5</v>
      </c>
      <c r="I9064" s="6" t="s">
        <v>10</v>
      </c>
      <c r="J9064" s="7">
        <v>292.51807650000001</v>
      </c>
      <c r="K9064" s="18">
        <v>0.58856778444851621</v>
      </c>
      <c r="L9064">
        <v>9059</v>
      </c>
    </row>
    <row r="9065" spans="2:12" x14ac:dyDescent="0.35">
      <c r="B9065" s="5">
        <v>144950</v>
      </c>
      <c r="C9065" s="6">
        <v>20</v>
      </c>
      <c r="D9065" s="6">
        <v>3</v>
      </c>
      <c r="E9065" s="6">
        <v>4</v>
      </c>
      <c r="F9065" s="6" t="s">
        <v>9</v>
      </c>
      <c r="G9065" s="6" t="s">
        <v>12</v>
      </c>
      <c r="H9065" s="6">
        <v>12</v>
      </c>
      <c r="I9065" s="6" t="s">
        <v>13</v>
      </c>
      <c r="J9065" s="7">
        <v>872.07089250000001</v>
      </c>
      <c r="K9065" s="18">
        <v>0.58864405274938025</v>
      </c>
      <c r="L9065">
        <v>9060</v>
      </c>
    </row>
    <row r="9066" spans="2:12" x14ac:dyDescent="0.35">
      <c r="B9066" s="5">
        <v>170833</v>
      </c>
      <c r="C9066" s="6">
        <v>31</v>
      </c>
      <c r="D9066" s="6">
        <v>14</v>
      </c>
      <c r="E9066" s="6">
        <v>3</v>
      </c>
      <c r="F9066" s="6" t="s">
        <v>11</v>
      </c>
      <c r="G9066" s="6" t="s">
        <v>5</v>
      </c>
      <c r="H9066" s="6">
        <v>3</v>
      </c>
      <c r="I9066" s="6" t="s">
        <v>10</v>
      </c>
      <c r="J9066" s="7">
        <v>425.262654</v>
      </c>
      <c r="K9066" s="18">
        <v>0.58866244968004233</v>
      </c>
      <c r="L9066">
        <v>9061</v>
      </c>
    </row>
    <row r="9067" spans="2:12" x14ac:dyDescent="0.35">
      <c r="B9067" s="5">
        <v>131453</v>
      </c>
      <c r="C9067" s="6">
        <v>44</v>
      </c>
      <c r="D9067" s="6">
        <v>23</v>
      </c>
      <c r="E9067" s="6">
        <v>2</v>
      </c>
      <c r="F9067" s="6" t="s">
        <v>11</v>
      </c>
      <c r="G9067" s="6" t="s">
        <v>12</v>
      </c>
      <c r="H9067" s="6">
        <v>6</v>
      </c>
      <c r="I9067" s="6" t="s">
        <v>10</v>
      </c>
      <c r="J9067" s="7">
        <v>443.10360830000002</v>
      </c>
      <c r="K9067" s="18">
        <v>0.58866903839977502</v>
      </c>
      <c r="L9067">
        <v>9062</v>
      </c>
    </row>
    <row r="9068" spans="2:12" x14ac:dyDescent="0.35">
      <c r="B9068" s="5">
        <v>158183</v>
      </c>
      <c r="C9068" s="6">
        <v>5</v>
      </c>
      <c r="D9068" s="6">
        <v>38</v>
      </c>
      <c r="E9068" s="6">
        <v>3</v>
      </c>
      <c r="F9068" s="6" t="s">
        <v>9</v>
      </c>
      <c r="G9068" s="6" t="s">
        <v>12</v>
      </c>
      <c r="H9068" s="6">
        <v>15</v>
      </c>
      <c r="I9068" s="6" t="s">
        <v>10</v>
      </c>
      <c r="J9068" s="7">
        <v>288.82239170000003</v>
      </c>
      <c r="K9068" s="18">
        <v>0.58870131213340082</v>
      </c>
      <c r="L9068">
        <v>9063</v>
      </c>
    </row>
    <row r="9069" spans="2:12" x14ac:dyDescent="0.35">
      <c r="B9069" s="5">
        <v>169080</v>
      </c>
      <c r="C9069" s="6">
        <v>47</v>
      </c>
      <c r="D9069" s="6">
        <v>28</v>
      </c>
      <c r="E9069" s="6">
        <v>1</v>
      </c>
      <c r="F9069" s="6" t="s">
        <v>11</v>
      </c>
      <c r="G9069" s="6" t="s">
        <v>12</v>
      </c>
      <c r="H9069" s="6">
        <v>6</v>
      </c>
      <c r="I9069" s="6" t="s">
        <v>10</v>
      </c>
      <c r="J9069" s="7">
        <v>376.54971940000001</v>
      </c>
      <c r="K9069" s="18">
        <v>0.58872268605725819</v>
      </c>
      <c r="L9069">
        <v>9064</v>
      </c>
    </row>
    <row r="9070" spans="2:12" x14ac:dyDescent="0.35">
      <c r="B9070" s="5">
        <v>126334</v>
      </c>
      <c r="C9070" s="6">
        <v>26</v>
      </c>
      <c r="D9070" s="6">
        <v>5</v>
      </c>
      <c r="E9070" s="6">
        <v>4</v>
      </c>
      <c r="F9070" s="6" t="s">
        <v>11</v>
      </c>
      <c r="G9070" s="6" t="s">
        <v>12</v>
      </c>
      <c r="H9070" s="6">
        <v>13</v>
      </c>
      <c r="I9070" s="6" t="s">
        <v>10</v>
      </c>
      <c r="J9070" s="7">
        <v>348.09040809999999</v>
      </c>
      <c r="K9070" s="18">
        <v>0.58877629513533702</v>
      </c>
      <c r="L9070">
        <v>9065</v>
      </c>
    </row>
    <row r="9071" spans="2:12" x14ac:dyDescent="0.35">
      <c r="B9071" s="5">
        <v>104772</v>
      </c>
      <c r="C9071" s="6">
        <v>63</v>
      </c>
      <c r="D9071" s="6" t="s">
        <v>14</v>
      </c>
      <c r="E9071" s="6">
        <v>3</v>
      </c>
      <c r="F9071" s="6" t="s">
        <v>9</v>
      </c>
      <c r="G9071" s="6" t="s">
        <v>12</v>
      </c>
      <c r="H9071" s="6">
        <v>12</v>
      </c>
      <c r="I9071" s="6" t="s">
        <v>10</v>
      </c>
      <c r="J9071" s="7">
        <v>140.45389589999999</v>
      </c>
      <c r="K9071" s="18">
        <v>0.58878634587901524</v>
      </c>
      <c r="L9071">
        <v>9066</v>
      </c>
    </row>
    <row r="9072" spans="2:12" x14ac:dyDescent="0.35">
      <c r="B9072" s="5">
        <v>117460</v>
      </c>
      <c r="C9072" s="6">
        <v>5</v>
      </c>
      <c r="D9072" s="6">
        <v>50</v>
      </c>
      <c r="E9072" s="6">
        <v>3</v>
      </c>
      <c r="F9072" s="6" t="s">
        <v>9</v>
      </c>
      <c r="G9072" s="6" t="s">
        <v>12</v>
      </c>
      <c r="H9072" s="6">
        <v>14</v>
      </c>
      <c r="I9072" s="6" t="s">
        <v>10</v>
      </c>
      <c r="J9072" s="7">
        <v>233.81726370000001</v>
      </c>
      <c r="K9072" s="18">
        <v>0.5888437361147405</v>
      </c>
      <c r="L9072">
        <v>9067</v>
      </c>
    </row>
    <row r="9073" spans="2:12" x14ac:dyDescent="0.35">
      <c r="B9073" s="5">
        <v>162062</v>
      </c>
      <c r="C9073" s="6">
        <v>19</v>
      </c>
      <c r="D9073" s="6">
        <v>2</v>
      </c>
      <c r="E9073" s="6">
        <v>2</v>
      </c>
      <c r="F9073" s="6" t="s">
        <v>11</v>
      </c>
      <c r="G9073" s="6" t="s">
        <v>5</v>
      </c>
      <c r="H9073" s="6">
        <v>12</v>
      </c>
      <c r="I9073" s="6" t="s">
        <v>10</v>
      </c>
      <c r="J9073" s="7">
        <v>234.28153409999999</v>
      </c>
      <c r="K9073" s="18">
        <v>0.58886941047381836</v>
      </c>
      <c r="L9073">
        <v>9068</v>
      </c>
    </row>
    <row r="9074" spans="2:12" x14ac:dyDescent="0.35">
      <c r="B9074" s="5">
        <v>188907</v>
      </c>
      <c r="C9074" s="6">
        <v>38</v>
      </c>
      <c r="D9074" s="6">
        <v>19</v>
      </c>
      <c r="E9074" s="6">
        <v>2</v>
      </c>
      <c r="F9074" s="6" t="s">
        <v>9</v>
      </c>
      <c r="G9074" s="6" t="s">
        <v>5</v>
      </c>
      <c r="H9074" s="6">
        <v>7</v>
      </c>
      <c r="I9074" s="6" t="s">
        <v>10</v>
      </c>
      <c r="J9074" s="7">
        <v>352.52564319999999</v>
      </c>
      <c r="K9074" s="18">
        <v>0.58887589107616367</v>
      </c>
      <c r="L9074">
        <v>9069</v>
      </c>
    </row>
    <row r="9075" spans="2:12" x14ac:dyDescent="0.35">
      <c r="B9075" s="5">
        <v>151043</v>
      </c>
      <c r="C9075" s="6">
        <v>22</v>
      </c>
      <c r="D9075" s="6">
        <v>3</v>
      </c>
      <c r="E9075" s="6">
        <v>2</v>
      </c>
      <c r="F9075" s="6" t="s">
        <v>9</v>
      </c>
      <c r="G9075" s="6" t="s">
        <v>12</v>
      </c>
      <c r="H9075" s="6">
        <v>14</v>
      </c>
      <c r="I9075" s="6" t="s">
        <v>13</v>
      </c>
      <c r="J9075" s="7">
        <v>628.66363660000002</v>
      </c>
      <c r="K9075" s="18">
        <v>0.58898036159388989</v>
      </c>
      <c r="L9075">
        <v>9070</v>
      </c>
    </row>
    <row r="9076" spans="2:12" x14ac:dyDescent="0.35">
      <c r="B9076" s="5">
        <v>172482</v>
      </c>
      <c r="C9076" s="6">
        <v>45</v>
      </c>
      <c r="D9076" s="6">
        <v>26</v>
      </c>
      <c r="E9076" s="6">
        <v>1</v>
      </c>
      <c r="F9076" s="6" t="s">
        <v>11</v>
      </c>
      <c r="G9076" s="6" t="s">
        <v>12</v>
      </c>
      <c r="H9076" s="6">
        <v>7</v>
      </c>
      <c r="I9076" s="6" t="s">
        <v>10</v>
      </c>
      <c r="J9076" s="7">
        <v>377.98368249999999</v>
      </c>
      <c r="K9076" s="18">
        <v>0.58905415166177855</v>
      </c>
      <c r="L9076">
        <v>9071</v>
      </c>
    </row>
    <row r="9077" spans="2:12" x14ac:dyDescent="0.35">
      <c r="B9077" s="5">
        <v>133592</v>
      </c>
      <c r="C9077" s="6">
        <v>64</v>
      </c>
      <c r="D9077" s="6">
        <v>45</v>
      </c>
      <c r="E9077" s="6">
        <v>4</v>
      </c>
      <c r="F9077" s="6" t="s">
        <v>11</v>
      </c>
      <c r="G9077" s="6" t="s">
        <v>5</v>
      </c>
      <c r="H9077" s="6">
        <v>7</v>
      </c>
      <c r="I9077" s="6" t="s">
        <v>10</v>
      </c>
      <c r="J9077" s="7">
        <v>152.17428709999999</v>
      </c>
      <c r="K9077" s="18">
        <v>0.58909455505241715</v>
      </c>
      <c r="L9077">
        <v>9072</v>
      </c>
    </row>
    <row r="9078" spans="2:12" x14ac:dyDescent="0.35">
      <c r="B9078" s="5">
        <v>120965</v>
      </c>
      <c r="C9078" s="6">
        <v>30</v>
      </c>
      <c r="D9078" s="6">
        <v>10</v>
      </c>
      <c r="E9078" s="6">
        <v>2</v>
      </c>
      <c r="F9078" s="6" t="s">
        <v>9</v>
      </c>
      <c r="G9078" s="6" t="s">
        <v>12</v>
      </c>
      <c r="H9078" s="6">
        <v>2</v>
      </c>
      <c r="I9078" s="6" t="s">
        <v>10</v>
      </c>
      <c r="J9078" s="7">
        <v>433.81762800000001</v>
      </c>
      <c r="K9078" s="18">
        <v>0.58909873302840932</v>
      </c>
      <c r="L9078">
        <v>9073</v>
      </c>
    </row>
    <row r="9079" spans="2:12" x14ac:dyDescent="0.35">
      <c r="B9079" s="5">
        <v>115497</v>
      </c>
      <c r="C9079" s="6">
        <v>69</v>
      </c>
      <c r="D9079" s="6">
        <v>48</v>
      </c>
      <c r="E9079" s="6">
        <v>4</v>
      </c>
      <c r="F9079" s="6" t="s">
        <v>9</v>
      </c>
      <c r="G9079" s="6" t="s">
        <v>5</v>
      </c>
      <c r="H9079" s="6">
        <v>11</v>
      </c>
      <c r="I9079" s="6" t="s">
        <v>10</v>
      </c>
      <c r="J9079" s="7">
        <v>167.02427950000001</v>
      </c>
      <c r="K9079" s="18">
        <v>0.58919010071682465</v>
      </c>
      <c r="L9079">
        <v>9074</v>
      </c>
    </row>
    <row r="9080" spans="2:12" x14ac:dyDescent="0.35">
      <c r="B9080" s="5">
        <v>130317</v>
      </c>
      <c r="C9080" s="6">
        <v>67</v>
      </c>
      <c r="D9080" s="6">
        <v>49</v>
      </c>
      <c r="E9080" s="6">
        <v>1</v>
      </c>
      <c r="F9080" s="6" t="s">
        <v>11</v>
      </c>
      <c r="G9080" s="6" t="s">
        <v>5</v>
      </c>
      <c r="H9080" s="6">
        <v>12</v>
      </c>
      <c r="I9080" s="6" t="s">
        <v>10</v>
      </c>
      <c r="J9080" s="7">
        <v>107.968914</v>
      </c>
      <c r="K9080" s="18">
        <v>0.58920519854983966</v>
      </c>
      <c r="L9080">
        <v>9075</v>
      </c>
    </row>
    <row r="9081" spans="2:12" x14ac:dyDescent="0.35">
      <c r="B9081" s="5">
        <v>160933</v>
      </c>
      <c r="C9081" s="6">
        <v>67</v>
      </c>
      <c r="D9081" s="6">
        <v>47</v>
      </c>
      <c r="E9081" s="6">
        <v>1</v>
      </c>
      <c r="F9081" s="6" t="s">
        <v>11</v>
      </c>
      <c r="G9081" s="6" t="s">
        <v>5</v>
      </c>
      <c r="H9081" s="6">
        <v>4</v>
      </c>
      <c r="I9081" s="6" t="s">
        <v>10</v>
      </c>
      <c r="J9081" s="7">
        <v>218.5837842</v>
      </c>
      <c r="K9081" s="18">
        <v>0.58923807123724625</v>
      </c>
      <c r="L9081">
        <v>9076</v>
      </c>
    </row>
    <row r="9082" spans="2:12" x14ac:dyDescent="0.35">
      <c r="B9082" s="5">
        <v>106882</v>
      </c>
      <c r="C9082" s="6">
        <v>52</v>
      </c>
      <c r="D9082" s="6">
        <v>32</v>
      </c>
      <c r="E9082" s="6">
        <v>3</v>
      </c>
      <c r="F9082" s="6" t="s">
        <v>11</v>
      </c>
      <c r="G9082" s="6" t="s">
        <v>12</v>
      </c>
      <c r="H9082" s="6">
        <v>9</v>
      </c>
      <c r="I9082" s="6" t="s">
        <v>10</v>
      </c>
      <c r="J9082" s="7">
        <v>397.85066799999998</v>
      </c>
      <c r="K9082" s="18">
        <v>0.58925517344856659</v>
      </c>
      <c r="L9082">
        <v>9077</v>
      </c>
    </row>
    <row r="9083" spans="2:12" x14ac:dyDescent="0.35">
      <c r="B9083" s="5">
        <v>148855</v>
      </c>
      <c r="C9083" s="6">
        <v>66</v>
      </c>
      <c r="D9083" s="6">
        <v>48</v>
      </c>
      <c r="E9083" s="6">
        <v>3</v>
      </c>
      <c r="F9083" s="6" t="s">
        <v>11</v>
      </c>
      <c r="G9083" s="6" t="s">
        <v>12</v>
      </c>
      <c r="H9083" s="6">
        <v>5</v>
      </c>
      <c r="I9083" s="6" t="s">
        <v>10</v>
      </c>
      <c r="J9083" s="7">
        <v>413.54389159999999</v>
      </c>
      <c r="K9083" s="18">
        <v>0.589426587313848</v>
      </c>
      <c r="L9083">
        <v>9078</v>
      </c>
    </row>
    <row r="9084" spans="2:12" x14ac:dyDescent="0.35">
      <c r="B9084" s="5">
        <v>112744</v>
      </c>
      <c r="C9084" s="6">
        <v>30</v>
      </c>
      <c r="D9084" s="6">
        <v>10</v>
      </c>
      <c r="E9084" s="6">
        <v>4</v>
      </c>
      <c r="F9084" s="6" t="s">
        <v>9</v>
      </c>
      <c r="G9084" s="6" t="s">
        <v>5</v>
      </c>
      <c r="H9084" s="6">
        <v>8</v>
      </c>
      <c r="I9084" s="6" t="s">
        <v>10</v>
      </c>
      <c r="J9084" s="7">
        <v>385.3979731</v>
      </c>
      <c r="K9084" s="18">
        <v>0.5894382591118863</v>
      </c>
      <c r="L9084">
        <v>9079</v>
      </c>
    </row>
    <row r="9085" spans="2:12" x14ac:dyDescent="0.35">
      <c r="B9085" s="5">
        <v>112089</v>
      </c>
      <c r="C9085" s="6">
        <v>25</v>
      </c>
      <c r="D9085" s="6" t="s">
        <v>14</v>
      </c>
      <c r="E9085" s="6">
        <v>1</v>
      </c>
      <c r="F9085" s="6" t="s">
        <v>11</v>
      </c>
      <c r="G9085" s="6" t="s">
        <v>5</v>
      </c>
      <c r="H9085" s="6">
        <v>12</v>
      </c>
      <c r="I9085" s="6" t="s">
        <v>10</v>
      </c>
      <c r="J9085" s="7">
        <v>284.87461990000003</v>
      </c>
      <c r="K9085" s="18">
        <v>0.58944890217573886</v>
      </c>
      <c r="L9085">
        <v>9080</v>
      </c>
    </row>
    <row r="9086" spans="2:12" x14ac:dyDescent="0.35">
      <c r="B9086" s="5">
        <v>166666</v>
      </c>
      <c r="C9086" s="6">
        <v>34</v>
      </c>
      <c r="D9086" s="6" t="s">
        <v>14</v>
      </c>
      <c r="E9086" s="6">
        <v>3</v>
      </c>
      <c r="F9086" s="6" t="s">
        <v>9</v>
      </c>
      <c r="G9086" s="6" t="s">
        <v>12</v>
      </c>
      <c r="H9086" s="6">
        <v>4</v>
      </c>
      <c r="I9086" s="6" t="s">
        <v>13</v>
      </c>
      <c r="J9086" s="7">
        <v>590.16132760000005</v>
      </c>
      <c r="K9086" s="18">
        <v>0.58961824235448923</v>
      </c>
      <c r="L9086">
        <v>9081</v>
      </c>
    </row>
    <row r="9087" spans="2:12" x14ac:dyDescent="0.35">
      <c r="B9087" s="5">
        <v>189048</v>
      </c>
      <c r="C9087" s="6">
        <v>52</v>
      </c>
      <c r="D9087" s="6" t="s">
        <v>14</v>
      </c>
      <c r="E9087" s="6">
        <v>1</v>
      </c>
      <c r="F9087" s="6" t="s">
        <v>11</v>
      </c>
      <c r="G9087" s="6" t="s">
        <v>12</v>
      </c>
      <c r="H9087" s="6">
        <v>10</v>
      </c>
      <c r="I9087" s="6" t="s">
        <v>10</v>
      </c>
      <c r="J9087" s="7">
        <v>349.50161500000002</v>
      </c>
      <c r="K9087" s="18">
        <v>0.58977504954967142</v>
      </c>
      <c r="L9087">
        <v>9082</v>
      </c>
    </row>
    <row r="9088" spans="2:12" x14ac:dyDescent="0.35">
      <c r="B9088" s="5">
        <v>169726</v>
      </c>
      <c r="C9088" s="6">
        <v>23</v>
      </c>
      <c r="D9088" s="6">
        <v>6</v>
      </c>
      <c r="E9088" s="6">
        <v>2</v>
      </c>
      <c r="F9088" s="6" t="s">
        <v>9</v>
      </c>
      <c r="G9088" s="6" t="s">
        <v>5</v>
      </c>
      <c r="H9088" s="6">
        <v>8</v>
      </c>
      <c r="I9088" s="6" t="s">
        <v>13</v>
      </c>
      <c r="J9088" s="7">
        <v>638.58588850000001</v>
      </c>
      <c r="K9088" s="18">
        <v>0.58990147669499671</v>
      </c>
      <c r="L9088">
        <v>9083</v>
      </c>
    </row>
    <row r="9089" spans="2:12" x14ac:dyDescent="0.35">
      <c r="B9089" s="5">
        <v>122042</v>
      </c>
      <c r="C9089" s="6">
        <v>53</v>
      </c>
      <c r="D9089" s="6">
        <v>33</v>
      </c>
      <c r="E9089" s="6">
        <v>4</v>
      </c>
      <c r="F9089" s="6" t="s">
        <v>9</v>
      </c>
      <c r="G9089" s="6" t="s">
        <v>5</v>
      </c>
      <c r="H9089" s="6">
        <v>2</v>
      </c>
      <c r="I9089" s="6" t="s">
        <v>13</v>
      </c>
      <c r="J9089" s="7">
        <v>660.49462630000005</v>
      </c>
      <c r="K9089" s="18">
        <v>0.58995752405287027</v>
      </c>
      <c r="L9089">
        <v>9084</v>
      </c>
    </row>
    <row r="9090" spans="2:12" x14ac:dyDescent="0.35">
      <c r="B9090" s="5">
        <v>151449</v>
      </c>
      <c r="C9090" s="6">
        <v>19</v>
      </c>
      <c r="D9090" s="6">
        <v>2</v>
      </c>
      <c r="E9090" s="6">
        <v>3</v>
      </c>
      <c r="F9090" s="6" t="s">
        <v>11</v>
      </c>
      <c r="G9090" s="6" t="s">
        <v>5</v>
      </c>
      <c r="H9090" s="6">
        <v>7</v>
      </c>
      <c r="I9090" s="6" t="s">
        <v>10</v>
      </c>
      <c r="J9090" s="7">
        <v>348.5274268</v>
      </c>
      <c r="K9090" s="18">
        <v>0.59000164985902537</v>
      </c>
      <c r="L9090">
        <v>9085</v>
      </c>
    </row>
    <row r="9091" spans="2:12" x14ac:dyDescent="0.35">
      <c r="B9091" s="5">
        <v>110555</v>
      </c>
      <c r="C9091" s="6">
        <v>17</v>
      </c>
      <c r="D9091" s="6">
        <v>0</v>
      </c>
      <c r="E9091" s="6">
        <v>2</v>
      </c>
      <c r="F9091" s="6" t="s">
        <v>9</v>
      </c>
      <c r="G9091" s="6" t="s">
        <v>5</v>
      </c>
      <c r="H9091" s="6">
        <v>6</v>
      </c>
      <c r="I9091" s="6" t="s">
        <v>13</v>
      </c>
      <c r="J9091" s="7">
        <v>704.37099130000001</v>
      </c>
      <c r="K9091" s="18">
        <v>0.590061261682712</v>
      </c>
      <c r="L9091">
        <v>9086</v>
      </c>
    </row>
    <row r="9092" spans="2:12" x14ac:dyDescent="0.35">
      <c r="B9092" s="5">
        <v>112958</v>
      </c>
      <c r="C9092" s="6">
        <v>39</v>
      </c>
      <c r="D9092" s="6">
        <v>20</v>
      </c>
      <c r="E9092" s="6">
        <v>2</v>
      </c>
      <c r="F9092" s="6" t="s">
        <v>11</v>
      </c>
      <c r="G9092" s="6" t="s">
        <v>5</v>
      </c>
      <c r="H9092" s="6">
        <v>15</v>
      </c>
      <c r="I9092" s="6" t="s">
        <v>10</v>
      </c>
      <c r="J9092" s="7">
        <v>257.78624639999998</v>
      </c>
      <c r="K9092" s="18">
        <v>0.59010161861826249</v>
      </c>
      <c r="L9092">
        <v>9087</v>
      </c>
    </row>
    <row r="9093" spans="2:12" x14ac:dyDescent="0.35">
      <c r="B9093" s="5">
        <v>152880</v>
      </c>
      <c r="C9093" s="6">
        <v>41</v>
      </c>
      <c r="D9093" s="6">
        <v>22</v>
      </c>
      <c r="E9093" s="6">
        <v>4</v>
      </c>
      <c r="F9093" s="6" t="s">
        <v>11</v>
      </c>
      <c r="G9093" s="6" t="s">
        <v>12</v>
      </c>
      <c r="H9093" s="6">
        <v>12</v>
      </c>
      <c r="I9093" s="6" t="s">
        <v>10</v>
      </c>
      <c r="J9093" s="7">
        <v>166.19534160000001</v>
      </c>
      <c r="K9093" s="18">
        <v>0.59015427362017048</v>
      </c>
      <c r="L9093">
        <v>9088</v>
      </c>
    </row>
    <row r="9094" spans="2:12" x14ac:dyDescent="0.35">
      <c r="B9094" s="5">
        <v>131332</v>
      </c>
      <c r="C9094" s="6">
        <v>35</v>
      </c>
      <c r="D9094" s="6">
        <v>16</v>
      </c>
      <c r="E9094" s="6">
        <v>3</v>
      </c>
      <c r="F9094" s="6" t="s">
        <v>11</v>
      </c>
      <c r="G9094" s="6" t="s">
        <v>5</v>
      </c>
      <c r="H9094" s="6">
        <v>7</v>
      </c>
      <c r="I9094" s="6" t="s">
        <v>10</v>
      </c>
      <c r="J9094" s="7">
        <v>351.1338432</v>
      </c>
      <c r="K9094" s="18">
        <v>0.59017074797737767</v>
      </c>
      <c r="L9094">
        <v>9089</v>
      </c>
    </row>
    <row r="9095" spans="2:12" x14ac:dyDescent="0.35">
      <c r="B9095" s="5">
        <v>140940</v>
      </c>
      <c r="C9095" s="6">
        <v>39</v>
      </c>
      <c r="D9095" s="6" t="s">
        <v>14</v>
      </c>
      <c r="E9095" s="6">
        <v>3</v>
      </c>
      <c r="F9095" s="6" t="s">
        <v>11</v>
      </c>
      <c r="G9095" s="6" t="s">
        <v>5</v>
      </c>
      <c r="H9095" s="6">
        <v>8</v>
      </c>
      <c r="I9095" s="6" t="s">
        <v>10</v>
      </c>
      <c r="J9095" s="7">
        <v>313.04055469999997</v>
      </c>
      <c r="K9095" s="18">
        <v>0.59017792124812452</v>
      </c>
      <c r="L9095">
        <v>9090</v>
      </c>
    </row>
    <row r="9096" spans="2:12" x14ac:dyDescent="0.35">
      <c r="B9096" s="5">
        <v>117569</v>
      </c>
      <c r="C9096" s="6">
        <v>28</v>
      </c>
      <c r="D9096" s="6">
        <v>11</v>
      </c>
      <c r="E9096" s="6">
        <v>2</v>
      </c>
      <c r="F9096" s="6" t="s">
        <v>11</v>
      </c>
      <c r="G9096" s="6" t="s">
        <v>5</v>
      </c>
      <c r="H9096" s="6">
        <v>0</v>
      </c>
      <c r="I9096" s="6" t="s">
        <v>10</v>
      </c>
      <c r="J9096" s="7">
        <v>404.25682870000003</v>
      </c>
      <c r="K9096" s="18">
        <v>0.59030357923877219</v>
      </c>
      <c r="L9096">
        <v>9091</v>
      </c>
    </row>
    <row r="9097" spans="2:12" x14ac:dyDescent="0.35">
      <c r="B9097" s="5">
        <v>124603</v>
      </c>
      <c r="C9097" s="6">
        <v>20</v>
      </c>
      <c r="D9097" s="6" t="s">
        <v>14</v>
      </c>
      <c r="E9097" s="6">
        <v>2</v>
      </c>
      <c r="F9097" s="6" t="s">
        <v>9</v>
      </c>
      <c r="G9097" s="6" t="s">
        <v>5</v>
      </c>
      <c r="H9097" s="6">
        <v>6</v>
      </c>
      <c r="I9097" s="6" t="s">
        <v>13</v>
      </c>
      <c r="J9097" s="7">
        <v>502.43785009999999</v>
      </c>
      <c r="K9097" s="18">
        <v>0.59038084472740238</v>
      </c>
      <c r="L9097">
        <v>9092</v>
      </c>
    </row>
    <row r="9098" spans="2:12" x14ac:dyDescent="0.35">
      <c r="B9098" s="5">
        <v>153850</v>
      </c>
      <c r="C9098" s="6">
        <v>18</v>
      </c>
      <c r="D9098" s="6">
        <v>0</v>
      </c>
      <c r="E9098" s="6">
        <v>2</v>
      </c>
      <c r="F9098" s="6" t="s">
        <v>9</v>
      </c>
      <c r="G9098" s="6" t="s">
        <v>5</v>
      </c>
      <c r="H9098" s="6">
        <v>7</v>
      </c>
      <c r="I9098" s="6" t="s">
        <v>13</v>
      </c>
      <c r="J9098" s="7">
        <v>617.25585739999997</v>
      </c>
      <c r="K9098" s="18">
        <v>0.59044697139499092</v>
      </c>
      <c r="L9098">
        <v>9093</v>
      </c>
    </row>
    <row r="9099" spans="2:12" x14ac:dyDescent="0.35">
      <c r="B9099" s="5">
        <v>178968</v>
      </c>
      <c r="C9099" s="6">
        <v>49</v>
      </c>
      <c r="D9099" s="6">
        <v>31</v>
      </c>
      <c r="E9099" s="6">
        <v>3</v>
      </c>
      <c r="F9099" s="6" t="s">
        <v>11</v>
      </c>
      <c r="G9099" s="6" t="s">
        <v>5</v>
      </c>
      <c r="H9099" s="6">
        <v>14</v>
      </c>
      <c r="I9099" s="6" t="s">
        <v>10</v>
      </c>
      <c r="J9099" s="7">
        <v>309.4576313</v>
      </c>
      <c r="K9099" s="18">
        <v>0.59054290818399191</v>
      </c>
      <c r="L9099">
        <v>9094</v>
      </c>
    </row>
    <row r="9100" spans="2:12" x14ac:dyDescent="0.35">
      <c r="B9100" s="5">
        <v>111639</v>
      </c>
      <c r="C9100" s="6">
        <v>18</v>
      </c>
      <c r="D9100" s="6">
        <v>1</v>
      </c>
      <c r="E9100" s="6">
        <v>3</v>
      </c>
      <c r="F9100" s="6" t="s">
        <v>9</v>
      </c>
      <c r="G9100" s="6" t="s">
        <v>12</v>
      </c>
      <c r="H9100" s="6">
        <v>13</v>
      </c>
      <c r="I9100" s="6" t="s">
        <v>10</v>
      </c>
      <c r="J9100" s="7">
        <v>420.35318260000003</v>
      </c>
      <c r="K9100" s="18">
        <v>0.59057047826883313</v>
      </c>
      <c r="L9100">
        <v>9095</v>
      </c>
    </row>
    <row r="9101" spans="2:12" x14ac:dyDescent="0.35">
      <c r="B9101" s="5">
        <v>128174</v>
      </c>
      <c r="C9101" s="6">
        <v>64</v>
      </c>
      <c r="D9101" s="6">
        <v>47</v>
      </c>
      <c r="E9101" s="6">
        <v>2</v>
      </c>
      <c r="F9101" s="6" t="s">
        <v>9</v>
      </c>
      <c r="G9101" s="6" t="s">
        <v>12</v>
      </c>
      <c r="H9101" s="6">
        <v>11</v>
      </c>
      <c r="I9101" s="6" t="s">
        <v>10</v>
      </c>
      <c r="J9101" s="7">
        <v>48.201377829999998</v>
      </c>
      <c r="K9101" s="18">
        <v>0.5906199037452905</v>
      </c>
      <c r="L9101">
        <v>9096</v>
      </c>
    </row>
    <row r="9102" spans="2:12" x14ac:dyDescent="0.35">
      <c r="B9102" s="5">
        <v>132242</v>
      </c>
      <c r="C9102" s="6">
        <v>38</v>
      </c>
      <c r="D9102" s="6" t="s">
        <v>14</v>
      </c>
      <c r="E9102" s="6">
        <v>2</v>
      </c>
      <c r="F9102" s="6" t="s">
        <v>11</v>
      </c>
      <c r="G9102" s="6" t="s">
        <v>12</v>
      </c>
      <c r="H9102" s="6">
        <v>10</v>
      </c>
      <c r="I9102" s="6" t="s">
        <v>10</v>
      </c>
      <c r="J9102" s="7">
        <v>430.36669380000001</v>
      </c>
      <c r="K9102" s="18">
        <v>0.59064104677529683</v>
      </c>
      <c r="L9102">
        <v>9097</v>
      </c>
    </row>
    <row r="9103" spans="2:12" x14ac:dyDescent="0.35">
      <c r="B9103" s="5">
        <v>162004</v>
      </c>
      <c r="C9103" s="6">
        <v>95</v>
      </c>
      <c r="D9103" s="6">
        <v>43</v>
      </c>
      <c r="E9103" s="6">
        <v>2</v>
      </c>
      <c r="F9103" s="6" t="s">
        <v>9</v>
      </c>
      <c r="G9103" s="6" t="s">
        <v>12</v>
      </c>
      <c r="H9103" s="6">
        <v>7</v>
      </c>
      <c r="I9103" s="6" t="s">
        <v>10</v>
      </c>
      <c r="J9103" s="7">
        <v>92.365324049999998</v>
      </c>
      <c r="K9103" s="18">
        <v>0.59068916518917181</v>
      </c>
      <c r="L9103">
        <v>9098</v>
      </c>
    </row>
    <row r="9104" spans="2:12" x14ac:dyDescent="0.35">
      <c r="B9104" s="5">
        <v>123115</v>
      </c>
      <c r="C9104" s="6">
        <v>39</v>
      </c>
      <c r="D9104" s="6">
        <v>19</v>
      </c>
      <c r="E9104" s="6">
        <v>2</v>
      </c>
      <c r="F9104" s="6" t="s">
        <v>11</v>
      </c>
      <c r="G9104" s="6" t="s">
        <v>12</v>
      </c>
      <c r="H9104" s="6">
        <v>5</v>
      </c>
      <c r="I9104" s="6" t="s">
        <v>13</v>
      </c>
      <c r="J9104" s="7">
        <v>585.90870749999999</v>
      </c>
      <c r="K9104" s="18">
        <v>0.59069361422928057</v>
      </c>
      <c r="L9104">
        <v>9099</v>
      </c>
    </row>
    <row r="9105" spans="2:12" x14ac:dyDescent="0.35">
      <c r="B9105" s="5">
        <v>178552</v>
      </c>
      <c r="C9105" s="6">
        <v>64</v>
      </c>
      <c r="D9105" s="6">
        <v>47</v>
      </c>
      <c r="E9105" s="6">
        <v>3</v>
      </c>
      <c r="F9105" s="6" t="s">
        <v>11</v>
      </c>
      <c r="G9105" s="6" t="s">
        <v>12</v>
      </c>
      <c r="H9105" s="6">
        <v>10</v>
      </c>
      <c r="I9105" s="6" t="s">
        <v>10</v>
      </c>
      <c r="J9105" s="7">
        <v>111.78141720000001</v>
      </c>
      <c r="K9105" s="18">
        <v>0.59084987219089913</v>
      </c>
      <c r="L9105">
        <v>9100</v>
      </c>
    </row>
    <row r="9106" spans="2:12" x14ac:dyDescent="0.35">
      <c r="B9106" s="5">
        <v>144967</v>
      </c>
      <c r="C9106" s="6">
        <v>3</v>
      </c>
      <c r="D9106" s="6">
        <v>51</v>
      </c>
      <c r="E9106" s="6">
        <v>4</v>
      </c>
      <c r="F9106" s="6" t="s">
        <v>9</v>
      </c>
      <c r="G9106" s="6" t="s">
        <v>5</v>
      </c>
      <c r="H9106" s="6">
        <v>6</v>
      </c>
      <c r="I9106" s="6" t="s">
        <v>10</v>
      </c>
      <c r="J9106" s="7">
        <v>39.74574801</v>
      </c>
      <c r="K9106" s="18">
        <v>0.59091023656251895</v>
      </c>
      <c r="L9106">
        <v>9101</v>
      </c>
    </row>
    <row r="9107" spans="2:12" x14ac:dyDescent="0.35">
      <c r="B9107" s="5">
        <v>126963</v>
      </c>
      <c r="C9107" s="6">
        <v>18</v>
      </c>
      <c r="D9107" s="6">
        <v>0</v>
      </c>
      <c r="E9107" s="6">
        <v>2</v>
      </c>
      <c r="F9107" s="6" t="s">
        <v>9</v>
      </c>
      <c r="G9107" s="6" t="s">
        <v>5</v>
      </c>
      <c r="H9107" s="6">
        <v>15</v>
      </c>
      <c r="I9107" s="6" t="s">
        <v>10</v>
      </c>
      <c r="J9107" s="7">
        <v>444.33515340000002</v>
      </c>
      <c r="K9107" s="18">
        <v>0.59095295117247992</v>
      </c>
      <c r="L9107">
        <v>9102</v>
      </c>
    </row>
    <row r="9108" spans="2:12" x14ac:dyDescent="0.35">
      <c r="B9108" s="5">
        <v>104732</v>
      </c>
      <c r="C9108" s="6">
        <v>36</v>
      </c>
      <c r="D9108" s="6">
        <v>15</v>
      </c>
      <c r="E9108" s="6">
        <v>2</v>
      </c>
      <c r="F9108" s="6" t="s">
        <v>11</v>
      </c>
      <c r="G9108" s="6" t="s">
        <v>5</v>
      </c>
      <c r="H9108" s="6">
        <v>9</v>
      </c>
      <c r="I9108" s="6" t="s">
        <v>10</v>
      </c>
      <c r="J9108" s="7">
        <v>346.12617740000002</v>
      </c>
      <c r="K9108" s="18">
        <v>0.59098038949731002</v>
      </c>
      <c r="L9108">
        <v>9103</v>
      </c>
    </row>
    <row r="9109" spans="2:12" x14ac:dyDescent="0.35">
      <c r="B9109" s="5">
        <v>132804</v>
      </c>
      <c r="C9109" s="6">
        <v>20</v>
      </c>
      <c r="D9109" s="6">
        <v>1</v>
      </c>
      <c r="E9109" s="6">
        <v>4</v>
      </c>
      <c r="F9109" s="6" t="s">
        <v>9</v>
      </c>
      <c r="G9109" s="6" t="s">
        <v>12</v>
      </c>
      <c r="H9109" s="6">
        <v>9</v>
      </c>
      <c r="I9109" s="6" t="s">
        <v>13</v>
      </c>
      <c r="J9109" s="7">
        <v>857.3325509</v>
      </c>
      <c r="K9109" s="18">
        <v>0.59117431205123716</v>
      </c>
      <c r="L9109">
        <v>9104</v>
      </c>
    </row>
    <row r="9110" spans="2:12" x14ac:dyDescent="0.35">
      <c r="B9110" s="5">
        <v>106922</v>
      </c>
      <c r="C9110" s="6">
        <v>53</v>
      </c>
      <c r="D9110" s="6">
        <v>35</v>
      </c>
      <c r="E9110" s="6">
        <v>3</v>
      </c>
      <c r="F9110" s="6" t="s">
        <v>9</v>
      </c>
      <c r="G9110" s="6" t="s">
        <v>5</v>
      </c>
      <c r="H9110" s="6">
        <v>5</v>
      </c>
      <c r="I9110" s="6" t="s">
        <v>13</v>
      </c>
      <c r="J9110" s="7">
        <v>501.21024670000003</v>
      </c>
      <c r="K9110" s="18">
        <v>0.59117735019156281</v>
      </c>
      <c r="L9110">
        <v>9105</v>
      </c>
    </row>
    <row r="9111" spans="2:12" x14ac:dyDescent="0.35">
      <c r="B9111" s="5">
        <v>134743</v>
      </c>
      <c r="C9111" s="6">
        <v>46</v>
      </c>
      <c r="D9111" s="6">
        <v>28</v>
      </c>
      <c r="E9111" s="6">
        <v>1</v>
      </c>
      <c r="F9111" s="6" t="s">
        <v>11</v>
      </c>
      <c r="G9111" s="6" t="s">
        <v>12</v>
      </c>
      <c r="H9111" s="6">
        <v>8</v>
      </c>
      <c r="I9111" s="6" t="s">
        <v>10</v>
      </c>
      <c r="J9111" s="7">
        <v>408.09249360000001</v>
      </c>
      <c r="K9111" s="18">
        <v>0.59124196207861535</v>
      </c>
      <c r="L9111">
        <v>9106</v>
      </c>
    </row>
    <row r="9112" spans="2:12" x14ac:dyDescent="0.35">
      <c r="B9112" s="5">
        <v>152657</v>
      </c>
      <c r="C9112" s="6">
        <v>38</v>
      </c>
      <c r="D9112" s="6">
        <v>17</v>
      </c>
      <c r="E9112" s="6">
        <v>2</v>
      </c>
      <c r="F9112" s="6" t="s">
        <v>9</v>
      </c>
      <c r="G9112" s="6" t="s">
        <v>5</v>
      </c>
      <c r="H9112" s="6">
        <v>12</v>
      </c>
      <c r="I9112" s="6" t="s">
        <v>10</v>
      </c>
      <c r="J9112" s="7">
        <v>123.85870970000001</v>
      </c>
      <c r="K9112" s="18">
        <v>0.5914060735056601</v>
      </c>
      <c r="L9112">
        <v>9107</v>
      </c>
    </row>
    <row r="9113" spans="2:12" x14ac:dyDescent="0.35">
      <c r="B9113" s="5">
        <v>148015</v>
      </c>
      <c r="C9113" s="6">
        <v>47</v>
      </c>
      <c r="D9113" s="6">
        <v>30</v>
      </c>
      <c r="E9113" s="6">
        <v>2</v>
      </c>
      <c r="F9113" s="6" t="s">
        <v>11</v>
      </c>
      <c r="G9113" s="6" t="s">
        <v>12</v>
      </c>
      <c r="H9113" s="6">
        <v>0</v>
      </c>
      <c r="I9113" s="6" t="s">
        <v>13</v>
      </c>
      <c r="J9113" s="7">
        <v>535.32901000000004</v>
      </c>
      <c r="K9113" s="18">
        <v>0.59142116787076859</v>
      </c>
      <c r="L9113">
        <v>9108</v>
      </c>
    </row>
    <row r="9114" spans="2:12" x14ac:dyDescent="0.35">
      <c r="B9114" s="5">
        <v>156261</v>
      </c>
      <c r="C9114" s="6">
        <v>21</v>
      </c>
      <c r="D9114" s="6">
        <v>3</v>
      </c>
      <c r="E9114" s="6">
        <v>1</v>
      </c>
      <c r="F9114" s="6" t="s">
        <v>11</v>
      </c>
      <c r="G9114" s="6" t="s">
        <v>12</v>
      </c>
      <c r="H9114" s="6">
        <v>14</v>
      </c>
      <c r="I9114" s="6" t="s">
        <v>13</v>
      </c>
      <c r="J9114" s="7">
        <v>564.71484650000002</v>
      </c>
      <c r="K9114" s="18">
        <v>0.59143677386286997</v>
      </c>
      <c r="L9114">
        <v>9109</v>
      </c>
    </row>
    <row r="9115" spans="2:12" x14ac:dyDescent="0.35">
      <c r="B9115" s="5">
        <v>138576</v>
      </c>
      <c r="C9115" s="6">
        <v>69</v>
      </c>
      <c r="D9115" s="6">
        <v>48</v>
      </c>
      <c r="E9115" s="6">
        <v>2</v>
      </c>
      <c r="F9115" s="6" t="s">
        <v>11</v>
      </c>
      <c r="G9115" s="6" t="s">
        <v>5</v>
      </c>
      <c r="H9115" s="6">
        <v>2</v>
      </c>
      <c r="I9115" s="6" t="s">
        <v>10</v>
      </c>
      <c r="J9115" s="7">
        <v>161.62397659999999</v>
      </c>
      <c r="K9115" s="18">
        <v>0.59146804902498129</v>
      </c>
      <c r="L9115">
        <v>9110</v>
      </c>
    </row>
    <row r="9116" spans="2:12" x14ac:dyDescent="0.35">
      <c r="B9116" s="5">
        <v>116978</v>
      </c>
      <c r="C9116" s="6">
        <v>64</v>
      </c>
      <c r="D9116" s="6">
        <v>44</v>
      </c>
      <c r="E9116" s="6">
        <v>4</v>
      </c>
      <c r="F9116" s="6" t="s">
        <v>9</v>
      </c>
      <c r="G9116" s="6" t="s">
        <v>5</v>
      </c>
      <c r="H9116" s="6">
        <v>3</v>
      </c>
      <c r="I9116" s="6" t="s">
        <v>10</v>
      </c>
      <c r="J9116" s="7">
        <v>160.4725396</v>
      </c>
      <c r="K9116" s="18">
        <v>0.59147870586096996</v>
      </c>
      <c r="L9116">
        <v>9111</v>
      </c>
    </row>
    <row r="9117" spans="2:12" x14ac:dyDescent="0.35">
      <c r="B9117" s="5">
        <v>112568</v>
      </c>
      <c r="C9117" s="6">
        <v>60</v>
      </c>
      <c r="D9117" s="6">
        <v>43</v>
      </c>
      <c r="E9117" s="6">
        <v>3</v>
      </c>
      <c r="F9117" s="6" t="s">
        <v>9</v>
      </c>
      <c r="G9117" s="6" t="s">
        <v>12</v>
      </c>
      <c r="H9117" s="6">
        <v>4</v>
      </c>
      <c r="I9117" s="6" t="s">
        <v>10</v>
      </c>
      <c r="J9117" s="7">
        <v>246.40364170000001</v>
      </c>
      <c r="K9117" s="18">
        <v>0.59150378612984911</v>
      </c>
      <c r="L9117">
        <v>9112</v>
      </c>
    </row>
    <row r="9118" spans="2:12" x14ac:dyDescent="0.35">
      <c r="B9118" s="5">
        <v>100019</v>
      </c>
      <c r="C9118" s="6">
        <v>57</v>
      </c>
      <c r="D9118" s="6">
        <v>37</v>
      </c>
      <c r="E9118" s="6">
        <v>3</v>
      </c>
      <c r="F9118" s="6" t="s">
        <v>9</v>
      </c>
      <c r="G9118" s="6" t="s">
        <v>5</v>
      </c>
      <c r="H9118" s="6">
        <v>13</v>
      </c>
      <c r="I9118" s="6" t="s">
        <v>10</v>
      </c>
      <c r="J9118" s="7">
        <v>279.92071879999997</v>
      </c>
      <c r="K9118" s="18">
        <v>0.59154376301925604</v>
      </c>
      <c r="L9118">
        <v>9113</v>
      </c>
    </row>
    <row r="9119" spans="2:12" x14ac:dyDescent="0.35">
      <c r="B9119" s="5">
        <v>170265</v>
      </c>
      <c r="C9119" s="6">
        <v>68</v>
      </c>
      <c r="D9119" s="6">
        <v>48</v>
      </c>
      <c r="E9119" s="6">
        <v>4</v>
      </c>
      <c r="F9119" s="6" t="s">
        <v>9</v>
      </c>
      <c r="G9119" s="6" t="s">
        <v>5</v>
      </c>
      <c r="H9119" s="6">
        <v>3</v>
      </c>
      <c r="I9119" s="6" t="s">
        <v>10</v>
      </c>
      <c r="J9119" s="7">
        <v>487.3707488</v>
      </c>
      <c r="K9119" s="18">
        <v>0.59157015454265105</v>
      </c>
      <c r="L9119">
        <v>9114</v>
      </c>
    </row>
    <row r="9120" spans="2:12" x14ac:dyDescent="0.35">
      <c r="B9120" s="5">
        <v>165636</v>
      </c>
      <c r="C9120" s="6">
        <v>50</v>
      </c>
      <c r="D9120" s="6">
        <v>31</v>
      </c>
      <c r="E9120" s="6">
        <v>1</v>
      </c>
      <c r="F9120" s="6" t="s">
        <v>11</v>
      </c>
      <c r="G9120" s="6" t="s">
        <v>12</v>
      </c>
      <c r="H9120" s="6">
        <v>13</v>
      </c>
      <c r="I9120" s="6" t="s">
        <v>10</v>
      </c>
      <c r="J9120" s="7">
        <v>304.96125260000002</v>
      </c>
      <c r="K9120" s="18">
        <v>0.59157949672801624</v>
      </c>
      <c r="L9120">
        <v>9115</v>
      </c>
    </row>
    <row r="9121" spans="2:12" x14ac:dyDescent="0.35">
      <c r="B9121" s="5">
        <v>143433</v>
      </c>
      <c r="C9121" s="6">
        <v>17</v>
      </c>
      <c r="D9121" s="6">
        <v>0</v>
      </c>
      <c r="E9121" s="6">
        <v>3</v>
      </c>
      <c r="F9121" s="6" t="s">
        <v>11</v>
      </c>
      <c r="G9121" s="6" t="s">
        <v>5</v>
      </c>
      <c r="H9121" s="6">
        <v>11</v>
      </c>
      <c r="I9121" s="6" t="s">
        <v>10</v>
      </c>
      <c r="J9121" s="7">
        <v>380.02954499999998</v>
      </c>
      <c r="K9121" s="18">
        <v>0.59163168151218848</v>
      </c>
      <c r="L9121">
        <v>9116</v>
      </c>
    </row>
    <row r="9122" spans="2:12" x14ac:dyDescent="0.35">
      <c r="B9122" s="5">
        <v>151124</v>
      </c>
      <c r="C9122" s="6">
        <v>19</v>
      </c>
      <c r="D9122" s="6">
        <v>1</v>
      </c>
      <c r="E9122" s="6">
        <v>1</v>
      </c>
      <c r="F9122" s="6" t="s">
        <v>11</v>
      </c>
      <c r="G9122" s="6" t="s">
        <v>5</v>
      </c>
      <c r="H9122" s="6">
        <v>14</v>
      </c>
      <c r="I9122" s="6" t="s">
        <v>10</v>
      </c>
      <c r="J9122" s="7">
        <v>408.07468929999999</v>
      </c>
      <c r="K9122" s="18">
        <v>0.59166212195495782</v>
      </c>
      <c r="L9122">
        <v>9117</v>
      </c>
    </row>
    <row r="9123" spans="2:12" x14ac:dyDescent="0.35">
      <c r="B9123" s="5">
        <v>164327</v>
      </c>
      <c r="C9123" s="6">
        <v>18</v>
      </c>
      <c r="D9123" s="6">
        <v>1</v>
      </c>
      <c r="E9123" s="6">
        <v>2</v>
      </c>
      <c r="F9123" s="6" t="s">
        <v>11</v>
      </c>
      <c r="G9123" s="6" t="s">
        <v>5</v>
      </c>
      <c r="H9123" s="6">
        <v>12</v>
      </c>
      <c r="I9123" s="6" t="s">
        <v>10</v>
      </c>
      <c r="J9123" s="7">
        <v>189.88451269999999</v>
      </c>
      <c r="K9123" s="18">
        <v>0.59167789840700213</v>
      </c>
      <c r="L9123">
        <v>9118</v>
      </c>
    </row>
    <row r="9124" spans="2:12" x14ac:dyDescent="0.35">
      <c r="B9124" s="5">
        <v>147647</v>
      </c>
      <c r="C9124" s="6">
        <v>30</v>
      </c>
      <c r="D9124" s="6">
        <v>9</v>
      </c>
      <c r="E9124" s="6">
        <v>1</v>
      </c>
      <c r="F9124" s="6" t="s">
        <v>11</v>
      </c>
      <c r="G9124" s="6" t="s">
        <v>12</v>
      </c>
      <c r="H9124" s="6">
        <v>1</v>
      </c>
      <c r="I9124" s="6" t="s">
        <v>13</v>
      </c>
      <c r="J9124" s="7">
        <v>601.39266310000005</v>
      </c>
      <c r="K9124" s="18">
        <v>0.59184574378799126</v>
      </c>
      <c r="L9124">
        <v>9119</v>
      </c>
    </row>
    <row r="9125" spans="2:12" x14ac:dyDescent="0.35">
      <c r="B9125" s="5">
        <v>151031</v>
      </c>
      <c r="C9125" s="6">
        <v>1</v>
      </c>
      <c r="D9125" s="6">
        <v>46</v>
      </c>
      <c r="E9125" s="6">
        <v>3</v>
      </c>
      <c r="F9125" s="6" t="s">
        <v>9</v>
      </c>
      <c r="G9125" s="6" t="s">
        <v>5</v>
      </c>
      <c r="H9125" s="6">
        <v>3</v>
      </c>
      <c r="I9125" s="6" t="s">
        <v>10</v>
      </c>
      <c r="J9125" s="7">
        <v>339.2291573</v>
      </c>
      <c r="K9125" s="18">
        <v>0.59184708110120532</v>
      </c>
      <c r="L9125">
        <v>9120</v>
      </c>
    </row>
    <row r="9126" spans="2:12" x14ac:dyDescent="0.35">
      <c r="B9126" s="5">
        <v>191725</v>
      </c>
      <c r="C9126" s="6">
        <v>19</v>
      </c>
      <c r="D9126" s="6">
        <v>1</v>
      </c>
      <c r="E9126" s="6">
        <v>3</v>
      </c>
      <c r="F9126" s="6" t="s">
        <v>11</v>
      </c>
      <c r="G9126" s="6" t="s">
        <v>5</v>
      </c>
      <c r="H9126" s="6">
        <v>13</v>
      </c>
      <c r="I9126" s="6" t="s">
        <v>10</v>
      </c>
      <c r="J9126" s="7">
        <v>203.03661030000001</v>
      </c>
      <c r="K9126" s="18">
        <v>0.59198953868623283</v>
      </c>
      <c r="L9126">
        <v>9121</v>
      </c>
    </row>
    <row r="9127" spans="2:12" x14ac:dyDescent="0.35">
      <c r="B9127" s="5">
        <v>144446</v>
      </c>
      <c r="C9127" s="6">
        <v>22</v>
      </c>
      <c r="D9127" s="6">
        <v>5</v>
      </c>
      <c r="E9127" s="6">
        <v>2</v>
      </c>
      <c r="F9127" s="6" t="s">
        <v>9</v>
      </c>
      <c r="G9127" s="6" t="s">
        <v>5</v>
      </c>
      <c r="H9127" s="6">
        <v>13</v>
      </c>
      <c r="I9127" s="6" t="s">
        <v>13</v>
      </c>
      <c r="J9127" s="7">
        <v>574.68857800000001</v>
      </c>
      <c r="K9127" s="18">
        <v>0.59206929844851641</v>
      </c>
      <c r="L9127">
        <v>9122</v>
      </c>
    </row>
    <row r="9128" spans="2:12" x14ac:dyDescent="0.35">
      <c r="B9128" s="5">
        <v>164360</v>
      </c>
      <c r="C9128" s="6">
        <v>19</v>
      </c>
      <c r="D9128" s="6" t="s">
        <v>14</v>
      </c>
      <c r="E9128" s="6">
        <v>1</v>
      </c>
      <c r="F9128" s="6" t="s">
        <v>11</v>
      </c>
      <c r="G9128" s="6" t="s">
        <v>5</v>
      </c>
      <c r="H9128" s="6">
        <v>12</v>
      </c>
      <c r="I9128" s="6" t="s">
        <v>10</v>
      </c>
      <c r="J9128" s="7">
        <v>395.54309929999999</v>
      </c>
      <c r="K9128" s="18">
        <v>0.59208144512096905</v>
      </c>
      <c r="L9128">
        <v>9123</v>
      </c>
    </row>
    <row r="9129" spans="2:12" x14ac:dyDescent="0.35">
      <c r="B9129" s="5">
        <v>134307</v>
      </c>
      <c r="C9129" s="6">
        <v>29</v>
      </c>
      <c r="D9129" s="6">
        <v>8</v>
      </c>
      <c r="E9129" s="6">
        <v>4</v>
      </c>
      <c r="F9129" s="6" t="s">
        <v>9</v>
      </c>
      <c r="G9129" s="6" t="s">
        <v>5</v>
      </c>
      <c r="H9129" s="6">
        <v>10</v>
      </c>
      <c r="I9129" s="6" t="s">
        <v>10</v>
      </c>
      <c r="J9129" s="7">
        <v>323.32435129999999</v>
      </c>
      <c r="K9129" s="18">
        <v>0.59212702953436991</v>
      </c>
      <c r="L9129">
        <v>9124</v>
      </c>
    </row>
    <row r="9130" spans="2:12" x14ac:dyDescent="0.35">
      <c r="B9130" s="5">
        <v>154338</v>
      </c>
      <c r="C9130" s="6">
        <v>36</v>
      </c>
      <c r="D9130" s="6">
        <v>19</v>
      </c>
      <c r="E9130" s="6">
        <v>4</v>
      </c>
      <c r="F9130" s="6" t="s">
        <v>9</v>
      </c>
      <c r="G9130" s="6" t="s">
        <v>5</v>
      </c>
      <c r="H9130" s="6">
        <v>6</v>
      </c>
      <c r="I9130" s="6" t="s">
        <v>10</v>
      </c>
      <c r="J9130" s="7">
        <v>398.30145140000002</v>
      </c>
      <c r="K9130" s="18">
        <v>0.5921360671308975</v>
      </c>
      <c r="L9130">
        <v>9125</v>
      </c>
    </row>
    <row r="9131" spans="2:12" x14ac:dyDescent="0.35">
      <c r="B9131" s="5">
        <v>171613</v>
      </c>
      <c r="C9131" s="6">
        <v>55</v>
      </c>
      <c r="D9131" s="6">
        <v>37</v>
      </c>
      <c r="E9131" s="6">
        <v>3</v>
      </c>
      <c r="F9131" s="6" t="s">
        <v>9</v>
      </c>
      <c r="G9131" s="6" t="s">
        <v>12</v>
      </c>
      <c r="H9131" s="6">
        <v>4</v>
      </c>
      <c r="I9131" s="6" t="s">
        <v>13</v>
      </c>
      <c r="J9131" s="7">
        <v>920.5813617</v>
      </c>
      <c r="K9131" s="18">
        <v>0.5921769029634163</v>
      </c>
      <c r="L9131">
        <v>9126</v>
      </c>
    </row>
    <row r="9132" spans="2:12" x14ac:dyDescent="0.35">
      <c r="B9132" s="5">
        <v>140519</v>
      </c>
      <c r="C9132" s="6">
        <v>67</v>
      </c>
      <c r="D9132" s="6">
        <v>47</v>
      </c>
      <c r="E9132" s="6">
        <v>2</v>
      </c>
      <c r="F9132" s="6" t="s">
        <v>9</v>
      </c>
      <c r="G9132" s="6" t="s">
        <v>5</v>
      </c>
      <c r="H9132" s="6">
        <v>6</v>
      </c>
      <c r="I9132" s="6" t="s">
        <v>10</v>
      </c>
      <c r="J9132" s="7">
        <v>37.851462750000003</v>
      </c>
      <c r="K9132" s="18">
        <v>0.59230832437322656</v>
      </c>
      <c r="L9132">
        <v>9127</v>
      </c>
    </row>
    <row r="9133" spans="2:12" x14ac:dyDescent="0.35">
      <c r="B9133" s="5">
        <v>165309</v>
      </c>
      <c r="C9133" s="6">
        <v>115</v>
      </c>
      <c r="D9133" s="6">
        <v>1</v>
      </c>
      <c r="E9133" s="6">
        <v>2</v>
      </c>
      <c r="F9133" s="6" t="s">
        <v>11</v>
      </c>
      <c r="G9133" s="6" t="s">
        <v>5</v>
      </c>
      <c r="H9133" s="6">
        <v>14</v>
      </c>
      <c r="I9133" s="6" t="s">
        <v>10</v>
      </c>
      <c r="J9133" s="7">
        <v>489.8100134</v>
      </c>
      <c r="K9133" s="18">
        <v>0.59240014963108045</v>
      </c>
      <c r="L9133">
        <v>9128</v>
      </c>
    </row>
    <row r="9134" spans="2:12" x14ac:dyDescent="0.35">
      <c r="B9134" s="5">
        <v>138060</v>
      </c>
      <c r="C9134" s="6">
        <v>39</v>
      </c>
      <c r="D9134" s="6">
        <v>18</v>
      </c>
      <c r="E9134" s="6">
        <v>3</v>
      </c>
      <c r="F9134" s="6" t="s">
        <v>9</v>
      </c>
      <c r="G9134" s="6" t="s">
        <v>12</v>
      </c>
      <c r="H9134" s="6">
        <v>15</v>
      </c>
      <c r="I9134" s="6" t="s">
        <v>10</v>
      </c>
      <c r="J9134" s="7">
        <v>416.2677296</v>
      </c>
      <c r="K9134" s="18">
        <v>0.59243048706573764</v>
      </c>
      <c r="L9134">
        <v>9129</v>
      </c>
    </row>
    <row r="9135" spans="2:12" x14ac:dyDescent="0.35">
      <c r="B9135" s="5">
        <v>134345</v>
      </c>
      <c r="C9135" s="6">
        <v>66</v>
      </c>
      <c r="D9135" s="6">
        <v>47</v>
      </c>
      <c r="E9135" s="6">
        <v>2</v>
      </c>
      <c r="F9135" s="6" t="s">
        <v>9</v>
      </c>
      <c r="G9135" s="6" t="s">
        <v>12</v>
      </c>
      <c r="H9135" s="6">
        <v>10</v>
      </c>
      <c r="I9135" s="6" t="s">
        <v>10</v>
      </c>
      <c r="J9135" s="7">
        <v>45.008951000000003</v>
      </c>
      <c r="K9135" s="18">
        <v>0.59243702761281436</v>
      </c>
      <c r="L9135">
        <v>9130</v>
      </c>
    </row>
    <row r="9136" spans="2:12" x14ac:dyDescent="0.35">
      <c r="B9136" s="5">
        <v>148630</v>
      </c>
      <c r="C9136" s="6">
        <v>36</v>
      </c>
      <c r="D9136" s="6" t="s">
        <v>14</v>
      </c>
      <c r="E9136" s="6">
        <v>4</v>
      </c>
      <c r="F9136" s="6" t="s">
        <v>11</v>
      </c>
      <c r="G9136" s="6" t="s">
        <v>5</v>
      </c>
      <c r="H9136" s="6">
        <v>4</v>
      </c>
      <c r="I9136" s="6" t="s">
        <v>10</v>
      </c>
      <c r="J9136" s="7">
        <v>336.68277389999997</v>
      </c>
      <c r="K9136" s="18">
        <v>0.59245649612172047</v>
      </c>
      <c r="L9136">
        <v>9131</v>
      </c>
    </row>
    <row r="9137" spans="2:12" x14ac:dyDescent="0.35">
      <c r="B9137" s="5">
        <v>152438</v>
      </c>
      <c r="C9137" s="6">
        <v>19</v>
      </c>
      <c r="D9137" s="6" t="s">
        <v>14</v>
      </c>
      <c r="E9137" s="6">
        <v>2</v>
      </c>
      <c r="F9137" s="6" t="s">
        <v>9</v>
      </c>
      <c r="G9137" s="6" t="s">
        <v>5</v>
      </c>
      <c r="H9137" s="6">
        <v>10</v>
      </c>
      <c r="I9137" s="6" t="s">
        <v>13</v>
      </c>
      <c r="J9137" s="7">
        <v>527.15864999999997</v>
      </c>
      <c r="K9137" s="18">
        <v>0.59248996790384612</v>
      </c>
      <c r="L9137">
        <v>9132</v>
      </c>
    </row>
    <row r="9138" spans="2:12" x14ac:dyDescent="0.35">
      <c r="B9138" s="5">
        <v>147015</v>
      </c>
      <c r="C9138" s="6">
        <v>61</v>
      </c>
      <c r="D9138" s="6">
        <v>41</v>
      </c>
      <c r="E9138" s="6">
        <v>3</v>
      </c>
      <c r="F9138" s="6" t="s">
        <v>11</v>
      </c>
      <c r="G9138" s="6" t="s">
        <v>5</v>
      </c>
      <c r="H9138" s="6">
        <v>3</v>
      </c>
      <c r="I9138" s="6" t="s">
        <v>10</v>
      </c>
      <c r="J9138" s="7">
        <v>178.14354449999999</v>
      </c>
      <c r="K9138" s="18">
        <v>0.59259607712432116</v>
      </c>
      <c r="L9138">
        <v>9133</v>
      </c>
    </row>
    <row r="9139" spans="2:12" x14ac:dyDescent="0.35">
      <c r="B9139" s="5">
        <v>131925</v>
      </c>
      <c r="C9139" s="6">
        <v>126</v>
      </c>
      <c r="D9139" s="6">
        <v>20</v>
      </c>
      <c r="E9139" s="6">
        <v>3</v>
      </c>
      <c r="F9139" s="6" t="s">
        <v>9</v>
      </c>
      <c r="G9139" s="6" t="s">
        <v>12</v>
      </c>
      <c r="H9139" s="6">
        <v>6</v>
      </c>
      <c r="I9139" s="6" t="s">
        <v>10</v>
      </c>
      <c r="J9139" s="7">
        <v>400.56573589999999</v>
      </c>
      <c r="K9139" s="18">
        <v>0.59278602317703288</v>
      </c>
      <c r="L9139">
        <v>9134</v>
      </c>
    </row>
    <row r="9140" spans="2:12" x14ac:dyDescent="0.35">
      <c r="B9140" s="5">
        <v>188200</v>
      </c>
      <c r="C9140" s="6">
        <v>69</v>
      </c>
      <c r="D9140" s="6">
        <v>51</v>
      </c>
      <c r="E9140" s="6">
        <v>2</v>
      </c>
      <c r="F9140" s="6" t="s">
        <v>9</v>
      </c>
      <c r="G9140" s="6" t="s">
        <v>12</v>
      </c>
      <c r="H9140" s="6">
        <v>7</v>
      </c>
      <c r="I9140" s="6" t="s">
        <v>10</v>
      </c>
      <c r="J9140" s="7">
        <v>295.57836350000002</v>
      </c>
      <c r="K9140" s="18">
        <v>0.59279772305358724</v>
      </c>
      <c r="L9140">
        <v>9135</v>
      </c>
    </row>
    <row r="9141" spans="2:12" x14ac:dyDescent="0.35">
      <c r="B9141" s="5">
        <v>192544</v>
      </c>
      <c r="C9141" s="6">
        <v>19</v>
      </c>
      <c r="D9141" s="6">
        <v>2</v>
      </c>
      <c r="E9141" s="6">
        <v>2</v>
      </c>
      <c r="F9141" s="6" t="s">
        <v>9</v>
      </c>
      <c r="G9141" s="6" t="s">
        <v>12</v>
      </c>
      <c r="H9141" s="6">
        <v>1</v>
      </c>
      <c r="I9141" s="6" t="s">
        <v>13</v>
      </c>
      <c r="J9141" s="7">
        <v>1103.528284</v>
      </c>
      <c r="K9141" s="18">
        <v>0.59280661258372847</v>
      </c>
      <c r="L9141">
        <v>9136</v>
      </c>
    </row>
    <row r="9142" spans="2:12" x14ac:dyDescent="0.35">
      <c r="B9142" s="5">
        <v>148156</v>
      </c>
      <c r="C9142" s="6">
        <v>36</v>
      </c>
      <c r="D9142" s="6" t="s">
        <v>14</v>
      </c>
      <c r="E9142" s="6">
        <v>3</v>
      </c>
      <c r="F9142" s="6" t="s">
        <v>11</v>
      </c>
      <c r="G9142" s="6" t="s">
        <v>5</v>
      </c>
      <c r="H9142" s="6">
        <v>11</v>
      </c>
      <c r="I9142" s="6" t="s">
        <v>10</v>
      </c>
      <c r="J9142" s="7">
        <v>263.09366879999999</v>
      </c>
      <c r="K9142" s="18">
        <v>0.59282269187184045</v>
      </c>
      <c r="L9142">
        <v>9137</v>
      </c>
    </row>
    <row r="9143" spans="2:12" x14ac:dyDescent="0.35">
      <c r="B9143" s="5">
        <v>130746</v>
      </c>
      <c r="C9143" s="6">
        <v>55</v>
      </c>
      <c r="D9143" s="6" t="s">
        <v>14</v>
      </c>
      <c r="E9143" s="6">
        <v>4</v>
      </c>
      <c r="F9143" s="6" t="s">
        <v>9</v>
      </c>
      <c r="G9143" s="6" t="s">
        <v>5</v>
      </c>
      <c r="H9143" s="6">
        <v>2</v>
      </c>
      <c r="I9143" s="6" t="s">
        <v>10</v>
      </c>
      <c r="J9143" s="7">
        <v>377.98079639999997</v>
      </c>
      <c r="K9143" s="18">
        <v>0.59285870734537238</v>
      </c>
      <c r="L9143">
        <v>9138</v>
      </c>
    </row>
    <row r="9144" spans="2:12" x14ac:dyDescent="0.35">
      <c r="B9144" s="5">
        <v>145981</v>
      </c>
      <c r="C9144" s="6">
        <v>22</v>
      </c>
      <c r="D9144" s="6">
        <v>3</v>
      </c>
      <c r="E9144" s="6">
        <v>3</v>
      </c>
      <c r="F9144" s="6" t="s">
        <v>9</v>
      </c>
      <c r="G9144" s="6" t="s">
        <v>5</v>
      </c>
      <c r="H9144" s="6">
        <v>14</v>
      </c>
      <c r="I9144" s="6" t="s">
        <v>10</v>
      </c>
      <c r="J9144" s="7">
        <v>269.23524900000001</v>
      </c>
      <c r="K9144" s="18">
        <v>0.59300293402006354</v>
      </c>
      <c r="L9144">
        <v>9139</v>
      </c>
    </row>
    <row r="9145" spans="2:12" x14ac:dyDescent="0.35">
      <c r="B9145" s="5">
        <v>169734</v>
      </c>
      <c r="C9145" s="6">
        <v>69</v>
      </c>
      <c r="D9145" s="6">
        <v>49</v>
      </c>
      <c r="E9145" s="6">
        <v>3</v>
      </c>
      <c r="F9145" s="6" t="s">
        <v>9</v>
      </c>
      <c r="G9145" s="6" t="s">
        <v>5</v>
      </c>
      <c r="H9145" s="6">
        <v>8</v>
      </c>
      <c r="I9145" s="6" t="s">
        <v>10</v>
      </c>
      <c r="J9145" s="7">
        <v>132.9184966</v>
      </c>
      <c r="K9145" s="18">
        <v>0.59300408651696868</v>
      </c>
      <c r="L9145">
        <v>9140</v>
      </c>
    </row>
    <row r="9146" spans="2:12" x14ac:dyDescent="0.35">
      <c r="B9146" s="5">
        <v>166267</v>
      </c>
      <c r="C9146" s="6">
        <v>21</v>
      </c>
      <c r="D9146" s="6">
        <v>3</v>
      </c>
      <c r="E9146" s="6">
        <v>1</v>
      </c>
      <c r="F9146" s="6" t="s">
        <v>11</v>
      </c>
      <c r="G9146" s="6" t="s">
        <v>12</v>
      </c>
      <c r="H9146" s="6">
        <v>9</v>
      </c>
      <c r="I9146" s="6" t="s">
        <v>13</v>
      </c>
      <c r="J9146" s="7">
        <v>534.37000650000004</v>
      </c>
      <c r="K9146" s="18">
        <v>0.59303933294549471</v>
      </c>
      <c r="L9146">
        <v>9141</v>
      </c>
    </row>
    <row r="9147" spans="2:12" x14ac:dyDescent="0.35">
      <c r="B9147" s="5">
        <v>137127</v>
      </c>
      <c r="C9147" s="6">
        <v>62</v>
      </c>
      <c r="D9147" s="6">
        <v>42</v>
      </c>
      <c r="E9147" s="6">
        <v>1</v>
      </c>
      <c r="F9147" s="6" t="s">
        <v>9</v>
      </c>
      <c r="G9147" s="6" t="s">
        <v>12</v>
      </c>
      <c r="H9147" s="6">
        <v>5</v>
      </c>
      <c r="I9147" s="6" t="s">
        <v>10</v>
      </c>
      <c r="J9147" s="7">
        <v>321.1319105</v>
      </c>
      <c r="K9147" s="18">
        <v>0.59328739461634139</v>
      </c>
      <c r="L9147">
        <v>9142</v>
      </c>
    </row>
    <row r="9148" spans="2:12" x14ac:dyDescent="0.35">
      <c r="B9148" s="5">
        <v>147118</v>
      </c>
      <c r="C9148" s="6">
        <v>67</v>
      </c>
      <c r="D9148" s="6">
        <v>49</v>
      </c>
      <c r="E9148" s="6">
        <v>1</v>
      </c>
      <c r="F9148" s="6" t="s">
        <v>11</v>
      </c>
      <c r="G9148" s="6" t="s">
        <v>5</v>
      </c>
      <c r="H9148" s="6">
        <v>15</v>
      </c>
      <c r="I9148" s="6" t="s">
        <v>10</v>
      </c>
      <c r="J9148" s="7">
        <v>168.93403609999999</v>
      </c>
      <c r="K9148" s="18">
        <v>0.59344638647102654</v>
      </c>
      <c r="L9148">
        <v>9143</v>
      </c>
    </row>
    <row r="9149" spans="2:12" x14ac:dyDescent="0.35">
      <c r="B9149" s="5">
        <v>124743</v>
      </c>
      <c r="C9149" s="6">
        <v>65</v>
      </c>
      <c r="D9149" s="6">
        <v>46</v>
      </c>
      <c r="E9149" s="6">
        <v>3</v>
      </c>
      <c r="F9149" s="6" t="s">
        <v>9</v>
      </c>
      <c r="G9149" s="6" t="s">
        <v>5</v>
      </c>
      <c r="H9149" s="6">
        <v>1</v>
      </c>
      <c r="I9149" s="6" t="s">
        <v>10</v>
      </c>
      <c r="J9149" s="7">
        <v>376.33183639999999</v>
      </c>
      <c r="K9149" s="18">
        <v>0.59356189704747042</v>
      </c>
      <c r="L9149">
        <v>9144</v>
      </c>
    </row>
    <row r="9150" spans="2:12" x14ac:dyDescent="0.35">
      <c r="B9150" s="5">
        <v>162415</v>
      </c>
      <c r="C9150" s="6">
        <v>4</v>
      </c>
      <c r="D9150" s="6">
        <v>34</v>
      </c>
      <c r="E9150" s="6">
        <v>2</v>
      </c>
      <c r="F9150" s="6" t="s">
        <v>11</v>
      </c>
      <c r="G9150" s="6" t="s">
        <v>12</v>
      </c>
      <c r="H9150" s="6">
        <v>8</v>
      </c>
      <c r="I9150" s="6" t="s">
        <v>10</v>
      </c>
      <c r="J9150" s="7">
        <v>389.06050399999998</v>
      </c>
      <c r="K9150" s="18">
        <v>0.59357390732783921</v>
      </c>
      <c r="L9150">
        <v>9145</v>
      </c>
    </row>
    <row r="9151" spans="2:12" x14ac:dyDescent="0.35">
      <c r="B9151" s="5">
        <v>115875</v>
      </c>
      <c r="C9151" s="6">
        <v>48</v>
      </c>
      <c r="D9151" s="6">
        <v>27</v>
      </c>
      <c r="E9151" s="6">
        <v>3</v>
      </c>
      <c r="F9151" s="6" t="s">
        <v>11</v>
      </c>
      <c r="G9151" s="6" t="s">
        <v>5</v>
      </c>
      <c r="H9151" s="6">
        <v>9</v>
      </c>
      <c r="I9151" s="6" t="s">
        <v>10</v>
      </c>
      <c r="J9151" s="7">
        <v>335.7293722</v>
      </c>
      <c r="K9151" s="18">
        <v>0.59370107087097712</v>
      </c>
      <c r="L9151">
        <v>9146</v>
      </c>
    </row>
    <row r="9152" spans="2:12" x14ac:dyDescent="0.35">
      <c r="B9152" s="5">
        <v>145396</v>
      </c>
      <c r="C9152" s="6">
        <v>66</v>
      </c>
      <c r="D9152" s="6" t="s">
        <v>14</v>
      </c>
      <c r="E9152" s="6">
        <v>3</v>
      </c>
      <c r="F9152" s="6" t="s">
        <v>11</v>
      </c>
      <c r="G9152" s="6" t="s">
        <v>5</v>
      </c>
      <c r="H9152" s="6">
        <v>2</v>
      </c>
      <c r="I9152" s="6" t="s">
        <v>10</v>
      </c>
      <c r="J9152" s="7">
        <v>170.91412199999999</v>
      </c>
      <c r="K9152" s="18">
        <v>0.59384207195338634</v>
      </c>
      <c r="L9152">
        <v>9147</v>
      </c>
    </row>
    <row r="9153" spans="2:12" x14ac:dyDescent="0.35">
      <c r="B9153" s="5">
        <v>110665</v>
      </c>
      <c r="C9153" s="6">
        <v>63</v>
      </c>
      <c r="D9153" s="6">
        <v>42</v>
      </c>
      <c r="E9153" s="6">
        <v>2</v>
      </c>
      <c r="F9153" s="6" t="s">
        <v>11</v>
      </c>
      <c r="G9153" s="6" t="s">
        <v>12</v>
      </c>
      <c r="H9153" s="6">
        <v>2</v>
      </c>
      <c r="I9153" s="6" t="s">
        <v>10</v>
      </c>
      <c r="J9153" s="7">
        <v>124.4352468</v>
      </c>
      <c r="K9153" s="18">
        <v>0.59390010659398595</v>
      </c>
      <c r="L9153">
        <v>9148</v>
      </c>
    </row>
    <row r="9154" spans="2:12" x14ac:dyDescent="0.35">
      <c r="B9154" s="5">
        <v>137836</v>
      </c>
      <c r="C9154" s="6">
        <v>22</v>
      </c>
      <c r="D9154" s="6">
        <v>5</v>
      </c>
      <c r="E9154" s="6">
        <v>2</v>
      </c>
      <c r="F9154" s="6" t="s">
        <v>9</v>
      </c>
      <c r="G9154" s="6" t="s">
        <v>12</v>
      </c>
      <c r="H9154" s="6">
        <v>11</v>
      </c>
      <c r="I9154" s="6" t="s">
        <v>13</v>
      </c>
      <c r="J9154" s="7">
        <v>758.33165140000006</v>
      </c>
      <c r="K9154" s="18">
        <v>0.59394900366707903</v>
      </c>
      <c r="L9154">
        <v>9149</v>
      </c>
    </row>
    <row r="9155" spans="2:12" x14ac:dyDescent="0.35">
      <c r="B9155" s="5">
        <v>187545</v>
      </c>
      <c r="C9155" s="6">
        <v>3</v>
      </c>
      <c r="D9155" s="6">
        <v>6</v>
      </c>
      <c r="E9155" s="6">
        <v>3</v>
      </c>
      <c r="F9155" s="6" t="s">
        <v>11</v>
      </c>
      <c r="G9155" s="6" t="s">
        <v>5</v>
      </c>
      <c r="H9155" s="6">
        <v>13</v>
      </c>
      <c r="I9155" s="6" t="s">
        <v>10</v>
      </c>
      <c r="J9155" s="7">
        <v>236.0737906</v>
      </c>
      <c r="K9155" s="18">
        <v>0.59407632908296559</v>
      </c>
      <c r="L9155">
        <v>9150</v>
      </c>
    </row>
    <row r="9156" spans="2:12" x14ac:dyDescent="0.35">
      <c r="B9156" s="5">
        <v>170309</v>
      </c>
      <c r="C9156" s="6">
        <v>46</v>
      </c>
      <c r="D9156" s="6">
        <v>28</v>
      </c>
      <c r="E9156" s="6">
        <v>4</v>
      </c>
      <c r="F9156" s="6" t="s">
        <v>11</v>
      </c>
      <c r="G9156" s="6" t="s">
        <v>5</v>
      </c>
      <c r="H9156" s="6">
        <v>9</v>
      </c>
      <c r="I9156" s="6" t="s">
        <v>10</v>
      </c>
      <c r="J9156" s="7">
        <v>364.8709313</v>
      </c>
      <c r="K9156" s="18">
        <v>0.59408323502357385</v>
      </c>
      <c r="L9156">
        <v>9151</v>
      </c>
    </row>
    <row r="9157" spans="2:12" x14ac:dyDescent="0.35">
      <c r="B9157" s="5">
        <v>114239</v>
      </c>
      <c r="C9157" s="6">
        <v>23</v>
      </c>
      <c r="D9157" s="6">
        <v>6</v>
      </c>
      <c r="E9157" s="6">
        <v>2</v>
      </c>
      <c r="F9157" s="6" t="s">
        <v>11</v>
      </c>
      <c r="G9157" s="6" t="s">
        <v>5</v>
      </c>
      <c r="H9157" s="6">
        <v>14</v>
      </c>
      <c r="I9157" s="6" t="s">
        <v>10</v>
      </c>
      <c r="J9157" s="7">
        <v>165.47592979999999</v>
      </c>
      <c r="K9157" s="18">
        <v>0.59432118598210981</v>
      </c>
      <c r="L9157">
        <v>9152</v>
      </c>
    </row>
    <row r="9158" spans="2:12" x14ac:dyDescent="0.35">
      <c r="B9158" s="5">
        <v>122145</v>
      </c>
      <c r="C9158" s="6">
        <v>52</v>
      </c>
      <c r="D9158" s="6">
        <v>32</v>
      </c>
      <c r="E9158" s="6">
        <v>2</v>
      </c>
      <c r="F9158" s="6" t="s">
        <v>11</v>
      </c>
      <c r="G9158" s="6" t="s">
        <v>5</v>
      </c>
      <c r="H9158" s="6">
        <v>1</v>
      </c>
      <c r="I9158" s="6" t="s">
        <v>13</v>
      </c>
      <c r="J9158" s="7">
        <v>517.94284440000001</v>
      </c>
      <c r="K9158" s="18">
        <v>0.59447960343058626</v>
      </c>
      <c r="L9158">
        <v>9153</v>
      </c>
    </row>
    <row r="9159" spans="2:12" x14ac:dyDescent="0.35">
      <c r="B9159" s="5">
        <v>134971</v>
      </c>
      <c r="C9159" s="6">
        <v>20</v>
      </c>
      <c r="D9159" s="6">
        <v>3</v>
      </c>
      <c r="E9159" s="6">
        <v>4</v>
      </c>
      <c r="F9159" s="6" t="s">
        <v>11</v>
      </c>
      <c r="G9159" s="6" t="s">
        <v>12</v>
      </c>
      <c r="H9159" s="6">
        <v>7</v>
      </c>
      <c r="I9159" s="6" t="s">
        <v>13</v>
      </c>
      <c r="J9159" s="7">
        <v>761.13558320000004</v>
      </c>
      <c r="K9159" s="18">
        <v>0.59453201411392675</v>
      </c>
      <c r="L9159">
        <v>9154</v>
      </c>
    </row>
    <row r="9160" spans="2:12" x14ac:dyDescent="0.35">
      <c r="B9160" s="5">
        <v>188049</v>
      </c>
      <c r="C9160" s="6">
        <v>28</v>
      </c>
      <c r="D9160" s="6">
        <v>9</v>
      </c>
      <c r="E9160" s="6">
        <v>3</v>
      </c>
      <c r="F9160" s="6" t="s">
        <v>11</v>
      </c>
      <c r="G9160" s="6" t="s">
        <v>5</v>
      </c>
      <c r="H9160" s="6">
        <v>4</v>
      </c>
      <c r="I9160" s="6" t="s">
        <v>13</v>
      </c>
      <c r="J9160" s="7">
        <v>567.98690820000002</v>
      </c>
      <c r="K9160" s="18">
        <v>0.59453210184193639</v>
      </c>
      <c r="L9160">
        <v>9155</v>
      </c>
    </row>
    <row r="9161" spans="2:12" x14ac:dyDescent="0.35">
      <c r="B9161" s="5">
        <v>143189</v>
      </c>
      <c r="C9161" s="6">
        <v>34</v>
      </c>
      <c r="D9161" s="6">
        <v>14</v>
      </c>
      <c r="E9161" s="6">
        <v>2</v>
      </c>
      <c r="F9161" s="6" t="s">
        <v>9</v>
      </c>
      <c r="G9161" s="6" t="s">
        <v>12</v>
      </c>
      <c r="H9161" s="6">
        <v>10</v>
      </c>
      <c r="I9161" s="6" t="s">
        <v>13</v>
      </c>
      <c r="J9161" s="7">
        <v>504.37645170000002</v>
      </c>
      <c r="K9161" s="18">
        <v>0.59454057645339653</v>
      </c>
      <c r="L9161">
        <v>9156</v>
      </c>
    </row>
    <row r="9162" spans="2:12" x14ac:dyDescent="0.35">
      <c r="B9162" s="5">
        <v>109448</v>
      </c>
      <c r="C9162" s="6">
        <v>61</v>
      </c>
      <c r="D9162" s="6">
        <v>44</v>
      </c>
      <c r="E9162" s="6">
        <v>3</v>
      </c>
      <c r="F9162" s="6" t="s">
        <v>11</v>
      </c>
      <c r="G9162" s="6" t="s">
        <v>5</v>
      </c>
      <c r="H9162" s="6">
        <v>8</v>
      </c>
      <c r="I9162" s="6" t="s">
        <v>10</v>
      </c>
      <c r="J9162" s="7">
        <v>229.25905420000001</v>
      </c>
      <c r="K9162" s="18">
        <v>0.59458502041495154</v>
      </c>
      <c r="L9162">
        <v>9157</v>
      </c>
    </row>
    <row r="9163" spans="2:12" x14ac:dyDescent="0.35">
      <c r="B9163" s="5">
        <v>136647</v>
      </c>
      <c r="C9163" s="6">
        <v>18</v>
      </c>
      <c r="D9163" s="6">
        <v>0</v>
      </c>
      <c r="E9163" s="6">
        <v>2</v>
      </c>
      <c r="F9163" s="6" t="s">
        <v>11</v>
      </c>
      <c r="G9163" s="6" t="s">
        <v>5</v>
      </c>
      <c r="H9163" s="6">
        <v>14</v>
      </c>
      <c r="I9163" s="6" t="s">
        <v>10</v>
      </c>
      <c r="J9163" s="7">
        <v>331.3291491</v>
      </c>
      <c r="K9163" s="18">
        <v>0.5947163105771518</v>
      </c>
      <c r="L9163">
        <v>9158</v>
      </c>
    </row>
    <row r="9164" spans="2:12" x14ac:dyDescent="0.35">
      <c r="B9164" s="5">
        <v>184178</v>
      </c>
      <c r="C9164" s="6">
        <v>21</v>
      </c>
      <c r="D9164" s="6">
        <v>2</v>
      </c>
      <c r="E9164" s="6">
        <v>1</v>
      </c>
      <c r="F9164" s="6" t="s">
        <v>9</v>
      </c>
      <c r="G9164" s="6" t="s">
        <v>5</v>
      </c>
      <c r="H9164" s="6">
        <v>0</v>
      </c>
      <c r="I9164" s="6" t="s">
        <v>13</v>
      </c>
      <c r="J9164" s="7">
        <v>544.20323250000001</v>
      </c>
      <c r="K9164" s="18">
        <v>0.59472767413072625</v>
      </c>
      <c r="L9164">
        <v>9159</v>
      </c>
    </row>
    <row r="9165" spans="2:12" x14ac:dyDescent="0.35">
      <c r="B9165" s="5">
        <v>113051</v>
      </c>
      <c r="C9165" s="6">
        <v>25</v>
      </c>
      <c r="D9165" s="6">
        <v>6</v>
      </c>
      <c r="E9165" s="6">
        <v>2</v>
      </c>
      <c r="F9165" s="6" t="s">
        <v>11</v>
      </c>
      <c r="G9165" s="6" t="s">
        <v>5</v>
      </c>
      <c r="H9165" s="6">
        <v>13</v>
      </c>
      <c r="I9165" s="6" t="s">
        <v>10</v>
      </c>
      <c r="J9165" s="7">
        <v>285.72040470000002</v>
      </c>
      <c r="K9165" s="18">
        <v>0.5947707681097566</v>
      </c>
      <c r="L9165">
        <v>9160</v>
      </c>
    </row>
    <row r="9166" spans="2:12" x14ac:dyDescent="0.35">
      <c r="B9166" s="5">
        <v>107969</v>
      </c>
      <c r="C9166" s="6">
        <v>16</v>
      </c>
      <c r="D9166" s="6">
        <v>0</v>
      </c>
      <c r="E9166" s="6">
        <v>4</v>
      </c>
      <c r="F9166" s="6" t="s">
        <v>11</v>
      </c>
      <c r="G9166" s="6" t="s">
        <v>5</v>
      </c>
      <c r="H9166" s="6">
        <v>13</v>
      </c>
      <c r="I9166" s="6" t="s">
        <v>10</v>
      </c>
      <c r="J9166" s="7">
        <v>135.16574650000001</v>
      </c>
      <c r="K9166" s="18">
        <v>0.59488429268247733</v>
      </c>
      <c r="L9166">
        <v>9161</v>
      </c>
    </row>
    <row r="9167" spans="2:12" x14ac:dyDescent="0.35">
      <c r="B9167" s="5">
        <v>123478</v>
      </c>
      <c r="C9167" s="6">
        <v>61</v>
      </c>
      <c r="D9167" s="6">
        <v>43</v>
      </c>
      <c r="E9167" s="6">
        <v>2</v>
      </c>
      <c r="F9167" s="6" t="s">
        <v>9</v>
      </c>
      <c r="G9167" s="6" t="s">
        <v>12</v>
      </c>
      <c r="H9167" s="6">
        <v>3</v>
      </c>
      <c r="I9167" s="6" t="s">
        <v>10</v>
      </c>
      <c r="J9167" s="7">
        <v>58.82742683</v>
      </c>
      <c r="K9167" s="18">
        <v>0.59496886850295216</v>
      </c>
      <c r="L9167">
        <v>9162</v>
      </c>
    </row>
    <row r="9168" spans="2:12" x14ac:dyDescent="0.35">
      <c r="B9168" s="5">
        <v>173739</v>
      </c>
      <c r="C9168" s="6">
        <v>62</v>
      </c>
      <c r="D9168" s="6">
        <v>43</v>
      </c>
      <c r="E9168" s="6">
        <v>2</v>
      </c>
      <c r="F9168" s="6" t="s">
        <v>9</v>
      </c>
      <c r="G9168" s="6" t="s">
        <v>5</v>
      </c>
      <c r="H9168" s="6">
        <v>10</v>
      </c>
      <c r="I9168" s="6" t="s">
        <v>10</v>
      </c>
      <c r="J9168" s="7">
        <v>246.99659130000001</v>
      </c>
      <c r="K9168" s="18">
        <v>0.59507526060836891</v>
      </c>
      <c r="L9168">
        <v>9163</v>
      </c>
    </row>
    <row r="9169" spans="2:13" x14ac:dyDescent="0.35">
      <c r="B9169" s="5">
        <v>174421</v>
      </c>
      <c r="C9169" s="6">
        <v>3</v>
      </c>
      <c r="D9169" s="6" t="s">
        <v>14</v>
      </c>
      <c r="E9169" s="6">
        <v>4</v>
      </c>
      <c r="F9169" s="6" t="s">
        <v>11</v>
      </c>
      <c r="G9169" s="6" t="s">
        <v>5</v>
      </c>
      <c r="H9169" s="6">
        <v>14</v>
      </c>
      <c r="I9169" s="6" t="s">
        <v>10</v>
      </c>
      <c r="J9169" s="7">
        <v>223.1211246</v>
      </c>
      <c r="K9169" s="18">
        <v>0.59513557304123854</v>
      </c>
      <c r="L9169">
        <v>9164</v>
      </c>
    </row>
    <row r="9170" spans="2:13" x14ac:dyDescent="0.35">
      <c r="B9170" s="5">
        <v>113759</v>
      </c>
      <c r="C9170" s="6">
        <v>59</v>
      </c>
      <c r="D9170" s="6">
        <v>40</v>
      </c>
      <c r="E9170" s="6">
        <v>1</v>
      </c>
      <c r="F9170" s="6" t="s">
        <v>11</v>
      </c>
      <c r="G9170" s="6" t="s">
        <v>5</v>
      </c>
      <c r="H9170" s="6">
        <v>10</v>
      </c>
      <c r="I9170" s="6" t="s">
        <v>10</v>
      </c>
      <c r="J9170" s="7">
        <v>310.92300460000001</v>
      </c>
      <c r="K9170" s="18">
        <v>0.59513601399092575</v>
      </c>
      <c r="L9170">
        <v>9165</v>
      </c>
    </row>
    <row r="9171" spans="2:13" x14ac:dyDescent="0.35">
      <c r="B9171" s="5">
        <v>190115</v>
      </c>
      <c r="C9171" s="6">
        <v>46</v>
      </c>
      <c r="D9171" s="6">
        <v>28</v>
      </c>
      <c r="E9171" s="6">
        <v>1</v>
      </c>
      <c r="F9171" s="6" t="s">
        <v>11</v>
      </c>
      <c r="G9171" s="6" t="s">
        <v>12</v>
      </c>
      <c r="H9171" s="6">
        <v>13</v>
      </c>
      <c r="I9171" s="6" t="s">
        <v>10</v>
      </c>
      <c r="J9171" s="7">
        <v>344.22834540000002</v>
      </c>
      <c r="K9171" s="18">
        <v>0.59516425867877332</v>
      </c>
      <c r="L9171">
        <v>9166</v>
      </c>
    </row>
    <row r="9172" spans="2:13" x14ac:dyDescent="0.35">
      <c r="B9172" s="5">
        <v>104871</v>
      </c>
      <c r="C9172" s="6">
        <v>36</v>
      </c>
      <c r="D9172" s="6">
        <v>15</v>
      </c>
      <c r="E9172" s="6">
        <v>2</v>
      </c>
      <c r="F9172" s="6" t="s">
        <v>9</v>
      </c>
      <c r="G9172" s="6" t="s">
        <v>12</v>
      </c>
      <c r="H9172" s="6">
        <v>2</v>
      </c>
      <c r="I9172" s="6" t="s">
        <v>10</v>
      </c>
      <c r="J9172" s="7">
        <v>437.84767369999997</v>
      </c>
      <c r="K9172" s="18">
        <v>0.59519840919372702</v>
      </c>
      <c r="L9172">
        <v>9167</v>
      </c>
    </row>
    <row r="9173" spans="2:13" x14ac:dyDescent="0.35">
      <c r="B9173" s="5">
        <v>127602</v>
      </c>
      <c r="C9173" s="6">
        <v>23</v>
      </c>
      <c r="D9173" s="6">
        <v>6</v>
      </c>
      <c r="E9173" s="6">
        <v>3</v>
      </c>
      <c r="F9173" s="6" t="s">
        <v>11</v>
      </c>
      <c r="G9173" s="6" t="s">
        <v>5</v>
      </c>
      <c r="H9173" s="6">
        <v>14</v>
      </c>
      <c r="I9173" s="6" t="s">
        <v>10</v>
      </c>
      <c r="J9173" s="7">
        <v>221.052516</v>
      </c>
      <c r="K9173" s="18">
        <v>0.59528806023098668</v>
      </c>
      <c r="L9173">
        <v>9168</v>
      </c>
    </row>
    <row r="9174" spans="2:13" x14ac:dyDescent="0.35">
      <c r="B9174" s="5">
        <v>140201</v>
      </c>
      <c r="C9174" s="6">
        <v>37</v>
      </c>
      <c r="D9174" s="6">
        <v>16</v>
      </c>
      <c r="E9174" s="6">
        <v>2</v>
      </c>
      <c r="F9174" s="6" t="s">
        <v>9</v>
      </c>
      <c r="G9174" s="6" t="s">
        <v>12</v>
      </c>
      <c r="H9174" s="6">
        <v>10</v>
      </c>
      <c r="I9174" s="6" t="s">
        <v>13</v>
      </c>
      <c r="J9174" s="7">
        <v>516.89953849999995</v>
      </c>
      <c r="K9174" s="18">
        <v>0.59532067961607982</v>
      </c>
      <c r="L9174">
        <v>9169</v>
      </c>
    </row>
    <row r="9175" spans="2:13" x14ac:dyDescent="0.35">
      <c r="B9175" s="5">
        <v>108957</v>
      </c>
      <c r="C9175" s="6">
        <v>0</v>
      </c>
      <c r="D9175" s="6">
        <v>8</v>
      </c>
      <c r="E9175" s="6">
        <v>4</v>
      </c>
      <c r="F9175" s="6" t="s">
        <v>9</v>
      </c>
      <c r="G9175" s="6" t="s">
        <v>5</v>
      </c>
      <c r="H9175" s="6">
        <v>2</v>
      </c>
      <c r="I9175" s="6" t="s">
        <v>10</v>
      </c>
      <c r="J9175" s="7">
        <v>488.1996322</v>
      </c>
      <c r="K9175" s="18">
        <v>0.59533440304772378</v>
      </c>
      <c r="L9175">
        <v>9170</v>
      </c>
    </row>
    <row r="9176" spans="2:13" x14ac:dyDescent="0.35">
      <c r="B9176" s="5">
        <v>161677</v>
      </c>
      <c r="C9176" s="6">
        <v>19</v>
      </c>
      <c r="D9176" s="6" t="s">
        <v>14</v>
      </c>
      <c r="E9176" s="6">
        <v>3</v>
      </c>
      <c r="F9176" s="6" t="s">
        <v>9</v>
      </c>
      <c r="G9176" s="6" t="s">
        <v>12</v>
      </c>
      <c r="H9176" s="6">
        <v>10</v>
      </c>
      <c r="I9176" s="6" t="s">
        <v>13</v>
      </c>
      <c r="J9176" s="7">
        <v>732.53888380000001</v>
      </c>
      <c r="K9176" s="18">
        <v>0.59551431573505631</v>
      </c>
      <c r="L9176">
        <v>9171</v>
      </c>
    </row>
    <row r="9177" spans="2:13" x14ac:dyDescent="0.35">
      <c r="B9177" s="5">
        <v>133527</v>
      </c>
      <c r="C9177" s="6">
        <v>31</v>
      </c>
      <c r="D9177" s="6">
        <v>12</v>
      </c>
      <c r="E9177" s="6">
        <v>2</v>
      </c>
      <c r="F9177" s="6" t="s">
        <v>11</v>
      </c>
      <c r="G9177" s="6" t="s">
        <v>12</v>
      </c>
      <c r="H9177" s="6">
        <v>15</v>
      </c>
      <c r="I9177" s="6" t="s">
        <v>10</v>
      </c>
      <c r="J9177" s="7">
        <v>271.36989870000002</v>
      </c>
      <c r="K9177" s="18">
        <v>0.59562156954622991</v>
      </c>
      <c r="L9177">
        <v>9172</v>
      </c>
    </row>
    <row r="9178" spans="2:13" x14ac:dyDescent="0.35">
      <c r="B9178" s="5">
        <v>144452</v>
      </c>
      <c r="C9178" s="6">
        <v>24</v>
      </c>
      <c r="D9178" s="6">
        <v>6</v>
      </c>
      <c r="E9178" s="6">
        <v>3</v>
      </c>
      <c r="F9178" s="6" t="s">
        <v>11</v>
      </c>
      <c r="G9178" s="6" t="s">
        <v>12</v>
      </c>
      <c r="H9178" s="6">
        <v>14</v>
      </c>
      <c r="I9178" s="6" t="s">
        <v>13</v>
      </c>
      <c r="J9178" s="7">
        <v>584.92798960000005</v>
      </c>
      <c r="K9178" s="18">
        <v>0.59571161283496854</v>
      </c>
      <c r="L9178">
        <v>9173</v>
      </c>
    </row>
    <row r="9179" spans="2:13" x14ac:dyDescent="0.35">
      <c r="B9179" s="5">
        <v>167898</v>
      </c>
      <c r="C9179" s="6">
        <v>46</v>
      </c>
      <c r="D9179" s="6">
        <v>29</v>
      </c>
      <c r="E9179" s="6">
        <v>3</v>
      </c>
      <c r="F9179" s="6" t="s">
        <v>11</v>
      </c>
      <c r="G9179" s="6" t="s">
        <v>5</v>
      </c>
      <c r="H9179" s="6">
        <v>8</v>
      </c>
      <c r="I9179" s="6" t="s">
        <v>10</v>
      </c>
      <c r="J9179" s="7">
        <v>287.03119190000001</v>
      </c>
      <c r="K9179" s="18">
        <v>0.59581385687718091</v>
      </c>
      <c r="L9179">
        <v>9174</v>
      </c>
    </row>
    <row r="9180" spans="2:13" x14ac:dyDescent="0.35">
      <c r="B9180" s="5">
        <v>165523</v>
      </c>
      <c r="C9180" s="6">
        <v>65</v>
      </c>
      <c r="D9180" s="6" t="s">
        <v>14</v>
      </c>
      <c r="E9180" s="6">
        <v>4</v>
      </c>
      <c r="F9180" s="6" t="s">
        <v>11</v>
      </c>
      <c r="G9180" s="6" t="s">
        <v>12</v>
      </c>
      <c r="H9180" s="6">
        <v>10</v>
      </c>
      <c r="I9180" s="6" t="s">
        <v>10</v>
      </c>
      <c r="J9180" s="7">
        <v>109.4723436</v>
      </c>
      <c r="K9180" s="19">
        <v>0.59582686886396508</v>
      </c>
      <c r="L9180">
        <v>9175</v>
      </c>
      <c r="M9180">
        <v>1</v>
      </c>
    </row>
    <row r="9181" spans="2:13" x14ac:dyDescent="0.35">
      <c r="B9181" s="5">
        <v>134487</v>
      </c>
      <c r="C9181" s="6">
        <v>33</v>
      </c>
      <c r="D9181" s="6">
        <v>15</v>
      </c>
      <c r="E9181" s="6">
        <v>2</v>
      </c>
      <c r="F9181" s="6" t="s">
        <v>11</v>
      </c>
      <c r="G9181" s="6" t="s">
        <v>5</v>
      </c>
      <c r="H9181" s="6">
        <v>3</v>
      </c>
      <c r="I9181" s="6" t="s">
        <v>10</v>
      </c>
      <c r="J9181" s="7">
        <v>473.27623569999997</v>
      </c>
      <c r="K9181" s="19">
        <v>0.59583612644401507</v>
      </c>
      <c r="L9181">
        <v>9176</v>
      </c>
      <c r="M9181">
        <v>2</v>
      </c>
    </row>
    <row r="9182" spans="2:13" x14ac:dyDescent="0.35">
      <c r="B9182" s="5">
        <v>194944</v>
      </c>
      <c r="C9182" s="6">
        <v>18</v>
      </c>
      <c r="D9182" s="6">
        <v>0</v>
      </c>
      <c r="E9182" s="6">
        <v>4</v>
      </c>
      <c r="F9182" s="6" t="s">
        <v>9</v>
      </c>
      <c r="G9182" s="6" t="s">
        <v>12</v>
      </c>
      <c r="H9182" s="6">
        <v>13</v>
      </c>
      <c r="I9182" s="6" t="s">
        <v>13</v>
      </c>
      <c r="J9182" s="7">
        <v>1201.3207910000001</v>
      </c>
      <c r="K9182" s="19">
        <v>0.59588008016922334</v>
      </c>
      <c r="L9182">
        <v>9177</v>
      </c>
      <c r="M9182">
        <v>3</v>
      </c>
    </row>
    <row r="9183" spans="2:13" x14ac:dyDescent="0.35">
      <c r="B9183" s="5">
        <v>137641</v>
      </c>
      <c r="C9183" s="6">
        <v>43</v>
      </c>
      <c r="D9183" s="6">
        <v>23</v>
      </c>
      <c r="E9183" s="6">
        <v>1</v>
      </c>
      <c r="F9183" s="6" t="s">
        <v>9</v>
      </c>
      <c r="G9183" s="6" t="s">
        <v>5</v>
      </c>
      <c r="H9183" s="6">
        <v>0</v>
      </c>
      <c r="I9183" s="6" t="s">
        <v>13</v>
      </c>
      <c r="J9183" s="7">
        <v>689.29358209999998</v>
      </c>
      <c r="K9183" s="19">
        <v>0.59592038785312151</v>
      </c>
      <c r="L9183">
        <v>9178</v>
      </c>
      <c r="M9183">
        <v>4</v>
      </c>
    </row>
    <row r="9184" spans="2:13" x14ac:dyDescent="0.35">
      <c r="B9184" s="5">
        <v>132591</v>
      </c>
      <c r="C9184" s="6">
        <v>26</v>
      </c>
      <c r="D9184" s="6">
        <v>6</v>
      </c>
      <c r="E9184" s="6">
        <v>2</v>
      </c>
      <c r="F9184" s="6" t="s">
        <v>9</v>
      </c>
      <c r="G9184" s="6" t="s">
        <v>12</v>
      </c>
      <c r="H9184" s="6">
        <v>12</v>
      </c>
      <c r="I9184" s="6" t="s">
        <v>10</v>
      </c>
      <c r="J9184" s="7">
        <v>171.26909319999999</v>
      </c>
      <c r="K9184" s="19">
        <v>0.59596795037758321</v>
      </c>
      <c r="L9184">
        <v>9179</v>
      </c>
      <c r="M9184">
        <v>5</v>
      </c>
    </row>
    <row r="9185" spans="2:13" x14ac:dyDescent="0.35">
      <c r="B9185" s="5">
        <v>101138</v>
      </c>
      <c r="C9185" s="6">
        <v>44</v>
      </c>
      <c r="D9185" s="6">
        <v>25</v>
      </c>
      <c r="E9185" s="6">
        <v>2</v>
      </c>
      <c r="F9185" s="6" t="s">
        <v>9</v>
      </c>
      <c r="G9185" s="6" t="s">
        <v>12</v>
      </c>
      <c r="H9185" s="6">
        <v>7</v>
      </c>
      <c r="I9185" s="6" t="s">
        <v>10</v>
      </c>
      <c r="J9185" s="7">
        <v>426.26840199999998</v>
      </c>
      <c r="K9185" s="19">
        <v>0.59596813291314799</v>
      </c>
      <c r="L9185">
        <v>9180</v>
      </c>
      <c r="M9185">
        <v>6</v>
      </c>
    </row>
    <row r="9186" spans="2:13" x14ac:dyDescent="0.35">
      <c r="B9186" s="5">
        <v>131608</v>
      </c>
      <c r="C9186" s="6">
        <v>31</v>
      </c>
      <c r="D9186" s="6">
        <v>12</v>
      </c>
      <c r="E9186" s="6">
        <v>3</v>
      </c>
      <c r="F9186" s="6" t="s">
        <v>11</v>
      </c>
      <c r="G9186" s="6" t="s">
        <v>12</v>
      </c>
      <c r="H9186" s="6">
        <v>10</v>
      </c>
      <c r="I9186" s="6" t="s">
        <v>10</v>
      </c>
      <c r="J9186" s="7">
        <v>358.96968980000003</v>
      </c>
      <c r="K9186" s="19">
        <v>0.59600563486105351</v>
      </c>
      <c r="L9186">
        <v>9181</v>
      </c>
      <c r="M9186">
        <v>7</v>
      </c>
    </row>
    <row r="9187" spans="2:13" x14ac:dyDescent="0.35">
      <c r="B9187" s="5">
        <v>190521</v>
      </c>
      <c r="C9187" s="6">
        <v>64</v>
      </c>
      <c r="D9187" s="6" t="s">
        <v>14</v>
      </c>
      <c r="E9187" s="6">
        <v>4</v>
      </c>
      <c r="F9187" s="6" t="s">
        <v>9</v>
      </c>
      <c r="G9187" s="6" t="s">
        <v>12</v>
      </c>
      <c r="H9187" s="6">
        <v>2</v>
      </c>
      <c r="I9187" s="6" t="s">
        <v>10</v>
      </c>
      <c r="J9187" s="7">
        <v>128.97563819999999</v>
      </c>
      <c r="K9187" s="19">
        <v>0.59601178594188708</v>
      </c>
      <c r="L9187">
        <v>9182</v>
      </c>
      <c r="M9187">
        <v>8</v>
      </c>
    </row>
    <row r="9188" spans="2:13" x14ac:dyDescent="0.35">
      <c r="B9188" s="5">
        <v>182020</v>
      </c>
      <c r="C9188" s="6">
        <v>61</v>
      </c>
      <c r="D9188" s="6">
        <v>43</v>
      </c>
      <c r="E9188" s="6">
        <v>3</v>
      </c>
      <c r="F9188" s="6" t="s">
        <v>11</v>
      </c>
      <c r="G9188" s="6" t="s">
        <v>12</v>
      </c>
      <c r="H9188" s="6">
        <v>8</v>
      </c>
      <c r="I9188" s="6" t="s">
        <v>10</v>
      </c>
      <c r="J9188" s="7">
        <v>264.20174630000002</v>
      </c>
      <c r="K9188" s="19">
        <v>0.59602700985892298</v>
      </c>
      <c r="L9188">
        <v>9183</v>
      </c>
      <c r="M9188">
        <v>9</v>
      </c>
    </row>
    <row r="9189" spans="2:13" x14ac:dyDescent="0.35">
      <c r="B9189" s="5">
        <v>118565</v>
      </c>
      <c r="C9189" s="6">
        <v>63</v>
      </c>
      <c r="D9189" s="6">
        <v>43</v>
      </c>
      <c r="E9189" s="6">
        <v>4</v>
      </c>
      <c r="F9189" s="6" t="s">
        <v>11</v>
      </c>
      <c r="G9189" s="6" t="s">
        <v>12</v>
      </c>
      <c r="H9189" s="6">
        <v>6</v>
      </c>
      <c r="I9189" s="6" t="s">
        <v>10</v>
      </c>
      <c r="J9189" s="7">
        <v>347.43872090000002</v>
      </c>
      <c r="K9189" s="19">
        <v>0.59606834273836751</v>
      </c>
      <c r="L9189">
        <v>9184</v>
      </c>
      <c r="M9189">
        <v>10</v>
      </c>
    </row>
    <row r="9190" spans="2:13" x14ac:dyDescent="0.35">
      <c r="B9190" s="5">
        <v>168707</v>
      </c>
      <c r="C9190" s="6">
        <v>21</v>
      </c>
      <c r="D9190" s="6">
        <v>2</v>
      </c>
      <c r="E9190" s="6">
        <v>2</v>
      </c>
      <c r="F9190" s="6" t="s">
        <v>9</v>
      </c>
      <c r="G9190" s="6" t="s">
        <v>12</v>
      </c>
      <c r="H9190" s="6">
        <v>10</v>
      </c>
      <c r="I9190" s="6" t="s">
        <v>13</v>
      </c>
      <c r="J9190" s="7">
        <v>1034.576892</v>
      </c>
      <c r="K9190" s="19">
        <v>0.59608952539055204</v>
      </c>
      <c r="L9190">
        <v>9185</v>
      </c>
      <c r="M9190">
        <v>11</v>
      </c>
    </row>
    <row r="9191" spans="2:13" x14ac:dyDescent="0.35">
      <c r="B9191" s="5">
        <v>151362</v>
      </c>
      <c r="C9191" s="6">
        <v>25</v>
      </c>
      <c r="D9191" s="6">
        <v>7</v>
      </c>
      <c r="E9191" s="6">
        <v>2</v>
      </c>
      <c r="F9191" s="6" t="s">
        <v>11</v>
      </c>
      <c r="G9191" s="6" t="s">
        <v>12</v>
      </c>
      <c r="H9191" s="6">
        <v>13</v>
      </c>
      <c r="I9191" s="6" t="s">
        <v>10</v>
      </c>
      <c r="J9191" s="7">
        <v>308.27194850000001</v>
      </c>
      <c r="K9191" s="19">
        <v>0.59616280559802082</v>
      </c>
      <c r="L9191">
        <v>9186</v>
      </c>
      <c r="M9191">
        <v>12</v>
      </c>
    </row>
    <row r="9192" spans="2:13" x14ac:dyDescent="0.35">
      <c r="B9192" s="5">
        <v>185997</v>
      </c>
      <c r="C9192" s="6">
        <v>60</v>
      </c>
      <c r="D9192" s="6">
        <v>39</v>
      </c>
      <c r="E9192" s="6">
        <v>2</v>
      </c>
      <c r="F9192" s="6" t="s">
        <v>9</v>
      </c>
      <c r="G9192" s="6" t="s">
        <v>5</v>
      </c>
      <c r="H9192" s="6">
        <v>2</v>
      </c>
      <c r="I9192" s="6" t="s">
        <v>10</v>
      </c>
      <c r="J9192" s="7">
        <v>276.66647039999998</v>
      </c>
      <c r="K9192" s="19">
        <v>0.59618363844546263</v>
      </c>
      <c r="L9192">
        <v>9187</v>
      </c>
      <c r="M9192">
        <v>13</v>
      </c>
    </row>
    <row r="9193" spans="2:13" x14ac:dyDescent="0.35">
      <c r="B9193" s="5">
        <v>118239</v>
      </c>
      <c r="C9193" s="6">
        <v>44</v>
      </c>
      <c r="D9193" s="6">
        <v>27</v>
      </c>
      <c r="E9193" s="6">
        <v>4</v>
      </c>
      <c r="F9193" s="6" t="s">
        <v>9</v>
      </c>
      <c r="G9193" s="6" t="s">
        <v>12</v>
      </c>
      <c r="H9193" s="6">
        <v>15</v>
      </c>
      <c r="I9193" s="6" t="s">
        <v>10</v>
      </c>
      <c r="J9193" s="7">
        <v>148.97789090000001</v>
      </c>
      <c r="K9193" s="19">
        <v>0.59623525739795469</v>
      </c>
      <c r="L9193">
        <v>9188</v>
      </c>
      <c r="M9193">
        <v>14</v>
      </c>
    </row>
    <row r="9194" spans="2:13" x14ac:dyDescent="0.35">
      <c r="B9194" s="5">
        <v>101827</v>
      </c>
      <c r="C9194" s="6">
        <v>40</v>
      </c>
      <c r="D9194" s="6">
        <v>23</v>
      </c>
      <c r="E9194" s="6">
        <v>3</v>
      </c>
      <c r="F9194" s="6" t="s">
        <v>9</v>
      </c>
      <c r="G9194" s="6" t="s">
        <v>5</v>
      </c>
      <c r="H9194" s="6">
        <v>3</v>
      </c>
      <c r="I9194" s="6" t="s">
        <v>13</v>
      </c>
      <c r="J9194" s="7">
        <v>766.26976879999995</v>
      </c>
      <c r="K9194" s="19">
        <v>0.59626818536836312</v>
      </c>
      <c r="L9194">
        <v>9189</v>
      </c>
      <c r="M9194">
        <v>15</v>
      </c>
    </row>
    <row r="9195" spans="2:13" x14ac:dyDescent="0.35">
      <c r="B9195" s="5">
        <v>133817</v>
      </c>
      <c r="C9195" s="6">
        <v>27</v>
      </c>
      <c r="D9195" s="6">
        <v>6</v>
      </c>
      <c r="E9195" s="6">
        <v>1</v>
      </c>
      <c r="F9195" s="6" t="s">
        <v>9</v>
      </c>
      <c r="G9195" s="6" t="s">
        <v>5</v>
      </c>
      <c r="H9195" s="6">
        <v>5</v>
      </c>
      <c r="I9195" s="6" t="s">
        <v>13</v>
      </c>
      <c r="J9195" s="7">
        <v>511.23570799999999</v>
      </c>
      <c r="K9195" s="19">
        <v>0.59634611549862926</v>
      </c>
      <c r="L9195">
        <v>9190</v>
      </c>
      <c r="M9195">
        <v>16</v>
      </c>
    </row>
    <row r="9196" spans="2:13" x14ac:dyDescent="0.35">
      <c r="B9196" s="5">
        <v>145328</v>
      </c>
      <c r="C9196" s="6">
        <v>68</v>
      </c>
      <c r="D9196" s="6">
        <v>49</v>
      </c>
      <c r="E9196" s="6">
        <v>2</v>
      </c>
      <c r="F9196" s="6" t="s">
        <v>9</v>
      </c>
      <c r="G9196" s="6" t="s">
        <v>12</v>
      </c>
      <c r="H9196" s="6">
        <v>11</v>
      </c>
      <c r="I9196" s="6" t="s">
        <v>10</v>
      </c>
      <c r="J9196" s="7">
        <v>267.94360699999999</v>
      </c>
      <c r="K9196" s="19">
        <v>0.59636235167741269</v>
      </c>
      <c r="L9196">
        <v>9191</v>
      </c>
      <c r="M9196">
        <v>17</v>
      </c>
    </row>
    <row r="9197" spans="2:13" x14ac:dyDescent="0.35">
      <c r="B9197" s="5">
        <v>195852</v>
      </c>
      <c r="C9197" s="6">
        <v>60</v>
      </c>
      <c r="D9197" s="6">
        <v>40</v>
      </c>
      <c r="E9197" s="6">
        <v>3</v>
      </c>
      <c r="F9197" s="6" t="s">
        <v>11</v>
      </c>
      <c r="G9197" s="6" t="s">
        <v>12</v>
      </c>
      <c r="H9197" s="6">
        <v>7</v>
      </c>
      <c r="I9197" s="6" t="s">
        <v>10</v>
      </c>
      <c r="J9197" s="7">
        <v>338.36079260000002</v>
      </c>
      <c r="K9197" s="19">
        <v>0.596378699860586</v>
      </c>
      <c r="L9197">
        <v>9192</v>
      </c>
      <c r="M9197">
        <v>18</v>
      </c>
    </row>
    <row r="9198" spans="2:13" x14ac:dyDescent="0.35">
      <c r="B9198" s="5">
        <v>122168</v>
      </c>
      <c r="C9198" s="6">
        <v>62</v>
      </c>
      <c r="D9198" s="6">
        <v>41</v>
      </c>
      <c r="E9198" s="6">
        <v>1</v>
      </c>
      <c r="F9198" s="6" t="s">
        <v>11</v>
      </c>
      <c r="G9198" s="6" t="s">
        <v>12</v>
      </c>
      <c r="H9198" s="6">
        <v>9</v>
      </c>
      <c r="I9198" s="6" t="s">
        <v>10</v>
      </c>
      <c r="J9198" s="7">
        <v>39.722575759999998</v>
      </c>
      <c r="K9198" s="19">
        <v>0.5964344030581169</v>
      </c>
      <c r="L9198">
        <v>9193</v>
      </c>
      <c r="M9198">
        <v>19</v>
      </c>
    </row>
    <row r="9199" spans="2:13" x14ac:dyDescent="0.35">
      <c r="B9199" s="5">
        <v>165982</v>
      </c>
      <c r="C9199" s="6">
        <v>26</v>
      </c>
      <c r="D9199" s="6">
        <v>6</v>
      </c>
      <c r="E9199" s="6">
        <v>1</v>
      </c>
      <c r="F9199" s="6" t="s">
        <v>11</v>
      </c>
      <c r="G9199" s="6" t="s">
        <v>5</v>
      </c>
      <c r="H9199" s="6">
        <v>10</v>
      </c>
      <c r="I9199" s="6" t="s">
        <v>10</v>
      </c>
      <c r="J9199" s="7">
        <v>304.03327990000003</v>
      </c>
      <c r="K9199" s="19">
        <v>0.5964822721733376</v>
      </c>
      <c r="L9199">
        <v>9194</v>
      </c>
      <c r="M9199">
        <v>20</v>
      </c>
    </row>
    <row r="9200" spans="2:13" x14ac:dyDescent="0.35">
      <c r="B9200" s="5">
        <v>123041</v>
      </c>
      <c r="C9200" s="6">
        <v>25</v>
      </c>
      <c r="D9200" s="6">
        <v>8</v>
      </c>
      <c r="E9200" s="6">
        <v>3</v>
      </c>
      <c r="F9200" s="6" t="s">
        <v>11</v>
      </c>
      <c r="G9200" s="6" t="s">
        <v>5</v>
      </c>
      <c r="H9200" s="6">
        <v>7</v>
      </c>
      <c r="I9200" s="6" t="s">
        <v>10</v>
      </c>
      <c r="J9200" s="7">
        <v>266.84748480000002</v>
      </c>
      <c r="K9200" s="19">
        <v>0.59676099053277265</v>
      </c>
      <c r="L9200">
        <v>9195</v>
      </c>
      <c r="M9200">
        <v>21</v>
      </c>
    </row>
    <row r="9201" spans="2:13" x14ac:dyDescent="0.35">
      <c r="B9201" s="5">
        <v>148806</v>
      </c>
      <c r="C9201" s="6">
        <v>67</v>
      </c>
      <c r="D9201" s="6">
        <v>47</v>
      </c>
      <c r="E9201" s="6">
        <v>3</v>
      </c>
      <c r="F9201" s="6" t="s">
        <v>9</v>
      </c>
      <c r="G9201" s="6" t="s">
        <v>5</v>
      </c>
      <c r="H9201" s="6">
        <v>0</v>
      </c>
      <c r="I9201" s="6" t="s">
        <v>13</v>
      </c>
      <c r="J9201" s="7">
        <v>536.27124509999999</v>
      </c>
      <c r="K9201" s="19">
        <v>0.59680045740790921</v>
      </c>
      <c r="L9201">
        <v>9196</v>
      </c>
      <c r="M9201">
        <v>22</v>
      </c>
    </row>
    <row r="9202" spans="2:13" x14ac:dyDescent="0.35">
      <c r="B9202" s="5">
        <v>182186</v>
      </c>
      <c r="C9202" s="6">
        <v>47</v>
      </c>
      <c r="D9202" s="6">
        <v>29</v>
      </c>
      <c r="E9202" s="6">
        <v>2</v>
      </c>
      <c r="F9202" s="6" t="s">
        <v>9</v>
      </c>
      <c r="G9202" s="6" t="s">
        <v>5</v>
      </c>
      <c r="H9202" s="6">
        <v>1</v>
      </c>
      <c r="I9202" s="6" t="s">
        <v>13</v>
      </c>
      <c r="J9202" s="7">
        <v>626.86587440000005</v>
      </c>
      <c r="K9202" s="19">
        <v>0.59681903128474634</v>
      </c>
      <c r="L9202">
        <v>9197</v>
      </c>
      <c r="M9202">
        <v>23</v>
      </c>
    </row>
    <row r="9203" spans="2:13" x14ac:dyDescent="0.35">
      <c r="B9203" s="5">
        <v>183306</v>
      </c>
      <c r="C9203" s="6">
        <v>67</v>
      </c>
      <c r="D9203" s="6">
        <v>50</v>
      </c>
      <c r="E9203" s="6">
        <v>3</v>
      </c>
      <c r="F9203" s="6" t="s">
        <v>11</v>
      </c>
      <c r="G9203" s="6" t="s">
        <v>12</v>
      </c>
      <c r="H9203" s="6">
        <v>7</v>
      </c>
      <c r="I9203" s="6" t="s">
        <v>10</v>
      </c>
      <c r="J9203" s="7">
        <v>68.869722039999999</v>
      </c>
      <c r="K9203" s="19">
        <v>0.5968715968955739</v>
      </c>
      <c r="L9203">
        <v>9198</v>
      </c>
      <c r="M9203">
        <v>24</v>
      </c>
    </row>
    <row r="9204" spans="2:13" x14ac:dyDescent="0.35">
      <c r="B9204" s="5">
        <v>176233</v>
      </c>
      <c r="C9204" s="6">
        <v>94</v>
      </c>
      <c r="D9204" s="6">
        <v>12</v>
      </c>
      <c r="E9204" s="6">
        <v>3</v>
      </c>
      <c r="F9204" s="6" t="s">
        <v>11</v>
      </c>
      <c r="G9204" s="6" t="s">
        <v>12</v>
      </c>
      <c r="H9204" s="6">
        <v>15</v>
      </c>
      <c r="I9204" s="6" t="s">
        <v>10</v>
      </c>
      <c r="J9204" s="7">
        <v>408.66375499999998</v>
      </c>
      <c r="K9204" s="19">
        <v>0.59694879349244678</v>
      </c>
      <c r="L9204">
        <v>9199</v>
      </c>
      <c r="M9204">
        <v>25</v>
      </c>
    </row>
    <row r="9205" spans="2:13" x14ac:dyDescent="0.35">
      <c r="B9205" s="5">
        <v>186288</v>
      </c>
      <c r="C9205" s="6">
        <v>43</v>
      </c>
      <c r="D9205" s="6">
        <v>22</v>
      </c>
      <c r="E9205" s="6">
        <v>1</v>
      </c>
      <c r="F9205" s="6" t="s">
        <v>9</v>
      </c>
      <c r="G9205" s="6" t="s">
        <v>5</v>
      </c>
      <c r="H9205" s="6">
        <v>7</v>
      </c>
      <c r="I9205" s="6" t="s">
        <v>10</v>
      </c>
      <c r="J9205" s="7">
        <v>381.6731499</v>
      </c>
      <c r="K9205" s="19">
        <v>0.5969492970874507</v>
      </c>
      <c r="L9205">
        <v>9200</v>
      </c>
      <c r="M9205">
        <v>26</v>
      </c>
    </row>
    <row r="9206" spans="2:13" x14ac:dyDescent="0.35">
      <c r="B9206" s="5">
        <v>114328</v>
      </c>
      <c r="C9206" s="6">
        <v>16</v>
      </c>
      <c r="D9206" s="6">
        <v>0</v>
      </c>
      <c r="E9206" s="6">
        <v>1</v>
      </c>
      <c r="F9206" s="6" t="s">
        <v>11</v>
      </c>
      <c r="G9206" s="6" t="s">
        <v>5</v>
      </c>
      <c r="H9206" s="6">
        <v>9</v>
      </c>
      <c r="I9206" s="6" t="s">
        <v>10</v>
      </c>
      <c r="J9206" s="7">
        <v>378.1407208</v>
      </c>
      <c r="K9206" s="19">
        <v>0.59698540848322768</v>
      </c>
      <c r="L9206">
        <v>9201</v>
      </c>
      <c r="M9206">
        <v>27</v>
      </c>
    </row>
    <row r="9207" spans="2:13" x14ac:dyDescent="0.35">
      <c r="B9207" s="5">
        <v>120886</v>
      </c>
      <c r="C9207" s="6">
        <v>25</v>
      </c>
      <c r="D9207" s="6">
        <v>7</v>
      </c>
      <c r="E9207" s="6">
        <v>4</v>
      </c>
      <c r="F9207" s="6" t="s">
        <v>11</v>
      </c>
      <c r="G9207" s="6" t="s">
        <v>12</v>
      </c>
      <c r="H9207" s="6">
        <v>9</v>
      </c>
      <c r="I9207" s="6" t="s">
        <v>13</v>
      </c>
      <c r="J9207" s="7">
        <v>585.07011769999997</v>
      </c>
      <c r="K9207" s="19">
        <v>0.5971801396705223</v>
      </c>
      <c r="L9207">
        <v>9202</v>
      </c>
      <c r="M9207">
        <v>28</v>
      </c>
    </row>
    <row r="9208" spans="2:13" x14ac:dyDescent="0.35">
      <c r="B9208" s="5">
        <v>142404</v>
      </c>
      <c r="C9208" s="6">
        <v>18</v>
      </c>
      <c r="D9208" s="6" t="s">
        <v>14</v>
      </c>
      <c r="E9208" s="6">
        <v>2</v>
      </c>
      <c r="F9208" s="6" t="s">
        <v>11</v>
      </c>
      <c r="G9208" s="6" t="s">
        <v>12</v>
      </c>
      <c r="H9208" s="6">
        <v>8</v>
      </c>
      <c r="I9208" s="6" t="s">
        <v>13</v>
      </c>
      <c r="J9208" s="7">
        <v>877.63141140000005</v>
      </c>
      <c r="K9208" s="19">
        <v>0.59720172621462331</v>
      </c>
      <c r="L9208">
        <v>9203</v>
      </c>
      <c r="M9208">
        <v>29</v>
      </c>
    </row>
    <row r="9209" spans="2:13" x14ac:dyDescent="0.35">
      <c r="B9209" s="5">
        <v>109762</v>
      </c>
      <c r="C9209" s="6">
        <v>25</v>
      </c>
      <c r="D9209" s="6">
        <v>6</v>
      </c>
      <c r="E9209" s="6">
        <v>1</v>
      </c>
      <c r="F9209" s="6" t="s">
        <v>11</v>
      </c>
      <c r="G9209" s="6" t="s">
        <v>5</v>
      </c>
      <c r="H9209" s="6">
        <v>15</v>
      </c>
      <c r="I9209" s="6" t="s">
        <v>10</v>
      </c>
      <c r="J9209" s="7">
        <v>171.11163619999999</v>
      </c>
      <c r="K9209" s="19">
        <v>0.5972152579593466</v>
      </c>
      <c r="L9209">
        <v>9204</v>
      </c>
      <c r="M9209">
        <v>30</v>
      </c>
    </row>
    <row r="9210" spans="2:13" x14ac:dyDescent="0.35">
      <c r="B9210" s="5">
        <v>118894</v>
      </c>
      <c r="C9210" s="6">
        <v>67</v>
      </c>
      <c r="D9210" s="6">
        <v>49</v>
      </c>
      <c r="E9210" s="6">
        <v>1</v>
      </c>
      <c r="F9210" s="6" t="s">
        <v>9</v>
      </c>
      <c r="G9210" s="6" t="s">
        <v>5</v>
      </c>
      <c r="H9210" s="6">
        <v>13</v>
      </c>
      <c r="I9210" s="6" t="s">
        <v>10</v>
      </c>
      <c r="J9210" s="7">
        <v>31.778277129999999</v>
      </c>
      <c r="K9210" s="19">
        <v>0.59732089377763586</v>
      </c>
      <c r="L9210">
        <v>9205</v>
      </c>
      <c r="M9210">
        <v>31</v>
      </c>
    </row>
    <row r="9211" spans="2:13" x14ac:dyDescent="0.35">
      <c r="B9211" s="5">
        <v>164654</v>
      </c>
      <c r="C9211" s="6">
        <v>64</v>
      </c>
      <c r="D9211" s="6">
        <v>43</v>
      </c>
      <c r="E9211" s="6">
        <v>3</v>
      </c>
      <c r="F9211" s="6" t="s">
        <v>9</v>
      </c>
      <c r="G9211" s="6" t="s">
        <v>12</v>
      </c>
      <c r="H9211" s="6">
        <v>8</v>
      </c>
      <c r="I9211" s="6" t="s">
        <v>10</v>
      </c>
      <c r="J9211" s="7">
        <v>52.817463269999998</v>
      </c>
      <c r="K9211" s="19">
        <v>0.59732120743381711</v>
      </c>
      <c r="L9211">
        <v>9206</v>
      </c>
      <c r="M9211">
        <v>32</v>
      </c>
    </row>
    <row r="9212" spans="2:13" x14ac:dyDescent="0.35">
      <c r="B9212" s="5">
        <v>144231</v>
      </c>
      <c r="C9212" s="6">
        <v>45</v>
      </c>
      <c r="D9212" s="6">
        <v>24</v>
      </c>
      <c r="E9212" s="6">
        <v>3</v>
      </c>
      <c r="F9212" s="6" t="s">
        <v>11</v>
      </c>
      <c r="G9212" s="6" t="s">
        <v>5</v>
      </c>
      <c r="H9212" s="6">
        <v>9</v>
      </c>
      <c r="I9212" s="6" t="s">
        <v>10</v>
      </c>
      <c r="J9212" s="7">
        <v>360.27326959999999</v>
      </c>
      <c r="K9212" s="19">
        <v>0.59734963023554322</v>
      </c>
      <c r="L9212">
        <v>9207</v>
      </c>
      <c r="M9212">
        <v>33</v>
      </c>
    </row>
    <row r="9213" spans="2:13" x14ac:dyDescent="0.35">
      <c r="B9213" s="5">
        <v>160130</v>
      </c>
      <c r="C9213" s="6">
        <v>16</v>
      </c>
      <c r="D9213" s="6">
        <v>0</v>
      </c>
      <c r="E9213" s="6">
        <v>3</v>
      </c>
      <c r="F9213" s="6" t="s">
        <v>9</v>
      </c>
      <c r="G9213" s="6" t="s">
        <v>5</v>
      </c>
      <c r="H9213" s="6">
        <v>7</v>
      </c>
      <c r="I9213" s="6" t="s">
        <v>13</v>
      </c>
      <c r="J9213" s="7">
        <v>581.23867570000004</v>
      </c>
      <c r="K9213" s="19">
        <v>0.59738824846814165</v>
      </c>
      <c r="L9213">
        <v>9208</v>
      </c>
      <c r="M9213">
        <v>34</v>
      </c>
    </row>
    <row r="9214" spans="2:13" x14ac:dyDescent="0.35">
      <c r="B9214" s="5">
        <v>152608</v>
      </c>
      <c r="C9214" s="6">
        <v>36</v>
      </c>
      <c r="D9214" s="6">
        <v>19</v>
      </c>
      <c r="E9214" s="6">
        <v>2</v>
      </c>
      <c r="F9214" s="6" t="s">
        <v>11</v>
      </c>
      <c r="G9214" s="6" t="s">
        <v>12</v>
      </c>
      <c r="H9214" s="6">
        <v>10</v>
      </c>
      <c r="I9214" s="6" t="s">
        <v>10</v>
      </c>
      <c r="J9214" s="7">
        <v>422.91269110000002</v>
      </c>
      <c r="K9214" s="19">
        <v>0.59740585234164278</v>
      </c>
      <c r="L9214">
        <v>9209</v>
      </c>
      <c r="M9214">
        <v>35</v>
      </c>
    </row>
    <row r="9215" spans="2:13" x14ac:dyDescent="0.35">
      <c r="B9215" s="5">
        <v>113778</v>
      </c>
      <c r="C9215" s="6">
        <v>68</v>
      </c>
      <c r="D9215" s="6">
        <v>51</v>
      </c>
      <c r="E9215" s="6">
        <v>4</v>
      </c>
      <c r="F9215" s="6" t="s">
        <v>11</v>
      </c>
      <c r="G9215" s="6" t="s">
        <v>5</v>
      </c>
      <c r="H9215" s="6">
        <v>8</v>
      </c>
      <c r="I9215" s="6" t="s">
        <v>10</v>
      </c>
      <c r="J9215" s="7">
        <v>36.172240950000003</v>
      </c>
      <c r="K9215" s="19">
        <v>0.59742631006645419</v>
      </c>
      <c r="L9215">
        <v>9210</v>
      </c>
      <c r="M9215">
        <v>36</v>
      </c>
    </row>
    <row r="9216" spans="2:13" x14ac:dyDescent="0.35">
      <c r="B9216" s="5">
        <v>189219</v>
      </c>
      <c r="C9216" s="6">
        <v>47</v>
      </c>
      <c r="D9216" s="6">
        <v>28</v>
      </c>
      <c r="E9216" s="6">
        <v>3</v>
      </c>
      <c r="F9216" s="6" t="s">
        <v>11</v>
      </c>
      <c r="G9216" s="6" t="s">
        <v>12</v>
      </c>
      <c r="H9216" s="6">
        <v>14</v>
      </c>
      <c r="I9216" s="6" t="s">
        <v>10</v>
      </c>
      <c r="J9216" s="7">
        <v>320.40922540000003</v>
      </c>
      <c r="K9216" s="19">
        <v>0.59749389370945383</v>
      </c>
      <c r="L9216">
        <v>9211</v>
      </c>
      <c r="M9216">
        <v>37</v>
      </c>
    </row>
    <row r="9217" spans="2:13" x14ac:dyDescent="0.35">
      <c r="B9217" s="5">
        <v>108015</v>
      </c>
      <c r="C9217" s="6">
        <v>33</v>
      </c>
      <c r="D9217" s="6">
        <v>16</v>
      </c>
      <c r="E9217" s="6">
        <v>3</v>
      </c>
      <c r="F9217" s="6" t="s">
        <v>11</v>
      </c>
      <c r="G9217" s="6" t="s">
        <v>5</v>
      </c>
      <c r="H9217" s="6">
        <v>15</v>
      </c>
      <c r="I9217" s="6" t="s">
        <v>10</v>
      </c>
      <c r="J9217" s="7">
        <v>298.76250829999998</v>
      </c>
      <c r="K9217" s="19">
        <v>0.59754323077696847</v>
      </c>
      <c r="L9217">
        <v>9212</v>
      </c>
      <c r="M9217">
        <v>38</v>
      </c>
    </row>
    <row r="9218" spans="2:13" x14ac:dyDescent="0.35">
      <c r="B9218" s="5">
        <v>185797</v>
      </c>
      <c r="C9218" s="6">
        <v>52</v>
      </c>
      <c r="D9218" s="6">
        <v>32</v>
      </c>
      <c r="E9218" s="6">
        <v>2</v>
      </c>
      <c r="F9218" s="6" t="s">
        <v>9</v>
      </c>
      <c r="G9218" s="6" t="s">
        <v>12</v>
      </c>
      <c r="H9218" s="6">
        <v>14</v>
      </c>
      <c r="I9218" s="6" t="s">
        <v>10</v>
      </c>
      <c r="J9218" s="7">
        <v>261.91098820000002</v>
      </c>
      <c r="K9218" s="19">
        <v>0.59755949323479618</v>
      </c>
      <c r="L9218">
        <v>9213</v>
      </c>
      <c r="M9218">
        <v>39</v>
      </c>
    </row>
    <row r="9219" spans="2:13" x14ac:dyDescent="0.35">
      <c r="B9219" s="5">
        <v>159531</v>
      </c>
      <c r="C9219" s="6">
        <v>21</v>
      </c>
      <c r="D9219" s="6">
        <v>3</v>
      </c>
      <c r="E9219" s="6">
        <v>4</v>
      </c>
      <c r="F9219" s="6" t="s">
        <v>11</v>
      </c>
      <c r="G9219" s="6" t="s">
        <v>12</v>
      </c>
      <c r="H9219" s="6">
        <v>12</v>
      </c>
      <c r="I9219" s="6" t="s">
        <v>10</v>
      </c>
      <c r="J9219" s="7">
        <v>333.80986719999999</v>
      </c>
      <c r="K9219" s="19">
        <v>0.59758679442826523</v>
      </c>
      <c r="L9219">
        <v>9214</v>
      </c>
      <c r="M9219">
        <v>40</v>
      </c>
    </row>
    <row r="9220" spans="2:13" x14ac:dyDescent="0.35">
      <c r="B9220" s="5">
        <v>191908</v>
      </c>
      <c r="C9220" s="6">
        <v>70</v>
      </c>
      <c r="D9220" s="6">
        <v>50</v>
      </c>
      <c r="E9220" s="6">
        <v>2</v>
      </c>
      <c r="F9220" s="6" t="s">
        <v>11</v>
      </c>
      <c r="G9220" s="6" t="s">
        <v>12</v>
      </c>
      <c r="H9220" s="6">
        <v>6</v>
      </c>
      <c r="I9220" s="6" t="s">
        <v>10</v>
      </c>
      <c r="J9220" s="7">
        <v>390.08494949999999</v>
      </c>
      <c r="K9220" s="19">
        <v>0.59764986590605806</v>
      </c>
      <c r="L9220">
        <v>9215</v>
      </c>
      <c r="M9220">
        <v>41</v>
      </c>
    </row>
    <row r="9221" spans="2:13" x14ac:dyDescent="0.35">
      <c r="B9221" s="5">
        <v>107139</v>
      </c>
      <c r="C9221" s="6">
        <v>37</v>
      </c>
      <c r="D9221" s="6">
        <v>20</v>
      </c>
      <c r="E9221" s="6">
        <v>4</v>
      </c>
      <c r="F9221" s="6" t="s">
        <v>11</v>
      </c>
      <c r="G9221" s="6" t="s">
        <v>5</v>
      </c>
      <c r="H9221" s="6">
        <v>13</v>
      </c>
      <c r="I9221" s="6" t="s">
        <v>10</v>
      </c>
      <c r="J9221" s="7">
        <v>270.00509469999997</v>
      </c>
      <c r="K9221" s="19">
        <v>0.597725109487099</v>
      </c>
      <c r="L9221">
        <v>9216</v>
      </c>
      <c r="M9221">
        <v>42</v>
      </c>
    </row>
    <row r="9222" spans="2:13" x14ac:dyDescent="0.35">
      <c r="B9222" s="5">
        <v>123294</v>
      </c>
      <c r="C9222" s="6">
        <v>122</v>
      </c>
      <c r="D9222" s="6">
        <v>4</v>
      </c>
      <c r="E9222" s="6">
        <v>3</v>
      </c>
      <c r="F9222" s="6" t="s">
        <v>9</v>
      </c>
      <c r="G9222" s="6" t="s">
        <v>5</v>
      </c>
      <c r="H9222" s="6">
        <v>4</v>
      </c>
      <c r="I9222" s="6" t="s">
        <v>13</v>
      </c>
      <c r="J9222" s="7">
        <v>704.2167743</v>
      </c>
      <c r="K9222" s="19">
        <v>0.59778088223786852</v>
      </c>
      <c r="L9222">
        <v>9217</v>
      </c>
      <c r="M9222">
        <v>43</v>
      </c>
    </row>
    <row r="9223" spans="2:13" x14ac:dyDescent="0.35">
      <c r="B9223" s="5">
        <v>172367</v>
      </c>
      <c r="C9223" s="6">
        <v>32</v>
      </c>
      <c r="D9223" s="6">
        <v>13</v>
      </c>
      <c r="E9223" s="6">
        <v>3</v>
      </c>
      <c r="F9223" s="6" t="s">
        <v>11</v>
      </c>
      <c r="G9223" s="6" t="s">
        <v>5</v>
      </c>
      <c r="H9223" s="6">
        <v>12</v>
      </c>
      <c r="I9223" s="6" t="s">
        <v>10</v>
      </c>
      <c r="J9223" s="7">
        <v>273.66341649999998</v>
      </c>
      <c r="K9223" s="19">
        <v>0.59786387171174249</v>
      </c>
      <c r="L9223">
        <v>9218</v>
      </c>
      <c r="M9223">
        <v>44</v>
      </c>
    </row>
    <row r="9224" spans="2:13" x14ac:dyDescent="0.35">
      <c r="B9224" s="5">
        <v>119555</v>
      </c>
      <c r="C9224" s="6">
        <v>70</v>
      </c>
      <c r="D9224" s="6">
        <v>50</v>
      </c>
      <c r="E9224" s="6">
        <v>3</v>
      </c>
      <c r="F9224" s="6" t="s">
        <v>11</v>
      </c>
      <c r="G9224" s="6" t="s">
        <v>5</v>
      </c>
      <c r="H9224" s="6">
        <v>6</v>
      </c>
      <c r="I9224" s="6" t="s">
        <v>10</v>
      </c>
      <c r="J9224" s="7">
        <v>217.63747000000001</v>
      </c>
      <c r="K9224" s="19">
        <v>0.59788980602090014</v>
      </c>
      <c r="L9224">
        <v>9219</v>
      </c>
      <c r="M9224">
        <v>45</v>
      </c>
    </row>
    <row r="9225" spans="2:13" x14ac:dyDescent="0.35">
      <c r="B9225" s="5">
        <v>171139</v>
      </c>
      <c r="C9225" s="6">
        <v>62</v>
      </c>
      <c r="D9225" s="6">
        <v>42</v>
      </c>
      <c r="E9225" s="6">
        <v>1</v>
      </c>
      <c r="F9225" s="6" t="s">
        <v>11</v>
      </c>
      <c r="G9225" s="6" t="s">
        <v>5</v>
      </c>
      <c r="H9225" s="6">
        <v>13</v>
      </c>
      <c r="I9225" s="6" t="s">
        <v>10</v>
      </c>
      <c r="J9225" s="7">
        <v>139.80214599999999</v>
      </c>
      <c r="K9225" s="19">
        <v>0.5979331785081311</v>
      </c>
      <c r="L9225">
        <v>9220</v>
      </c>
      <c r="M9225">
        <v>46</v>
      </c>
    </row>
    <row r="9226" spans="2:13" x14ac:dyDescent="0.35">
      <c r="B9226" s="5">
        <v>177612</v>
      </c>
      <c r="C9226" s="6">
        <v>26</v>
      </c>
      <c r="D9226" s="6">
        <v>5</v>
      </c>
      <c r="E9226" s="6">
        <v>2</v>
      </c>
      <c r="F9226" s="6" t="s">
        <v>9</v>
      </c>
      <c r="G9226" s="6" t="s">
        <v>12</v>
      </c>
      <c r="H9226" s="6">
        <v>3</v>
      </c>
      <c r="I9226" s="6" t="s">
        <v>13</v>
      </c>
      <c r="J9226" s="7">
        <v>620.94592539999996</v>
      </c>
      <c r="K9226" s="19">
        <v>0.5979439579054201</v>
      </c>
      <c r="L9226">
        <v>9221</v>
      </c>
      <c r="M9226">
        <v>47</v>
      </c>
    </row>
    <row r="9227" spans="2:13" x14ac:dyDescent="0.35">
      <c r="B9227" s="5">
        <v>108779</v>
      </c>
      <c r="C9227" s="6">
        <v>59</v>
      </c>
      <c r="D9227" s="6">
        <v>41</v>
      </c>
      <c r="E9227" s="6">
        <v>2</v>
      </c>
      <c r="F9227" s="6" t="s">
        <v>11</v>
      </c>
      <c r="G9227" s="6" t="s">
        <v>12</v>
      </c>
      <c r="H9227" s="6">
        <v>13</v>
      </c>
      <c r="I9227" s="6" t="s">
        <v>10</v>
      </c>
      <c r="J9227" s="7">
        <v>316.97935430000001</v>
      </c>
      <c r="K9227" s="19">
        <v>0.59800739591883256</v>
      </c>
      <c r="L9227">
        <v>9222</v>
      </c>
      <c r="M9227">
        <v>48</v>
      </c>
    </row>
    <row r="9228" spans="2:13" x14ac:dyDescent="0.35">
      <c r="B9228" s="5">
        <v>144850</v>
      </c>
      <c r="C9228" s="6">
        <v>26</v>
      </c>
      <c r="D9228" s="6">
        <v>7</v>
      </c>
      <c r="E9228" s="6">
        <v>2</v>
      </c>
      <c r="F9228" s="6" t="s">
        <v>11</v>
      </c>
      <c r="G9228" s="6" t="s">
        <v>5</v>
      </c>
      <c r="H9228" s="6">
        <v>0</v>
      </c>
      <c r="I9228" s="6" t="s">
        <v>10</v>
      </c>
      <c r="J9228" s="7">
        <v>360.7666759</v>
      </c>
      <c r="K9228" s="19">
        <v>0.59808860254560481</v>
      </c>
      <c r="L9228">
        <v>9223</v>
      </c>
      <c r="M9228">
        <v>49</v>
      </c>
    </row>
    <row r="9229" spans="2:13" x14ac:dyDescent="0.35">
      <c r="B9229" s="5">
        <v>161510</v>
      </c>
      <c r="C9229" s="6">
        <v>4</v>
      </c>
      <c r="D9229" s="6">
        <v>50</v>
      </c>
      <c r="E9229" s="6">
        <v>3</v>
      </c>
      <c r="F9229" s="6" t="s">
        <v>9</v>
      </c>
      <c r="G9229" s="6" t="s">
        <v>12</v>
      </c>
      <c r="H9229" s="6">
        <v>11</v>
      </c>
      <c r="I9229" s="6" t="s">
        <v>10</v>
      </c>
      <c r="J9229" s="7">
        <v>15.875685109999999</v>
      </c>
      <c r="K9229" s="19">
        <v>0.59815839022640738</v>
      </c>
      <c r="L9229">
        <v>9224</v>
      </c>
      <c r="M9229">
        <v>50</v>
      </c>
    </row>
    <row r="9230" spans="2:13" x14ac:dyDescent="0.35">
      <c r="B9230" s="5">
        <v>113962</v>
      </c>
      <c r="C9230" s="6">
        <v>67</v>
      </c>
      <c r="D9230" s="6">
        <v>47</v>
      </c>
      <c r="E9230" s="6">
        <v>2</v>
      </c>
      <c r="F9230" s="6" t="s">
        <v>11</v>
      </c>
      <c r="G9230" s="6" t="s">
        <v>5</v>
      </c>
      <c r="H9230" s="6">
        <v>1</v>
      </c>
      <c r="I9230" s="6" t="s">
        <v>10</v>
      </c>
      <c r="J9230" s="7">
        <v>127.7929693</v>
      </c>
      <c r="K9230" s="19">
        <v>0.59826957491809685</v>
      </c>
      <c r="L9230">
        <v>9225</v>
      </c>
      <c r="M9230">
        <v>51</v>
      </c>
    </row>
    <row r="9231" spans="2:13" x14ac:dyDescent="0.35">
      <c r="B9231" s="5">
        <v>131564</v>
      </c>
      <c r="C9231" s="6">
        <v>46</v>
      </c>
      <c r="D9231" s="6">
        <v>26</v>
      </c>
      <c r="E9231" s="6">
        <v>2</v>
      </c>
      <c r="F9231" s="6" t="s">
        <v>11</v>
      </c>
      <c r="G9231" s="6" t="s">
        <v>12</v>
      </c>
      <c r="H9231" s="6">
        <v>8</v>
      </c>
      <c r="I9231" s="6" t="s">
        <v>10</v>
      </c>
      <c r="J9231" s="7">
        <v>485.64335130000001</v>
      </c>
      <c r="K9231" s="19">
        <v>0.59830776117575901</v>
      </c>
      <c r="L9231">
        <v>9226</v>
      </c>
      <c r="M9231">
        <v>52</v>
      </c>
    </row>
    <row r="9232" spans="2:13" x14ac:dyDescent="0.35">
      <c r="B9232" s="5">
        <v>180549</v>
      </c>
      <c r="C9232" s="6">
        <v>0</v>
      </c>
      <c r="D9232" s="6">
        <v>12</v>
      </c>
      <c r="E9232" s="6">
        <v>4</v>
      </c>
      <c r="F9232" s="6" t="s">
        <v>11</v>
      </c>
      <c r="G9232" s="6" t="s">
        <v>12</v>
      </c>
      <c r="H9232" s="6">
        <v>9</v>
      </c>
      <c r="I9232" s="6" t="s">
        <v>10</v>
      </c>
      <c r="J9232" s="7">
        <v>383.6844203</v>
      </c>
      <c r="K9232" s="19">
        <v>0.59831837565063772</v>
      </c>
      <c r="L9232">
        <v>9227</v>
      </c>
      <c r="M9232">
        <v>53</v>
      </c>
    </row>
    <row r="9233" spans="2:13" x14ac:dyDescent="0.35">
      <c r="B9233" s="5">
        <v>123781</v>
      </c>
      <c r="C9233" s="6">
        <v>42</v>
      </c>
      <c r="D9233" s="6">
        <v>25</v>
      </c>
      <c r="E9233" s="6">
        <v>2</v>
      </c>
      <c r="F9233" s="6" t="s">
        <v>9</v>
      </c>
      <c r="G9233" s="6" t="s">
        <v>5</v>
      </c>
      <c r="H9233" s="6">
        <v>1</v>
      </c>
      <c r="I9233" s="6" t="s">
        <v>10</v>
      </c>
      <c r="J9233" s="7">
        <v>402.00859320000001</v>
      </c>
      <c r="K9233" s="19">
        <v>0.59835961237677193</v>
      </c>
      <c r="L9233">
        <v>9228</v>
      </c>
      <c r="M9233">
        <v>54</v>
      </c>
    </row>
    <row r="9234" spans="2:13" x14ac:dyDescent="0.35">
      <c r="B9234" s="5">
        <v>103527</v>
      </c>
      <c r="C9234" s="6">
        <v>48</v>
      </c>
      <c r="D9234" s="6">
        <v>30</v>
      </c>
      <c r="E9234" s="6">
        <v>3</v>
      </c>
      <c r="F9234" s="6" t="s">
        <v>9</v>
      </c>
      <c r="G9234" s="6" t="s">
        <v>12</v>
      </c>
      <c r="H9234" s="6">
        <v>13</v>
      </c>
      <c r="I9234" s="6" t="s">
        <v>10</v>
      </c>
      <c r="J9234" s="7">
        <v>455.75660060000001</v>
      </c>
      <c r="K9234" s="19">
        <v>0.59845368976658642</v>
      </c>
      <c r="L9234">
        <v>9229</v>
      </c>
      <c r="M9234">
        <v>55</v>
      </c>
    </row>
    <row r="9235" spans="2:13" x14ac:dyDescent="0.35">
      <c r="B9235" s="5">
        <v>155432</v>
      </c>
      <c r="C9235" s="6">
        <v>63</v>
      </c>
      <c r="D9235" s="6">
        <v>42</v>
      </c>
      <c r="E9235" s="6">
        <v>4</v>
      </c>
      <c r="F9235" s="6" t="s">
        <v>9</v>
      </c>
      <c r="G9235" s="6" t="s">
        <v>5</v>
      </c>
      <c r="H9235" s="6">
        <v>7</v>
      </c>
      <c r="I9235" s="6" t="s">
        <v>10</v>
      </c>
      <c r="J9235" s="7">
        <v>290.64631509999998</v>
      </c>
      <c r="K9235" s="19">
        <v>0.59847954368142797</v>
      </c>
      <c r="L9235">
        <v>9230</v>
      </c>
      <c r="M9235">
        <v>56</v>
      </c>
    </row>
    <row r="9236" spans="2:13" x14ac:dyDescent="0.35">
      <c r="B9236" s="5">
        <v>170816</v>
      </c>
      <c r="C9236" s="6">
        <v>17</v>
      </c>
      <c r="D9236" s="6">
        <v>0</v>
      </c>
      <c r="E9236" s="6">
        <v>2</v>
      </c>
      <c r="F9236" s="6" t="s">
        <v>11</v>
      </c>
      <c r="G9236" s="6" t="s">
        <v>12</v>
      </c>
      <c r="H9236" s="6">
        <v>15</v>
      </c>
      <c r="I9236" s="6" t="s">
        <v>10</v>
      </c>
      <c r="J9236" s="7">
        <v>361.01621310000002</v>
      </c>
      <c r="K9236" s="19">
        <v>0.59848489347226419</v>
      </c>
      <c r="L9236">
        <v>9231</v>
      </c>
      <c r="M9236">
        <v>57</v>
      </c>
    </row>
    <row r="9237" spans="2:13" x14ac:dyDescent="0.35">
      <c r="B9237" s="5">
        <v>120184</v>
      </c>
      <c r="C9237" s="6">
        <v>53</v>
      </c>
      <c r="D9237" s="6">
        <v>33</v>
      </c>
      <c r="E9237" s="6">
        <v>1</v>
      </c>
      <c r="F9237" s="6" t="s">
        <v>11</v>
      </c>
      <c r="G9237" s="6" t="s">
        <v>5</v>
      </c>
      <c r="H9237" s="6">
        <v>9</v>
      </c>
      <c r="I9237" s="6" t="s">
        <v>10</v>
      </c>
      <c r="J9237" s="7">
        <v>330.74387239999999</v>
      </c>
      <c r="K9237" s="19">
        <v>0.59855447466005329</v>
      </c>
      <c r="L9237">
        <v>9232</v>
      </c>
      <c r="M9237">
        <v>58</v>
      </c>
    </row>
    <row r="9238" spans="2:13" x14ac:dyDescent="0.35">
      <c r="B9238" s="5">
        <v>129852</v>
      </c>
      <c r="C9238" s="6">
        <v>63</v>
      </c>
      <c r="D9238" s="6">
        <v>45</v>
      </c>
      <c r="E9238" s="6">
        <v>2</v>
      </c>
      <c r="F9238" s="6" t="s">
        <v>9</v>
      </c>
      <c r="G9238" s="6" t="s">
        <v>5</v>
      </c>
      <c r="H9238" s="6">
        <v>10</v>
      </c>
      <c r="I9238" s="6" t="s">
        <v>10</v>
      </c>
      <c r="J9238" s="7">
        <v>39.853760809999997</v>
      </c>
      <c r="K9238" s="19">
        <v>0.59863826509326645</v>
      </c>
      <c r="L9238">
        <v>9233</v>
      </c>
      <c r="M9238">
        <v>59</v>
      </c>
    </row>
    <row r="9239" spans="2:13" x14ac:dyDescent="0.35">
      <c r="B9239" s="5">
        <v>110924</v>
      </c>
      <c r="C9239" s="6">
        <v>33</v>
      </c>
      <c r="D9239" s="6">
        <v>12</v>
      </c>
      <c r="E9239" s="6">
        <v>4</v>
      </c>
      <c r="F9239" s="6" t="s">
        <v>9</v>
      </c>
      <c r="G9239" s="6" t="s">
        <v>5</v>
      </c>
      <c r="H9239" s="6">
        <v>8</v>
      </c>
      <c r="I9239" s="6" t="s">
        <v>10</v>
      </c>
      <c r="J9239" s="7">
        <v>367.50049380000002</v>
      </c>
      <c r="K9239" s="19">
        <v>0.59878261784013287</v>
      </c>
      <c r="L9239">
        <v>9234</v>
      </c>
      <c r="M9239">
        <v>60</v>
      </c>
    </row>
    <row r="9240" spans="2:13" x14ac:dyDescent="0.35">
      <c r="B9240" s="5">
        <v>131051</v>
      </c>
      <c r="C9240" s="6">
        <v>49</v>
      </c>
      <c r="D9240" s="6">
        <v>29</v>
      </c>
      <c r="E9240" s="6">
        <v>3</v>
      </c>
      <c r="F9240" s="6" t="s">
        <v>11</v>
      </c>
      <c r="G9240" s="6" t="s">
        <v>5</v>
      </c>
      <c r="H9240" s="6">
        <v>9</v>
      </c>
      <c r="I9240" s="6" t="s">
        <v>10</v>
      </c>
      <c r="J9240" s="7">
        <v>343.67242929999998</v>
      </c>
      <c r="K9240" s="19">
        <v>0.59878691574315679</v>
      </c>
      <c r="L9240">
        <v>9235</v>
      </c>
      <c r="M9240">
        <v>61</v>
      </c>
    </row>
    <row r="9241" spans="2:13" x14ac:dyDescent="0.35">
      <c r="B9241" s="5">
        <v>132369</v>
      </c>
      <c r="C9241" s="6">
        <v>23</v>
      </c>
      <c r="D9241" s="6">
        <v>6</v>
      </c>
      <c r="E9241" s="6">
        <v>3</v>
      </c>
      <c r="F9241" s="6" t="s">
        <v>11</v>
      </c>
      <c r="G9241" s="6" t="s">
        <v>5</v>
      </c>
      <c r="H9241" s="6">
        <v>15</v>
      </c>
      <c r="I9241" s="6" t="s">
        <v>10</v>
      </c>
      <c r="J9241" s="7">
        <v>253.95584679999999</v>
      </c>
      <c r="K9241" s="19">
        <v>0.59883341940682833</v>
      </c>
      <c r="L9241">
        <v>9236</v>
      </c>
      <c r="M9241">
        <v>62</v>
      </c>
    </row>
    <row r="9242" spans="2:13" x14ac:dyDescent="0.35">
      <c r="B9242" s="5">
        <v>139159</v>
      </c>
      <c r="C9242" s="6">
        <v>28</v>
      </c>
      <c r="D9242" s="6">
        <v>8</v>
      </c>
      <c r="E9242" s="6">
        <v>2</v>
      </c>
      <c r="F9242" s="6" t="s">
        <v>9</v>
      </c>
      <c r="G9242" s="6" t="s">
        <v>5</v>
      </c>
      <c r="H9242" s="6">
        <v>14</v>
      </c>
      <c r="I9242" s="6" t="s">
        <v>10</v>
      </c>
      <c r="J9242" s="7">
        <v>264.82099679999999</v>
      </c>
      <c r="K9242" s="19">
        <v>0.59912909250576329</v>
      </c>
      <c r="L9242">
        <v>9237</v>
      </c>
      <c r="M9242">
        <v>63</v>
      </c>
    </row>
    <row r="9243" spans="2:13" x14ac:dyDescent="0.35">
      <c r="B9243" s="5">
        <v>147654</v>
      </c>
      <c r="C9243" s="6">
        <v>43</v>
      </c>
      <c r="D9243" s="6">
        <v>25</v>
      </c>
      <c r="E9243" s="6">
        <v>1</v>
      </c>
      <c r="F9243" s="6" t="s">
        <v>11</v>
      </c>
      <c r="G9243" s="6" t="s">
        <v>12</v>
      </c>
      <c r="H9243" s="6">
        <v>5</v>
      </c>
      <c r="I9243" s="6" t="s">
        <v>13</v>
      </c>
      <c r="J9243" s="7">
        <v>611.93704860000003</v>
      </c>
      <c r="K9243" s="19">
        <v>0.59918818341362645</v>
      </c>
      <c r="L9243">
        <v>9238</v>
      </c>
      <c r="M9243">
        <v>64</v>
      </c>
    </row>
    <row r="9244" spans="2:13" x14ac:dyDescent="0.35">
      <c r="B9244" s="5">
        <v>120482</v>
      </c>
      <c r="C9244" s="6">
        <v>66</v>
      </c>
      <c r="D9244" s="6">
        <v>49</v>
      </c>
      <c r="E9244" s="6">
        <v>2</v>
      </c>
      <c r="F9244" s="6" t="s">
        <v>9</v>
      </c>
      <c r="G9244" s="6" t="s">
        <v>12</v>
      </c>
      <c r="H9244" s="6">
        <v>8</v>
      </c>
      <c r="I9244" s="6" t="s">
        <v>10</v>
      </c>
      <c r="J9244" s="7">
        <v>173.812546</v>
      </c>
      <c r="K9244" s="19">
        <v>0.59923229973960712</v>
      </c>
      <c r="L9244">
        <v>9239</v>
      </c>
      <c r="M9244">
        <v>65</v>
      </c>
    </row>
    <row r="9245" spans="2:13" x14ac:dyDescent="0.35">
      <c r="B9245" s="5">
        <v>137286</v>
      </c>
      <c r="C9245" s="6">
        <v>114</v>
      </c>
      <c r="D9245" s="6">
        <v>0</v>
      </c>
      <c r="E9245" s="6">
        <v>2</v>
      </c>
      <c r="F9245" s="6" t="s">
        <v>9</v>
      </c>
      <c r="G9245" s="6" t="s">
        <v>12</v>
      </c>
      <c r="H9245" s="6">
        <v>14</v>
      </c>
      <c r="I9245" s="6" t="s">
        <v>13</v>
      </c>
      <c r="J9245" s="7">
        <v>1027.5826179999999</v>
      </c>
      <c r="K9245" s="19">
        <v>0.59929961072899318</v>
      </c>
      <c r="L9245">
        <v>9240</v>
      </c>
      <c r="M9245">
        <v>66</v>
      </c>
    </row>
    <row r="9246" spans="2:13" x14ac:dyDescent="0.35">
      <c r="B9246" s="5">
        <v>195469</v>
      </c>
      <c r="C9246" s="6">
        <v>23</v>
      </c>
      <c r="D9246" s="6">
        <v>6</v>
      </c>
      <c r="E9246" s="6">
        <v>2</v>
      </c>
      <c r="F9246" s="6" t="s">
        <v>11</v>
      </c>
      <c r="G9246" s="6" t="s">
        <v>12</v>
      </c>
      <c r="H9246" s="6">
        <v>8</v>
      </c>
      <c r="I9246" s="6" t="s">
        <v>10</v>
      </c>
      <c r="J9246" s="7">
        <v>470.06559170000003</v>
      </c>
      <c r="K9246" s="19">
        <v>0.59935364055315643</v>
      </c>
      <c r="L9246">
        <v>9241</v>
      </c>
      <c r="M9246">
        <v>67</v>
      </c>
    </row>
    <row r="9247" spans="2:13" x14ac:dyDescent="0.35">
      <c r="B9247" s="5">
        <v>173426</v>
      </c>
      <c r="C9247" s="6">
        <v>28</v>
      </c>
      <c r="D9247" s="6">
        <v>8</v>
      </c>
      <c r="E9247" s="6">
        <v>2</v>
      </c>
      <c r="F9247" s="6" t="s">
        <v>9</v>
      </c>
      <c r="G9247" s="6" t="s">
        <v>5</v>
      </c>
      <c r="H9247" s="6">
        <v>3</v>
      </c>
      <c r="I9247" s="6" t="s">
        <v>13</v>
      </c>
      <c r="J9247" s="7">
        <v>506.92980490000002</v>
      </c>
      <c r="K9247" s="19">
        <v>0.59939321739073825</v>
      </c>
      <c r="L9247">
        <v>9242</v>
      </c>
      <c r="M9247">
        <v>68</v>
      </c>
    </row>
    <row r="9248" spans="2:13" x14ac:dyDescent="0.35">
      <c r="B9248" s="5">
        <v>122169</v>
      </c>
      <c r="C9248" s="6">
        <v>17</v>
      </c>
      <c r="D9248" s="6">
        <v>0</v>
      </c>
      <c r="E9248" s="6">
        <v>3</v>
      </c>
      <c r="F9248" s="6" t="s">
        <v>11</v>
      </c>
      <c r="G9248" s="6" t="s">
        <v>5</v>
      </c>
      <c r="H9248" s="6">
        <v>2</v>
      </c>
      <c r="I9248" s="6" t="s">
        <v>13</v>
      </c>
      <c r="J9248" s="7">
        <v>506.90999049999999</v>
      </c>
      <c r="K9248" s="19">
        <v>0.59946113861554007</v>
      </c>
      <c r="L9248">
        <v>9243</v>
      </c>
      <c r="M9248">
        <v>69</v>
      </c>
    </row>
    <row r="9249" spans="2:13" x14ac:dyDescent="0.35">
      <c r="B9249" s="5">
        <v>141061</v>
      </c>
      <c r="C9249" s="6">
        <v>58</v>
      </c>
      <c r="D9249" s="6">
        <v>40</v>
      </c>
      <c r="E9249" s="6">
        <v>3</v>
      </c>
      <c r="F9249" s="6" t="s">
        <v>9</v>
      </c>
      <c r="G9249" s="6" t="s">
        <v>5</v>
      </c>
      <c r="H9249" s="6">
        <v>6</v>
      </c>
      <c r="I9249" s="6" t="s">
        <v>10</v>
      </c>
      <c r="J9249" s="7">
        <v>384.49783459999998</v>
      </c>
      <c r="K9249" s="19">
        <v>0.59953535730682384</v>
      </c>
      <c r="L9249">
        <v>9244</v>
      </c>
      <c r="M9249">
        <v>70</v>
      </c>
    </row>
    <row r="9250" spans="2:13" x14ac:dyDescent="0.35">
      <c r="B9250" s="5">
        <v>145141</v>
      </c>
      <c r="C9250" s="6">
        <v>22</v>
      </c>
      <c r="D9250" s="6" t="s">
        <v>14</v>
      </c>
      <c r="E9250" s="6">
        <v>4</v>
      </c>
      <c r="F9250" s="6" t="s">
        <v>9</v>
      </c>
      <c r="G9250" s="6" t="s">
        <v>12</v>
      </c>
      <c r="H9250" s="6">
        <v>15</v>
      </c>
      <c r="I9250" s="6" t="s">
        <v>13</v>
      </c>
      <c r="J9250" s="7">
        <v>899.59623309999995</v>
      </c>
      <c r="K9250" s="19">
        <v>0.59955226588850385</v>
      </c>
      <c r="L9250">
        <v>9245</v>
      </c>
      <c r="M9250">
        <v>71</v>
      </c>
    </row>
    <row r="9251" spans="2:13" x14ac:dyDescent="0.35">
      <c r="B9251" s="5">
        <v>102838</v>
      </c>
      <c r="C9251" s="6">
        <v>65</v>
      </c>
      <c r="D9251" s="6">
        <v>44</v>
      </c>
      <c r="E9251" s="6">
        <v>2</v>
      </c>
      <c r="F9251" s="6" t="s">
        <v>11</v>
      </c>
      <c r="G9251" s="6" t="s">
        <v>12</v>
      </c>
      <c r="H9251" s="6">
        <v>9</v>
      </c>
      <c r="I9251" s="6" t="s">
        <v>10</v>
      </c>
      <c r="J9251" s="7">
        <v>195.119902</v>
      </c>
      <c r="K9251" s="19">
        <v>0.59962146299907859</v>
      </c>
      <c r="L9251">
        <v>9246</v>
      </c>
      <c r="M9251">
        <v>72</v>
      </c>
    </row>
    <row r="9252" spans="2:13" x14ac:dyDescent="0.35">
      <c r="B9252" s="5">
        <v>145729</v>
      </c>
      <c r="C9252" s="6">
        <v>22</v>
      </c>
      <c r="D9252" s="6">
        <v>4</v>
      </c>
      <c r="E9252" s="6">
        <v>2</v>
      </c>
      <c r="F9252" s="6" t="s">
        <v>9</v>
      </c>
      <c r="G9252" s="6" t="s">
        <v>12</v>
      </c>
      <c r="H9252" s="6">
        <v>2</v>
      </c>
      <c r="I9252" s="6" t="s">
        <v>13</v>
      </c>
      <c r="J9252" s="7">
        <v>1641.5159060000001</v>
      </c>
      <c r="K9252" s="19">
        <v>0.59988787025402746</v>
      </c>
      <c r="L9252">
        <v>9247</v>
      </c>
      <c r="M9252">
        <v>73</v>
      </c>
    </row>
    <row r="9253" spans="2:13" x14ac:dyDescent="0.35">
      <c r="B9253" s="5">
        <v>121591</v>
      </c>
      <c r="C9253" s="6">
        <v>62</v>
      </c>
      <c r="D9253" s="6">
        <v>44</v>
      </c>
      <c r="E9253" s="6">
        <v>2</v>
      </c>
      <c r="F9253" s="6" t="s">
        <v>9</v>
      </c>
      <c r="G9253" s="6" t="s">
        <v>12</v>
      </c>
      <c r="H9253" s="6">
        <v>7</v>
      </c>
      <c r="I9253" s="6" t="s">
        <v>10</v>
      </c>
      <c r="J9253" s="7">
        <v>143.57483669999999</v>
      </c>
      <c r="K9253" s="19">
        <v>0.60004994700286218</v>
      </c>
      <c r="L9253">
        <v>9248</v>
      </c>
      <c r="M9253">
        <v>74</v>
      </c>
    </row>
    <row r="9254" spans="2:13" x14ac:dyDescent="0.35">
      <c r="B9254" s="5">
        <v>160432</v>
      </c>
      <c r="C9254" s="6">
        <v>60</v>
      </c>
      <c r="D9254" s="6">
        <v>42</v>
      </c>
      <c r="E9254" s="6">
        <v>1</v>
      </c>
      <c r="F9254" s="6" t="s">
        <v>9</v>
      </c>
      <c r="G9254" s="6" t="s">
        <v>5</v>
      </c>
      <c r="H9254" s="6">
        <v>4</v>
      </c>
      <c r="I9254" s="6" t="s">
        <v>10</v>
      </c>
      <c r="J9254" s="7">
        <v>41.447458859999998</v>
      </c>
      <c r="K9254" s="19">
        <v>0.60007116034486463</v>
      </c>
      <c r="L9254">
        <v>9249</v>
      </c>
      <c r="M9254">
        <v>75</v>
      </c>
    </row>
    <row r="9255" spans="2:13" x14ac:dyDescent="0.35">
      <c r="B9255" s="5">
        <v>109960</v>
      </c>
      <c r="C9255" s="6">
        <v>67</v>
      </c>
      <c r="D9255" s="6">
        <v>50</v>
      </c>
      <c r="E9255" s="6">
        <v>4</v>
      </c>
      <c r="F9255" s="6" t="s">
        <v>9</v>
      </c>
      <c r="G9255" s="6" t="s">
        <v>12</v>
      </c>
      <c r="H9255" s="6">
        <v>15</v>
      </c>
      <c r="I9255" s="6" t="s">
        <v>10</v>
      </c>
      <c r="J9255" s="7">
        <v>259.86331310000003</v>
      </c>
      <c r="K9255" s="19">
        <v>0.60010596473355926</v>
      </c>
      <c r="L9255">
        <v>9250</v>
      </c>
      <c r="M9255">
        <v>76</v>
      </c>
    </row>
    <row r="9256" spans="2:13" x14ac:dyDescent="0.35">
      <c r="B9256" s="5">
        <v>153822</v>
      </c>
      <c r="C9256" s="6">
        <v>61</v>
      </c>
      <c r="D9256" s="6">
        <v>40</v>
      </c>
      <c r="E9256" s="6">
        <v>1</v>
      </c>
      <c r="F9256" s="6" t="s">
        <v>9</v>
      </c>
      <c r="G9256" s="6" t="s">
        <v>12</v>
      </c>
      <c r="H9256" s="6">
        <v>5</v>
      </c>
      <c r="I9256" s="6" t="s">
        <v>10</v>
      </c>
      <c r="J9256" s="7">
        <v>388.65444220000001</v>
      </c>
      <c r="K9256" s="19">
        <v>0.60011368129398246</v>
      </c>
      <c r="L9256">
        <v>9251</v>
      </c>
      <c r="M9256">
        <v>77</v>
      </c>
    </row>
    <row r="9257" spans="2:13" x14ac:dyDescent="0.35">
      <c r="B9257" s="5">
        <v>100762</v>
      </c>
      <c r="C9257" s="6">
        <v>16</v>
      </c>
      <c r="D9257" s="6">
        <v>0</v>
      </c>
      <c r="E9257" s="6">
        <v>2</v>
      </c>
      <c r="F9257" s="6" t="s">
        <v>11</v>
      </c>
      <c r="G9257" s="6" t="s">
        <v>12</v>
      </c>
      <c r="H9257" s="6">
        <v>14</v>
      </c>
      <c r="I9257" s="6" t="s">
        <v>13</v>
      </c>
      <c r="J9257" s="7">
        <v>604.42765729999996</v>
      </c>
      <c r="K9257" s="19">
        <v>0.60028251570168167</v>
      </c>
      <c r="L9257">
        <v>9252</v>
      </c>
      <c r="M9257">
        <v>78</v>
      </c>
    </row>
    <row r="9258" spans="2:13" x14ac:dyDescent="0.35">
      <c r="B9258" s="5">
        <v>117900</v>
      </c>
      <c r="C9258" s="6">
        <v>20</v>
      </c>
      <c r="D9258" s="6">
        <v>1</v>
      </c>
      <c r="E9258" s="6">
        <v>2</v>
      </c>
      <c r="F9258" s="6" t="s">
        <v>9</v>
      </c>
      <c r="G9258" s="6" t="s">
        <v>12</v>
      </c>
      <c r="H9258" s="6">
        <v>12</v>
      </c>
      <c r="I9258" s="6" t="s">
        <v>13</v>
      </c>
      <c r="J9258" s="7">
        <v>1270.1866379999999</v>
      </c>
      <c r="K9258" s="19">
        <v>0.60031690199005483</v>
      </c>
      <c r="L9258">
        <v>9253</v>
      </c>
      <c r="M9258">
        <v>79</v>
      </c>
    </row>
    <row r="9259" spans="2:13" x14ac:dyDescent="0.35">
      <c r="B9259" s="5">
        <v>198335</v>
      </c>
      <c r="C9259" s="6">
        <v>22</v>
      </c>
      <c r="D9259" s="6">
        <v>3</v>
      </c>
      <c r="E9259" s="6">
        <v>3</v>
      </c>
      <c r="F9259" s="6" t="s">
        <v>9</v>
      </c>
      <c r="G9259" s="6" t="s">
        <v>5</v>
      </c>
      <c r="H9259" s="6">
        <v>15</v>
      </c>
      <c r="I9259" s="6" t="s">
        <v>10</v>
      </c>
      <c r="J9259" s="7">
        <v>207.11252830000001</v>
      </c>
      <c r="K9259" s="19">
        <v>0.60039704945796446</v>
      </c>
      <c r="L9259">
        <v>9254</v>
      </c>
      <c r="M9259">
        <v>80</v>
      </c>
    </row>
    <row r="9260" spans="2:13" x14ac:dyDescent="0.35">
      <c r="B9260" s="5">
        <v>162503</v>
      </c>
      <c r="C9260" s="6">
        <v>49</v>
      </c>
      <c r="D9260" s="6" t="s">
        <v>14</v>
      </c>
      <c r="E9260" s="6">
        <v>1</v>
      </c>
      <c r="F9260" s="6" t="s">
        <v>11</v>
      </c>
      <c r="G9260" s="6" t="s">
        <v>5</v>
      </c>
      <c r="H9260" s="6">
        <v>6</v>
      </c>
      <c r="I9260" s="6" t="s">
        <v>10</v>
      </c>
      <c r="J9260" s="7">
        <v>336.55274309999999</v>
      </c>
      <c r="K9260" s="19">
        <v>0.60045488611519604</v>
      </c>
      <c r="L9260">
        <v>9255</v>
      </c>
      <c r="M9260">
        <v>81</v>
      </c>
    </row>
    <row r="9261" spans="2:13" x14ac:dyDescent="0.35">
      <c r="B9261" s="5">
        <v>152883</v>
      </c>
      <c r="C9261" s="6">
        <v>67</v>
      </c>
      <c r="D9261" s="6">
        <v>50</v>
      </c>
      <c r="E9261" s="6">
        <v>2</v>
      </c>
      <c r="F9261" s="6" t="s">
        <v>11</v>
      </c>
      <c r="G9261" s="6" t="s">
        <v>5</v>
      </c>
      <c r="H9261" s="6">
        <v>15</v>
      </c>
      <c r="I9261" s="6" t="s">
        <v>10</v>
      </c>
      <c r="J9261" s="7">
        <v>125.642613</v>
      </c>
      <c r="K9261" s="19">
        <v>0.60046341636249501</v>
      </c>
      <c r="L9261">
        <v>9256</v>
      </c>
      <c r="M9261">
        <v>82</v>
      </c>
    </row>
    <row r="9262" spans="2:13" x14ac:dyDescent="0.35">
      <c r="B9262" s="5">
        <v>125528</v>
      </c>
      <c r="C9262" s="6">
        <v>65</v>
      </c>
      <c r="D9262" s="6">
        <v>47</v>
      </c>
      <c r="E9262" s="6">
        <v>2</v>
      </c>
      <c r="F9262" s="6" t="s">
        <v>11</v>
      </c>
      <c r="G9262" s="6" t="s">
        <v>12</v>
      </c>
      <c r="H9262" s="6">
        <v>13</v>
      </c>
      <c r="I9262" s="6" t="s">
        <v>10</v>
      </c>
      <c r="J9262" s="7">
        <v>149.7798516</v>
      </c>
      <c r="K9262" s="19">
        <v>0.60047610467083745</v>
      </c>
      <c r="L9262">
        <v>9257</v>
      </c>
      <c r="M9262">
        <v>83</v>
      </c>
    </row>
    <row r="9263" spans="2:13" x14ac:dyDescent="0.35">
      <c r="B9263" s="5">
        <v>123853</v>
      </c>
      <c r="C9263" s="6">
        <v>34</v>
      </c>
      <c r="D9263" s="6">
        <v>15</v>
      </c>
      <c r="E9263" s="6">
        <v>2</v>
      </c>
      <c r="F9263" s="6" t="s">
        <v>9</v>
      </c>
      <c r="G9263" s="6" t="s">
        <v>12</v>
      </c>
      <c r="H9263" s="6">
        <v>1</v>
      </c>
      <c r="I9263" s="6" t="s">
        <v>13</v>
      </c>
      <c r="J9263" s="7">
        <v>609.43843530000004</v>
      </c>
      <c r="K9263" s="19">
        <v>0.60055131638381531</v>
      </c>
      <c r="L9263">
        <v>9258</v>
      </c>
      <c r="M9263">
        <v>84</v>
      </c>
    </row>
    <row r="9264" spans="2:13" x14ac:dyDescent="0.35">
      <c r="B9264" s="5">
        <v>165268</v>
      </c>
      <c r="C9264" s="6">
        <v>60</v>
      </c>
      <c r="D9264" s="6">
        <v>42</v>
      </c>
      <c r="E9264" s="6">
        <v>4</v>
      </c>
      <c r="F9264" s="6" t="s">
        <v>9</v>
      </c>
      <c r="G9264" s="6" t="s">
        <v>5</v>
      </c>
      <c r="H9264" s="6">
        <v>1</v>
      </c>
      <c r="I9264" s="6" t="s">
        <v>10</v>
      </c>
      <c r="J9264" s="7">
        <v>59.240401110000001</v>
      </c>
      <c r="K9264" s="19">
        <v>0.60057269573855598</v>
      </c>
      <c r="L9264">
        <v>9259</v>
      </c>
      <c r="M9264">
        <v>85</v>
      </c>
    </row>
    <row r="9265" spans="2:13" x14ac:dyDescent="0.35">
      <c r="B9265" s="5">
        <v>151273</v>
      </c>
      <c r="C9265" s="6">
        <v>127</v>
      </c>
      <c r="D9265" s="6">
        <v>20</v>
      </c>
      <c r="E9265" s="6">
        <v>4</v>
      </c>
      <c r="F9265" s="6" t="s">
        <v>11</v>
      </c>
      <c r="G9265" s="6" t="s">
        <v>5</v>
      </c>
      <c r="H9265" s="6">
        <v>13</v>
      </c>
      <c r="I9265" s="6" t="s">
        <v>10</v>
      </c>
      <c r="J9265" s="7">
        <v>295.72603120000002</v>
      </c>
      <c r="K9265" s="19">
        <v>0.60059423371743226</v>
      </c>
      <c r="L9265">
        <v>9260</v>
      </c>
      <c r="M9265">
        <v>86</v>
      </c>
    </row>
    <row r="9266" spans="2:13" x14ac:dyDescent="0.35">
      <c r="B9266" s="5">
        <v>140722</v>
      </c>
      <c r="C9266" s="6">
        <v>60</v>
      </c>
      <c r="D9266" s="6">
        <v>41</v>
      </c>
      <c r="E9266" s="6">
        <v>1</v>
      </c>
      <c r="F9266" s="6" t="s">
        <v>11</v>
      </c>
      <c r="G9266" s="6" t="s">
        <v>5</v>
      </c>
      <c r="H9266" s="6">
        <v>8</v>
      </c>
      <c r="I9266" s="6" t="s">
        <v>10</v>
      </c>
      <c r="J9266" s="7">
        <v>285.7046838</v>
      </c>
      <c r="K9266" s="19">
        <v>0.60070980907158744</v>
      </c>
      <c r="L9266">
        <v>9261</v>
      </c>
      <c r="M9266">
        <v>87</v>
      </c>
    </row>
    <row r="9267" spans="2:13" x14ac:dyDescent="0.35">
      <c r="B9267" s="5">
        <v>160453</v>
      </c>
      <c r="C9267" s="6">
        <v>23</v>
      </c>
      <c r="D9267" s="6">
        <v>6</v>
      </c>
      <c r="E9267" s="6">
        <v>2</v>
      </c>
      <c r="F9267" s="6" t="s">
        <v>9</v>
      </c>
      <c r="G9267" s="6" t="s">
        <v>5</v>
      </c>
      <c r="H9267" s="6">
        <v>14</v>
      </c>
      <c r="I9267" s="6" t="s">
        <v>10</v>
      </c>
      <c r="J9267" s="7">
        <v>233.73941110000001</v>
      </c>
      <c r="K9267" s="19">
        <v>0.60087488392275235</v>
      </c>
      <c r="L9267">
        <v>9262</v>
      </c>
      <c r="M9267">
        <v>88</v>
      </c>
    </row>
    <row r="9268" spans="2:13" x14ac:dyDescent="0.35">
      <c r="B9268" s="5">
        <v>155539</v>
      </c>
      <c r="C9268" s="6">
        <v>29</v>
      </c>
      <c r="D9268" s="6">
        <v>11</v>
      </c>
      <c r="E9268" s="6">
        <v>2</v>
      </c>
      <c r="F9268" s="6" t="s">
        <v>9</v>
      </c>
      <c r="G9268" s="6" t="s">
        <v>5</v>
      </c>
      <c r="H9268" s="6">
        <v>7</v>
      </c>
      <c r="I9268" s="6" t="s">
        <v>10</v>
      </c>
      <c r="J9268" s="7">
        <v>319.86747969999999</v>
      </c>
      <c r="K9268" s="19">
        <v>0.60092309264699817</v>
      </c>
      <c r="L9268">
        <v>9263</v>
      </c>
      <c r="M9268">
        <v>89</v>
      </c>
    </row>
    <row r="9269" spans="2:13" x14ac:dyDescent="0.35">
      <c r="B9269" s="5">
        <v>149081</v>
      </c>
      <c r="C9269" s="6">
        <v>22</v>
      </c>
      <c r="D9269" s="6">
        <v>5</v>
      </c>
      <c r="E9269" s="6">
        <v>2</v>
      </c>
      <c r="F9269" s="6" t="s">
        <v>11</v>
      </c>
      <c r="G9269" s="6" t="s">
        <v>5</v>
      </c>
      <c r="H9269" s="6">
        <v>15</v>
      </c>
      <c r="I9269" s="6" t="s">
        <v>10</v>
      </c>
      <c r="J9269" s="7">
        <v>440.54147690000002</v>
      </c>
      <c r="K9269" s="19">
        <v>0.60097192449894443</v>
      </c>
      <c r="L9269">
        <v>9264</v>
      </c>
      <c r="M9269">
        <v>90</v>
      </c>
    </row>
    <row r="9270" spans="2:13" x14ac:dyDescent="0.35">
      <c r="B9270" s="5">
        <v>157804</v>
      </c>
      <c r="C9270" s="6">
        <v>69</v>
      </c>
      <c r="D9270" s="6">
        <v>51</v>
      </c>
      <c r="E9270" s="6">
        <v>2</v>
      </c>
      <c r="F9270" s="6" t="s">
        <v>11</v>
      </c>
      <c r="G9270" s="6" t="s">
        <v>5</v>
      </c>
      <c r="H9270" s="6">
        <v>3</v>
      </c>
      <c r="I9270" s="6" t="s">
        <v>10</v>
      </c>
      <c r="J9270" s="7">
        <v>109.3434997</v>
      </c>
      <c r="K9270" s="19">
        <v>0.60100526980416247</v>
      </c>
      <c r="L9270">
        <v>9265</v>
      </c>
      <c r="M9270">
        <v>91</v>
      </c>
    </row>
    <row r="9271" spans="2:13" x14ac:dyDescent="0.35">
      <c r="B9271" s="5">
        <v>131340</v>
      </c>
      <c r="C9271" s="6">
        <v>92</v>
      </c>
      <c r="D9271" s="6">
        <v>10</v>
      </c>
      <c r="E9271" s="6">
        <v>4</v>
      </c>
      <c r="F9271" s="6" t="s">
        <v>9</v>
      </c>
      <c r="G9271" s="6" t="s">
        <v>5</v>
      </c>
      <c r="H9271" s="6">
        <v>12</v>
      </c>
      <c r="I9271" s="6" t="s">
        <v>10</v>
      </c>
      <c r="J9271" s="7">
        <v>317.77286980000002</v>
      </c>
      <c r="K9271" s="19">
        <v>0.60120484259070994</v>
      </c>
      <c r="L9271">
        <v>9266</v>
      </c>
      <c r="M9271">
        <v>92</v>
      </c>
    </row>
    <row r="9272" spans="2:13" x14ac:dyDescent="0.35">
      <c r="B9272" s="5">
        <v>139693</v>
      </c>
      <c r="C9272" s="6">
        <v>57</v>
      </c>
      <c r="D9272" s="6">
        <v>40</v>
      </c>
      <c r="E9272" s="6">
        <v>3</v>
      </c>
      <c r="F9272" s="6" t="s">
        <v>9</v>
      </c>
      <c r="G9272" s="6" t="s">
        <v>12</v>
      </c>
      <c r="H9272" s="6">
        <v>6</v>
      </c>
      <c r="I9272" s="6" t="s">
        <v>10</v>
      </c>
      <c r="J9272" s="7">
        <v>435.99861490000001</v>
      </c>
      <c r="K9272" s="19">
        <v>0.60122203273073915</v>
      </c>
      <c r="L9272">
        <v>9267</v>
      </c>
      <c r="M9272">
        <v>93</v>
      </c>
    </row>
    <row r="9273" spans="2:13" x14ac:dyDescent="0.35">
      <c r="B9273" s="5">
        <v>118275</v>
      </c>
      <c r="C9273" s="6">
        <v>27</v>
      </c>
      <c r="D9273" s="6">
        <v>9</v>
      </c>
      <c r="E9273" s="6">
        <v>4</v>
      </c>
      <c r="F9273" s="6" t="s">
        <v>9</v>
      </c>
      <c r="G9273" s="6" t="s">
        <v>5</v>
      </c>
      <c r="H9273" s="6">
        <v>10</v>
      </c>
      <c r="I9273" s="6" t="s">
        <v>10</v>
      </c>
      <c r="J9273" s="7">
        <v>356.4852108</v>
      </c>
      <c r="K9273" s="19">
        <v>0.60125038806580944</v>
      </c>
      <c r="L9273">
        <v>9268</v>
      </c>
      <c r="M9273">
        <v>94</v>
      </c>
    </row>
    <row r="9274" spans="2:13" x14ac:dyDescent="0.35">
      <c r="B9274" s="5">
        <v>184695</v>
      </c>
      <c r="C9274" s="6">
        <v>69</v>
      </c>
      <c r="D9274" s="6">
        <v>52</v>
      </c>
      <c r="E9274" s="6">
        <v>2</v>
      </c>
      <c r="F9274" s="6" t="s">
        <v>11</v>
      </c>
      <c r="G9274" s="6" t="s">
        <v>5</v>
      </c>
      <c r="H9274" s="6">
        <v>10</v>
      </c>
      <c r="I9274" s="6" t="s">
        <v>10</v>
      </c>
      <c r="J9274" s="7">
        <v>130.71037530000001</v>
      </c>
      <c r="K9274" s="19">
        <v>0.60133701346818857</v>
      </c>
      <c r="L9274">
        <v>9269</v>
      </c>
      <c r="M9274">
        <v>95</v>
      </c>
    </row>
    <row r="9275" spans="2:13" x14ac:dyDescent="0.35">
      <c r="B9275" s="5">
        <v>106891</v>
      </c>
      <c r="C9275" s="6">
        <v>55</v>
      </c>
      <c r="D9275" s="6">
        <v>36</v>
      </c>
      <c r="E9275" s="6">
        <v>2</v>
      </c>
      <c r="F9275" s="6" t="s">
        <v>11</v>
      </c>
      <c r="G9275" s="6" t="s">
        <v>5</v>
      </c>
      <c r="H9275" s="6">
        <v>0</v>
      </c>
      <c r="I9275" s="6" t="s">
        <v>13</v>
      </c>
      <c r="J9275" s="7">
        <v>512.87324009999998</v>
      </c>
      <c r="K9275" s="19">
        <v>0.6013550419334559</v>
      </c>
      <c r="L9275">
        <v>9270</v>
      </c>
      <c r="M9275">
        <v>96</v>
      </c>
    </row>
    <row r="9276" spans="2:13" x14ac:dyDescent="0.35">
      <c r="B9276" s="5">
        <v>182616</v>
      </c>
      <c r="C9276" s="6">
        <v>25</v>
      </c>
      <c r="D9276" s="6">
        <v>6</v>
      </c>
      <c r="E9276" s="6">
        <v>2</v>
      </c>
      <c r="F9276" s="6" t="s">
        <v>11</v>
      </c>
      <c r="G9276" s="6" t="s">
        <v>5</v>
      </c>
      <c r="H9276" s="6">
        <v>14</v>
      </c>
      <c r="I9276" s="6" t="s">
        <v>10</v>
      </c>
      <c r="J9276" s="7">
        <v>202.69759149999999</v>
      </c>
      <c r="K9276" s="19">
        <v>0.60138139816851321</v>
      </c>
      <c r="L9276">
        <v>9271</v>
      </c>
      <c r="M9276">
        <v>97</v>
      </c>
    </row>
    <row r="9277" spans="2:13" x14ac:dyDescent="0.35">
      <c r="B9277" s="5">
        <v>106621</v>
      </c>
      <c r="C9277" s="6">
        <v>118</v>
      </c>
      <c r="D9277" s="6">
        <v>40</v>
      </c>
      <c r="E9277" s="6">
        <v>2</v>
      </c>
      <c r="F9277" s="6" t="s">
        <v>11</v>
      </c>
      <c r="G9277" s="6" t="s">
        <v>12</v>
      </c>
      <c r="H9277" s="6">
        <v>0</v>
      </c>
      <c r="I9277" s="6" t="s">
        <v>10</v>
      </c>
      <c r="J9277" s="7">
        <v>71.458206779999998</v>
      </c>
      <c r="K9277" s="19">
        <v>0.60143684729376379</v>
      </c>
      <c r="L9277">
        <v>9272</v>
      </c>
      <c r="M9277">
        <v>98</v>
      </c>
    </row>
    <row r="9278" spans="2:13" x14ac:dyDescent="0.35">
      <c r="B9278" s="5">
        <v>174835</v>
      </c>
      <c r="C9278" s="6">
        <v>64</v>
      </c>
      <c r="D9278" s="6">
        <v>44</v>
      </c>
      <c r="E9278" s="6">
        <v>3</v>
      </c>
      <c r="F9278" s="6" t="s">
        <v>11</v>
      </c>
      <c r="G9278" s="6" t="s">
        <v>5</v>
      </c>
      <c r="H9278" s="6">
        <v>11</v>
      </c>
      <c r="I9278" s="6" t="s">
        <v>10</v>
      </c>
      <c r="J9278" s="7">
        <v>202.16691069999999</v>
      </c>
      <c r="K9278" s="19">
        <v>0.60152853479047041</v>
      </c>
      <c r="L9278">
        <v>9273</v>
      </c>
      <c r="M9278">
        <v>99</v>
      </c>
    </row>
    <row r="9279" spans="2:13" x14ac:dyDescent="0.35">
      <c r="B9279" s="5">
        <v>155862</v>
      </c>
      <c r="C9279" s="6">
        <v>20</v>
      </c>
      <c r="D9279" s="6">
        <v>3</v>
      </c>
      <c r="E9279" s="6">
        <v>2</v>
      </c>
      <c r="F9279" s="6" t="s">
        <v>11</v>
      </c>
      <c r="G9279" s="6" t="s">
        <v>5</v>
      </c>
      <c r="H9279" s="6">
        <v>15</v>
      </c>
      <c r="I9279" s="6" t="s">
        <v>10</v>
      </c>
      <c r="J9279" s="7">
        <v>321.34495479999998</v>
      </c>
      <c r="K9279" s="19">
        <v>0.60165541643264075</v>
      </c>
      <c r="L9279">
        <v>9274</v>
      </c>
      <c r="M9279">
        <v>100</v>
      </c>
    </row>
    <row r="9280" spans="2:13" x14ac:dyDescent="0.35">
      <c r="B9280" s="5">
        <v>177195</v>
      </c>
      <c r="C9280" s="6">
        <v>69</v>
      </c>
      <c r="D9280" s="6">
        <v>52</v>
      </c>
      <c r="E9280" s="6">
        <v>1</v>
      </c>
      <c r="F9280" s="6" t="s">
        <v>9</v>
      </c>
      <c r="G9280" s="6" t="s">
        <v>12</v>
      </c>
      <c r="H9280" s="6">
        <v>15</v>
      </c>
      <c r="I9280" s="6" t="s">
        <v>10</v>
      </c>
      <c r="J9280" s="7">
        <v>117.101737</v>
      </c>
      <c r="K9280" s="19">
        <v>0.6017001476984255</v>
      </c>
      <c r="L9280">
        <v>9275</v>
      </c>
      <c r="M9280">
        <v>101</v>
      </c>
    </row>
    <row r="9281" spans="2:13" x14ac:dyDescent="0.35">
      <c r="B9281" s="5">
        <v>160886</v>
      </c>
      <c r="C9281" s="6">
        <v>58</v>
      </c>
      <c r="D9281" s="6">
        <v>41</v>
      </c>
      <c r="E9281" s="6">
        <v>2</v>
      </c>
      <c r="F9281" s="6" t="s">
        <v>11</v>
      </c>
      <c r="G9281" s="6" t="s">
        <v>5</v>
      </c>
      <c r="H9281" s="6">
        <v>2</v>
      </c>
      <c r="I9281" s="6" t="s">
        <v>13</v>
      </c>
      <c r="J9281" s="7">
        <v>528.9243841</v>
      </c>
      <c r="K9281" s="19">
        <v>0.60221736852697039</v>
      </c>
      <c r="L9281">
        <v>9276</v>
      </c>
      <c r="M9281">
        <v>102</v>
      </c>
    </row>
    <row r="9282" spans="2:13" x14ac:dyDescent="0.35">
      <c r="B9282" s="5">
        <v>138422</v>
      </c>
      <c r="C9282" s="6">
        <v>29</v>
      </c>
      <c r="D9282" s="6">
        <v>9</v>
      </c>
      <c r="E9282" s="6">
        <v>1</v>
      </c>
      <c r="F9282" s="6" t="s">
        <v>11</v>
      </c>
      <c r="G9282" s="6" t="s">
        <v>5</v>
      </c>
      <c r="H9282" s="6">
        <v>3</v>
      </c>
      <c r="I9282" s="6" t="s">
        <v>13</v>
      </c>
      <c r="J9282" s="7">
        <v>642.23000979999995</v>
      </c>
      <c r="K9282" s="19">
        <v>0.6023326300749634</v>
      </c>
      <c r="L9282">
        <v>9277</v>
      </c>
      <c r="M9282">
        <v>103</v>
      </c>
    </row>
    <row r="9283" spans="2:13" x14ac:dyDescent="0.35">
      <c r="B9283" s="5">
        <v>106113</v>
      </c>
      <c r="C9283" s="6">
        <v>110</v>
      </c>
      <c r="D9283" s="6">
        <v>8</v>
      </c>
      <c r="E9283" s="6">
        <v>3</v>
      </c>
      <c r="F9283" s="6" t="s">
        <v>9</v>
      </c>
      <c r="G9283" s="6" t="s">
        <v>5</v>
      </c>
      <c r="H9283" s="6">
        <v>6</v>
      </c>
      <c r="I9283" s="6" t="s">
        <v>10</v>
      </c>
      <c r="J9283" s="7">
        <v>408.22882479999998</v>
      </c>
      <c r="K9283" s="19">
        <v>0.60236192514651521</v>
      </c>
      <c r="L9283">
        <v>9278</v>
      </c>
      <c r="M9283">
        <v>104</v>
      </c>
    </row>
    <row r="9284" spans="2:13" x14ac:dyDescent="0.35">
      <c r="B9284" s="5">
        <v>170182</v>
      </c>
      <c r="C9284" s="6">
        <v>23</v>
      </c>
      <c r="D9284" s="6">
        <v>5</v>
      </c>
      <c r="E9284" s="6">
        <v>3</v>
      </c>
      <c r="F9284" s="6" t="s">
        <v>11</v>
      </c>
      <c r="G9284" s="6" t="s">
        <v>5</v>
      </c>
      <c r="H9284" s="6">
        <v>7</v>
      </c>
      <c r="I9284" s="6" t="s">
        <v>10</v>
      </c>
      <c r="J9284" s="7">
        <v>261.3574567</v>
      </c>
      <c r="K9284" s="19">
        <v>0.60244903039687325</v>
      </c>
      <c r="L9284">
        <v>9279</v>
      </c>
      <c r="M9284">
        <v>105</v>
      </c>
    </row>
    <row r="9285" spans="2:13" x14ac:dyDescent="0.35">
      <c r="B9285" s="5">
        <v>117590</v>
      </c>
      <c r="C9285" s="6">
        <v>19</v>
      </c>
      <c r="D9285" s="6">
        <v>0</v>
      </c>
      <c r="E9285" s="6">
        <v>1</v>
      </c>
      <c r="F9285" s="6" t="s">
        <v>9</v>
      </c>
      <c r="G9285" s="6" t="s">
        <v>12</v>
      </c>
      <c r="H9285" s="6">
        <v>13</v>
      </c>
      <c r="I9285" s="6" t="s">
        <v>10</v>
      </c>
      <c r="J9285" s="7">
        <v>325.56289099999998</v>
      </c>
      <c r="K9285" s="19">
        <v>0.60256210509734565</v>
      </c>
      <c r="L9285">
        <v>9280</v>
      </c>
      <c r="M9285">
        <v>106</v>
      </c>
    </row>
    <row r="9286" spans="2:13" x14ac:dyDescent="0.35">
      <c r="B9286" s="5">
        <v>156601</v>
      </c>
      <c r="C9286" s="6">
        <v>32</v>
      </c>
      <c r="D9286" s="6">
        <v>12</v>
      </c>
      <c r="E9286" s="6">
        <v>3</v>
      </c>
      <c r="F9286" s="6" t="s">
        <v>11</v>
      </c>
      <c r="G9286" s="6" t="s">
        <v>5</v>
      </c>
      <c r="H9286" s="6">
        <v>9</v>
      </c>
      <c r="I9286" s="6" t="s">
        <v>10</v>
      </c>
      <c r="J9286" s="7">
        <v>338.16161979999998</v>
      </c>
      <c r="K9286" s="19">
        <v>0.60264244624398355</v>
      </c>
      <c r="L9286">
        <v>9281</v>
      </c>
      <c r="M9286">
        <v>107</v>
      </c>
    </row>
    <row r="9287" spans="2:13" x14ac:dyDescent="0.35">
      <c r="B9287" s="5">
        <v>172940</v>
      </c>
      <c r="C9287" s="6">
        <v>22</v>
      </c>
      <c r="D9287" s="6">
        <v>3</v>
      </c>
      <c r="E9287" s="6">
        <v>4</v>
      </c>
      <c r="F9287" s="6" t="s">
        <v>9</v>
      </c>
      <c r="G9287" s="6" t="s">
        <v>5</v>
      </c>
      <c r="H9287" s="6">
        <v>14</v>
      </c>
      <c r="I9287" s="6" t="s">
        <v>10</v>
      </c>
      <c r="J9287" s="7">
        <v>169.22787819999999</v>
      </c>
      <c r="K9287" s="19">
        <v>0.60274880955530064</v>
      </c>
      <c r="L9287">
        <v>9282</v>
      </c>
      <c r="M9287">
        <v>108</v>
      </c>
    </row>
    <row r="9288" spans="2:13" x14ac:dyDescent="0.35">
      <c r="B9288" s="5">
        <v>148117</v>
      </c>
      <c r="C9288" s="6">
        <v>114</v>
      </c>
      <c r="D9288" s="6">
        <v>37</v>
      </c>
      <c r="E9288" s="6">
        <v>2</v>
      </c>
      <c r="F9288" s="6" t="s">
        <v>9</v>
      </c>
      <c r="G9288" s="6" t="s">
        <v>12</v>
      </c>
      <c r="H9288" s="6">
        <v>9</v>
      </c>
      <c r="I9288" s="6" t="s">
        <v>10</v>
      </c>
      <c r="J9288" s="7">
        <v>454.61741360000002</v>
      </c>
      <c r="K9288" s="19">
        <v>0.60292247432910573</v>
      </c>
      <c r="L9288">
        <v>9283</v>
      </c>
      <c r="M9288">
        <v>109</v>
      </c>
    </row>
    <row r="9289" spans="2:13" x14ac:dyDescent="0.35">
      <c r="B9289" s="5">
        <v>113517</v>
      </c>
      <c r="C9289" s="6">
        <v>115</v>
      </c>
      <c r="D9289" s="6">
        <v>18</v>
      </c>
      <c r="E9289" s="6">
        <v>3</v>
      </c>
      <c r="F9289" s="6" t="s">
        <v>9</v>
      </c>
      <c r="G9289" s="6" t="s">
        <v>5</v>
      </c>
      <c r="H9289" s="6">
        <v>0</v>
      </c>
      <c r="I9289" s="6" t="s">
        <v>10</v>
      </c>
      <c r="J9289" s="7">
        <v>361.43246920000001</v>
      </c>
      <c r="K9289" s="19">
        <v>0.60295908762540207</v>
      </c>
      <c r="L9289">
        <v>9284</v>
      </c>
      <c r="M9289">
        <v>110</v>
      </c>
    </row>
    <row r="9290" spans="2:13" x14ac:dyDescent="0.35">
      <c r="B9290" s="5">
        <v>177648</v>
      </c>
      <c r="C9290" s="6">
        <v>63</v>
      </c>
      <c r="D9290" s="6">
        <v>45</v>
      </c>
      <c r="E9290" s="6">
        <v>3</v>
      </c>
      <c r="F9290" s="6" t="s">
        <v>11</v>
      </c>
      <c r="G9290" s="6" t="s">
        <v>12</v>
      </c>
      <c r="H9290" s="6">
        <v>15</v>
      </c>
      <c r="I9290" s="6" t="s">
        <v>10</v>
      </c>
      <c r="J9290" s="7">
        <v>17.638664330000001</v>
      </c>
      <c r="K9290" s="19">
        <v>0.60305080374759412</v>
      </c>
      <c r="L9290">
        <v>9285</v>
      </c>
      <c r="M9290">
        <v>111</v>
      </c>
    </row>
    <row r="9291" spans="2:13" x14ac:dyDescent="0.35">
      <c r="B9291" s="5">
        <v>128296</v>
      </c>
      <c r="C9291" s="6">
        <v>61</v>
      </c>
      <c r="D9291" s="6">
        <v>40</v>
      </c>
      <c r="E9291" s="6">
        <v>4</v>
      </c>
      <c r="F9291" s="6" t="s">
        <v>9</v>
      </c>
      <c r="G9291" s="6" t="s">
        <v>12</v>
      </c>
      <c r="H9291" s="6">
        <v>4</v>
      </c>
      <c r="I9291" s="6" t="s">
        <v>10</v>
      </c>
      <c r="J9291" s="7">
        <v>48.384725629999998</v>
      </c>
      <c r="K9291" s="19">
        <v>0.60306739572269197</v>
      </c>
      <c r="L9291">
        <v>9286</v>
      </c>
      <c r="M9291">
        <v>112</v>
      </c>
    </row>
    <row r="9292" spans="2:13" x14ac:dyDescent="0.35">
      <c r="B9292" s="5">
        <v>123070</v>
      </c>
      <c r="C9292" s="6">
        <v>65</v>
      </c>
      <c r="D9292" s="6">
        <v>44</v>
      </c>
      <c r="E9292" s="6">
        <v>2</v>
      </c>
      <c r="F9292" s="6" t="s">
        <v>11</v>
      </c>
      <c r="G9292" s="6" t="s">
        <v>12</v>
      </c>
      <c r="H9292" s="6">
        <v>7</v>
      </c>
      <c r="I9292" s="6" t="s">
        <v>10</v>
      </c>
      <c r="J9292" s="7">
        <v>35.904490799999998</v>
      </c>
      <c r="K9292" s="19">
        <v>0.60306975054883183</v>
      </c>
      <c r="L9292">
        <v>9287</v>
      </c>
      <c r="M9292">
        <v>113</v>
      </c>
    </row>
    <row r="9293" spans="2:13" x14ac:dyDescent="0.35">
      <c r="B9293" s="5">
        <v>195430</v>
      </c>
      <c r="C9293" s="6">
        <v>31</v>
      </c>
      <c r="D9293" s="6">
        <v>13</v>
      </c>
      <c r="E9293" s="6">
        <v>3</v>
      </c>
      <c r="F9293" s="6" t="s">
        <v>9</v>
      </c>
      <c r="G9293" s="6" t="s">
        <v>5</v>
      </c>
      <c r="H9293" s="6">
        <v>8</v>
      </c>
      <c r="I9293" s="6" t="s">
        <v>10</v>
      </c>
      <c r="J9293" s="7">
        <v>335.27711260000001</v>
      </c>
      <c r="K9293" s="19">
        <v>0.60313189704971493</v>
      </c>
      <c r="L9293">
        <v>9288</v>
      </c>
      <c r="M9293">
        <v>114</v>
      </c>
    </row>
    <row r="9294" spans="2:13" x14ac:dyDescent="0.35">
      <c r="B9294" s="5">
        <v>147235</v>
      </c>
      <c r="C9294" s="6">
        <v>47</v>
      </c>
      <c r="D9294" s="6">
        <v>26</v>
      </c>
      <c r="E9294" s="6">
        <v>3</v>
      </c>
      <c r="F9294" s="6" t="s">
        <v>11</v>
      </c>
      <c r="G9294" s="6" t="s">
        <v>5</v>
      </c>
      <c r="H9294" s="6">
        <v>9</v>
      </c>
      <c r="I9294" s="6" t="s">
        <v>10</v>
      </c>
      <c r="J9294" s="7">
        <v>352.81506660000002</v>
      </c>
      <c r="K9294" s="19">
        <v>0.60317001636554202</v>
      </c>
      <c r="L9294">
        <v>9289</v>
      </c>
      <c r="M9294">
        <v>115</v>
      </c>
    </row>
    <row r="9295" spans="2:13" x14ac:dyDescent="0.35">
      <c r="B9295" s="5">
        <v>162599</v>
      </c>
      <c r="C9295" s="6">
        <v>69</v>
      </c>
      <c r="D9295" s="6">
        <v>49</v>
      </c>
      <c r="E9295" s="6">
        <v>2</v>
      </c>
      <c r="F9295" s="6" t="s">
        <v>11</v>
      </c>
      <c r="G9295" s="6" t="s">
        <v>12</v>
      </c>
      <c r="H9295" s="6">
        <v>11</v>
      </c>
      <c r="I9295" s="6" t="s">
        <v>10</v>
      </c>
      <c r="J9295" s="7">
        <v>19.726455560000002</v>
      </c>
      <c r="K9295" s="19">
        <v>0.60328768141507749</v>
      </c>
      <c r="L9295">
        <v>9290</v>
      </c>
      <c r="M9295">
        <v>116</v>
      </c>
    </row>
    <row r="9296" spans="2:13" x14ac:dyDescent="0.35">
      <c r="B9296" s="5">
        <v>128483</v>
      </c>
      <c r="C9296" s="6">
        <v>28</v>
      </c>
      <c r="D9296" s="6">
        <v>9</v>
      </c>
      <c r="E9296" s="6">
        <v>3</v>
      </c>
      <c r="F9296" s="6" t="s">
        <v>11</v>
      </c>
      <c r="G9296" s="6" t="s">
        <v>12</v>
      </c>
      <c r="H9296" s="6">
        <v>7</v>
      </c>
      <c r="I9296" s="6" t="s">
        <v>10</v>
      </c>
      <c r="J9296" s="7">
        <v>370.25066629999998</v>
      </c>
      <c r="K9296" s="19">
        <v>0.60334730313346674</v>
      </c>
      <c r="L9296">
        <v>9291</v>
      </c>
      <c r="M9296">
        <v>117</v>
      </c>
    </row>
    <row r="9297" spans="2:13" x14ac:dyDescent="0.35">
      <c r="B9297" s="5">
        <v>187050</v>
      </c>
      <c r="C9297" s="6">
        <v>65</v>
      </c>
      <c r="D9297" s="6">
        <v>44</v>
      </c>
      <c r="E9297" s="6">
        <v>4</v>
      </c>
      <c r="F9297" s="6" t="s">
        <v>9</v>
      </c>
      <c r="G9297" s="6" t="s">
        <v>5</v>
      </c>
      <c r="H9297" s="6">
        <v>11</v>
      </c>
      <c r="I9297" s="6" t="s">
        <v>10</v>
      </c>
      <c r="J9297" s="7">
        <v>209.02906239999999</v>
      </c>
      <c r="K9297" s="19">
        <v>0.60335696484635548</v>
      </c>
      <c r="L9297">
        <v>9292</v>
      </c>
      <c r="M9297">
        <v>118</v>
      </c>
    </row>
    <row r="9298" spans="2:13" x14ac:dyDescent="0.35">
      <c r="B9298" s="5">
        <v>138744</v>
      </c>
      <c r="C9298" s="6">
        <v>66</v>
      </c>
      <c r="D9298" s="6">
        <v>46</v>
      </c>
      <c r="E9298" s="6">
        <v>2</v>
      </c>
      <c r="F9298" s="6" t="s">
        <v>9</v>
      </c>
      <c r="G9298" s="6" t="s">
        <v>12</v>
      </c>
      <c r="H9298" s="6">
        <v>3</v>
      </c>
      <c r="I9298" s="6" t="s">
        <v>10</v>
      </c>
      <c r="J9298" s="7">
        <v>216.9776741</v>
      </c>
      <c r="K9298" s="19">
        <v>0.60341430125868789</v>
      </c>
      <c r="L9298">
        <v>9293</v>
      </c>
      <c r="M9298">
        <v>119</v>
      </c>
    </row>
    <row r="9299" spans="2:13" x14ac:dyDescent="0.35">
      <c r="B9299" s="5">
        <v>149254</v>
      </c>
      <c r="C9299" s="6">
        <v>19</v>
      </c>
      <c r="D9299" s="6">
        <v>0</v>
      </c>
      <c r="E9299" s="6">
        <v>3</v>
      </c>
      <c r="F9299" s="6" t="s">
        <v>9</v>
      </c>
      <c r="G9299" s="6" t="s">
        <v>12</v>
      </c>
      <c r="H9299" s="6">
        <v>11</v>
      </c>
      <c r="I9299" s="6" t="s">
        <v>13</v>
      </c>
      <c r="J9299" s="7">
        <v>941.51451859999997</v>
      </c>
      <c r="K9299" s="19">
        <v>0.60366144257436849</v>
      </c>
      <c r="L9299">
        <v>9294</v>
      </c>
      <c r="M9299">
        <v>120</v>
      </c>
    </row>
    <row r="9300" spans="2:13" x14ac:dyDescent="0.35">
      <c r="B9300" s="5">
        <v>152369</v>
      </c>
      <c r="C9300" s="6">
        <v>54</v>
      </c>
      <c r="D9300" s="6">
        <v>33</v>
      </c>
      <c r="E9300" s="6">
        <v>4</v>
      </c>
      <c r="F9300" s="6" t="s">
        <v>9</v>
      </c>
      <c r="G9300" s="6" t="s">
        <v>12</v>
      </c>
      <c r="H9300" s="6">
        <v>2</v>
      </c>
      <c r="I9300" s="6" t="s">
        <v>13</v>
      </c>
      <c r="J9300" s="7">
        <v>812.38849800000003</v>
      </c>
      <c r="K9300" s="19">
        <v>0.60370628265482817</v>
      </c>
      <c r="L9300">
        <v>9295</v>
      </c>
      <c r="M9300">
        <v>121</v>
      </c>
    </row>
    <row r="9301" spans="2:13" x14ac:dyDescent="0.35">
      <c r="B9301" s="5">
        <v>136257</v>
      </c>
      <c r="C9301" s="6">
        <v>96</v>
      </c>
      <c r="D9301" s="6">
        <v>5</v>
      </c>
      <c r="E9301" s="6">
        <v>1</v>
      </c>
      <c r="F9301" s="6" t="s">
        <v>11</v>
      </c>
      <c r="G9301" s="6" t="s">
        <v>12</v>
      </c>
      <c r="H9301" s="6">
        <v>11</v>
      </c>
      <c r="I9301" s="6" t="s">
        <v>13</v>
      </c>
      <c r="J9301" s="7">
        <v>534.4777431</v>
      </c>
      <c r="K9301" s="19">
        <v>0.60374310566826572</v>
      </c>
      <c r="L9301">
        <v>9296</v>
      </c>
      <c r="M9301">
        <v>122</v>
      </c>
    </row>
    <row r="9302" spans="2:13" x14ac:dyDescent="0.35">
      <c r="B9302" s="5">
        <v>181487</v>
      </c>
      <c r="C9302" s="6">
        <v>58</v>
      </c>
      <c r="D9302" s="6">
        <v>40</v>
      </c>
      <c r="E9302" s="6">
        <v>2</v>
      </c>
      <c r="F9302" s="6" t="s">
        <v>11</v>
      </c>
      <c r="G9302" s="6" t="s">
        <v>5</v>
      </c>
      <c r="H9302" s="6">
        <v>14</v>
      </c>
      <c r="I9302" s="6" t="s">
        <v>10</v>
      </c>
      <c r="J9302" s="7">
        <v>292.43674340000001</v>
      </c>
      <c r="K9302" s="19">
        <v>0.60376692422133227</v>
      </c>
      <c r="L9302">
        <v>9297</v>
      </c>
      <c r="M9302">
        <v>123</v>
      </c>
    </row>
    <row r="9303" spans="2:13" x14ac:dyDescent="0.35">
      <c r="B9303" s="5">
        <v>113767</v>
      </c>
      <c r="C9303" s="6">
        <v>23</v>
      </c>
      <c r="D9303" s="6">
        <v>5</v>
      </c>
      <c r="E9303" s="6">
        <v>3</v>
      </c>
      <c r="F9303" s="6" t="s">
        <v>9</v>
      </c>
      <c r="G9303" s="6" t="s">
        <v>12</v>
      </c>
      <c r="H9303" s="6">
        <v>11</v>
      </c>
      <c r="I9303" s="6" t="s">
        <v>13</v>
      </c>
      <c r="J9303" s="7">
        <v>759.99719240000002</v>
      </c>
      <c r="K9303" s="19">
        <v>0.60389744935362533</v>
      </c>
      <c r="L9303">
        <v>9298</v>
      </c>
      <c r="M9303">
        <v>124</v>
      </c>
    </row>
    <row r="9304" spans="2:13" x14ac:dyDescent="0.35">
      <c r="B9304" s="5">
        <v>106514</v>
      </c>
      <c r="C9304" s="6">
        <v>43</v>
      </c>
      <c r="D9304" s="6">
        <v>26</v>
      </c>
      <c r="E9304" s="6">
        <v>3</v>
      </c>
      <c r="F9304" s="6" t="s">
        <v>9</v>
      </c>
      <c r="G9304" s="6" t="s">
        <v>12</v>
      </c>
      <c r="H9304" s="6">
        <v>8</v>
      </c>
      <c r="I9304" s="6" t="s">
        <v>10</v>
      </c>
      <c r="J9304" s="7">
        <v>445.93013450000001</v>
      </c>
      <c r="K9304" s="19">
        <v>0.60413766971978911</v>
      </c>
      <c r="L9304">
        <v>9299</v>
      </c>
      <c r="M9304">
        <v>125</v>
      </c>
    </row>
    <row r="9305" spans="2:13" x14ac:dyDescent="0.35">
      <c r="B9305" s="5">
        <v>120755</v>
      </c>
      <c r="C9305" s="6">
        <v>32</v>
      </c>
      <c r="D9305" s="6">
        <v>12</v>
      </c>
      <c r="E9305" s="6">
        <v>1</v>
      </c>
      <c r="F9305" s="6" t="s">
        <v>9</v>
      </c>
      <c r="G9305" s="6" t="s">
        <v>12</v>
      </c>
      <c r="H9305" s="6">
        <v>10</v>
      </c>
      <c r="I9305" s="6" t="s">
        <v>10</v>
      </c>
      <c r="J9305" s="7">
        <v>439.29193759999998</v>
      </c>
      <c r="K9305" s="19">
        <v>0.60431148866249684</v>
      </c>
      <c r="L9305">
        <v>9300</v>
      </c>
      <c r="M9305">
        <v>126</v>
      </c>
    </row>
    <row r="9306" spans="2:13" x14ac:dyDescent="0.35">
      <c r="B9306" s="5">
        <v>105028</v>
      </c>
      <c r="C9306" s="6">
        <v>55</v>
      </c>
      <c r="D9306" s="6">
        <v>38</v>
      </c>
      <c r="E9306" s="6">
        <v>2</v>
      </c>
      <c r="F9306" s="6" t="s">
        <v>9</v>
      </c>
      <c r="G9306" s="6" t="s">
        <v>12</v>
      </c>
      <c r="H9306" s="6">
        <v>10</v>
      </c>
      <c r="I9306" s="6" t="s">
        <v>10</v>
      </c>
      <c r="J9306" s="7">
        <v>470.17942699999998</v>
      </c>
      <c r="K9306" s="19">
        <v>0.60439709406645259</v>
      </c>
      <c r="L9306">
        <v>9301</v>
      </c>
      <c r="M9306">
        <v>127</v>
      </c>
    </row>
    <row r="9307" spans="2:13" x14ac:dyDescent="0.35">
      <c r="B9307" s="5">
        <v>154975</v>
      </c>
      <c r="C9307" s="6">
        <v>38</v>
      </c>
      <c r="D9307" s="6" t="s">
        <v>14</v>
      </c>
      <c r="E9307" s="6">
        <v>1</v>
      </c>
      <c r="F9307" s="6" t="s">
        <v>11</v>
      </c>
      <c r="G9307" s="6" t="s">
        <v>5</v>
      </c>
      <c r="H9307" s="6">
        <v>12</v>
      </c>
      <c r="I9307" s="6" t="s">
        <v>10</v>
      </c>
      <c r="J9307" s="7">
        <v>205.66505269999999</v>
      </c>
      <c r="K9307" s="19">
        <v>0.60442384542796312</v>
      </c>
      <c r="L9307">
        <v>9302</v>
      </c>
      <c r="M9307">
        <v>128</v>
      </c>
    </row>
    <row r="9308" spans="2:13" x14ac:dyDescent="0.35">
      <c r="B9308" s="5">
        <v>165655</v>
      </c>
      <c r="C9308" s="6">
        <v>60</v>
      </c>
      <c r="D9308" s="6">
        <v>43</v>
      </c>
      <c r="E9308" s="6">
        <v>2</v>
      </c>
      <c r="F9308" s="6" t="s">
        <v>9</v>
      </c>
      <c r="G9308" s="6" t="s">
        <v>5</v>
      </c>
      <c r="H9308" s="6">
        <v>0</v>
      </c>
      <c r="I9308" s="6" t="s">
        <v>10</v>
      </c>
      <c r="J9308" s="7">
        <v>122.97570140000001</v>
      </c>
      <c r="K9308" s="19">
        <v>0.60446231791867</v>
      </c>
      <c r="L9308">
        <v>9303</v>
      </c>
      <c r="M9308">
        <v>129</v>
      </c>
    </row>
    <row r="9309" spans="2:13" x14ac:dyDescent="0.35">
      <c r="B9309" s="5">
        <v>166336</v>
      </c>
      <c r="C9309" s="6">
        <v>25</v>
      </c>
      <c r="D9309" s="6">
        <v>7</v>
      </c>
      <c r="E9309" s="6">
        <v>3</v>
      </c>
      <c r="F9309" s="6" t="s">
        <v>9</v>
      </c>
      <c r="G9309" s="6" t="s">
        <v>12</v>
      </c>
      <c r="H9309" s="6">
        <v>12</v>
      </c>
      <c r="I9309" s="6" t="s">
        <v>10</v>
      </c>
      <c r="J9309" s="7">
        <v>367.90068580000002</v>
      </c>
      <c r="K9309" s="19">
        <v>0.60459351761118274</v>
      </c>
      <c r="L9309">
        <v>9304</v>
      </c>
      <c r="M9309">
        <v>130</v>
      </c>
    </row>
    <row r="9310" spans="2:13" x14ac:dyDescent="0.35">
      <c r="B9310" s="5">
        <v>145441</v>
      </c>
      <c r="C9310" s="6">
        <v>56</v>
      </c>
      <c r="D9310" s="6">
        <v>38</v>
      </c>
      <c r="E9310" s="6">
        <v>2</v>
      </c>
      <c r="F9310" s="6" t="s">
        <v>9</v>
      </c>
      <c r="G9310" s="6" t="s">
        <v>5</v>
      </c>
      <c r="H9310" s="6">
        <v>7</v>
      </c>
      <c r="I9310" s="6" t="s">
        <v>10</v>
      </c>
      <c r="J9310" s="7">
        <v>366.21717339999998</v>
      </c>
      <c r="K9310" s="19">
        <v>0.60461682321089683</v>
      </c>
      <c r="L9310">
        <v>9305</v>
      </c>
      <c r="M9310">
        <v>131</v>
      </c>
    </row>
    <row r="9311" spans="2:13" x14ac:dyDescent="0.35">
      <c r="B9311" s="5">
        <v>127564</v>
      </c>
      <c r="C9311" s="6">
        <v>33</v>
      </c>
      <c r="D9311" s="6">
        <v>16</v>
      </c>
      <c r="E9311" s="6">
        <v>1</v>
      </c>
      <c r="F9311" s="6" t="s">
        <v>9</v>
      </c>
      <c r="G9311" s="6" t="s">
        <v>12</v>
      </c>
      <c r="H9311" s="6">
        <v>13</v>
      </c>
      <c r="I9311" s="6" t="s">
        <v>10</v>
      </c>
      <c r="J9311" s="7">
        <v>169.37645850000001</v>
      </c>
      <c r="K9311" s="19">
        <v>0.60464866748250345</v>
      </c>
      <c r="L9311">
        <v>9306</v>
      </c>
      <c r="M9311">
        <v>132</v>
      </c>
    </row>
    <row r="9312" spans="2:13" x14ac:dyDescent="0.35">
      <c r="B9312" s="5">
        <v>150326</v>
      </c>
      <c r="C9312" s="6">
        <v>16</v>
      </c>
      <c r="D9312" s="6">
        <v>0</v>
      </c>
      <c r="E9312" s="6">
        <v>3</v>
      </c>
      <c r="F9312" s="6" t="s">
        <v>9</v>
      </c>
      <c r="G9312" s="6" t="s">
        <v>12</v>
      </c>
      <c r="H9312" s="6">
        <v>12</v>
      </c>
      <c r="I9312" s="6" t="s">
        <v>13</v>
      </c>
      <c r="J9312" s="7">
        <v>651.84117279999998</v>
      </c>
      <c r="K9312" s="19">
        <v>0.60469574231614676</v>
      </c>
      <c r="L9312">
        <v>9307</v>
      </c>
      <c r="M9312">
        <v>133</v>
      </c>
    </row>
    <row r="9313" spans="2:13" x14ac:dyDescent="0.35">
      <c r="B9313" s="5">
        <v>102276</v>
      </c>
      <c r="C9313" s="6">
        <v>36</v>
      </c>
      <c r="D9313" s="6">
        <v>17</v>
      </c>
      <c r="E9313" s="6">
        <v>1</v>
      </c>
      <c r="F9313" s="6" t="s">
        <v>11</v>
      </c>
      <c r="G9313" s="6" t="s">
        <v>5</v>
      </c>
      <c r="H9313" s="6">
        <v>13</v>
      </c>
      <c r="I9313" s="6" t="s">
        <v>10</v>
      </c>
      <c r="J9313" s="7">
        <v>320.29402909999999</v>
      </c>
      <c r="K9313" s="19">
        <v>0.60473365780960087</v>
      </c>
      <c r="L9313">
        <v>9308</v>
      </c>
      <c r="M9313">
        <v>134</v>
      </c>
    </row>
    <row r="9314" spans="2:13" x14ac:dyDescent="0.35">
      <c r="B9314" s="5">
        <v>120054</v>
      </c>
      <c r="C9314" s="6">
        <v>54</v>
      </c>
      <c r="D9314" s="6" t="s">
        <v>14</v>
      </c>
      <c r="E9314" s="6">
        <v>2</v>
      </c>
      <c r="F9314" s="6" t="s">
        <v>11</v>
      </c>
      <c r="G9314" s="6" t="s">
        <v>12</v>
      </c>
      <c r="H9314" s="6">
        <v>15</v>
      </c>
      <c r="I9314" s="6" t="s">
        <v>10</v>
      </c>
      <c r="J9314" s="7">
        <v>406.78878939999998</v>
      </c>
      <c r="K9314" s="19">
        <v>0.60476896609640962</v>
      </c>
      <c r="L9314">
        <v>9309</v>
      </c>
      <c r="M9314">
        <v>135</v>
      </c>
    </row>
    <row r="9315" spans="2:13" x14ac:dyDescent="0.35">
      <c r="B9315" s="5">
        <v>196657</v>
      </c>
      <c r="C9315" s="6">
        <v>23</v>
      </c>
      <c r="D9315" s="6">
        <v>5</v>
      </c>
      <c r="E9315" s="6">
        <v>2</v>
      </c>
      <c r="F9315" s="6" t="s">
        <v>9</v>
      </c>
      <c r="G9315" s="6" t="s">
        <v>5</v>
      </c>
      <c r="H9315" s="6">
        <v>9</v>
      </c>
      <c r="I9315" s="6" t="s">
        <v>10</v>
      </c>
      <c r="J9315" s="7">
        <v>436.84185960000002</v>
      </c>
      <c r="K9315" s="19">
        <v>0.60481101918139013</v>
      </c>
      <c r="L9315">
        <v>9310</v>
      </c>
      <c r="M9315">
        <v>136</v>
      </c>
    </row>
    <row r="9316" spans="2:13" x14ac:dyDescent="0.35">
      <c r="B9316" s="5">
        <v>106507</v>
      </c>
      <c r="C9316" s="6">
        <v>47</v>
      </c>
      <c r="D9316" s="6">
        <v>27</v>
      </c>
      <c r="E9316" s="6">
        <v>1</v>
      </c>
      <c r="F9316" s="6" t="s">
        <v>9</v>
      </c>
      <c r="G9316" s="6" t="s">
        <v>12</v>
      </c>
      <c r="H9316" s="6">
        <v>6</v>
      </c>
      <c r="I9316" s="6" t="s">
        <v>10</v>
      </c>
      <c r="J9316" s="7">
        <v>402.29157120000002</v>
      </c>
      <c r="K9316" s="19">
        <v>0.60485503369432636</v>
      </c>
      <c r="L9316">
        <v>9311</v>
      </c>
      <c r="M9316">
        <v>137</v>
      </c>
    </row>
    <row r="9317" spans="2:13" x14ac:dyDescent="0.35">
      <c r="B9317" s="5">
        <v>113960</v>
      </c>
      <c r="C9317" s="6">
        <v>104</v>
      </c>
      <c r="D9317" s="6" t="s">
        <v>14</v>
      </c>
      <c r="E9317" s="6">
        <v>2</v>
      </c>
      <c r="F9317" s="6" t="s">
        <v>9</v>
      </c>
      <c r="G9317" s="6" t="s">
        <v>12</v>
      </c>
      <c r="H9317" s="6">
        <v>10</v>
      </c>
      <c r="I9317" s="6" t="s">
        <v>10</v>
      </c>
      <c r="J9317" s="7">
        <v>474.46842240000001</v>
      </c>
      <c r="K9317" s="19">
        <v>0.60489702403293277</v>
      </c>
      <c r="L9317">
        <v>9312</v>
      </c>
      <c r="M9317">
        <v>138</v>
      </c>
    </row>
    <row r="9318" spans="2:13" x14ac:dyDescent="0.35">
      <c r="B9318" s="5">
        <v>182552</v>
      </c>
      <c r="C9318" s="6">
        <v>63</v>
      </c>
      <c r="D9318" s="6">
        <v>46</v>
      </c>
      <c r="E9318" s="6">
        <v>2</v>
      </c>
      <c r="F9318" s="6" t="s">
        <v>9</v>
      </c>
      <c r="G9318" s="6" t="s">
        <v>12</v>
      </c>
      <c r="H9318" s="6">
        <v>5</v>
      </c>
      <c r="I9318" s="6" t="s">
        <v>13</v>
      </c>
      <c r="J9318" s="7">
        <v>576.34397879999995</v>
      </c>
      <c r="K9318" s="19">
        <v>0.60491876123635879</v>
      </c>
      <c r="L9318">
        <v>9313</v>
      </c>
      <c r="M9318">
        <v>139</v>
      </c>
    </row>
    <row r="9319" spans="2:13" x14ac:dyDescent="0.35">
      <c r="B9319" s="5">
        <v>141926</v>
      </c>
      <c r="C9319" s="6">
        <v>66</v>
      </c>
      <c r="D9319" s="6">
        <v>45</v>
      </c>
      <c r="E9319" s="6">
        <v>3</v>
      </c>
      <c r="F9319" s="6" t="s">
        <v>9</v>
      </c>
      <c r="G9319" s="6" t="s">
        <v>12</v>
      </c>
      <c r="H9319" s="6">
        <v>8</v>
      </c>
      <c r="I9319" s="6" t="s">
        <v>10</v>
      </c>
      <c r="J9319" s="7">
        <v>136.1581248</v>
      </c>
      <c r="K9319" s="19">
        <v>0.60505480123336408</v>
      </c>
      <c r="L9319">
        <v>9314</v>
      </c>
      <c r="M9319">
        <v>140</v>
      </c>
    </row>
    <row r="9320" spans="2:13" x14ac:dyDescent="0.35">
      <c r="B9320" s="5">
        <v>148429</v>
      </c>
      <c r="C9320" s="6">
        <v>44</v>
      </c>
      <c r="D9320" s="6">
        <v>23</v>
      </c>
      <c r="E9320" s="6">
        <v>2</v>
      </c>
      <c r="F9320" s="6" t="s">
        <v>9</v>
      </c>
      <c r="G9320" s="6" t="s">
        <v>12</v>
      </c>
      <c r="H9320" s="6">
        <v>4</v>
      </c>
      <c r="I9320" s="6" t="s">
        <v>13</v>
      </c>
      <c r="J9320" s="7">
        <v>836.21881499999995</v>
      </c>
      <c r="K9320" s="19">
        <v>0.60508789140726416</v>
      </c>
      <c r="L9320">
        <v>9315</v>
      </c>
      <c r="M9320">
        <v>141</v>
      </c>
    </row>
    <row r="9321" spans="2:13" x14ac:dyDescent="0.35">
      <c r="B9321" s="5">
        <v>143246</v>
      </c>
      <c r="C9321" s="6">
        <v>47</v>
      </c>
      <c r="D9321" s="6" t="s">
        <v>14</v>
      </c>
      <c r="E9321" s="6">
        <v>2</v>
      </c>
      <c r="F9321" s="6" t="s">
        <v>11</v>
      </c>
      <c r="G9321" s="6" t="s">
        <v>5</v>
      </c>
      <c r="H9321" s="6">
        <v>7</v>
      </c>
      <c r="I9321" s="6" t="s">
        <v>10</v>
      </c>
      <c r="J9321" s="7">
        <v>297.95585579999999</v>
      </c>
      <c r="K9321" s="19">
        <v>0.60516732366186721</v>
      </c>
      <c r="L9321">
        <v>9316</v>
      </c>
      <c r="M9321">
        <v>142</v>
      </c>
    </row>
    <row r="9322" spans="2:13" x14ac:dyDescent="0.35">
      <c r="B9322" s="5">
        <v>116125</v>
      </c>
      <c r="C9322" s="6">
        <v>53</v>
      </c>
      <c r="D9322" s="6">
        <v>35</v>
      </c>
      <c r="E9322" s="6">
        <v>3</v>
      </c>
      <c r="F9322" s="6" t="s">
        <v>11</v>
      </c>
      <c r="G9322" s="6" t="s">
        <v>5</v>
      </c>
      <c r="H9322" s="6">
        <v>11</v>
      </c>
      <c r="I9322" s="6" t="s">
        <v>10</v>
      </c>
      <c r="J9322" s="7">
        <v>329.27347229999998</v>
      </c>
      <c r="K9322" s="19">
        <v>0.6052318291959381</v>
      </c>
      <c r="L9322">
        <v>9317</v>
      </c>
      <c r="M9322">
        <v>143</v>
      </c>
    </row>
    <row r="9323" spans="2:13" x14ac:dyDescent="0.35">
      <c r="B9323" s="5">
        <v>191297</v>
      </c>
      <c r="C9323" s="6">
        <v>24</v>
      </c>
      <c r="D9323" s="6">
        <v>5</v>
      </c>
      <c r="E9323" s="6">
        <v>2</v>
      </c>
      <c r="F9323" s="6" t="s">
        <v>11</v>
      </c>
      <c r="G9323" s="6" t="s">
        <v>12</v>
      </c>
      <c r="H9323" s="6">
        <v>2</v>
      </c>
      <c r="I9323" s="6" t="s">
        <v>13</v>
      </c>
      <c r="J9323" s="7">
        <v>736.25925859999995</v>
      </c>
      <c r="K9323" s="19">
        <v>0.60532816742251738</v>
      </c>
      <c r="L9323">
        <v>9318</v>
      </c>
      <c r="M9323">
        <v>144</v>
      </c>
    </row>
    <row r="9324" spans="2:13" x14ac:dyDescent="0.35">
      <c r="B9324" s="5">
        <v>119426</v>
      </c>
      <c r="C9324" s="6">
        <v>48</v>
      </c>
      <c r="D9324" s="6">
        <v>30</v>
      </c>
      <c r="E9324" s="6">
        <v>4</v>
      </c>
      <c r="F9324" s="6" t="s">
        <v>11</v>
      </c>
      <c r="G9324" s="6" t="s">
        <v>5</v>
      </c>
      <c r="H9324" s="6">
        <v>0</v>
      </c>
      <c r="I9324" s="6" t="s">
        <v>10</v>
      </c>
      <c r="J9324" s="7">
        <v>324.09382410000001</v>
      </c>
      <c r="K9324" s="19">
        <v>0.60539932433014831</v>
      </c>
      <c r="L9324">
        <v>9319</v>
      </c>
      <c r="M9324">
        <v>145</v>
      </c>
    </row>
    <row r="9325" spans="2:13" x14ac:dyDescent="0.35">
      <c r="B9325" s="5">
        <v>106139</v>
      </c>
      <c r="C9325" s="6">
        <v>23</v>
      </c>
      <c r="D9325" s="6">
        <v>6</v>
      </c>
      <c r="E9325" s="6">
        <v>2</v>
      </c>
      <c r="F9325" s="6" t="s">
        <v>9</v>
      </c>
      <c r="G9325" s="6" t="s">
        <v>5</v>
      </c>
      <c r="H9325" s="6">
        <v>15</v>
      </c>
      <c r="I9325" s="6" t="s">
        <v>10</v>
      </c>
      <c r="J9325" s="7">
        <v>420.85103290000001</v>
      </c>
      <c r="K9325" s="19">
        <v>0.60542041898015675</v>
      </c>
      <c r="L9325">
        <v>9320</v>
      </c>
      <c r="M9325">
        <v>146</v>
      </c>
    </row>
    <row r="9326" spans="2:13" x14ac:dyDescent="0.35">
      <c r="B9326" s="5">
        <v>148023</v>
      </c>
      <c r="C9326" s="6">
        <v>49</v>
      </c>
      <c r="D9326" s="6">
        <v>29</v>
      </c>
      <c r="E9326" s="6">
        <v>4</v>
      </c>
      <c r="F9326" s="6" t="s">
        <v>9</v>
      </c>
      <c r="G9326" s="6" t="s">
        <v>5</v>
      </c>
      <c r="H9326" s="6">
        <v>6</v>
      </c>
      <c r="I9326" s="6" t="s">
        <v>10</v>
      </c>
      <c r="J9326" s="7">
        <v>371.06700460000002</v>
      </c>
      <c r="K9326" s="19">
        <v>0.60543214790707489</v>
      </c>
      <c r="L9326">
        <v>9321</v>
      </c>
      <c r="M9326">
        <v>147</v>
      </c>
    </row>
    <row r="9327" spans="2:13" x14ac:dyDescent="0.35">
      <c r="B9327" s="5">
        <v>152794</v>
      </c>
      <c r="C9327" s="6">
        <v>62</v>
      </c>
      <c r="D9327" s="6">
        <v>45</v>
      </c>
      <c r="E9327" s="6">
        <v>3</v>
      </c>
      <c r="F9327" s="6" t="s">
        <v>9</v>
      </c>
      <c r="G9327" s="6" t="s">
        <v>5</v>
      </c>
      <c r="H9327" s="6">
        <v>8</v>
      </c>
      <c r="I9327" s="6" t="s">
        <v>10</v>
      </c>
      <c r="J9327" s="7">
        <v>176.36267530000001</v>
      </c>
      <c r="K9327" s="19">
        <v>0.60555258069611795</v>
      </c>
      <c r="L9327">
        <v>9322</v>
      </c>
      <c r="M9327">
        <v>148</v>
      </c>
    </row>
    <row r="9328" spans="2:13" x14ac:dyDescent="0.35">
      <c r="B9328" s="5">
        <v>146903</v>
      </c>
      <c r="C9328" s="6">
        <v>20</v>
      </c>
      <c r="D9328" s="6">
        <v>3</v>
      </c>
      <c r="E9328" s="6">
        <v>4</v>
      </c>
      <c r="F9328" s="6" t="s">
        <v>11</v>
      </c>
      <c r="G9328" s="6" t="s">
        <v>12</v>
      </c>
      <c r="H9328" s="6">
        <v>12</v>
      </c>
      <c r="I9328" s="6" t="s">
        <v>13</v>
      </c>
      <c r="J9328" s="7">
        <v>553.48204439999995</v>
      </c>
      <c r="K9328" s="19">
        <v>0.60578372605729214</v>
      </c>
      <c r="L9328">
        <v>9323</v>
      </c>
      <c r="M9328">
        <v>149</v>
      </c>
    </row>
    <row r="9329" spans="2:13" x14ac:dyDescent="0.35">
      <c r="B9329" s="5">
        <v>109984</v>
      </c>
      <c r="C9329" s="6">
        <v>63</v>
      </c>
      <c r="D9329" s="6" t="s">
        <v>14</v>
      </c>
      <c r="E9329" s="6">
        <v>2</v>
      </c>
      <c r="F9329" s="6" t="s">
        <v>11</v>
      </c>
      <c r="G9329" s="6" t="s">
        <v>5</v>
      </c>
      <c r="H9329" s="6">
        <v>6</v>
      </c>
      <c r="I9329" s="6" t="s">
        <v>10</v>
      </c>
      <c r="J9329" s="7">
        <v>270.55658640000001</v>
      </c>
      <c r="K9329" s="19">
        <v>0.60585388705184773</v>
      </c>
      <c r="L9329">
        <v>9324</v>
      </c>
      <c r="M9329">
        <v>150</v>
      </c>
    </row>
    <row r="9330" spans="2:13" x14ac:dyDescent="0.35">
      <c r="B9330" s="5">
        <v>180572</v>
      </c>
      <c r="C9330" s="6">
        <v>66</v>
      </c>
      <c r="D9330" s="6">
        <v>48</v>
      </c>
      <c r="E9330" s="6">
        <v>2</v>
      </c>
      <c r="F9330" s="6" t="s">
        <v>11</v>
      </c>
      <c r="G9330" s="6" t="s">
        <v>5</v>
      </c>
      <c r="H9330" s="6">
        <v>13</v>
      </c>
      <c r="I9330" s="6" t="s">
        <v>10</v>
      </c>
      <c r="J9330" s="7">
        <v>157.03764029999999</v>
      </c>
      <c r="K9330" s="19">
        <v>0.6058897826602565</v>
      </c>
      <c r="L9330">
        <v>9325</v>
      </c>
      <c r="M9330">
        <v>151</v>
      </c>
    </row>
    <row r="9331" spans="2:13" x14ac:dyDescent="0.35">
      <c r="B9331" s="5">
        <v>171701</v>
      </c>
      <c r="C9331" s="6">
        <v>59</v>
      </c>
      <c r="D9331" s="6">
        <v>39</v>
      </c>
      <c r="E9331" s="6">
        <v>3</v>
      </c>
      <c r="F9331" s="6" t="s">
        <v>9</v>
      </c>
      <c r="G9331" s="6" t="s">
        <v>12</v>
      </c>
      <c r="H9331" s="6">
        <v>8</v>
      </c>
      <c r="I9331" s="6" t="s">
        <v>10</v>
      </c>
      <c r="J9331" s="7">
        <v>421.76386650000001</v>
      </c>
      <c r="K9331" s="19">
        <v>0.60593834588850515</v>
      </c>
      <c r="L9331">
        <v>9326</v>
      </c>
      <c r="M9331">
        <v>152</v>
      </c>
    </row>
    <row r="9332" spans="2:13" x14ac:dyDescent="0.35">
      <c r="B9332" s="5">
        <v>175563</v>
      </c>
      <c r="C9332" s="6">
        <v>55</v>
      </c>
      <c r="D9332" s="6">
        <v>34</v>
      </c>
      <c r="E9332" s="6">
        <v>3</v>
      </c>
      <c r="F9332" s="6" t="s">
        <v>9</v>
      </c>
      <c r="G9332" s="6" t="s">
        <v>12</v>
      </c>
      <c r="H9332" s="6">
        <v>8</v>
      </c>
      <c r="I9332" s="6" t="s">
        <v>13</v>
      </c>
      <c r="J9332" s="7">
        <v>506.8969568</v>
      </c>
      <c r="K9332" s="19">
        <v>0.60596614848919872</v>
      </c>
      <c r="L9332">
        <v>9327</v>
      </c>
      <c r="M9332">
        <v>153</v>
      </c>
    </row>
    <row r="9333" spans="2:13" x14ac:dyDescent="0.35">
      <c r="B9333" s="5">
        <v>148740</v>
      </c>
      <c r="C9333" s="6">
        <v>17</v>
      </c>
      <c r="D9333" s="6">
        <v>0</v>
      </c>
      <c r="E9333" s="6">
        <v>2</v>
      </c>
      <c r="F9333" s="6" t="s">
        <v>11</v>
      </c>
      <c r="G9333" s="6" t="s">
        <v>12</v>
      </c>
      <c r="H9333" s="6">
        <v>2</v>
      </c>
      <c r="I9333" s="6" t="s">
        <v>13</v>
      </c>
      <c r="J9333" s="7">
        <v>853.51723340000001</v>
      </c>
      <c r="K9333" s="19">
        <v>0.60599668270543328</v>
      </c>
      <c r="L9333">
        <v>9328</v>
      </c>
      <c r="M9333">
        <v>154</v>
      </c>
    </row>
    <row r="9334" spans="2:13" x14ac:dyDescent="0.35">
      <c r="B9334" s="5">
        <v>141837</v>
      </c>
      <c r="C9334" s="6">
        <v>19</v>
      </c>
      <c r="D9334" s="6">
        <v>1</v>
      </c>
      <c r="E9334" s="6">
        <v>3</v>
      </c>
      <c r="F9334" s="6" t="s">
        <v>9</v>
      </c>
      <c r="G9334" s="6" t="s">
        <v>5</v>
      </c>
      <c r="H9334" s="6">
        <v>12</v>
      </c>
      <c r="I9334" s="6" t="s">
        <v>10</v>
      </c>
      <c r="J9334" s="7">
        <v>291.98338109999997</v>
      </c>
      <c r="K9334" s="19">
        <v>0.60603079789138337</v>
      </c>
      <c r="L9334">
        <v>9329</v>
      </c>
      <c r="M9334">
        <v>155</v>
      </c>
    </row>
    <row r="9335" spans="2:13" x14ac:dyDescent="0.35">
      <c r="B9335" s="5">
        <v>130607</v>
      </c>
      <c r="C9335" s="6">
        <v>39</v>
      </c>
      <c r="D9335" s="6">
        <v>22</v>
      </c>
      <c r="E9335" s="6">
        <v>2</v>
      </c>
      <c r="F9335" s="6" t="s">
        <v>9</v>
      </c>
      <c r="G9335" s="6" t="s">
        <v>5</v>
      </c>
      <c r="H9335" s="6">
        <v>6</v>
      </c>
      <c r="I9335" s="6" t="s">
        <v>10</v>
      </c>
      <c r="J9335" s="7">
        <v>338.86512299999998</v>
      </c>
      <c r="K9335" s="19">
        <v>0.60610564457743565</v>
      </c>
      <c r="L9335">
        <v>9330</v>
      </c>
      <c r="M9335">
        <v>156</v>
      </c>
    </row>
    <row r="9336" spans="2:13" x14ac:dyDescent="0.35">
      <c r="B9336" s="5">
        <v>167489</v>
      </c>
      <c r="C9336" s="6">
        <v>47</v>
      </c>
      <c r="D9336" s="6">
        <v>28</v>
      </c>
      <c r="E9336" s="6">
        <v>3</v>
      </c>
      <c r="F9336" s="6" t="s">
        <v>9</v>
      </c>
      <c r="G9336" s="6" t="s">
        <v>5</v>
      </c>
      <c r="H9336" s="6">
        <v>0</v>
      </c>
      <c r="I9336" s="6" t="s">
        <v>13</v>
      </c>
      <c r="J9336" s="7">
        <v>564.30030139999997</v>
      </c>
      <c r="K9336" s="19">
        <v>0.60613524433419708</v>
      </c>
      <c r="L9336">
        <v>9331</v>
      </c>
      <c r="M9336">
        <v>157</v>
      </c>
    </row>
    <row r="9337" spans="2:13" x14ac:dyDescent="0.35">
      <c r="B9337" s="5">
        <v>180420</v>
      </c>
      <c r="C9337" s="6">
        <v>60</v>
      </c>
      <c r="D9337" s="6">
        <v>42</v>
      </c>
      <c r="E9337" s="6">
        <v>3</v>
      </c>
      <c r="F9337" s="6" t="s">
        <v>11</v>
      </c>
      <c r="G9337" s="6" t="s">
        <v>12</v>
      </c>
      <c r="H9337" s="6">
        <v>9</v>
      </c>
      <c r="I9337" s="6" t="s">
        <v>10</v>
      </c>
      <c r="J9337" s="7">
        <v>130.58362339999999</v>
      </c>
      <c r="K9337" s="19">
        <v>0.60615980880189957</v>
      </c>
      <c r="L9337">
        <v>9332</v>
      </c>
      <c r="M9337">
        <v>158</v>
      </c>
    </row>
    <row r="9338" spans="2:13" x14ac:dyDescent="0.35">
      <c r="B9338" s="5">
        <v>163870</v>
      </c>
      <c r="C9338" s="6">
        <v>25</v>
      </c>
      <c r="D9338" s="6">
        <v>6</v>
      </c>
      <c r="E9338" s="6">
        <v>1</v>
      </c>
      <c r="F9338" s="6" t="s">
        <v>11</v>
      </c>
      <c r="G9338" s="6" t="s">
        <v>12</v>
      </c>
      <c r="H9338" s="6">
        <v>15</v>
      </c>
      <c r="I9338" s="6" t="s">
        <v>10</v>
      </c>
      <c r="J9338" s="7">
        <v>398.94459039999998</v>
      </c>
      <c r="K9338" s="19">
        <v>0.60616074258781516</v>
      </c>
      <c r="L9338">
        <v>9333</v>
      </c>
      <c r="M9338">
        <v>159</v>
      </c>
    </row>
    <row r="9339" spans="2:13" x14ac:dyDescent="0.35">
      <c r="B9339" s="5">
        <v>176862</v>
      </c>
      <c r="C9339" s="6">
        <v>43</v>
      </c>
      <c r="D9339" s="6">
        <v>22</v>
      </c>
      <c r="E9339" s="6">
        <v>2</v>
      </c>
      <c r="F9339" s="6" t="s">
        <v>9</v>
      </c>
      <c r="G9339" s="6" t="s">
        <v>12</v>
      </c>
      <c r="H9339" s="6">
        <v>7</v>
      </c>
      <c r="I9339" s="6" t="s">
        <v>13</v>
      </c>
      <c r="J9339" s="7">
        <v>535.35850140000002</v>
      </c>
      <c r="K9339" s="19">
        <v>0.60632886574403144</v>
      </c>
      <c r="L9339">
        <v>9334</v>
      </c>
      <c r="M9339">
        <v>160</v>
      </c>
    </row>
    <row r="9340" spans="2:13" x14ac:dyDescent="0.35">
      <c r="B9340" s="5">
        <v>151022</v>
      </c>
      <c r="C9340" s="6">
        <v>25</v>
      </c>
      <c r="D9340" s="6">
        <v>8</v>
      </c>
      <c r="E9340" s="6">
        <v>2</v>
      </c>
      <c r="F9340" s="6" t="s">
        <v>11</v>
      </c>
      <c r="G9340" s="6" t="s">
        <v>5</v>
      </c>
      <c r="H9340" s="6">
        <v>13</v>
      </c>
      <c r="I9340" s="6" t="s">
        <v>10</v>
      </c>
      <c r="J9340" s="7">
        <v>475.61244390000002</v>
      </c>
      <c r="K9340" s="19">
        <v>0.6065188940964038</v>
      </c>
      <c r="L9340">
        <v>9335</v>
      </c>
      <c r="M9340">
        <v>161</v>
      </c>
    </row>
    <row r="9341" spans="2:13" x14ac:dyDescent="0.35">
      <c r="B9341" s="5">
        <v>160453</v>
      </c>
      <c r="C9341" s="6">
        <v>47</v>
      </c>
      <c r="D9341" s="6">
        <v>28</v>
      </c>
      <c r="E9341" s="6">
        <v>3</v>
      </c>
      <c r="F9341" s="6" t="s">
        <v>11</v>
      </c>
      <c r="G9341" s="6" t="s">
        <v>12</v>
      </c>
      <c r="H9341" s="6">
        <v>13</v>
      </c>
      <c r="I9341" s="6" t="s">
        <v>10</v>
      </c>
      <c r="J9341" s="7">
        <v>316.51799130000001</v>
      </c>
      <c r="K9341" s="19">
        <v>0.60665398673256687</v>
      </c>
      <c r="L9341">
        <v>9336</v>
      </c>
      <c r="M9341">
        <v>162</v>
      </c>
    </row>
    <row r="9342" spans="2:13" x14ac:dyDescent="0.35">
      <c r="B9342" s="5">
        <v>133512</v>
      </c>
      <c r="C9342" s="6">
        <v>46</v>
      </c>
      <c r="D9342" s="6">
        <v>26</v>
      </c>
      <c r="E9342" s="6">
        <v>4</v>
      </c>
      <c r="F9342" s="6" t="s">
        <v>11</v>
      </c>
      <c r="G9342" s="6" t="s">
        <v>5</v>
      </c>
      <c r="H9342" s="6">
        <v>6</v>
      </c>
      <c r="I9342" s="6" t="s">
        <v>10</v>
      </c>
      <c r="J9342" s="7">
        <v>326.94830639999998</v>
      </c>
      <c r="K9342" s="19">
        <v>0.60665469669597127</v>
      </c>
      <c r="L9342">
        <v>9337</v>
      </c>
      <c r="M9342">
        <v>163</v>
      </c>
    </row>
    <row r="9343" spans="2:13" x14ac:dyDescent="0.35">
      <c r="B9343" s="5">
        <v>166440</v>
      </c>
      <c r="C9343" s="6">
        <v>66</v>
      </c>
      <c r="D9343" s="6">
        <v>48</v>
      </c>
      <c r="E9343" s="6">
        <v>2</v>
      </c>
      <c r="F9343" s="6" t="s">
        <v>9</v>
      </c>
      <c r="G9343" s="6" t="s">
        <v>12</v>
      </c>
      <c r="H9343" s="6">
        <v>10</v>
      </c>
      <c r="I9343" s="6" t="s">
        <v>10</v>
      </c>
      <c r="J9343" s="7">
        <v>203.034266</v>
      </c>
      <c r="K9343" s="19">
        <v>0.60676367453397173</v>
      </c>
      <c r="L9343">
        <v>9338</v>
      </c>
      <c r="M9343">
        <v>164</v>
      </c>
    </row>
    <row r="9344" spans="2:13" x14ac:dyDescent="0.35">
      <c r="B9344" s="5">
        <v>108052</v>
      </c>
      <c r="C9344" s="6">
        <v>20</v>
      </c>
      <c r="D9344" s="6">
        <v>1</v>
      </c>
      <c r="E9344" s="6">
        <v>1</v>
      </c>
      <c r="F9344" s="6" t="s">
        <v>9</v>
      </c>
      <c r="G9344" s="6" t="s">
        <v>12</v>
      </c>
      <c r="H9344" s="6">
        <v>12</v>
      </c>
      <c r="I9344" s="6" t="s">
        <v>13</v>
      </c>
      <c r="J9344" s="7">
        <v>939.17882159999999</v>
      </c>
      <c r="K9344" s="19">
        <v>0.60676586467822902</v>
      </c>
      <c r="L9344">
        <v>9339</v>
      </c>
      <c r="M9344">
        <v>165</v>
      </c>
    </row>
    <row r="9345" spans="2:13" x14ac:dyDescent="0.35">
      <c r="B9345" s="5">
        <v>190451</v>
      </c>
      <c r="C9345" s="6">
        <v>61</v>
      </c>
      <c r="D9345" s="6">
        <v>44</v>
      </c>
      <c r="E9345" s="6">
        <v>3</v>
      </c>
      <c r="F9345" s="6" t="s">
        <v>9</v>
      </c>
      <c r="G9345" s="6" t="s">
        <v>12</v>
      </c>
      <c r="H9345" s="6">
        <v>8</v>
      </c>
      <c r="I9345" s="6" t="s">
        <v>10</v>
      </c>
      <c r="J9345" s="7">
        <v>287.30315580000001</v>
      </c>
      <c r="K9345" s="19">
        <v>0.60676797796620996</v>
      </c>
      <c r="L9345">
        <v>9340</v>
      </c>
      <c r="M9345">
        <v>166</v>
      </c>
    </row>
    <row r="9346" spans="2:13" x14ac:dyDescent="0.35">
      <c r="B9346" s="5">
        <v>179482</v>
      </c>
      <c r="C9346" s="6">
        <v>52</v>
      </c>
      <c r="D9346" s="6">
        <v>34</v>
      </c>
      <c r="E9346" s="6">
        <v>2</v>
      </c>
      <c r="F9346" s="6" t="s">
        <v>9</v>
      </c>
      <c r="G9346" s="6" t="s">
        <v>5</v>
      </c>
      <c r="H9346" s="6">
        <v>4</v>
      </c>
      <c r="I9346" s="6" t="s">
        <v>13</v>
      </c>
      <c r="J9346" s="7">
        <v>554.08285530000001</v>
      </c>
      <c r="K9346" s="19">
        <v>0.6068506589365531</v>
      </c>
      <c r="L9346">
        <v>9341</v>
      </c>
      <c r="M9346">
        <v>167</v>
      </c>
    </row>
    <row r="9347" spans="2:13" x14ac:dyDescent="0.35">
      <c r="B9347" s="5">
        <v>111070</v>
      </c>
      <c r="C9347" s="6">
        <v>63</v>
      </c>
      <c r="D9347" s="6">
        <v>46</v>
      </c>
      <c r="E9347" s="6">
        <v>2</v>
      </c>
      <c r="F9347" s="6" t="s">
        <v>11</v>
      </c>
      <c r="G9347" s="6" t="s">
        <v>5</v>
      </c>
      <c r="H9347" s="6">
        <v>5</v>
      </c>
      <c r="I9347" s="6" t="s">
        <v>10</v>
      </c>
      <c r="J9347" s="7">
        <v>102.08489179999999</v>
      </c>
      <c r="K9347" s="19">
        <v>0.6068506611530925</v>
      </c>
      <c r="L9347">
        <v>9342</v>
      </c>
      <c r="M9347">
        <v>168</v>
      </c>
    </row>
    <row r="9348" spans="2:13" x14ac:dyDescent="0.35">
      <c r="B9348" s="5">
        <v>197116</v>
      </c>
      <c r="C9348" s="6">
        <v>46</v>
      </c>
      <c r="D9348" s="6">
        <v>27</v>
      </c>
      <c r="E9348" s="6">
        <v>1</v>
      </c>
      <c r="F9348" s="6" t="s">
        <v>11</v>
      </c>
      <c r="G9348" s="6" t="s">
        <v>5</v>
      </c>
      <c r="H9348" s="6">
        <v>0</v>
      </c>
      <c r="I9348" s="6" t="s">
        <v>10</v>
      </c>
      <c r="J9348" s="7">
        <v>340.60722500000003</v>
      </c>
      <c r="K9348" s="19">
        <v>0.60709433784422018</v>
      </c>
      <c r="L9348">
        <v>9343</v>
      </c>
      <c r="M9348">
        <v>169</v>
      </c>
    </row>
    <row r="9349" spans="2:13" x14ac:dyDescent="0.35">
      <c r="B9349" s="5">
        <v>124698</v>
      </c>
      <c r="C9349" s="6">
        <v>34</v>
      </c>
      <c r="D9349" s="6">
        <v>13</v>
      </c>
      <c r="E9349" s="6">
        <v>3</v>
      </c>
      <c r="F9349" s="6" t="s">
        <v>9</v>
      </c>
      <c r="G9349" s="6" t="s">
        <v>5</v>
      </c>
      <c r="H9349" s="6">
        <v>12</v>
      </c>
      <c r="I9349" s="6" t="s">
        <v>10</v>
      </c>
      <c r="J9349" s="7">
        <v>329.09652899999998</v>
      </c>
      <c r="K9349" s="19">
        <v>0.60718863451769844</v>
      </c>
      <c r="L9349">
        <v>9344</v>
      </c>
      <c r="M9349">
        <v>170</v>
      </c>
    </row>
    <row r="9350" spans="2:13" x14ac:dyDescent="0.35">
      <c r="B9350" s="5">
        <v>132128</v>
      </c>
      <c r="C9350" s="6">
        <v>35</v>
      </c>
      <c r="D9350" s="6">
        <v>18</v>
      </c>
      <c r="E9350" s="6">
        <v>3</v>
      </c>
      <c r="F9350" s="6" t="s">
        <v>9</v>
      </c>
      <c r="G9350" s="6" t="s">
        <v>5</v>
      </c>
      <c r="H9350" s="6">
        <v>2</v>
      </c>
      <c r="I9350" s="6" t="s">
        <v>10</v>
      </c>
      <c r="J9350" s="7">
        <v>401.01487969999999</v>
      </c>
      <c r="K9350" s="19">
        <v>0.60721719359812332</v>
      </c>
      <c r="L9350">
        <v>9345</v>
      </c>
      <c r="M9350">
        <v>171</v>
      </c>
    </row>
    <row r="9351" spans="2:13" x14ac:dyDescent="0.35">
      <c r="B9351" s="5">
        <v>169287</v>
      </c>
      <c r="C9351" s="6">
        <v>34</v>
      </c>
      <c r="D9351" s="6">
        <v>15</v>
      </c>
      <c r="E9351" s="6">
        <v>2</v>
      </c>
      <c r="F9351" s="6" t="s">
        <v>9</v>
      </c>
      <c r="G9351" s="6" t="s">
        <v>5</v>
      </c>
      <c r="H9351" s="6">
        <v>13</v>
      </c>
      <c r="I9351" s="6" t="s">
        <v>10</v>
      </c>
      <c r="J9351" s="7">
        <v>315.28491020000001</v>
      </c>
      <c r="K9351" s="19">
        <v>0.60725292122511021</v>
      </c>
      <c r="L9351">
        <v>9346</v>
      </c>
      <c r="M9351">
        <v>172</v>
      </c>
    </row>
    <row r="9352" spans="2:13" x14ac:dyDescent="0.35">
      <c r="B9352" s="5">
        <v>195194</v>
      </c>
      <c r="C9352" s="6">
        <v>32</v>
      </c>
      <c r="D9352" s="6">
        <v>11</v>
      </c>
      <c r="E9352" s="6">
        <v>2</v>
      </c>
      <c r="F9352" s="6" t="s">
        <v>11</v>
      </c>
      <c r="G9352" s="6" t="s">
        <v>5</v>
      </c>
      <c r="H9352" s="6">
        <v>8</v>
      </c>
      <c r="I9352" s="6" t="s">
        <v>10</v>
      </c>
      <c r="J9352" s="7">
        <v>295.37556990000002</v>
      </c>
      <c r="K9352" s="19">
        <v>0.60726393892533792</v>
      </c>
      <c r="L9352">
        <v>9347</v>
      </c>
      <c r="M9352">
        <v>173</v>
      </c>
    </row>
    <row r="9353" spans="2:13" x14ac:dyDescent="0.35">
      <c r="B9353" s="5">
        <v>160816</v>
      </c>
      <c r="C9353" s="6">
        <v>35</v>
      </c>
      <c r="D9353" s="6">
        <v>17</v>
      </c>
      <c r="E9353" s="6">
        <v>3</v>
      </c>
      <c r="F9353" s="6" t="s">
        <v>11</v>
      </c>
      <c r="G9353" s="6" t="s">
        <v>5</v>
      </c>
      <c r="H9353" s="6">
        <v>13</v>
      </c>
      <c r="I9353" s="6" t="s">
        <v>10</v>
      </c>
      <c r="J9353" s="7">
        <v>158.5750712</v>
      </c>
      <c r="K9353" s="19">
        <v>0.60728889627867855</v>
      </c>
      <c r="L9353">
        <v>9348</v>
      </c>
      <c r="M9353">
        <v>174</v>
      </c>
    </row>
    <row r="9354" spans="2:13" x14ac:dyDescent="0.35">
      <c r="B9354" s="5">
        <v>186462</v>
      </c>
      <c r="C9354" s="6">
        <v>66</v>
      </c>
      <c r="D9354" s="6">
        <v>49</v>
      </c>
      <c r="E9354" s="6">
        <v>3</v>
      </c>
      <c r="F9354" s="6" t="s">
        <v>11</v>
      </c>
      <c r="G9354" s="6" t="s">
        <v>5</v>
      </c>
      <c r="H9354" s="6">
        <v>13</v>
      </c>
      <c r="I9354" s="6" t="s">
        <v>10</v>
      </c>
      <c r="J9354" s="7">
        <v>31.596947740000001</v>
      </c>
      <c r="K9354" s="19">
        <v>0.6075975025662661</v>
      </c>
      <c r="L9354">
        <v>9349</v>
      </c>
      <c r="M9354">
        <v>175</v>
      </c>
    </row>
    <row r="9355" spans="2:13" x14ac:dyDescent="0.35">
      <c r="B9355" s="5">
        <v>128634</v>
      </c>
      <c r="C9355" s="6">
        <v>17</v>
      </c>
      <c r="D9355" s="6">
        <v>0</v>
      </c>
      <c r="E9355" s="6">
        <v>2</v>
      </c>
      <c r="F9355" s="6" t="s">
        <v>9</v>
      </c>
      <c r="G9355" s="6" t="s">
        <v>12</v>
      </c>
      <c r="H9355" s="6">
        <v>0</v>
      </c>
      <c r="I9355" s="6" t="s">
        <v>13</v>
      </c>
      <c r="J9355" s="7">
        <v>1679.147211</v>
      </c>
      <c r="K9355" s="19">
        <v>0.60771164403983702</v>
      </c>
      <c r="L9355">
        <v>9350</v>
      </c>
      <c r="M9355">
        <v>176</v>
      </c>
    </row>
    <row r="9356" spans="2:13" x14ac:dyDescent="0.35">
      <c r="B9356" s="5">
        <v>193043</v>
      </c>
      <c r="C9356" s="6">
        <v>24</v>
      </c>
      <c r="D9356" s="6" t="s">
        <v>14</v>
      </c>
      <c r="E9356" s="6">
        <v>3</v>
      </c>
      <c r="F9356" s="6" t="s">
        <v>11</v>
      </c>
      <c r="G9356" s="6" t="s">
        <v>5</v>
      </c>
      <c r="H9356" s="6">
        <v>14</v>
      </c>
      <c r="I9356" s="6" t="s">
        <v>10</v>
      </c>
      <c r="J9356" s="7">
        <v>294.41252229999998</v>
      </c>
      <c r="K9356" s="19">
        <v>0.60776257224374963</v>
      </c>
      <c r="L9356">
        <v>9351</v>
      </c>
      <c r="M9356">
        <v>177</v>
      </c>
    </row>
    <row r="9357" spans="2:13" x14ac:dyDescent="0.35">
      <c r="B9357" s="5">
        <v>109550</v>
      </c>
      <c r="C9357" s="6">
        <v>62</v>
      </c>
      <c r="D9357" s="6">
        <v>42</v>
      </c>
      <c r="E9357" s="6">
        <v>3</v>
      </c>
      <c r="F9357" s="6" t="s">
        <v>11</v>
      </c>
      <c r="G9357" s="6" t="s">
        <v>5</v>
      </c>
      <c r="H9357" s="6">
        <v>11</v>
      </c>
      <c r="I9357" s="6" t="s">
        <v>10</v>
      </c>
      <c r="J9357" s="7">
        <v>120.54402159999999</v>
      </c>
      <c r="K9357" s="19">
        <v>0.60781742012079643</v>
      </c>
      <c r="L9357">
        <v>9352</v>
      </c>
      <c r="M9357">
        <v>178</v>
      </c>
    </row>
    <row r="9358" spans="2:13" x14ac:dyDescent="0.35">
      <c r="B9358" s="5">
        <v>121180</v>
      </c>
      <c r="C9358" s="6">
        <v>53</v>
      </c>
      <c r="D9358" s="6">
        <v>35</v>
      </c>
      <c r="E9358" s="6">
        <v>2</v>
      </c>
      <c r="F9358" s="6" t="s">
        <v>9</v>
      </c>
      <c r="G9358" s="6" t="s">
        <v>12</v>
      </c>
      <c r="H9358" s="6">
        <v>3</v>
      </c>
      <c r="I9358" s="6" t="s">
        <v>13</v>
      </c>
      <c r="J9358" s="7">
        <v>849.14581050000004</v>
      </c>
      <c r="K9358" s="19">
        <v>0.607859561308142</v>
      </c>
      <c r="L9358">
        <v>9353</v>
      </c>
      <c r="M9358">
        <v>179</v>
      </c>
    </row>
    <row r="9359" spans="2:13" x14ac:dyDescent="0.35">
      <c r="B9359" s="5">
        <v>130016</v>
      </c>
      <c r="C9359" s="6">
        <v>21</v>
      </c>
      <c r="D9359" s="6">
        <v>3</v>
      </c>
      <c r="E9359" s="6">
        <v>3</v>
      </c>
      <c r="F9359" s="6" t="s">
        <v>11</v>
      </c>
      <c r="G9359" s="6" t="s">
        <v>5</v>
      </c>
      <c r="H9359" s="6">
        <v>2</v>
      </c>
      <c r="I9359" s="6" t="s">
        <v>13</v>
      </c>
      <c r="J9359" s="7">
        <v>683.10642929999995</v>
      </c>
      <c r="K9359" s="19">
        <v>0.60793026047137944</v>
      </c>
      <c r="L9359">
        <v>9354</v>
      </c>
      <c r="M9359">
        <v>180</v>
      </c>
    </row>
    <row r="9360" spans="2:13" x14ac:dyDescent="0.35">
      <c r="B9360" s="5">
        <v>182881</v>
      </c>
      <c r="C9360" s="6">
        <v>42</v>
      </c>
      <c r="D9360" s="6" t="s">
        <v>14</v>
      </c>
      <c r="E9360" s="6">
        <v>2</v>
      </c>
      <c r="F9360" s="6" t="s">
        <v>11</v>
      </c>
      <c r="G9360" s="6" t="s">
        <v>12</v>
      </c>
      <c r="H9360" s="6">
        <v>11</v>
      </c>
      <c r="I9360" s="6" t="s">
        <v>10</v>
      </c>
      <c r="J9360" s="7">
        <v>334.52526949999998</v>
      </c>
      <c r="K9360" s="19">
        <v>0.60802930605362038</v>
      </c>
      <c r="L9360">
        <v>9355</v>
      </c>
      <c r="M9360">
        <v>181</v>
      </c>
    </row>
    <row r="9361" spans="2:13" x14ac:dyDescent="0.35">
      <c r="B9361" s="5">
        <v>182547</v>
      </c>
      <c r="C9361" s="6">
        <v>16</v>
      </c>
      <c r="D9361" s="6">
        <v>0</v>
      </c>
      <c r="E9361" s="6">
        <v>2</v>
      </c>
      <c r="F9361" s="6" t="s">
        <v>11</v>
      </c>
      <c r="G9361" s="6" t="s">
        <v>12</v>
      </c>
      <c r="H9361" s="6">
        <v>15</v>
      </c>
      <c r="I9361" s="6" t="s">
        <v>10</v>
      </c>
      <c r="J9361" s="7">
        <v>229.19359470000001</v>
      </c>
      <c r="K9361" s="19">
        <v>0.60807488733227388</v>
      </c>
      <c r="L9361">
        <v>9356</v>
      </c>
      <c r="M9361">
        <v>182</v>
      </c>
    </row>
    <row r="9362" spans="2:13" x14ac:dyDescent="0.35">
      <c r="B9362" s="5">
        <v>190810</v>
      </c>
      <c r="C9362" s="6">
        <v>69</v>
      </c>
      <c r="D9362" s="6">
        <v>49</v>
      </c>
      <c r="E9362" s="6">
        <v>3</v>
      </c>
      <c r="F9362" s="6" t="s">
        <v>9</v>
      </c>
      <c r="G9362" s="6" t="s">
        <v>5</v>
      </c>
      <c r="H9362" s="6">
        <v>5</v>
      </c>
      <c r="I9362" s="6" t="s">
        <v>10</v>
      </c>
      <c r="J9362" s="7">
        <v>368.54592270000001</v>
      </c>
      <c r="K9362" s="19">
        <v>0.60813010052068472</v>
      </c>
      <c r="L9362">
        <v>9357</v>
      </c>
      <c r="M9362">
        <v>183</v>
      </c>
    </row>
    <row r="9363" spans="2:13" x14ac:dyDescent="0.35">
      <c r="B9363" s="5">
        <v>126504</v>
      </c>
      <c r="C9363" s="6">
        <v>23</v>
      </c>
      <c r="D9363" s="6">
        <v>4</v>
      </c>
      <c r="E9363" s="6">
        <v>3</v>
      </c>
      <c r="F9363" s="6" t="s">
        <v>9</v>
      </c>
      <c r="G9363" s="6" t="s">
        <v>5</v>
      </c>
      <c r="H9363" s="6">
        <v>14</v>
      </c>
      <c r="I9363" s="6" t="s">
        <v>13</v>
      </c>
      <c r="J9363" s="7">
        <v>503.65887350000003</v>
      </c>
      <c r="K9363" s="19">
        <v>0.60835177645752658</v>
      </c>
      <c r="L9363">
        <v>9358</v>
      </c>
      <c r="M9363">
        <v>184</v>
      </c>
    </row>
    <row r="9364" spans="2:13" x14ac:dyDescent="0.35">
      <c r="B9364" s="5">
        <v>130883</v>
      </c>
      <c r="C9364" s="6">
        <v>31</v>
      </c>
      <c r="D9364" s="6">
        <v>10</v>
      </c>
      <c r="E9364" s="6">
        <v>2</v>
      </c>
      <c r="F9364" s="6" t="s">
        <v>9</v>
      </c>
      <c r="G9364" s="6" t="s">
        <v>12</v>
      </c>
      <c r="H9364" s="6">
        <v>10</v>
      </c>
      <c r="I9364" s="6" t="s">
        <v>10</v>
      </c>
      <c r="J9364" s="7">
        <v>475.2954651</v>
      </c>
      <c r="K9364" s="19">
        <v>0.60835242124924238</v>
      </c>
      <c r="L9364">
        <v>9359</v>
      </c>
      <c r="M9364">
        <v>185</v>
      </c>
    </row>
    <row r="9365" spans="2:13" x14ac:dyDescent="0.35">
      <c r="B9365" s="5">
        <v>113022</v>
      </c>
      <c r="C9365" s="6">
        <v>40</v>
      </c>
      <c r="D9365" s="6">
        <v>19</v>
      </c>
      <c r="E9365" s="6">
        <v>2</v>
      </c>
      <c r="F9365" s="6" t="s">
        <v>11</v>
      </c>
      <c r="G9365" s="6" t="s">
        <v>5</v>
      </c>
      <c r="H9365" s="6">
        <v>6</v>
      </c>
      <c r="I9365" s="6" t="s">
        <v>10</v>
      </c>
      <c r="J9365" s="7">
        <v>380.4858605</v>
      </c>
      <c r="K9365" s="19">
        <v>0.60840153937854469</v>
      </c>
      <c r="L9365">
        <v>9360</v>
      </c>
      <c r="M9365">
        <v>186</v>
      </c>
    </row>
    <row r="9366" spans="2:13" x14ac:dyDescent="0.35">
      <c r="B9366" s="5">
        <v>131029</v>
      </c>
      <c r="C9366" s="6">
        <v>62</v>
      </c>
      <c r="D9366" s="6">
        <v>41</v>
      </c>
      <c r="E9366" s="6">
        <v>3</v>
      </c>
      <c r="F9366" s="6" t="s">
        <v>9</v>
      </c>
      <c r="G9366" s="6" t="s">
        <v>12</v>
      </c>
      <c r="H9366" s="6">
        <v>7</v>
      </c>
      <c r="I9366" s="6" t="s">
        <v>10</v>
      </c>
      <c r="J9366" s="7">
        <v>213.2164678</v>
      </c>
      <c r="K9366" s="19">
        <v>0.60841001225393287</v>
      </c>
      <c r="L9366">
        <v>9361</v>
      </c>
      <c r="M9366">
        <v>187</v>
      </c>
    </row>
    <row r="9367" spans="2:13" x14ac:dyDescent="0.35">
      <c r="B9367" s="5">
        <v>138557</v>
      </c>
      <c r="C9367" s="6">
        <v>25</v>
      </c>
      <c r="D9367" s="6">
        <v>8</v>
      </c>
      <c r="E9367" s="6">
        <v>3</v>
      </c>
      <c r="F9367" s="6" t="s">
        <v>11</v>
      </c>
      <c r="G9367" s="6" t="s">
        <v>5</v>
      </c>
      <c r="H9367" s="6">
        <v>7</v>
      </c>
      <c r="I9367" s="6" t="s">
        <v>10</v>
      </c>
      <c r="J9367" s="7">
        <v>304.03241250000002</v>
      </c>
      <c r="K9367" s="19">
        <v>0.60843492711757552</v>
      </c>
      <c r="L9367">
        <v>9362</v>
      </c>
      <c r="M9367">
        <v>188</v>
      </c>
    </row>
    <row r="9368" spans="2:13" x14ac:dyDescent="0.35">
      <c r="B9368" s="5">
        <v>137332</v>
      </c>
      <c r="C9368" s="6">
        <v>51</v>
      </c>
      <c r="D9368" s="6">
        <v>31</v>
      </c>
      <c r="E9368" s="6">
        <v>2</v>
      </c>
      <c r="F9368" s="6" t="s">
        <v>11</v>
      </c>
      <c r="G9368" s="6" t="s">
        <v>12</v>
      </c>
      <c r="H9368" s="6">
        <v>11</v>
      </c>
      <c r="I9368" s="6" t="s">
        <v>10</v>
      </c>
      <c r="J9368" s="7">
        <v>308.79353120000002</v>
      </c>
      <c r="K9368" s="19">
        <v>0.6084782217553022</v>
      </c>
      <c r="L9368">
        <v>9363</v>
      </c>
      <c r="M9368">
        <v>189</v>
      </c>
    </row>
    <row r="9369" spans="2:13" x14ac:dyDescent="0.35">
      <c r="B9369" s="5">
        <v>132755</v>
      </c>
      <c r="C9369" s="6">
        <v>51</v>
      </c>
      <c r="D9369" s="6">
        <v>30</v>
      </c>
      <c r="E9369" s="6">
        <v>2</v>
      </c>
      <c r="F9369" s="6" t="s">
        <v>9</v>
      </c>
      <c r="G9369" s="6" t="s">
        <v>12</v>
      </c>
      <c r="H9369" s="6">
        <v>4</v>
      </c>
      <c r="I9369" s="6" t="s">
        <v>13</v>
      </c>
      <c r="J9369" s="7">
        <v>994.80932040000005</v>
      </c>
      <c r="K9369" s="19">
        <v>0.60852928004418305</v>
      </c>
      <c r="L9369">
        <v>9364</v>
      </c>
      <c r="M9369">
        <v>190</v>
      </c>
    </row>
    <row r="9370" spans="2:13" x14ac:dyDescent="0.35">
      <c r="B9370" s="5">
        <v>185267</v>
      </c>
      <c r="C9370" s="6">
        <v>34</v>
      </c>
      <c r="D9370" s="6">
        <v>13</v>
      </c>
      <c r="E9370" s="6">
        <v>2</v>
      </c>
      <c r="F9370" s="6" t="s">
        <v>11</v>
      </c>
      <c r="G9370" s="6" t="s">
        <v>5</v>
      </c>
      <c r="H9370" s="6">
        <v>11</v>
      </c>
      <c r="I9370" s="6" t="s">
        <v>10</v>
      </c>
      <c r="J9370" s="7">
        <v>289.24356460000001</v>
      </c>
      <c r="K9370" s="19">
        <v>0.60852991325369699</v>
      </c>
      <c r="L9370">
        <v>9365</v>
      </c>
      <c r="M9370">
        <v>191</v>
      </c>
    </row>
    <row r="9371" spans="2:13" x14ac:dyDescent="0.35">
      <c r="B9371" s="5">
        <v>152051</v>
      </c>
      <c r="C9371" s="6">
        <v>48</v>
      </c>
      <c r="D9371" s="6">
        <v>28</v>
      </c>
      <c r="E9371" s="6">
        <v>2</v>
      </c>
      <c r="F9371" s="6" t="s">
        <v>11</v>
      </c>
      <c r="G9371" s="6" t="s">
        <v>5</v>
      </c>
      <c r="H9371" s="6">
        <v>10</v>
      </c>
      <c r="I9371" s="6" t="s">
        <v>10</v>
      </c>
      <c r="J9371" s="7">
        <v>324.09110720000001</v>
      </c>
      <c r="K9371" s="19">
        <v>0.60867115511556191</v>
      </c>
      <c r="L9371">
        <v>9366</v>
      </c>
      <c r="M9371">
        <v>192</v>
      </c>
    </row>
    <row r="9372" spans="2:13" x14ac:dyDescent="0.35">
      <c r="B9372" s="5">
        <v>173443</v>
      </c>
      <c r="C9372" s="6">
        <v>58</v>
      </c>
      <c r="D9372" s="6">
        <v>39</v>
      </c>
      <c r="E9372" s="6">
        <v>2</v>
      </c>
      <c r="F9372" s="6" t="s">
        <v>9</v>
      </c>
      <c r="G9372" s="6" t="s">
        <v>12</v>
      </c>
      <c r="H9372" s="6">
        <v>6</v>
      </c>
      <c r="I9372" s="6" t="s">
        <v>10</v>
      </c>
      <c r="J9372" s="7">
        <v>461.66276900000003</v>
      </c>
      <c r="K9372" s="19">
        <v>0.60871138345786735</v>
      </c>
      <c r="L9372">
        <v>9367</v>
      </c>
      <c r="M9372">
        <v>193</v>
      </c>
    </row>
    <row r="9373" spans="2:13" x14ac:dyDescent="0.35">
      <c r="B9373" s="5">
        <v>105145</v>
      </c>
      <c r="C9373" s="6">
        <v>104</v>
      </c>
      <c r="D9373" s="6">
        <v>1</v>
      </c>
      <c r="E9373" s="6">
        <v>2</v>
      </c>
      <c r="F9373" s="6" t="s">
        <v>9</v>
      </c>
      <c r="G9373" s="6" t="s">
        <v>12</v>
      </c>
      <c r="H9373" s="6">
        <v>15</v>
      </c>
      <c r="I9373" s="6" t="s">
        <v>13</v>
      </c>
      <c r="J9373" s="7">
        <v>547.06611729999997</v>
      </c>
      <c r="K9373" s="19">
        <v>0.6088637936263317</v>
      </c>
      <c r="L9373">
        <v>9368</v>
      </c>
      <c r="M9373">
        <v>194</v>
      </c>
    </row>
    <row r="9374" spans="2:13" x14ac:dyDescent="0.35">
      <c r="B9374" s="5">
        <v>195242</v>
      </c>
      <c r="C9374" s="6">
        <v>53</v>
      </c>
      <c r="D9374" s="6">
        <v>35</v>
      </c>
      <c r="E9374" s="6">
        <v>1</v>
      </c>
      <c r="F9374" s="6" t="s">
        <v>11</v>
      </c>
      <c r="G9374" s="6" t="s">
        <v>5</v>
      </c>
      <c r="H9374" s="6">
        <v>8</v>
      </c>
      <c r="I9374" s="6" t="s">
        <v>10</v>
      </c>
      <c r="J9374" s="7">
        <v>307.20123610000002</v>
      </c>
      <c r="K9374" s="19">
        <v>0.6090464504538039</v>
      </c>
      <c r="L9374">
        <v>9369</v>
      </c>
      <c r="M9374">
        <v>195</v>
      </c>
    </row>
    <row r="9375" spans="2:13" x14ac:dyDescent="0.35">
      <c r="B9375" s="5">
        <v>164470</v>
      </c>
      <c r="C9375" s="6">
        <v>49</v>
      </c>
      <c r="D9375" s="6">
        <v>30</v>
      </c>
      <c r="E9375" s="6">
        <v>2</v>
      </c>
      <c r="F9375" s="6" t="s">
        <v>9</v>
      </c>
      <c r="G9375" s="6" t="s">
        <v>5</v>
      </c>
      <c r="H9375" s="6">
        <v>12</v>
      </c>
      <c r="I9375" s="6" t="s">
        <v>10</v>
      </c>
      <c r="J9375" s="7">
        <v>226.71958269999999</v>
      </c>
      <c r="K9375" s="19">
        <v>0.60904875497623168</v>
      </c>
      <c r="L9375">
        <v>9370</v>
      </c>
      <c r="M9375">
        <v>196</v>
      </c>
    </row>
    <row r="9376" spans="2:13" x14ac:dyDescent="0.35">
      <c r="B9376" s="5">
        <v>109839</v>
      </c>
      <c r="C9376" s="6">
        <v>23</v>
      </c>
      <c r="D9376" s="6" t="s">
        <v>14</v>
      </c>
      <c r="E9376" s="6">
        <v>2</v>
      </c>
      <c r="F9376" s="6" t="s">
        <v>9</v>
      </c>
      <c r="G9376" s="6" t="s">
        <v>12</v>
      </c>
      <c r="H9376" s="6">
        <v>13</v>
      </c>
      <c r="I9376" s="6" t="s">
        <v>13</v>
      </c>
      <c r="J9376" s="7">
        <v>551.72095220000006</v>
      </c>
      <c r="K9376" s="19">
        <v>0.60915372853680239</v>
      </c>
      <c r="L9376">
        <v>9371</v>
      </c>
      <c r="M9376">
        <v>197</v>
      </c>
    </row>
    <row r="9377" spans="2:13" x14ac:dyDescent="0.35">
      <c r="B9377" s="5">
        <v>104434</v>
      </c>
      <c r="C9377" s="6">
        <v>30</v>
      </c>
      <c r="D9377" s="6" t="s">
        <v>14</v>
      </c>
      <c r="E9377" s="6">
        <v>2</v>
      </c>
      <c r="F9377" s="6" t="s">
        <v>11</v>
      </c>
      <c r="G9377" s="6" t="s">
        <v>12</v>
      </c>
      <c r="H9377" s="6">
        <v>3</v>
      </c>
      <c r="I9377" s="6" t="s">
        <v>10</v>
      </c>
      <c r="J9377" s="7">
        <v>417.60426990000002</v>
      </c>
      <c r="K9377" s="19">
        <v>0.60918326137241341</v>
      </c>
      <c r="L9377">
        <v>9372</v>
      </c>
      <c r="M9377">
        <v>198</v>
      </c>
    </row>
    <row r="9378" spans="2:13" x14ac:dyDescent="0.35">
      <c r="B9378" s="5">
        <v>135732</v>
      </c>
      <c r="C9378" s="6">
        <v>17</v>
      </c>
      <c r="D9378" s="6">
        <v>0</v>
      </c>
      <c r="E9378" s="6">
        <v>2</v>
      </c>
      <c r="F9378" s="6" t="s">
        <v>9</v>
      </c>
      <c r="G9378" s="6" t="s">
        <v>5</v>
      </c>
      <c r="H9378" s="6">
        <v>14</v>
      </c>
      <c r="I9378" s="6" t="s">
        <v>13</v>
      </c>
      <c r="J9378" s="7">
        <v>513.36068650000004</v>
      </c>
      <c r="K9378" s="19">
        <v>0.60922153964885095</v>
      </c>
      <c r="L9378">
        <v>9373</v>
      </c>
      <c r="M9378">
        <v>199</v>
      </c>
    </row>
    <row r="9379" spans="2:13" x14ac:dyDescent="0.35">
      <c r="B9379" s="5">
        <v>103126</v>
      </c>
      <c r="C9379" s="6">
        <v>20</v>
      </c>
      <c r="D9379" s="6" t="s">
        <v>14</v>
      </c>
      <c r="E9379" s="6">
        <v>2</v>
      </c>
      <c r="F9379" s="6" t="s">
        <v>9</v>
      </c>
      <c r="G9379" s="6" t="s">
        <v>12</v>
      </c>
      <c r="H9379" s="6">
        <v>11</v>
      </c>
      <c r="I9379" s="6" t="s">
        <v>10</v>
      </c>
      <c r="J9379" s="7">
        <v>394.3168124</v>
      </c>
      <c r="K9379" s="19">
        <v>0.60930723305180878</v>
      </c>
      <c r="L9379">
        <v>9374</v>
      </c>
      <c r="M9379">
        <v>200</v>
      </c>
    </row>
    <row r="9380" spans="2:13" x14ac:dyDescent="0.35">
      <c r="B9380" s="5">
        <v>125470</v>
      </c>
      <c r="C9380" s="6">
        <v>26</v>
      </c>
      <c r="D9380" s="6">
        <v>5</v>
      </c>
      <c r="E9380" s="6">
        <v>1</v>
      </c>
      <c r="F9380" s="6" t="s">
        <v>9</v>
      </c>
      <c r="G9380" s="6" t="s">
        <v>12</v>
      </c>
      <c r="H9380" s="6">
        <v>2</v>
      </c>
      <c r="I9380" s="6" t="s">
        <v>13</v>
      </c>
      <c r="J9380" s="7">
        <v>513.90911470000003</v>
      </c>
      <c r="K9380" s="19">
        <v>0.60934338968517576</v>
      </c>
      <c r="L9380">
        <v>9375</v>
      </c>
      <c r="M9380">
        <v>201</v>
      </c>
    </row>
    <row r="9381" spans="2:13" x14ac:dyDescent="0.35">
      <c r="B9381" s="5">
        <v>131079</v>
      </c>
      <c r="C9381" s="6">
        <v>67</v>
      </c>
      <c r="D9381" s="6">
        <v>49</v>
      </c>
      <c r="E9381" s="6">
        <v>2</v>
      </c>
      <c r="F9381" s="6" t="s">
        <v>11</v>
      </c>
      <c r="G9381" s="6" t="s">
        <v>12</v>
      </c>
      <c r="H9381" s="6">
        <v>13</v>
      </c>
      <c r="I9381" s="6" t="s">
        <v>10</v>
      </c>
      <c r="J9381" s="7">
        <v>224.2958682</v>
      </c>
      <c r="K9381" s="19">
        <v>0.60942785079227335</v>
      </c>
      <c r="L9381">
        <v>9376</v>
      </c>
      <c r="M9381">
        <v>202</v>
      </c>
    </row>
    <row r="9382" spans="2:13" x14ac:dyDescent="0.35">
      <c r="B9382" s="5">
        <v>171329</v>
      </c>
      <c r="C9382" s="6">
        <v>62</v>
      </c>
      <c r="D9382" s="6">
        <v>44</v>
      </c>
      <c r="E9382" s="6">
        <v>2</v>
      </c>
      <c r="F9382" s="6" t="s">
        <v>11</v>
      </c>
      <c r="G9382" s="6" t="s">
        <v>12</v>
      </c>
      <c r="H9382" s="6">
        <v>11</v>
      </c>
      <c r="I9382" s="6" t="s">
        <v>10</v>
      </c>
      <c r="J9382" s="7">
        <v>173.4938588</v>
      </c>
      <c r="K9382" s="19">
        <v>0.60946102382434109</v>
      </c>
      <c r="L9382">
        <v>9377</v>
      </c>
      <c r="M9382">
        <v>203</v>
      </c>
    </row>
    <row r="9383" spans="2:13" x14ac:dyDescent="0.35">
      <c r="B9383" s="5">
        <v>188418</v>
      </c>
      <c r="C9383" s="6">
        <v>1</v>
      </c>
      <c r="D9383" s="6">
        <v>11</v>
      </c>
      <c r="E9383" s="6">
        <v>2</v>
      </c>
      <c r="F9383" s="6" t="s">
        <v>11</v>
      </c>
      <c r="G9383" s="6" t="s">
        <v>5</v>
      </c>
      <c r="H9383" s="6">
        <v>9</v>
      </c>
      <c r="I9383" s="6" t="s">
        <v>10</v>
      </c>
      <c r="J9383" s="7">
        <v>327.52931419999999</v>
      </c>
      <c r="K9383" s="19">
        <v>0.60957604450665182</v>
      </c>
      <c r="L9383">
        <v>9378</v>
      </c>
      <c r="M9383">
        <v>204</v>
      </c>
    </row>
    <row r="9384" spans="2:13" x14ac:dyDescent="0.35">
      <c r="B9384" s="5">
        <v>144195</v>
      </c>
      <c r="C9384" s="6">
        <v>30</v>
      </c>
      <c r="D9384" s="6">
        <v>10</v>
      </c>
      <c r="E9384" s="6">
        <v>3</v>
      </c>
      <c r="F9384" s="6" t="s">
        <v>11</v>
      </c>
      <c r="G9384" s="6" t="s">
        <v>12</v>
      </c>
      <c r="H9384" s="6">
        <v>3</v>
      </c>
      <c r="I9384" s="6" t="s">
        <v>13</v>
      </c>
      <c r="J9384" s="7">
        <v>832.75908389999995</v>
      </c>
      <c r="K9384" s="19">
        <v>0.60957849623810567</v>
      </c>
      <c r="L9384">
        <v>9379</v>
      </c>
      <c r="M9384">
        <v>205</v>
      </c>
    </row>
    <row r="9385" spans="2:13" x14ac:dyDescent="0.35">
      <c r="B9385" s="5">
        <v>133367</v>
      </c>
      <c r="C9385" s="6">
        <v>17</v>
      </c>
      <c r="D9385" s="6">
        <v>0</v>
      </c>
      <c r="E9385" s="6">
        <v>2</v>
      </c>
      <c r="F9385" s="6" t="s">
        <v>9</v>
      </c>
      <c r="G9385" s="6" t="s">
        <v>5</v>
      </c>
      <c r="H9385" s="6">
        <v>12</v>
      </c>
      <c r="I9385" s="6" t="s">
        <v>10</v>
      </c>
      <c r="J9385" s="7">
        <v>211.9856302</v>
      </c>
      <c r="K9385" s="19">
        <v>0.60973565815187536</v>
      </c>
      <c r="L9385">
        <v>9380</v>
      </c>
      <c r="M9385">
        <v>206</v>
      </c>
    </row>
    <row r="9386" spans="2:13" x14ac:dyDescent="0.35">
      <c r="B9386" s="5">
        <v>197534</v>
      </c>
      <c r="C9386" s="6">
        <v>34</v>
      </c>
      <c r="D9386" s="6">
        <v>17</v>
      </c>
      <c r="E9386" s="6">
        <v>2</v>
      </c>
      <c r="F9386" s="6" t="s">
        <v>9</v>
      </c>
      <c r="G9386" s="6" t="s">
        <v>5</v>
      </c>
      <c r="H9386" s="6">
        <v>3</v>
      </c>
      <c r="I9386" s="6" t="s">
        <v>13</v>
      </c>
      <c r="J9386" s="7">
        <v>553.06959159999997</v>
      </c>
      <c r="K9386" s="19">
        <v>0.60982304290648159</v>
      </c>
      <c r="L9386">
        <v>9381</v>
      </c>
      <c r="M9386">
        <v>207</v>
      </c>
    </row>
    <row r="9387" spans="2:13" x14ac:dyDescent="0.35">
      <c r="B9387" s="5">
        <v>104303</v>
      </c>
      <c r="C9387" s="6">
        <v>21</v>
      </c>
      <c r="D9387" s="6">
        <v>3</v>
      </c>
      <c r="E9387" s="6">
        <v>2</v>
      </c>
      <c r="F9387" s="6" t="s">
        <v>9</v>
      </c>
      <c r="G9387" s="6" t="s">
        <v>12</v>
      </c>
      <c r="H9387" s="6">
        <v>12</v>
      </c>
      <c r="I9387" s="6" t="s">
        <v>13</v>
      </c>
      <c r="J9387" s="7">
        <v>802.61775590000002</v>
      </c>
      <c r="K9387" s="19">
        <v>0.6099636683095967</v>
      </c>
      <c r="L9387">
        <v>9382</v>
      </c>
      <c r="M9387">
        <v>208</v>
      </c>
    </row>
    <row r="9388" spans="2:13" x14ac:dyDescent="0.35">
      <c r="B9388" s="5">
        <v>153914</v>
      </c>
      <c r="C9388" s="6">
        <v>57</v>
      </c>
      <c r="D9388" s="6">
        <v>38</v>
      </c>
      <c r="E9388" s="6">
        <v>2</v>
      </c>
      <c r="F9388" s="6" t="s">
        <v>9</v>
      </c>
      <c r="G9388" s="6" t="s">
        <v>5</v>
      </c>
      <c r="H9388" s="6">
        <v>15</v>
      </c>
      <c r="I9388" s="6" t="s">
        <v>10</v>
      </c>
      <c r="J9388" s="7">
        <v>342.02507020000002</v>
      </c>
      <c r="K9388" s="19">
        <v>0.61002895602134399</v>
      </c>
      <c r="L9388">
        <v>9383</v>
      </c>
      <c r="M9388">
        <v>209</v>
      </c>
    </row>
    <row r="9389" spans="2:13" x14ac:dyDescent="0.35">
      <c r="B9389" s="5">
        <v>190736</v>
      </c>
      <c r="C9389" s="6">
        <v>68</v>
      </c>
      <c r="D9389" s="6">
        <v>47</v>
      </c>
      <c r="E9389" s="6">
        <v>1</v>
      </c>
      <c r="F9389" s="6" t="s">
        <v>9</v>
      </c>
      <c r="G9389" s="6" t="s">
        <v>12</v>
      </c>
      <c r="H9389" s="6">
        <v>6</v>
      </c>
      <c r="I9389" s="6" t="s">
        <v>10</v>
      </c>
      <c r="J9389" s="7">
        <v>204.59850990000001</v>
      </c>
      <c r="K9389" s="19">
        <v>0.61016294241312385</v>
      </c>
      <c r="L9389">
        <v>9384</v>
      </c>
      <c r="M9389">
        <v>210</v>
      </c>
    </row>
    <row r="9390" spans="2:13" x14ac:dyDescent="0.35">
      <c r="B9390" s="5">
        <v>153214</v>
      </c>
      <c r="C9390" s="6">
        <v>60</v>
      </c>
      <c r="D9390" s="6">
        <v>43</v>
      </c>
      <c r="E9390" s="6">
        <v>2</v>
      </c>
      <c r="F9390" s="6" t="s">
        <v>9</v>
      </c>
      <c r="G9390" s="6" t="s">
        <v>12</v>
      </c>
      <c r="H9390" s="6">
        <v>8</v>
      </c>
      <c r="I9390" s="6" t="s">
        <v>10</v>
      </c>
      <c r="J9390" s="7">
        <v>59.489960519999997</v>
      </c>
      <c r="K9390" s="19">
        <v>0.61018435813752248</v>
      </c>
      <c r="L9390">
        <v>9385</v>
      </c>
      <c r="M9390">
        <v>211</v>
      </c>
    </row>
    <row r="9391" spans="2:13" x14ac:dyDescent="0.35">
      <c r="B9391" s="5">
        <v>128030</v>
      </c>
      <c r="C9391" s="6">
        <v>22</v>
      </c>
      <c r="D9391" s="6">
        <v>4</v>
      </c>
      <c r="E9391" s="6">
        <v>3</v>
      </c>
      <c r="F9391" s="6" t="s">
        <v>9</v>
      </c>
      <c r="G9391" s="6" t="s">
        <v>12</v>
      </c>
      <c r="H9391" s="6">
        <v>7</v>
      </c>
      <c r="I9391" s="6" t="s">
        <v>13</v>
      </c>
      <c r="J9391" s="7">
        <v>574.84108830000002</v>
      </c>
      <c r="K9391" s="19">
        <v>0.61024998735491998</v>
      </c>
      <c r="L9391">
        <v>9386</v>
      </c>
      <c r="M9391">
        <v>212</v>
      </c>
    </row>
    <row r="9392" spans="2:13" x14ac:dyDescent="0.35">
      <c r="B9392" s="5">
        <v>140730</v>
      </c>
      <c r="C9392" s="6">
        <v>24</v>
      </c>
      <c r="D9392" s="6">
        <v>5</v>
      </c>
      <c r="E9392" s="6">
        <v>3</v>
      </c>
      <c r="F9392" s="6" t="s">
        <v>11</v>
      </c>
      <c r="G9392" s="6" t="s">
        <v>5</v>
      </c>
      <c r="H9392" s="6">
        <v>13</v>
      </c>
      <c r="I9392" s="6" t="s">
        <v>10</v>
      </c>
      <c r="J9392" s="7">
        <v>178.70581709999999</v>
      </c>
      <c r="K9392" s="19">
        <v>0.61027904154520263</v>
      </c>
      <c r="L9392">
        <v>9387</v>
      </c>
      <c r="M9392">
        <v>213</v>
      </c>
    </row>
    <row r="9393" spans="2:13" x14ac:dyDescent="0.35">
      <c r="B9393" s="5">
        <v>179053</v>
      </c>
      <c r="C9393" s="6">
        <v>50</v>
      </c>
      <c r="D9393" s="6">
        <v>32</v>
      </c>
      <c r="E9393" s="6">
        <v>3</v>
      </c>
      <c r="F9393" s="6" t="s">
        <v>9</v>
      </c>
      <c r="G9393" s="6" t="s">
        <v>5</v>
      </c>
      <c r="H9393" s="6">
        <v>4</v>
      </c>
      <c r="I9393" s="6" t="s">
        <v>13</v>
      </c>
      <c r="J9393" s="7">
        <v>702.10980170000005</v>
      </c>
      <c r="K9393" s="19">
        <v>0.61028210062105614</v>
      </c>
      <c r="L9393">
        <v>9388</v>
      </c>
      <c r="M9393">
        <v>214</v>
      </c>
    </row>
    <row r="9394" spans="2:13" x14ac:dyDescent="0.35">
      <c r="B9394" s="5">
        <v>139304</v>
      </c>
      <c r="C9394" s="6">
        <v>61</v>
      </c>
      <c r="D9394" s="6">
        <v>40</v>
      </c>
      <c r="E9394" s="6">
        <v>4</v>
      </c>
      <c r="F9394" s="6" t="s">
        <v>9</v>
      </c>
      <c r="G9394" s="6" t="s">
        <v>12</v>
      </c>
      <c r="H9394" s="6">
        <v>5</v>
      </c>
      <c r="I9394" s="6" t="s">
        <v>10</v>
      </c>
      <c r="J9394" s="7">
        <v>90.917737399999993</v>
      </c>
      <c r="K9394" s="19">
        <v>0.61028862250306937</v>
      </c>
      <c r="L9394">
        <v>9389</v>
      </c>
      <c r="M9394">
        <v>215</v>
      </c>
    </row>
    <row r="9395" spans="2:13" x14ac:dyDescent="0.35">
      <c r="B9395" s="5">
        <v>110313</v>
      </c>
      <c r="C9395" s="6">
        <v>23</v>
      </c>
      <c r="D9395" s="6">
        <v>6</v>
      </c>
      <c r="E9395" s="6">
        <v>2</v>
      </c>
      <c r="F9395" s="6" t="s">
        <v>11</v>
      </c>
      <c r="G9395" s="6" t="s">
        <v>5</v>
      </c>
      <c r="H9395" s="6">
        <v>4</v>
      </c>
      <c r="I9395" s="6" t="s">
        <v>10</v>
      </c>
      <c r="J9395" s="7">
        <v>442.04676280000001</v>
      </c>
      <c r="K9395" s="19">
        <v>0.61036000332529194</v>
      </c>
      <c r="L9395">
        <v>9390</v>
      </c>
      <c r="M9395">
        <v>216</v>
      </c>
    </row>
    <row r="9396" spans="2:13" x14ac:dyDescent="0.35">
      <c r="B9396" s="5">
        <v>105689</v>
      </c>
      <c r="C9396" s="6">
        <v>27</v>
      </c>
      <c r="D9396" s="6">
        <v>10</v>
      </c>
      <c r="E9396" s="6">
        <v>4</v>
      </c>
      <c r="F9396" s="6" t="s">
        <v>11</v>
      </c>
      <c r="G9396" s="6" t="s">
        <v>5</v>
      </c>
      <c r="H9396" s="6">
        <v>11</v>
      </c>
      <c r="I9396" s="6" t="s">
        <v>10</v>
      </c>
      <c r="J9396" s="7">
        <v>203.48194100000001</v>
      </c>
      <c r="K9396" s="19">
        <v>0.61052990970853649</v>
      </c>
      <c r="L9396">
        <v>9391</v>
      </c>
      <c r="M9396">
        <v>217</v>
      </c>
    </row>
    <row r="9397" spans="2:13" x14ac:dyDescent="0.35">
      <c r="B9397" s="5">
        <v>114256</v>
      </c>
      <c r="C9397" s="6">
        <v>49</v>
      </c>
      <c r="D9397" s="6">
        <v>31</v>
      </c>
      <c r="E9397" s="6">
        <v>2</v>
      </c>
      <c r="F9397" s="6" t="s">
        <v>11</v>
      </c>
      <c r="G9397" s="6" t="s">
        <v>12</v>
      </c>
      <c r="H9397" s="6">
        <v>15</v>
      </c>
      <c r="I9397" s="6" t="s">
        <v>10</v>
      </c>
      <c r="J9397" s="7">
        <v>207.77801779999999</v>
      </c>
      <c r="K9397" s="19">
        <v>0.61073570086797846</v>
      </c>
      <c r="L9397">
        <v>9392</v>
      </c>
      <c r="M9397">
        <v>218</v>
      </c>
    </row>
    <row r="9398" spans="2:13" x14ac:dyDescent="0.35">
      <c r="B9398" s="5">
        <v>103890</v>
      </c>
      <c r="C9398" s="6">
        <v>21</v>
      </c>
      <c r="D9398" s="6">
        <v>3</v>
      </c>
      <c r="E9398" s="6">
        <v>2</v>
      </c>
      <c r="F9398" s="6" t="s">
        <v>9</v>
      </c>
      <c r="G9398" s="6" t="s">
        <v>12</v>
      </c>
      <c r="H9398" s="6">
        <v>11</v>
      </c>
      <c r="I9398" s="6" t="s">
        <v>10</v>
      </c>
      <c r="J9398" s="7">
        <v>455.28434850000002</v>
      </c>
      <c r="K9398" s="19">
        <v>0.61075286689145736</v>
      </c>
      <c r="L9398">
        <v>9393</v>
      </c>
      <c r="M9398">
        <v>219</v>
      </c>
    </row>
    <row r="9399" spans="2:13" x14ac:dyDescent="0.35">
      <c r="B9399" s="5">
        <v>161127</v>
      </c>
      <c r="C9399" s="6">
        <v>53</v>
      </c>
      <c r="D9399" s="6">
        <v>35</v>
      </c>
      <c r="E9399" s="6">
        <v>1</v>
      </c>
      <c r="F9399" s="6" t="s">
        <v>9</v>
      </c>
      <c r="G9399" s="6" t="s">
        <v>12</v>
      </c>
      <c r="H9399" s="6">
        <v>15</v>
      </c>
      <c r="I9399" s="6" t="s">
        <v>10</v>
      </c>
      <c r="J9399" s="7">
        <v>405.42332859999999</v>
      </c>
      <c r="K9399" s="19">
        <v>0.61076806065528311</v>
      </c>
      <c r="L9399">
        <v>9394</v>
      </c>
      <c r="M9399">
        <v>220</v>
      </c>
    </row>
    <row r="9400" spans="2:13" x14ac:dyDescent="0.35">
      <c r="B9400" s="5">
        <v>195099</v>
      </c>
      <c r="C9400" s="6">
        <v>25</v>
      </c>
      <c r="D9400" s="6">
        <v>7</v>
      </c>
      <c r="E9400" s="6">
        <v>2</v>
      </c>
      <c r="F9400" s="6" t="s">
        <v>9</v>
      </c>
      <c r="G9400" s="6" t="s">
        <v>5</v>
      </c>
      <c r="H9400" s="6">
        <v>15</v>
      </c>
      <c r="I9400" s="6" t="s">
        <v>10</v>
      </c>
      <c r="J9400" s="7">
        <v>270.17157250000002</v>
      </c>
      <c r="K9400" s="19">
        <v>0.61083144706993131</v>
      </c>
      <c r="L9400">
        <v>9395</v>
      </c>
      <c r="M9400">
        <v>221</v>
      </c>
    </row>
    <row r="9401" spans="2:13" x14ac:dyDescent="0.35">
      <c r="B9401" s="5">
        <v>174821</v>
      </c>
      <c r="C9401" s="6">
        <v>22</v>
      </c>
      <c r="D9401" s="6">
        <v>3</v>
      </c>
      <c r="E9401" s="6">
        <v>2</v>
      </c>
      <c r="F9401" s="6" t="s">
        <v>9</v>
      </c>
      <c r="G9401" s="6" t="s">
        <v>5</v>
      </c>
      <c r="H9401" s="6">
        <v>12</v>
      </c>
      <c r="I9401" s="6" t="s">
        <v>10</v>
      </c>
      <c r="J9401" s="7">
        <v>294.7744672</v>
      </c>
      <c r="K9401" s="19">
        <v>0.61084489462212033</v>
      </c>
      <c r="L9401">
        <v>9396</v>
      </c>
      <c r="M9401">
        <v>222</v>
      </c>
    </row>
    <row r="9402" spans="2:13" x14ac:dyDescent="0.35">
      <c r="B9402" s="5">
        <v>182319</v>
      </c>
      <c r="C9402" s="6">
        <v>38</v>
      </c>
      <c r="D9402" s="6">
        <v>18</v>
      </c>
      <c r="E9402" s="6">
        <v>2</v>
      </c>
      <c r="F9402" s="6" t="s">
        <v>11</v>
      </c>
      <c r="G9402" s="6" t="s">
        <v>5</v>
      </c>
      <c r="H9402" s="6">
        <v>7</v>
      </c>
      <c r="I9402" s="6" t="s">
        <v>10</v>
      </c>
      <c r="J9402" s="7">
        <v>350.23695479999998</v>
      </c>
      <c r="K9402" s="19">
        <v>0.61093811088567396</v>
      </c>
      <c r="L9402">
        <v>9397</v>
      </c>
      <c r="M9402">
        <v>223</v>
      </c>
    </row>
    <row r="9403" spans="2:13" x14ac:dyDescent="0.35">
      <c r="B9403" s="5">
        <v>151729</v>
      </c>
      <c r="C9403" s="6">
        <v>57</v>
      </c>
      <c r="D9403" s="6">
        <v>40</v>
      </c>
      <c r="E9403" s="6">
        <v>1</v>
      </c>
      <c r="F9403" s="6" t="s">
        <v>9</v>
      </c>
      <c r="G9403" s="6" t="s">
        <v>5</v>
      </c>
      <c r="H9403" s="6">
        <v>3</v>
      </c>
      <c r="I9403" s="6" t="s">
        <v>13</v>
      </c>
      <c r="J9403" s="7">
        <v>625.24936949999994</v>
      </c>
      <c r="K9403" s="19">
        <v>0.61097406458536763</v>
      </c>
      <c r="L9403">
        <v>9398</v>
      </c>
      <c r="M9403">
        <v>224</v>
      </c>
    </row>
    <row r="9404" spans="2:13" x14ac:dyDescent="0.35">
      <c r="B9404" s="5">
        <v>154593</v>
      </c>
      <c r="C9404" s="6">
        <v>19</v>
      </c>
      <c r="D9404" s="6">
        <v>1</v>
      </c>
      <c r="E9404" s="6">
        <v>1</v>
      </c>
      <c r="F9404" s="6" t="s">
        <v>9</v>
      </c>
      <c r="G9404" s="6" t="s">
        <v>12</v>
      </c>
      <c r="H9404" s="6">
        <v>12</v>
      </c>
      <c r="I9404" s="6" t="s">
        <v>13</v>
      </c>
      <c r="J9404" s="7">
        <v>763.72985670000003</v>
      </c>
      <c r="K9404" s="19">
        <v>0.61114729493015096</v>
      </c>
      <c r="L9404">
        <v>9399</v>
      </c>
      <c r="M9404">
        <v>225</v>
      </c>
    </row>
    <row r="9405" spans="2:13" x14ac:dyDescent="0.35">
      <c r="B9405" s="5">
        <v>145797</v>
      </c>
      <c r="C9405" s="6">
        <v>66</v>
      </c>
      <c r="D9405" s="6">
        <v>47</v>
      </c>
      <c r="E9405" s="6">
        <v>2</v>
      </c>
      <c r="F9405" s="6" t="s">
        <v>9</v>
      </c>
      <c r="G9405" s="6" t="s">
        <v>12</v>
      </c>
      <c r="H9405" s="6">
        <v>9</v>
      </c>
      <c r="I9405" s="6" t="s">
        <v>10</v>
      </c>
      <c r="J9405" s="7">
        <v>53.593423129999998</v>
      </c>
      <c r="K9405" s="19">
        <v>0.61126358072033027</v>
      </c>
      <c r="L9405">
        <v>9400</v>
      </c>
      <c r="M9405">
        <v>226</v>
      </c>
    </row>
    <row r="9406" spans="2:13" x14ac:dyDescent="0.35">
      <c r="B9406" s="5">
        <v>104242</v>
      </c>
      <c r="C9406" s="6">
        <v>1</v>
      </c>
      <c r="D9406" s="6">
        <v>8</v>
      </c>
      <c r="E9406" s="6">
        <v>1</v>
      </c>
      <c r="F9406" s="6" t="s">
        <v>9</v>
      </c>
      <c r="G9406" s="6" t="s">
        <v>12</v>
      </c>
      <c r="H9406" s="6">
        <v>5</v>
      </c>
      <c r="I9406" s="6" t="s">
        <v>13</v>
      </c>
      <c r="J9406" s="7">
        <v>2600</v>
      </c>
      <c r="K9406" s="19">
        <v>0.61130806632633339</v>
      </c>
      <c r="L9406">
        <v>9401</v>
      </c>
      <c r="M9406">
        <v>227</v>
      </c>
    </row>
    <row r="9407" spans="2:13" x14ac:dyDescent="0.35">
      <c r="B9407" s="5">
        <v>113603</v>
      </c>
      <c r="C9407" s="6">
        <v>70</v>
      </c>
      <c r="D9407" s="6">
        <v>50</v>
      </c>
      <c r="E9407" s="6">
        <v>3</v>
      </c>
      <c r="F9407" s="6" t="s">
        <v>11</v>
      </c>
      <c r="G9407" s="6" t="s">
        <v>5</v>
      </c>
      <c r="H9407" s="6">
        <v>9</v>
      </c>
      <c r="I9407" s="6" t="s">
        <v>10</v>
      </c>
      <c r="J9407" s="7">
        <v>184.4794014</v>
      </c>
      <c r="K9407" s="19">
        <v>0.61131282132346842</v>
      </c>
      <c r="L9407">
        <v>9402</v>
      </c>
      <c r="M9407">
        <v>228</v>
      </c>
    </row>
    <row r="9408" spans="2:13" x14ac:dyDescent="0.35">
      <c r="B9408" s="5">
        <v>134903</v>
      </c>
      <c r="C9408" s="6">
        <v>46</v>
      </c>
      <c r="D9408" s="6">
        <v>26</v>
      </c>
      <c r="E9408" s="6">
        <v>2</v>
      </c>
      <c r="F9408" s="6" t="s">
        <v>11</v>
      </c>
      <c r="G9408" s="6" t="s">
        <v>12</v>
      </c>
      <c r="H9408" s="6">
        <v>13</v>
      </c>
      <c r="I9408" s="6" t="s">
        <v>10</v>
      </c>
      <c r="J9408" s="7">
        <v>396.48207680000002</v>
      </c>
      <c r="K9408" s="19">
        <v>0.61135171719203374</v>
      </c>
      <c r="L9408">
        <v>9403</v>
      </c>
      <c r="M9408">
        <v>229</v>
      </c>
    </row>
    <row r="9409" spans="2:13" x14ac:dyDescent="0.35">
      <c r="B9409" s="5">
        <v>178899</v>
      </c>
      <c r="C9409" s="6">
        <v>53</v>
      </c>
      <c r="D9409" s="6">
        <v>34</v>
      </c>
      <c r="E9409" s="6">
        <v>2</v>
      </c>
      <c r="F9409" s="6" t="s">
        <v>11</v>
      </c>
      <c r="G9409" s="6" t="s">
        <v>12</v>
      </c>
      <c r="H9409" s="6">
        <v>14</v>
      </c>
      <c r="I9409" s="6" t="s">
        <v>10</v>
      </c>
      <c r="J9409" s="7">
        <v>328.29171159999999</v>
      </c>
      <c r="K9409" s="19">
        <v>0.61138422799252445</v>
      </c>
      <c r="L9409">
        <v>9404</v>
      </c>
      <c r="M9409">
        <v>230</v>
      </c>
    </row>
    <row r="9410" spans="2:13" x14ac:dyDescent="0.35">
      <c r="B9410" s="5">
        <v>138740</v>
      </c>
      <c r="C9410" s="6">
        <v>21</v>
      </c>
      <c r="D9410" s="6">
        <v>4</v>
      </c>
      <c r="E9410" s="6">
        <v>3</v>
      </c>
      <c r="F9410" s="6" t="s">
        <v>9</v>
      </c>
      <c r="G9410" s="6" t="s">
        <v>12</v>
      </c>
      <c r="H9410" s="6">
        <v>10</v>
      </c>
      <c r="I9410" s="6" t="s">
        <v>13</v>
      </c>
      <c r="J9410" s="7">
        <v>999.87304959999994</v>
      </c>
      <c r="K9410" s="19">
        <v>0.61138509883911596</v>
      </c>
      <c r="L9410">
        <v>9405</v>
      </c>
      <c r="M9410">
        <v>231</v>
      </c>
    </row>
    <row r="9411" spans="2:13" x14ac:dyDescent="0.35">
      <c r="B9411" s="5">
        <v>146674</v>
      </c>
      <c r="C9411" s="6">
        <v>90</v>
      </c>
      <c r="D9411" s="6">
        <v>44</v>
      </c>
      <c r="E9411" s="6">
        <v>2</v>
      </c>
      <c r="F9411" s="6" t="s">
        <v>9</v>
      </c>
      <c r="G9411" s="6" t="s">
        <v>5</v>
      </c>
      <c r="H9411" s="6">
        <v>10</v>
      </c>
      <c r="I9411" s="6" t="s">
        <v>10</v>
      </c>
      <c r="J9411" s="7">
        <v>39.604222579999998</v>
      </c>
      <c r="K9411" s="19">
        <v>0.61148197460040599</v>
      </c>
      <c r="L9411">
        <v>9406</v>
      </c>
      <c r="M9411">
        <v>232</v>
      </c>
    </row>
    <row r="9412" spans="2:13" x14ac:dyDescent="0.35">
      <c r="B9412" s="5">
        <v>131763</v>
      </c>
      <c r="C9412" s="6">
        <v>69</v>
      </c>
      <c r="D9412" s="6">
        <v>48</v>
      </c>
      <c r="E9412" s="6">
        <v>3</v>
      </c>
      <c r="F9412" s="6" t="s">
        <v>9</v>
      </c>
      <c r="G9412" s="6" t="s">
        <v>12</v>
      </c>
      <c r="H9412" s="6">
        <v>10</v>
      </c>
      <c r="I9412" s="6" t="s">
        <v>10</v>
      </c>
      <c r="J9412" s="7">
        <v>52.801967130000001</v>
      </c>
      <c r="K9412" s="19">
        <v>0.6114847866888653</v>
      </c>
      <c r="L9412">
        <v>9407</v>
      </c>
      <c r="M9412">
        <v>233</v>
      </c>
    </row>
    <row r="9413" spans="2:13" x14ac:dyDescent="0.35">
      <c r="B9413" s="5">
        <v>198454</v>
      </c>
      <c r="C9413" s="6">
        <v>68</v>
      </c>
      <c r="D9413" s="6">
        <v>49</v>
      </c>
      <c r="E9413" s="6">
        <v>2</v>
      </c>
      <c r="F9413" s="6" t="s">
        <v>9</v>
      </c>
      <c r="G9413" s="6" t="s">
        <v>12</v>
      </c>
      <c r="H9413" s="6">
        <v>13</v>
      </c>
      <c r="I9413" s="6" t="s">
        <v>10</v>
      </c>
      <c r="J9413" s="7">
        <v>283.46164429999999</v>
      </c>
      <c r="K9413" s="19">
        <v>0.6115060121320991</v>
      </c>
      <c r="L9413">
        <v>9408</v>
      </c>
      <c r="M9413">
        <v>234</v>
      </c>
    </row>
    <row r="9414" spans="2:13" x14ac:dyDescent="0.35">
      <c r="B9414" s="5">
        <v>129132</v>
      </c>
      <c r="C9414" s="6">
        <v>55</v>
      </c>
      <c r="D9414" s="6">
        <v>34</v>
      </c>
      <c r="E9414" s="6">
        <v>2</v>
      </c>
      <c r="F9414" s="6" t="s">
        <v>11</v>
      </c>
      <c r="G9414" s="6" t="s">
        <v>5</v>
      </c>
      <c r="H9414" s="6">
        <v>7</v>
      </c>
      <c r="I9414" s="6" t="s">
        <v>10</v>
      </c>
      <c r="J9414" s="7">
        <v>318.31509649999998</v>
      </c>
      <c r="K9414" s="19">
        <v>0.61162898458746129</v>
      </c>
      <c r="L9414">
        <v>9409</v>
      </c>
      <c r="M9414">
        <v>235</v>
      </c>
    </row>
    <row r="9415" spans="2:13" x14ac:dyDescent="0.35">
      <c r="B9415" s="5">
        <v>187062</v>
      </c>
      <c r="C9415" s="6">
        <v>54</v>
      </c>
      <c r="D9415" s="6" t="s">
        <v>14</v>
      </c>
      <c r="E9415" s="6">
        <v>2</v>
      </c>
      <c r="F9415" s="6" t="s">
        <v>9</v>
      </c>
      <c r="G9415" s="6" t="s">
        <v>12</v>
      </c>
      <c r="H9415" s="6">
        <v>3</v>
      </c>
      <c r="I9415" s="6" t="s">
        <v>13</v>
      </c>
      <c r="J9415" s="7">
        <v>802.79721099999995</v>
      </c>
      <c r="K9415" s="19">
        <v>0.6116457718695133</v>
      </c>
      <c r="L9415">
        <v>9410</v>
      </c>
      <c r="M9415">
        <v>236</v>
      </c>
    </row>
    <row r="9416" spans="2:13" x14ac:dyDescent="0.35">
      <c r="B9416" s="5">
        <v>137679</v>
      </c>
      <c r="C9416" s="6">
        <v>41</v>
      </c>
      <c r="D9416" s="6">
        <v>23</v>
      </c>
      <c r="E9416" s="6">
        <v>1</v>
      </c>
      <c r="F9416" s="6" t="s">
        <v>9</v>
      </c>
      <c r="G9416" s="6" t="s">
        <v>5</v>
      </c>
      <c r="H9416" s="6">
        <v>9</v>
      </c>
      <c r="I9416" s="6" t="s">
        <v>10</v>
      </c>
      <c r="J9416" s="7">
        <v>404.46627990000002</v>
      </c>
      <c r="K9416" s="19">
        <v>0.61166694716302328</v>
      </c>
      <c r="L9416">
        <v>9411</v>
      </c>
      <c r="M9416">
        <v>237</v>
      </c>
    </row>
    <row r="9417" spans="2:13" x14ac:dyDescent="0.35">
      <c r="B9417" s="5">
        <v>121786</v>
      </c>
      <c r="C9417" s="6">
        <v>18</v>
      </c>
      <c r="D9417" s="6">
        <v>0</v>
      </c>
      <c r="E9417" s="6">
        <v>2</v>
      </c>
      <c r="F9417" s="6" t="s">
        <v>9</v>
      </c>
      <c r="G9417" s="6" t="s">
        <v>12</v>
      </c>
      <c r="H9417" s="6">
        <v>15</v>
      </c>
      <c r="I9417" s="6" t="s">
        <v>13</v>
      </c>
      <c r="J9417" s="7">
        <v>623.93466760000001</v>
      </c>
      <c r="K9417" s="19">
        <v>0.61181562152790736</v>
      </c>
      <c r="L9417">
        <v>9412</v>
      </c>
      <c r="M9417">
        <v>238</v>
      </c>
    </row>
    <row r="9418" spans="2:13" x14ac:dyDescent="0.35">
      <c r="B9418" s="5">
        <v>175197</v>
      </c>
      <c r="C9418" s="6">
        <v>42</v>
      </c>
      <c r="D9418" s="6">
        <v>24</v>
      </c>
      <c r="E9418" s="6">
        <v>4</v>
      </c>
      <c r="F9418" s="6" t="s">
        <v>9</v>
      </c>
      <c r="G9418" s="6" t="s">
        <v>12</v>
      </c>
      <c r="H9418" s="6">
        <v>7</v>
      </c>
      <c r="I9418" s="6" t="s">
        <v>10</v>
      </c>
      <c r="J9418" s="7">
        <v>465.25390040000002</v>
      </c>
      <c r="K9418" s="19">
        <v>0.6118391415890565</v>
      </c>
      <c r="L9418">
        <v>9413</v>
      </c>
      <c r="M9418">
        <v>239</v>
      </c>
    </row>
    <row r="9419" spans="2:13" x14ac:dyDescent="0.35">
      <c r="B9419" s="5">
        <v>124690</v>
      </c>
      <c r="C9419" s="6">
        <v>67</v>
      </c>
      <c r="D9419" s="6">
        <v>50</v>
      </c>
      <c r="E9419" s="6">
        <v>3</v>
      </c>
      <c r="F9419" s="6" t="s">
        <v>9</v>
      </c>
      <c r="G9419" s="6" t="s">
        <v>12</v>
      </c>
      <c r="H9419" s="6">
        <v>4</v>
      </c>
      <c r="I9419" s="6" t="s">
        <v>10</v>
      </c>
      <c r="J9419" s="7">
        <v>79.309356320000006</v>
      </c>
      <c r="K9419" s="19">
        <v>0.61190435493081663</v>
      </c>
      <c r="L9419">
        <v>9414</v>
      </c>
      <c r="M9419">
        <v>240</v>
      </c>
    </row>
    <row r="9420" spans="2:13" x14ac:dyDescent="0.35">
      <c r="B9420" s="5">
        <v>189563</v>
      </c>
      <c r="C9420" s="6">
        <v>61</v>
      </c>
      <c r="D9420" s="6">
        <v>42</v>
      </c>
      <c r="E9420" s="6">
        <v>2</v>
      </c>
      <c r="F9420" s="6" t="s">
        <v>11</v>
      </c>
      <c r="G9420" s="6" t="s">
        <v>12</v>
      </c>
      <c r="H9420" s="6">
        <v>14</v>
      </c>
      <c r="I9420" s="6" t="s">
        <v>10</v>
      </c>
      <c r="J9420" s="7">
        <v>24.21601283</v>
      </c>
      <c r="K9420" s="19">
        <v>0.61198130167791431</v>
      </c>
      <c r="L9420">
        <v>9415</v>
      </c>
      <c r="M9420">
        <v>241</v>
      </c>
    </row>
    <row r="9421" spans="2:13" x14ac:dyDescent="0.35">
      <c r="B9421" s="5">
        <v>119548</v>
      </c>
      <c r="C9421" s="6">
        <v>53</v>
      </c>
      <c r="D9421" s="6">
        <v>36</v>
      </c>
      <c r="E9421" s="6">
        <v>4</v>
      </c>
      <c r="F9421" s="6" t="s">
        <v>11</v>
      </c>
      <c r="G9421" s="6" t="s">
        <v>12</v>
      </c>
      <c r="H9421" s="6">
        <v>13</v>
      </c>
      <c r="I9421" s="6" t="s">
        <v>10</v>
      </c>
      <c r="J9421" s="7">
        <v>408.5192601</v>
      </c>
      <c r="K9421" s="19">
        <v>0.61209942941870354</v>
      </c>
      <c r="L9421">
        <v>9416</v>
      </c>
      <c r="M9421">
        <v>242</v>
      </c>
    </row>
    <row r="9422" spans="2:13" x14ac:dyDescent="0.35">
      <c r="B9422" s="5">
        <v>199624</v>
      </c>
      <c r="C9422" s="6">
        <v>25</v>
      </c>
      <c r="D9422" s="6">
        <v>6</v>
      </c>
      <c r="E9422" s="6">
        <v>2</v>
      </c>
      <c r="F9422" s="6" t="s">
        <v>9</v>
      </c>
      <c r="G9422" s="6" t="s">
        <v>12</v>
      </c>
      <c r="H9422" s="6">
        <v>13</v>
      </c>
      <c r="I9422" s="6" t="s">
        <v>10</v>
      </c>
      <c r="J9422" s="7">
        <v>379.28870080000002</v>
      </c>
      <c r="K9422" s="19">
        <v>0.61211266273624287</v>
      </c>
      <c r="L9422">
        <v>9417</v>
      </c>
      <c r="M9422">
        <v>243</v>
      </c>
    </row>
    <row r="9423" spans="2:13" x14ac:dyDescent="0.35">
      <c r="B9423" s="5">
        <v>159500</v>
      </c>
      <c r="C9423" s="6">
        <v>28</v>
      </c>
      <c r="D9423" s="6">
        <v>7</v>
      </c>
      <c r="E9423" s="6">
        <v>1</v>
      </c>
      <c r="F9423" s="6" t="s">
        <v>9</v>
      </c>
      <c r="G9423" s="6" t="s">
        <v>12</v>
      </c>
      <c r="H9423" s="6">
        <v>6</v>
      </c>
      <c r="I9423" s="6" t="s">
        <v>10</v>
      </c>
      <c r="J9423" s="7">
        <v>411.2520222</v>
      </c>
      <c r="K9423" s="19">
        <v>0.61228118141278665</v>
      </c>
      <c r="L9423">
        <v>9418</v>
      </c>
      <c r="M9423">
        <v>244</v>
      </c>
    </row>
    <row r="9424" spans="2:13" x14ac:dyDescent="0.35">
      <c r="B9424" s="5">
        <v>128222</v>
      </c>
      <c r="C9424" s="6">
        <v>68</v>
      </c>
      <c r="D9424" s="6" t="s">
        <v>14</v>
      </c>
      <c r="E9424" s="6">
        <v>2</v>
      </c>
      <c r="F9424" s="6" t="s">
        <v>9</v>
      </c>
      <c r="G9424" s="6" t="s">
        <v>5</v>
      </c>
      <c r="H9424" s="6">
        <v>3</v>
      </c>
      <c r="I9424" s="6" t="s">
        <v>10</v>
      </c>
      <c r="J9424" s="7">
        <v>347.25301359999997</v>
      </c>
      <c r="K9424" s="19">
        <v>0.61235516909222787</v>
      </c>
      <c r="L9424">
        <v>9419</v>
      </c>
      <c r="M9424">
        <v>245</v>
      </c>
    </row>
    <row r="9425" spans="2:13" x14ac:dyDescent="0.35">
      <c r="B9425" s="5">
        <v>185260</v>
      </c>
      <c r="C9425" s="6">
        <v>68</v>
      </c>
      <c r="D9425" s="6">
        <v>47</v>
      </c>
      <c r="E9425" s="6">
        <v>3</v>
      </c>
      <c r="F9425" s="6" t="s">
        <v>11</v>
      </c>
      <c r="G9425" s="6" t="s">
        <v>5</v>
      </c>
      <c r="H9425" s="6">
        <v>3</v>
      </c>
      <c r="I9425" s="6" t="s">
        <v>10</v>
      </c>
      <c r="J9425" s="7">
        <v>50.601413280000003</v>
      </c>
      <c r="K9425" s="19">
        <v>0.61238531372550598</v>
      </c>
      <c r="L9425">
        <v>9420</v>
      </c>
      <c r="M9425">
        <v>246</v>
      </c>
    </row>
    <row r="9426" spans="2:13" x14ac:dyDescent="0.35">
      <c r="B9426" s="5">
        <v>168957</v>
      </c>
      <c r="C9426" s="6">
        <v>56</v>
      </c>
      <c r="D9426" s="6">
        <v>38</v>
      </c>
      <c r="E9426" s="6">
        <v>2</v>
      </c>
      <c r="F9426" s="6" t="s">
        <v>11</v>
      </c>
      <c r="G9426" s="6" t="s">
        <v>5</v>
      </c>
      <c r="H9426" s="6">
        <v>1</v>
      </c>
      <c r="I9426" s="6" t="s">
        <v>10</v>
      </c>
      <c r="J9426" s="7">
        <v>333.86945859999997</v>
      </c>
      <c r="K9426" s="19">
        <v>0.61242186794924669</v>
      </c>
      <c r="L9426">
        <v>9421</v>
      </c>
      <c r="M9426">
        <v>247</v>
      </c>
    </row>
    <row r="9427" spans="2:13" x14ac:dyDescent="0.35">
      <c r="B9427" s="5">
        <v>147334</v>
      </c>
      <c r="C9427" s="6">
        <v>16</v>
      </c>
      <c r="D9427" s="6">
        <v>0</v>
      </c>
      <c r="E9427" s="6">
        <v>2</v>
      </c>
      <c r="F9427" s="6" t="s">
        <v>9</v>
      </c>
      <c r="G9427" s="6" t="s">
        <v>5</v>
      </c>
      <c r="H9427" s="6">
        <v>7</v>
      </c>
      <c r="I9427" s="6" t="s">
        <v>10</v>
      </c>
      <c r="J9427" s="7">
        <v>466.32003850000001</v>
      </c>
      <c r="K9427" s="19">
        <v>0.61244002070841153</v>
      </c>
      <c r="L9427">
        <v>9422</v>
      </c>
      <c r="M9427">
        <v>248</v>
      </c>
    </row>
    <row r="9428" spans="2:13" x14ac:dyDescent="0.35">
      <c r="B9428" s="5">
        <v>116891</v>
      </c>
      <c r="C9428" s="6">
        <v>64</v>
      </c>
      <c r="D9428" s="6">
        <v>43</v>
      </c>
      <c r="E9428" s="6">
        <v>1</v>
      </c>
      <c r="F9428" s="6" t="s">
        <v>11</v>
      </c>
      <c r="G9428" s="6" t="s">
        <v>5</v>
      </c>
      <c r="H9428" s="6">
        <v>14</v>
      </c>
      <c r="I9428" s="6" t="s">
        <v>10</v>
      </c>
      <c r="J9428" s="7">
        <v>32.72555801</v>
      </c>
      <c r="K9428" s="19">
        <v>0.61244938892933609</v>
      </c>
      <c r="L9428">
        <v>9423</v>
      </c>
      <c r="M9428">
        <v>249</v>
      </c>
    </row>
    <row r="9429" spans="2:13" x14ac:dyDescent="0.35">
      <c r="B9429" s="5">
        <v>130299</v>
      </c>
      <c r="C9429" s="6">
        <v>33</v>
      </c>
      <c r="D9429" s="6">
        <v>16</v>
      </c>
      <c r="E9429" s="6">
        <v>3</v>
      </c>
      <c r="F9429" s="6" t="s">
        <v>11</v>
      </c>
      <c r="G9429" s="6" t="s">
        <v>12</v>
      </c>
      <c r="H9429" s="6">
        <v>7</v>
      </c>
      <c r="I9429" s="6" t="s">
        <v>10</v>
      </c>
      <c r="J9429" s="7">
        <v>412.08231590000003</v>
      </c>
      <c r="K9429" s="19">
        <v>0.61286738243484895</v>
      </c>
      <c r="L9429">
        <v>9424</v>
      </c>
      <c r="M9429">
        <v>250</v>
      </c>
    </row>
    <row r="9430" spans="2:13" x14ac:dyDescent="0.35">
      <c r="B9430" s="5">
        <v>119396</v>
      </c>
      <c r="C9430" s="6">
        <v>16</v>
      </c>
      <c r="D9430" s="6">
        <v>0</v>
      </c>
      <c r="E9430" s="6">
        <v>4</v>
      </c>
      <c r="F9430" s="6" t="s">
        <v>9</v>
      </c>
      <c r="G9430" s="6" t="s">
        <v>5</v>
      </c>
      <c r="H9430" s="6">
        <v>12</v>
      </c>
      <c r="I9430" s="6" t="s">
        <v>10</v>
      </c>
      <c r="J9430" s="7">
        <v>384.2687037</v>
      </c>
      <c r="K9430" s="19">
        <v>0.61286961547081131</v>
      </c>
      <c r="L9430">
        <v>9425</v>
      </c>
      <c r="M9430">
        <v>251</v>
      </c>
    </row>
    <row r="9431" spans="2:13" x14ac:dyDescent="0.35">
      <c r="B9431" s="5">
        <v>134587</v>
      </c>
      <c r="C9431" s="6">
        <v>54</v>
      </c>
      <c r="D9431" s="6">
        <v>34</v>
      </c>
      <c r="E9431" s="6">
        <v>3</v>
      </c>
      <c r="F9431" s="6" t="s">
        <v>11</v>
      </c>
      <c r="G9431" s="6" t="s">
        <v>5</v>
      </c>
      <c r="H9431" s="6">
        <v>5</v>
      </c>
      <c r="I9431" s="6" t="s">
        <v>10</v>
      </c>
      <c r="J9431" s="7">
        <v>498.12549969999998</v>
      </c>
      <c r="K9431" s="19">
        <v>0.61299399636562246</v>
      </c>
      <c r="L9431">
        <v>9426</v>
      </c>
      <c r="M9431">
        <v>252</v>
      </c>
    </row>
    <row r="9432" spans="2:13" x14ac:dyDescent="0.35">
      <c r="B9432" s="5">
        <v>187942</v>
      </c>
      <c r="C9432" s="6">
        <v>41</v>
      </c>
      <c r="D9432" s="6">
        <v>23</v>
      </c>
      <c r="E9432" s="6">
        <v>4</v>
      </c>
      <c r="F9432" s="6" t="s">
        <v>9</v>
      </c>
      <c r="G9432" s="6" t="s">
        <v>5</v>
      </c>
      <c r="H9432" s="6">
        <v>11</v>
      </c>
      <c r="I9432" s="6" t="s">
        <v>10</v>
      </c>
      <c r="J9432" s="7">
        <v>292.86656499999998</v>
      </c>
      <c r="K9432" s="19">
        <v>0.61309396513190506</v>
      </c>
      <c r="L9432">
        <v>9427</v>
      </c>
      <c r="M9432">
        <v>253</v>
      </c>
    </row>
    <row r="9433" spans="2:13" x14ac:dyDescent="0.35">
      <c r="B9433" s="5">
        <v>105187</v>
      </c>
      <c r="C9433" s="6">
        <v>46</v>
      </c>
      <c r="D9433" s="6">
        <v>29</v>
      </c>
      <c r="E9433" s="6">
        <v>3</v>
      </c>
      <c r="F9433" s="6" t="s">
        <v>9</v>
      </c>
      <c r="G9433" s="6" t="s">
        <v>12</v>
      </c>
      <c r="H9433" s="6">
        <v>15</v>
      </c>
      <c r="I9433" s="6" t="s">
        <v>10</v>
      </c>
      <c r="J9433" s="7">
        <v>279.37678529999999</v>
      </c>
      <c r="K9433" s="19">
        <v>0.61312721499451428</v>
      </c>
      <c r="L9433">
        <v>9428</v>
      </c>
      <c r="M9433">
        <v>254</v>
      </c>
    </row>
    <row r="9434" spans="2:13" x14ac:dyDescent="0.35">
      <c r="B9434" s="5">
        <v>119061</v>
      </c>
      <c r="C9434" s="6">
        <v>21</v>
      </c>
      <c r="D9434" s="6">
        <v>2</v>
      </c>
      <c r="E9434" s="6">
        <v>2</v>
      </c>
      <c r="F9434" s="6" t="s">
        <v>11</v>
      </c>
      <c r="G9434" s="6" t="s">
        <v>5</v>
      </c>
      <c r="H9434" s="6">
        <v>4</v>
      </c>
      <c r="I9434" s="6" t="s">
        <v>10</v>
      </c>
      <c r="J9434" s="7">
        <v>282.1805458</v>
      </c>
      <c r="K9434" s="19">
        <v>0.61316915073423905</v>
      </c>
      <c r="L9434">
        <v>9429</v>
      </c>
      <c r="M9434">
        <v>255</v>
      </c>
    </row>
    <row r="9435" spans="2:13" x14ac:dyDescent="0.35">
      <c r="B9435" s="5">
        <v>188700</v>
      </c>
      <c r="C9435" s="6">
        <v>106</v>
      </c>
      <c r="D9435" s="6">
        <v>17</v>
      </c>
      <c r="E9435" s="6">
        <v>2</v>
      </c>
      <c r="F9435" s="6" t="s">
        <v>9</v>
      </c>
      <c r="G9435" s="6" t="s">
        <v>12</v>
      </c>
      <c r="H9435" s="6">
        <v>3</v>
      </c>
      <c r="I9435" s="6" t="s">
        <v>13</v>
      </c>
      <c r="J9435" s="7">
        <v>697.78828780000003</v>
      </c>
      <c r="K9435" s="19">
        <v>0.61317058150152259</v>
      </c>
      <c r="L9435">
        <v>9430</v>
      </c>
      <c r="M9435">
        <v>256</v>
      </c>
    </row>
    <row r="9436" spans="2:13" x14ac:dyDescent="0.35">
      <c r="B9436" s="5">
        <v>169432</v>
      </c>
      <c r="C9436" s="6">
        <v>61</v>
      </c>
      <c r="D9436" s="6">
        <v>44</v>
      </c>
      <c r="E9436" s="6">
        <v>1</v>
      </c>
      <c r="F9436" s="6" t="s">
        <v>9</v>
      </c>
      <c r="G9436" s="6" t="s">
        <v>12</v>
      </c>
      <c r="H9436" s="6">
        <v>3</v>
      </c>
      <c r="I9436" s="6" t="s">
        <v>10</v>
      </c>
      <c r="J9436" s="7">
        <v>460.72664150000003</v>
      </c>
      <c r="K9436" s="19">
        <v>0.61320660404691418</v>
      </c>
      <c r="L9436">
        <v>9431</v>
      </c>
      <c r="M9436">
        <v>257</v>
      </c>
    </row>
    <row r="9437" spans="2:13" x14ac:dyDescent="0.35">
      <c r="B9437" s="5">
        <v>166022</v>
      </c>
      <c r="C9437" s="6">
        <v>54</v>
      </c>
      <c r="D9437" s="6">
        <v>33</v>
      </c>
      <c r="E9437" s="6">
        <v>3</v>
      </c>
      <c r="F9437" s="6" t="s">
        <v>9</v>
      </c>
      <c r="G9437" s="6" t="s">
        <v>5</v>
      </c>
      <c r="H9437" s="6">
        <v>6</v>
      </c>
      <c r="I9437" s="6" t="s">
        <v>10</v>
      </c>
      <c r="J9437" s="7">
        <v>397.81137619999998</v>
      </c>
      <c r="K9437" s="19">
        <v>0.61321873569312413</v>
      </c>
      <c r="L9437">
        <v>9432</v>
      </c>
      <c r="M9437">
        <v>258</v>
      </c>
    </row>
    <row r="9438" spans="2:13" x14ac:dyDescent="0.35">
      <c r="B9438" s="5">
        <v>145730</v>
      </c>
      <c r="C9438" s="6">
        <v>42</v>
      </c>
      <c r="D9438" s="6">
        <v>22</v>
      </c>
      <c r="E9438" s="6">
        <v>2</v>
      </c>
      <c r="F9438" s="6" t="s">
        <v>9</v>
      </c>
      <c r="G9438" s="6" t="s">
        <v>12</v>
      </c>
      <c r="H9438" s="6">
        <v>10</v>
      </c>
      <c r="I9438" s="6" t="s">
        <v>10</v>
      </c>
      <c r="J9438" s="7">
        <v>450.90847009999999</v>
      </c>
      <c r="K9438" s="19">
        <v>0.61322500130228097</v>
      </c>
      <c r="L9438">
        <v>9433</v>
      </c>
      <c r="M9438">
        <v>259</v>
      </c>
    </row>
    <row r="9439" spans="2:13" x14ac:dyDescent="0.35">
      <c r="B9439" s="5">
        <v>167987</v>
      </c>
      <c r="C9439" s="6">
        <v>42</v>
      </c>
      <c r="D9439" s="6">
        <v>24</v>
      </c>
      <c r="E9439" s="6">
        <v>3</v>
      </c>
      <c r="F9439" s="6" t="s">
        <v>11</v>
      </c>
      <c r="G9439" s="6" t="s">
        <v>5</v>
      </c>
      <c r="H9439" s="6">
        <v>11</v>
      </c>
      <c r="I9439" s="6" t="s">
        <v>10</v>
      </c>
      <c r="J9439" s="7">
        <v>265.0117856</v>
      </c>
      <c r="K9439" s="19">
        <v>0.61328030105329745</v>
      </c>
      <c r="L9439">
        <v>9434</v>
      </c>
      <c r="M9439">
        <v>260</v>
      </c>
    </row>
    <row r="9440" spans="2:13" x14ac:dyDescent="0.35">
      <c r="B9440" s="5">
        <v>127251</v>
      </c>
      <c r="C9440" s="6">
        <v>18</v>
      </c>
      <c r="D9440" s="6" t="s">
        <v>14</v>
      </c>
      <c r="E9440" s="6">
        <v>4</v>
      </c>
      <c r="F9440" s="6" t="s">
        <v>9</v>
      </c>
      <c r="G9440" s="6" t="s">
        <v>12</v>
      </c>
      <c r="H9440" s="6">
        <v>13</v>
      </c>
      <c r="I9440" s="6" t="s">
        <v>13</v>
      </c>
      <c r="J9440" s="7">
        <v>1350.6475370000001</v>
      </c>
      <c r="K9440" s="19">
        <v>0.61335078091887918</v>
      </c>
      <c r="L9440">
        <v>9435</v>
      </c>
      <c r="M9440">
        <v>261</v>
      </c>
    </row>
    <row r="9441" spans="2:13" x14ac:dyDescent="0.35">
      <c r="B9441" s="5">
        <v>148869</v>
      </c>
      <c r="C9441" s="6">
        <v>62</v>
      </c>
      <c r="D9441" s="6">
        <v>45</v>
      </c>
      <c r="E9441" s="6">
        <v>2</v>
      </c>
      <c r="F9441" s="6" t="s">
        <v>11</v>
      </c>
      <c r="G9441" s="6" t="s">
        <v>5</v>
      </c>
      <c r="H9441" s="6">
        <v>7</v>
      </c>
      <c r="I9441" s="6" t="s">
        <v>10</v>
      </c>
      <c r="J9441" s="7">
        <v>80.707274760000004</v>
      </c>
      <c r="K9441" s="19">
        <v>0.61343386708514747</v>
      </c>
      <c r="L9441">
        <v>9436</v>
      </c>
      <c r="M9441">
        <v>262</v>
      </c>
    </row>
    <row r="9442" spans="2:13" x14ac:dyDescent="0.35">
      <c r="B9442" s="5">
        <v>165897</v>
      </c>
      <c r="C9442" s="6">
        <v>68</v>
      </c>
      <c r="D9442" s="6">
        <v>47</v>
      </c>
      <c r="E9442" s="6">
        <v>4</v>
      </c>
      <c r="F9442" s="6" t="s">
        <v>11</v>
      </c>
      <c r="G9442" s="6" t="s">
        <v>12</v>
      </c>
      <c r="H9442" s="6">
        <v>12</v>
      </c>
      <c r="I9442" s="6" t="s">
        <v>10</v>
      </c>
      <c r="J9442" s="7">
        <v>239.95166560000001</v>
      </c>
      <c r="K9442" s="19">
        <v>0.61351772652386161</v>
      </c>
      <c r="L9442">
        <v>9437</v>
      </c>
      <c r="M9442">
        <v>263</v>
      </c>
    </row>
    <row r="9443" spans="2:13" x14ac:dyDescent="0.35">
      <c r="B9443" s="5">
        <v>183719</v>
      </c>
      <c r="C9443" s="6">
        <v>65</v>
      </c>
      <c r="D9443" s="6">
        <v>44</v>
      </c>
      <c r="E9443" s="6">
        <v>2</v>
      </c>
      <c r="F9443" s="6" t="s">
        <v>9</v>
      </c>
      <c r="G9443" s="6" t="s">
        <v>12</v>
      </c>
      <c r="H9443" s="6">
        <v>2</v>
      </c>
      <c r="I9443" s="6" t="s">
        <v>10</v>
      </c>
      <c r="J9443" s="7">
        <v>116.8334234</v>
      </c>
      <c r="K9443" s="19">
        <v>0.61353217236016733</v>
      </c>
      <c r="L9443">
        <v>9438</v>
      </c>
      <c r="M9443">
        <v>264</v>
      </c>
    </row>
    <row r="9444" spans="2:13" x14ac:dyDescent="0.35">
      <c r="B9444" s="5">
        <v>173422</v>
      </c>
      <c r="C9444" s="6">
        <v>58</v>
      </c>
      <c r="D9444" s="6">
        <v>41</v>
      </c>
      <c r="E9444" s="6">
        <v>4</v>
      </c>
      <c r="F9444" s="6" t="s">
        <v>11</v>
      </c>
      <c r="G9444" s="6" t="s">
        <v>12</v>
      </c>
      <c r="H9444" s="6">
        <v>12</v>
      </c>
      <c r="I9444" s="6" t="s">
        <v>10</v>
      </c>
      <c r="J9444" s="7">
        <v>307.83146349999998</v>
      </c>
      <c r="K9444" s="19">
        <v>0.61353686020752141</v>
      </c>
      <c r="L9444">
        <v>9439</v>
      </c>
      <c r="M9444">
        <v>265</v>
      </c>
    </row>
    <row r="9445" spans="2:13" x14ac:dyDescent="0.35">
      <c r="B9445" s="5">
        <v>152104</v>
      </c>
      <c r="C9445" s="6">
        <v>126</v>
      </c>
      <c r="D9445" s="6">
        <v>10</v>
      </c>
      <c r="E9445" s="6">
        <v>2</v>
      </c>
      <c r="F9445" s="6" t="s">
        <v>11</v>
      </c>
      <c r="G9445" s="6" t="s">
        <v>12</v>
      </c>
      <c r="H9445" s="6">
        <v>11</v>
      </c>
      <c r="I9445" s="6" t="s">
        <v>10</v>
      </c>
      <c r="J9445" s="7">
        <v>344.03894350000002</v>
      </c>
      <c r="K9445" s="19">
        <v>0.6135855752772621</v>
      </c>
      <c r="L9445">
        <v>9440</v>
      </c>
      <c r="M9445">
        <v>266</v>
      </c>
    </row>
    <row r="9446" spans="2:13" x14ac:dyDescent="0.35">
      <c r="B9446" s="5">
        <v>182837</v>
      </c>
      <c r="C9446" s="6">
        <v>61</v>
      </c>
      <c r="D9446" s="6">
        <v>40</v>
      </c>
      <c r="E9446" s="6">
        <v>2</v>
      </c>
      <c r="F9446" s="6" t="s">
        <v>9</v>
      </c>
      <c r="G9446" s="6" t="s">
        <v>5</v>
      </c>
      <c r="H9446" s="6">
        <v>13</v>
      </c>
      <c r="I9446" s="6" t="s">
        <v>10</v>
      </c>
      <c r="J9446" s="7">
        <v>33.454286349999997</v>
      </c>
      <c r="K9446" s="19">
        <v>0.6137120374334768</v>
      </c>
      <c r="L9446">
        <v>9441</v>
      </c>
      <c r="M9446">
        <v>267</v>
      </c>
    </row>
    <row r="9447" spans="2:13" x14ac:dyDescent="0.35">
      <c r="B9447" s="5">
        <v>196778</v>
      </c>
      <c r="C9447" s="6">
        <v>44</v>
      </c>
      <c r="D9447" s="6">
        <v>24</v>
      </c>
      <c r="E9447" s="6">
        <v>1</v>
      </c>
      <c r="F9447" s="6" t="s">
        <v>9</v>
      </c>
      <c r="G9447" s="6" t="s">
        <v>5</v>
      </c>
      <c r="H9447" s="6">
        <v>5</v>
      </c>
      <c r="I9447" s="6" t="s">
        <v>13</v>
      </c>
      <c r="J9447" s="7">
        <v>665.88830250000001</v>
      </c>
      <c r="K9447" s="19">
        <v>0.61378288481287957</v>
      </c>
      <c r="L9447">
        <v>9442</v>
      </c>
      <c r="M9447">
        <v>268</v>
      </c>
    </row>
    <row r="9448" spans="2:13" x14ac:dyDescent="0.35">
      <c r="B9448" s="5">
        <v>153886</v>
      </c>
      <c r="C9448" s="6">
        <v>62</v>
      </c>
      <c r="D9448" s="6">
        <v>43</v>
      </c>
      <c r="E9448" s="6">
        <v>3</v>
      </c>
      <c r="F9448" s="6" t="s">
        <v>9</v>
      </c>
      <c r="G9448" s="6" t="s">
        <v>12</v>
      </c>
      <c r="H9448" s="6">
        <v>8</v>
      </c>
      <c r="I9448" s="6" t="s">
        <v>10</v>
      </c>
      <c r="J9448" s="7">
        <v>403.39757270000001</v>
      </c>
      <c r="K9448" s="19">
        <v>0.61381649074395339</v>
      </c>
      <c r="L9448">
        <v>9443</v>
      </c>
      <c r="M9448">
        <v>269</v>
      </c>
    </row>
    <row r="9449" spans="2:13" x14ac:dyDescent="0.35">
      <c r="B9449" s="5">
        <v>136668</v>
      </c>
      <c r="C9449" s="6">
        <v>53</v>
      </c>
      <c r="D9449" s="6">
        <v>35</v>
      </c>
      <c r="E9449" s="6">
        <v>3</v>
      </c>
      <c r="F9449" s="6" t="s">
        <v>11</v>
      </c>
      <c r="G9449" s="6" t="s">
        <v>12</v>
      </c>
      <c r="H9449" s="6">
        <v>6</v>
      </c>
      <c r="I9449" s="6" t="s">
        <v>10</v>
      </c>
      <c r="J9449" s="7">
        <v>378.39786600000002</v>
      </c>
      <c r="K9449" s="19">
        <v>0.61386695213545384</v>
      </c>
      <c r="L9449">
        <v>9444</v>
      </c>
      <c r="M9449">
        <v>270</v>
      </c>
    </row>
    <row r="9450" spans="2:13" x14ac:dyDescent="0.35">
      <c r="B9450" s="5">
        <v>118250</v>
      </c>
      <c r="C9450" s="6">
        <v>29</v>
      </c>
      <c r="D9450" s="6">
        <v>9</v>
      </c>
      <c r="E9450" s="6">
        <v>3</v>
      </c>
      <c r="F9450" s="6" t="s">
        <v>11</v>
      </c>
      <c r="G9450" s="6" t="s">
        <v>5</v>
      </c>
      <c r="H9450" s="6">
        <v>9</v>
      </c>
      <c r="I9450" s="6" t="s">
        <v>10</v>
      </c>
      <c r="J9450" s="7">
        <v>324.30696749999998</v>
      </c>
      <c r="K9450" s="19">
        <v>0.61394846088048982</v>
      </c>
      <c r="L9450">
        <v>9445</v>
      </c>
      <c r="M9450">
        <v>271</v>
      </c>
    </row>
    <row r="9451" spans="2:13" x14ac:dyDescent="0.35">
      <c r="B9451" s="5">
        <v>197307</v>
      </c>
      <c r="C9451" s="6">
        <v>17</v>
      </c>
      <c r="D9451" s="6">
        <v>0</v>
      </c>
      <c r="E9451" s="6">
        <v>1</v>
      </c>
      <c r="F9451" s="6" t="s">
        <v>9</v>
      </c>
      <c r="G9451" s="6" t="s">
        <v>5</v>
      </c>
      <c r="H9451" s="6">
        <v>10</v>
      </c>
      <c r="I9451" s="6" t="s">
        <v>13</v>
      </c>
      <c r="J9451" s="7">
        <v>570.60751470000002</v>
      </c>
      <c r="K9451" s="19">
        <v>0.61400100988345208</v>
      </c>
      <c r="L9451">
        <v>9446</v>
      </c>
      <c r="M9451">
        <v>272</v>
      </c>
    </row>
    <row r="9452" spans="2:13" x14ac:dyDescent="0.35">
      <c r="B9452" s="5">
        <v>199755</v>
      </c>
      <c r="C9452" s="6">
        <v>35</v>
      </c>
      <c r="D9452" s="6">
        <v>14</v>
      </c>
      <c r="E9452" s="6">
        <v>2</v>
      </c>
      <c r="F9452" s="6" t="s">
        <v>9</v>
      </c>
      <c r="G9452" s="6" t="s">
        <v>5</v>
      </c>
      <c r="H9452" s="6">
        <v>4</v>
      </c>
      <c r="I9452" s="6" t="s">
        <v>10</v>
      </c>
      <c r="J9452" s="7">
        <v>470.38273029999999</v>
      </c>
      <c r="K9452" s="19">
        <v>0.61421046971763393</v>
      </c>
      <c r="L9452">
        <v>9447</v>
      </c>
      <c r="M9452">
        <v>273</v>
      </c>
    </row>
    <row r="9453" spans="2:13" x14ac:dyDescent="0.35">
      <c r="B9453" s="5">
        <v>158326</v>
      </c>
      <c r="C9453" s="6">
        <v>33</v>
      </c>
      <c r="D9453" s="6">
        <v>13</v>
      </c>
      <c r="E9453" s="6">
        <v>1</v>
      </c>
      <c r="F9453" s="6" t="s">
        <v>9</v>
      </c>
      <c r="G9453" s="6" t="s">
        <v>12</v>
      </c>
      <c r="H9453" s="6">
        <v>10</v>
      </c>
      <c r="I9453" s="6" t="s">
        <v>10</v>
      </c>
      <c r="J9453" s="7">
        <v>463.12025940000001</v>
      </c>
      <c r="K9453" s="19">
        <v>0.61433207343335205</v>
      </c>
      <c r="L9453">
        <v>9448</v>
      </c>
      <c r="M9453">
        <v>274</v>
      </c>
    </row>
    <row r="9454" spans="2:13" x14ac:dyDescent="0.35">
      <c r="B9454" s="5">
        <v>181262</v>
      </c>
      <c r="C9454" s="6">
        <v>35</v>
      </c>
      <c r="D9454" s="6">
        <v>16</v>
      </c>
      <c r="E9454" s="6">
        <v>3</v>
      </c>
      <c r="F9454" s="6" t="s">
        <v>9</v>
      </c>
      <c r="G9454" s="6" t="s">
        <v>12</v>
      </c>
      <c r="H9454" s="6">
        <v>0</v>
      </c>
      <c r="I9454" s="6" t="s">
        <v>13</v>
      </c>
      <c r="J9454" s="7">
        <v>536.61791700000003</v>
      </c>
      <c r="K9454" s="19">
        <v>0.61446275214909674</v>
      </c>
      <c r="L9454">
        <v>9449</v>
      </c>
      <c r="M9454">
        <v>275</v>
      </c>
    </row>
    <row r="9455" spans="2:13" x14ac:dyDescent="0.35">
      <c r="B9455" s="5">
        <v>173480</v>
      </c>
      <c r="C9455" s="6">
        <v>67</v>
      </c>
      <c r="D9455" s="6">
        <v>49</v>
      </c>
      <c r="E9455" s="6">
        <v>3</v>
      </c>
      <c r="F9455" s="6" t="s">
        <v>11</v>
      </c>
      <c r="G9455" s="6" t="s">
        <v>5</v>
      </c>
      <c r="H9455" s="6">
        <v>9</v>
      </c>
      <c r="I9455" s="6" t="s">
        <v>10</v>
      </c>
      <c r="J9455" s="7">
        <v>290.3883404</v>
      </c>
      <c r="K9455" s="19">
        <v>0.61453610454854124</v>
      </c>
      <c r="L9455">
        <v>9450</v>
      </c>
      <c r="M9455">
        <v>276</v>
      </c>
    </row>
    <row r="9456" spans="2:13" x14ac:dyDescent="0.35">
      <c r="B9456" s="5">
        <v>114880</v>
      </c>
      <c r="C9456" s="6">
        <v>46</v>
      </c>
      <c r="D9456" s="6">
        <v>27</v>
      </c>
      <c r="E9456" s="6">
        <v>3</v>
      </c>
      <c r="F9456" s="6" t="s">
        <v>9</v>
      </c>
      <c r="G9456" s="6" t="s">
        <v>12</v>
      </c>
      <c r="H9456" s="6">
        <v>12</v>
      </c>
      <c r="I9456" s="6" t="s">
        <v>10</v>
      </c>
      <c r="J9456" s="7">
        <v>288.28490490000002</v>
      </c>
      <c r="K9456" s="19">
        <v>0.61454795048892408</v>
      </c>
      <c r="L9456">
        <v>9451</v>
      </c>
      <c r="M9456">
        <v>277</v>
      </c>
    </row>
    <row r="9457" spans="2:13" x14ac:dyDescent="0.35">
      <c r="B9457" s="5">
        <v>140706</v>
      </c>
      <c r="C9457" s="6">
        <v>20</v>
      </c>
      <c r="D9457" s="6">
        <v>3</v>
      </c>
      <c r="E9457" s="6">
        <v>2</v>
      </c>
      <c r="F9457" s="6" t="s">
        <v>11</v>
      </c>
      <c r="G9457" s="6" t="s">
        <v>5</v>
      </c>
      <c r="H9457" s="6">
        <v>12</v>
      </c>
      <c r="I9457" s="6" t="s">
        <v>10</v>
      </c>
      <c r="J9457" s="7">
        <v>308.8496566</v>
      </c>
      <c r="K9457" s="19">
        <v>0.61458966218129663</v>
      </c>
      <c r="L9457">
        <v>9452</v>
      </c>
      <c r="M9457">
        <v>278</v>
      </c>
    </row>
    <row r="9458" spans="2:13" x14ac:dyDescent="0.35">
      <c r="B9458" s="5">
        <v>140201</v>
      </c>
      <c r="C9458" s="6">
        <v>23</v>
      </c>
      <c r="D9458" s="6">
        <v>5</v>
      </c>
      <c r="E9458" s="6">
        <v>1</v>
      </c>
      <c r="F9458" s="6" t="s">
        <v>11</v>
      </c>
      <c r="G9458" s="6" t="s">
        <v>12</v>
      </c>
      <c r="H9458" s="6">
        <v>15</v>
      </c>
      <c r="I9458" s="6" t="s">
        <v>13</v>
      </c>
      <c r="J9458" s="7">
        <v>697.63826770000003</v>
      </c>
      <c r="K9458" s="19">
        <v>0.61464116432571914</v>
      </c>
      <c r="L9458">
        <v>9453</v>
      </c>
      <c r="M9458">
        <v>279</v>
      </c>
    </row>
    <row r="9459" spans="2:13" x14ac:dyDescent="0.35">
      <c r="B9459" s="5">
        <v>105434</v>
      </c>
      <c r="C9459" s="6">
        <v>25</v>
      </c>
      <c r="D9459" s="6" t="s">
        <v>14</v>
      </c>
      <c r="E9459" s="6">
        <v>2</v>
      </c>
      <c r="F9459" s="6" t="s">
        <v>11</v>
      </c>
      <c r="G9459" s="6" t="s">
        <v>12</v>
      </c>
      <c r="H9459" s="6">
        <v>4</v>
      </c>
      <c r="I9459" s="6" t="s">
        <v>13</v>
      </c>
      <c r="J9459" s="7">
        <v>735.91510189999997</v>
      </c>
      <c r="K9459" s="19">
        <v>0.61466691753263425</v>
      </c>
      <c r="L9459">
        <v>9454</v>
      </c>
      <c r="M9459">
        <v>280</v>
      </c>
    </row>
    <row r="9460" spans="2:13" x14ac:dyDescent="0.35">
      <c r="B9460" s="5">
        <v>185061</v>
      </c>
      <c r="C9460" s="6">
        <v>17</v>
      </c>
      <c r="D9460" s="6">
        <v>0</v>
      </c>
      <c r="E9460" s="6">
        <v>2</v>
      </c>
      <c r="F9460" s="6" t="s">
        <v>11</v>
      </c>
      <c r="G9460" s="6" t="s">
        <v>12</v>
      </c>
      <c r="H9460" s="6">
        <v>15</v>
      </c>
      <c r="I9460" s="6" t="s">
        <v>13</v>
      </c>
      <c r="J9460" s="7">
        <v>688.85476170000004</v>
      </c>
      <c r="K9460" s="19">
        <v>0.61469902741186755</v>
      </c>
      <c r="L9460">
        <v>9455</v>
      </c>
      <c r="M9460">
        <v>281</v>
      </c>
    </row>
    <row r="9461" spans="2:13" x14ac:dyDescent="0.35">
      <c r="B9461" s="5">
        <v>109611</v>
      </c>
      <c r="C9461" s="6">
        <v>2</v>
      </c>
      <c r="D9461" s="6" t="s">
        <v>14</v>
      </c>
      <c r="E9461" s="6">
        <v>2</v>
      </c>
      <c r="F9461" s="6" t="s">
        <v>9</v>
      </c>
      <c r="G9461" s="6" t="s">
        <v>5</v>
      </c>
      <c r="H9461" s="6">
        <v>11</v>
      </c>
      <c r="I9461" s="6" t="s">
        <v>10</v>
      </c>
      <c r="J9461" s="7">
        <v>258.59811630000002</v>
      </c>
      <c r="K9461" s="19">
        <v>0.61473005856624263</v>
      </c>
      <c r="L9461">
        <v>9456</v>
      </c>
      <c r="M9461">
        <v>282</v>
      </c>
    </row>
    <row r="9462" spans="2:13" x14ac:dyDescent="0.35">
      <c r="B9462" s="5">
        <v>160012</v>
      </c>
      <c r="C9462" s="6">
        <v>30</v>
      </c>
      <c r="D9462" s="6">
        <v>11</v>
      </c>
      <c r="E9462" s="6">
        <v>1</v>
      </c>
      <c r="F9462" s="6" t="s">
        <v>9</v>
      </c>
      <c r="G9462" s="6" t="s">
        <v>12</v>
      </c>
      <c r="H9462" s="6">
        <v>10</v>
      </c>
      <c r="I9462" s="6" t="s">
        <v>10</v>
      </c>
      <c r="J9462" s="7">
        <v>482.5174629</v>
      </c>
      <c r="K9462" s="19">
        <v>0.61476615570433657</v>
      </c>
      <c r="L9462">
        <v>9457</v>
      </c>
      <c r="M9462">
        <v>283</v>
      </c>
    </row>
    <row r="9463" spans="2:13" x14ac:dyDescent="0.35">
      <c r="B9463" s="5">
        <v>175721</v>
      </c>
      <c r="C9463" s="6">
        <v>47</v>
      </c>
      <c r="D9463" s="6">
        <v>26</v>
      </c>
      <c r="E9463" s="6">
        <v>3</v>
      </c>
      <c r="F9463" s="6" t="s">
        <v>9</v>
      </c>
      <c r="G9463" s="6" t="s">
        <v>12</v>
      </c>
      <c r="H9463" s="6">
        <v>9</v>
      </c>
      <c r="I9463" s="6" t="s">
        <v>10</v>
      </c>
      <c r="J9463" s="7">
        <v>486.23891579999997</v>
      </c>
      <c r="K9463" s="19">
        <v>0.61477320059192808</v>
      </c>
      <c r="L9463">
        <v>9458</v>
      </c>
      <c r="M9463">
        <v>284</v>
      </c>
    </row>
    <row r="9464" spans="2:13" x14ac:dyDescent="0.35">
      <c r="B9464" s="5">
        <v>192229</v>
      </c>
      <c r="C9464" s="6">
        <v>60</v>
      </c>
      <c r="D9464" s="6">
        <v>39</v>
      </c>
      <c r="E9464" s="6">
        <v>2</v>
      </c>
      <c r="F9464" s="6" t="s">
        <v>9</v>
      </c>
      <c r="G9464" s="6" t="s">
        <v>12</v>
      </c>
      <c r="H9464" s="6">
        <v>10</v>
      </c>
      <c r="I9464" s="6" t="s">
        <v>10</v>
      </c>
      <c r="J9464" s="7">
        <v>303.72583359999999</v>
      </c>
      <c r="K9464" s="19">
        <v>0.61488512027086739</v>
      </c>
      <c r="L9464">
        <v>9459</v>
      </c>
      <c r="M9464">
        <v>285</v>
      </c>
    </row>
    <row r="9465" spans="2:13" x14ac:dyDescent="0.35">
      <c r="B9465" s="5">
        <v>163649</v>
      </c>
      <c r="C9465" s="6">
        <v>63</v>
      </c>
      <c r="D9465" s="6">
        <v>44</v>
      </c>
      <c r="E9465" s="6">
        <v>3</v>
      </c>
      <c r="F9465" s="6" t="s">
        <v>11</v>
      </c>
      <c r="G9465" s="6" t="s">
        <v>5</v>
      </c>
      <c r="H9465" s="6">
        <v>10</v>
      </c>
      <c r="I9465" s="6" t="s">
        <v>10</v>
      </c>
      <c r="J9465" s="7">
        <v>165.25898470000001</v>
      </c>
      <c r="K9465" s="19">
        <v>0.61510168568439061</v>
      </c>
      <c r="L9465">
        <v>9460</v>
      </c>
      <c r="M9465">
        <v>286</v>
      </c>
    </row>
    <row r="9466" spans="2:13" x14ac:dyDescent="0.35">
      <c r="B9466" s="5">
        <v>117796</v>
      </c>
      <c r="C9466" s="6">
        <v>66</v>
      </c>
      <c r="D9466" s="6">
        <v>47</v>
      </c>
      <c r="E9466" s="6">
        <v>3</v>
      </c>
      <c r="F9466" s="6" t="s">
        <v>9</v>
      </c>
      <c r="G9466" s="6" t="s">
        <v>5</v>
      </c>
      <c r="H9466" s="6">
        <v>6</v>
      </c>
      <c r="I9466" s="6" t="s">
        <v>10</v>
      </c>
      <c r="J9466" s="7">
        <v>315.76525759999998</v>
      </c>
      <c r="K9466" s="19">
        <v>0.61512377933995033</v>
      </c>
      <c r="L9466">
        <v>9461</v>
      </c>
      <c r="M9466">
        <v>287</v>
      </c>
    </row>
    <row r="9467" spans="2:13" x14ac:dyDescent="0.35">
      <c r="B9467" s="5">
        <v>133205</v>
      </c>
      <c r="C9467" s="6">
        <v>28</v>
      </c>
      <c r="D9467" s="6">
        <v>10</v>
      </c>
      <c r="E9467" s="6">
        <v>3</v>
      </c>
      <c r="F9467" s="6" t="s">
        <v>11</v>
      </c>
      <c r="G9467" s="6" t="s">
        <v>5</v>
      </c>
      <c r="H9467" s="6">
        <v>12</v>
      </c>
      <c r="I9467" s="6" t="s">
        <v>10</v>
      </c>
      <c r="J9467" s="7">
        <v>129.39728310000001</v>
      </c>
      <c r="K9467" s="19">
        <v>0.61518724602925767</v>
      </c>
      <c r="L9467">
        <v>9462</v>
      </c>
      <c r="M9467">
        <v>288</v>
      </c>
    </row>
    <row r="9468" spans="2:13" x14ac:dyDescent="0.35">
      <c r="B9468" s="5">
        <v>158063</v>
      </c>
      <c r="C9468" s="6">
        <v>22</v>
      </c>
      <c r="D9468" s="6">
        <v>3</v>
      </c>
      <c r="E9468" s="6">
        <v>3</v>
      </c>
      <c r="F9468" s="6" t="s">
        <v>11</v>
      </c>
      <c r="G9468" s="6" t="s">
        <v>5</v>
      </c>
      <c r="H9468" s="6">
        <v>13</v>
      </c>
      <c r="I9468" s="6" t="s">
        <v>10</v>
      </c>
      <c r="J9468" s="7">
        <v>471.42093510000001</v>
      </c>
      <c r="K9468" s="19">
        <v>0.6151995562464222</v>
      </c>
      <c r="L9468">
        <v>9463</v>
      </c>
      <c r="M9468">
        <v>289</v>
      </c>
    </row>
    <row r="9469" spans="2:13" x14ac:dyDescent="0.35">
      <c r="B9469" s="5">
        <v>194333</v>
      </c>
      <c r="C9469" s="6">
        <v>58</v>
      </c>
      <c r="D9469" s="6">
        <v>41</v>
      </c>
      <c r="E9469" s="6">
        <v>4</v>
      </c>
      <c r="F9469" s="6" t="s">
        <v>9</v>
      </c>
      <c r="G9469" s="6" t="s">
        <v>5</v>
      </c>
      <c r="H9469" s="6">
        <v>9</v>
      </c>
      <c r="I9469" s="6" t="s">
        <v>10</v>
      </c>
      <c r="J9469" s="7">
        <v>365.44260379999997</v>
      </c>
      <c r="K9469" s="19">
        <v>0.61522129422778249</v>
      </c>
      <c r="L9469">
        <v>9464</v>
      </c>
      <c r="M9469">
        <v>290</v>
      </c>
    </row>
    <row r="9470" spans="2:13" x14ac:dyDescent="0.35">
      <c r="B9470" s="5">
        <v>186813</v>
      </c>
      <c r="C9470" s="6">
        <v>70</v>
      </c>
      <c r="D9470" s="6">
        <v>50</v>
      </c>
      <c r="E9470" s="6">
        <v>3</v>
      </c>
      <c r="F9470" s="6" t="s">
        <v>9</v>
      </c>
      <c r="G9470" s="6" t="s">
        <v>5</v>
      </c>
      <c r="H9470" s="6">
        <v>10</v>
      </c>
      <c r="I9470" s="6" t="s">
        <v>10</v>
      </c>
      <c r="J9470" s="7">
        <v>142.6065572</v>
      </c>
      <c r="K9470" s="19">
        <v>0.61524140833950469</v>
      </c>
      <c r="L9470">
        <v>9465</v>
      </c>
      <c r="M9470">
        <v>291</v>
      </c>
    </row>
    <row r="9471" spans="2:13" x14ac:dyDescent="0.35">
      <c r="B9471" s="5">
        <v>190221</v>
      </c>
      <c r="C9471" s="6">
        <v>23</v>
      </c>
      <c r="D9471" s="6">
        <v>6</v>
      </c>
      <c r="E9471" s="6">
        <v>1</v>
      </c>
      <c r="F9471" s="6" t="s">
        <v>11</v>
      </c>
      <c r="G9471" s="6" t="s">
        <v>12</v>
      </c>
      <c r="H9471" s="6">
        <v>14</v>
      </c>
      <c r="I9471" s="6" t="s">
        <v>13</v>
      </c>
      <c r="J9471" s="7">
        <v>536.40847159999998</v>
      </c>
      <c r="K9471" s="19">
        <v>0.61533771630394785</v>
      </c>
      <c r="L9471">
        <v>9466</v>
      </c>
      <c r="M9471">
        <v>292</v>
      </c>
    </row>
    <row r="9472" spans="2:13" x14ac:dyDescent="0.35">
      <c r="B9472" s="5">
        <v>135502</v>
      </c>
      <c r="C9472" s="6">
        <v>59</v>
      </c>
      <c r="D9472" s="6">
        <v>39</v>
      </c>
      <c r="E9472" s="6">
        <v>3</v>
      </c>
      <c r="F9472" s="6" t="s">
        <v>9</v>
      </c>
      <c r="G9472" s="6" t="s">
        <v>12</v>
      </c>
      <c r="H9472" s="6">
        <v>13</v>
      </c>
      <c r="I9472" s="6" t="s">
        <v>10</v>
      </c>
      <c r="J9472" s="7">
        <v>268.78533820000001</v>
      </c>
      <c r="K9472" s="19">
        <v>0.61545898198179949</v>
      </c>
      <c r="L9472">
        <v>9467</v>
      </c>
      <c r="M9472">
        <v>293</v>
      </c>
    </row>
    <row r="9473" spans="2:13" x14ac:dyDescent="0.35">
      <c r="B9473" s="5">
        <v>141188</v>
      </c>
      <c r="C9473" s="6">
        <v>67</v>
      </c>
      <c r="D9473" s="6">
        <v>48</v>
      </c>
      <c r="E9473" s="6">
        <v>1</v>
      </c>
      <c r="F9473" s="6" t="s">
        <v>11</v>
      </c>
      <c r="G9473" s="6" t="s">
        <v>12</v>
      </c>
      <c r="H9473" s="6">
        <v>11</v>
      </c>
      <c r="I9473" s="6" t="s">
        <v>10</v>
      </c>
      <c r="J9473" s="7">
        <v>16.538537040000001</v>
      </c>
      <c r="K9473" s="19">
        <v>0.61557078047091096</v>
      </c>
      <c r="L9473">
        <v>9468</v>
      </c>
      <c r="M9473">
        <v>294</v>
      </c>
    </row>
    <row r="9474" spans="2:13" x14ac:dyDescent="0.35">
      <c r="B9474" s="5">
        <v>166099</v>
      </c>
      <c r="C9474" s="6">
        <v>2</v>
      </c>
      <c r="D9474" s="6">
        <v>51</v>
      </c>
      <c r="E9474" s="6">
        <v>1</v>
      </c>
      <c r="F9474" s="6" t="s">
        <v>9</v>
      </c>
      <c r="G9474" s="6" t="s">
        <v>5</v>
      </c>
      <c r="H9474" s="6">
        <v>2</v>
      </c>
      <c r="I9474" s="6" t="s">
        <v>13</v>
      </c>
      <c r="J9474" s="7">
        <v>588.32417829999997</v>
      </c>
      <c r="K9474" s="19">
        <v>0.61559847999354267</v>
      </c>
      <c r="L9474">
        <v>9469</v>
      </c>
      <c r="M9474">
        <v>295</v>
      </c>
    </row>
    <row r="9475" spans="2:13" x14ac:dyDescent="0.35">
      <c r="B9475" s="5">
        <v>156159</v>
      </c>
      <c r="C9475" s="6">
        <v>17</v>
      </c>
      <c r="D9475" s="6">
        <v>0</v>
      </c>
      <c r="E9475" s="6">
        <v>2</v>
      </c>
      <c r="F9475" s="6" t="s">
        <v>9</v>
      </c>
      <c r="G9475" s="6" t="s">
        <v>12</v>
      </c>
      <c r="H9475" s="6">
        <v>10</v>
      </c>
      <c r="I9475" s="6" t="s">
        <v>13</v>
      </c>
      <c r="J9475" s="7">
        <v>757.00657590000003</v>
      </c>
      <c r="K9475" s="19">
        <v>0.61560318131958158</v>
      </c>
      <c r="L9475">
        <v>9470</v>
      </c>
      <c r="M9475">
        <v>296</v>
      </c>
    </row>
    <row r="9476" spans="2:13" x14ac:dyDescent="0.35">
      <c r="B9476" s="5">
        <v>114196</v>
      </c>
      <c r="C9476" s="6">
        <v>65</v>
      </c>
      <c r="D9476" s="6">
        <v>48</v>
      </c>
      <c r="E9476" s="6">
        <v>2</v>
      </c>
      <c r="F9476" s="6" t="s">
        <v>9</v>
      </c>
      <c r="G9476" s="6" t="s">
        <v>12</v>
      </c>
      <c r="H9476" s="6">
        <v>3</v>
      </c>
      <c r="I9476" s="6" t="s">
        <v>13</v>
      </c>
      <c r="J9476" s="7">
        <v>625.67102320000004</v>
      </c>
      <c r="K9476" s="19">
        <v>0.61571937561238754</v>
      </c>
      <c r="L9476">
        <v>9471</v>
      </c>
      <c r="M9476">
        <v>297</v>
      </c>
    </row>
    <row r="9477" spans="2:13" x14ac:dyDescent="0.35">
      <c r="B9477" s="5">
        <v>149978</v>
      </c>
      <c r="C9477" s="6">
        <v>63</v>
      </c>
      <c r="D9477" s="6">
        <v>43</v>
      </c>
      <c r="E9477" s="6">
        <v>4</v>
      </c>
      <c r="F9477" s="6" t="s">
        <v>11</v>
      </c>
      <c r="G9477" s="6" t="s">
        <v>5</v>
      </c>
      <c r="H9477" s="6">
        <v>0</v>
      </c>
      <c r="I9477" s="6" t="s">
        <v>10</v>
      </c>
      <c r="J9477" s="7">
        <v>350.34837829999998</v>
      </c>
      <c r="K9477" s="19">
        <v>0.61577679163675858</v>
      </c>
      <c r="L9477">
        <v>9472</v>
      </c>
      <c r="M9477">
        <v>298</v>
      </c>
    </row>
    <row r="9478" spans="2:13" x14ac:dyDescent="0.35">
      <c r="B9478" s="5">
        <v>198788</v>
      </c>
      <c r="C9478" s="6">
        <v>66</v>
      </c>
      <c r="D9478" s="6">
        <v>45</v>
      </c>
      <c r="E9478" s="6">
        <v>2</v>
      </c>
      <c r="F9478" s="6" t="s">
        <v>9</v>
      </c>
      <c r="G9478" s="6" t="s">
        <v>5</v>
      </c>
      <c r="H9478" s="6">
        <v>6</v>
      </c>
      <c r="I9478" s="6" t="s">
        <v>10</v>
      </c>
      <c r="J9478" s="7">
        <v>280.63860770000002</v>
      </c>
      <c r="K9478" s="19">
        <v>0.61590420342380769</v>
      </c>
      <c r="L9478">
        <v>9473</v>
      </c>
      <c r="M9478">
        <v>299</v>
      </c>
    </row>
    <row r="9479" spans="2:13" x14ac:dyDescent="0.35">
      <c r="B9479" s="5">
        <v>160694</v>
      </c>
      <c r="C9479" s="6">
        <v>19</v>
      </c>
      <c r="D9479" s="6">
        <v>2</v>
      </c>
      <c r="E9479" s="6">
        <v>1</v>
      </c>
      <c r="F9479" s="6" t="s">
        <v>11</v>
      </c>
      <c r="G9479" s="6" t="s">
        <v>12</v>
      </c>
      <c r="H9479" s="6">
        <v>14</v>
      </c>
      <c r="I9479" s="6" t="s">
        <v>10</v>
      </c>
      <c r="J9479" s="7">
        <v>271.89295370000002</v>
      </c>
      <c r="K9479" s="19">
        <v>0.61595383929339098</v>
      </c>
      <c r="L9479">
        <v>9474</v>
      </c>
      <c r="M9479">
        <v>300</v>
      </c>
    </row>
    <row r="9480" spans="2:13" x14ac:dyDescent="0.35">
      <c r="B9480" s="5">
        <v>143525</v>
      </c>
      <c r="C9480" s="6">
        <v>60</v>
      </c>
      <c r="D9480" s="6">
        <v>41</v>
      </c>
      <c r="E9480" s="6">
        <v>4</v>
      </c>
      <c r="F9480" s="6" t="s">
        <v>9</v>
      </c>
      <c r="G9480" s="6" t="s">
        <v>5</v>
      </c>
      <c r="H9480" s="6">
        <v>8</v>
      </c>
      <c r="I9480" s="6" t="s">
        <v>10</v>
      </c>
      <c r="J9480" s="7">
        <v>192.69382250000001</v>
      </c>
      <c r="K9480" s="19">
        <v>0.61597723072684885</v>
      </c>
      <c r="L9480">
        <v>9475</v>
      </c>
      <c r="M9480">
        <v>301</v>
      </c>
    </row>
    <row r="9481" spans="2:13" x14ac:dyDescent="0.35">
      <c r="B9481" s="5">
        <v>115708</v>
      </c>
      <c r="C9481" s="6">
        <v>40</v>
      </c>
      <c r="D9481" s="6">
        <v>22</v>
      </c>
      <c r="E9481" s="6">
        <v>3</v>
      </c>
      <c r="F9481" s="6" t="s">
        <v>9</v>
      </c>
      <c r="G9481" s="6" t="s">
        <v>5</v>
      </c>
      <c r="H9481" s="6">
        <v>15</v>
      </c>
      <c r="I9481" s="6" t="s">
        <v>10</v>
      </c>
      <c r="J9481" s="7">
        <v>326.81097419999998</v>
      </c>
      <c r="K9481" s="19">
        <v>0.61613963310088227</v>
      </c>
      <c r="L9481">
        <v>9476</v>
      </c>
      <c r="M9481">
        <v>302</v>
      </c>
    </row>
    <row r="9482" spans="2:13" x14ac:dyDescent="0.35">
      <c r="B9482" s="5">
        <v>188454</v>
      </c>
      <c r="C9482" s="6">
        <v>20</v>
      </c>
      <c r="D9482" s="6">
        <v>3</v>
      </c>
      <c r="E9482" s="6">
        <v>3</v>
      </c>
      <c r="F9482" s="6" t="s">
        <v>9</v>
      </c>
      <c r="G9482" s="6" t="s">
        <v>12</v>
      </c>
      <c r="H9482" s="6">
        <v>14</v>
      </c>
      <c r="I9482" s="6" t="s">
        <v>13</v>
      </c>
      <c r="J9482" s="7">
        <v>589.10730390000003</v>
      </c>
      <c r="K9482" s="19">
        <v>0.61618832652592548</v>
      </c>
      <c r="L9482">
        <v>9477</v>
      </c>
      <c r="M9482">
        <v>303</v>
      </c>
    </row>
    <row r="9483" spans="2:13" x14ac:dyDescent="0.35">
      <c r="B9483" s="5">
        <v>143203</v>
      </c>
      <c r="C9483" s="6">
        <v>63</v>
      </c>
      <c r="D9483" s="6">
        <v>42</v>
      </c>
      <c r="E9483" s="6">
        <v>2</v>
      </c>
      <c r="F9483" s="6" t="s">
        <v>11</v>
      </c>
      <c r="G9483" s="6" t="s">
        <v>5</v>
      </c>
      <c r="H9483" s="6">
        <v>8</v>
      </c>
      <c r="I9483" s="6" t="s">
        <v>10</v>
      </c>
      <c r="J9483" s="7">
        <v>258.87298379999999</v>
      </c>
      <c r="K9483" s="19">
        <v>0.61621223272877723</v>
      </c>
      <c r="L9483">
        <v>9478</v>
      </c>
      <c r="M9483">
        <v>304</v>
      </c>
    </row>
    <row r="9484" spans="2:13" x14ac:dyDescent="0.35">
      <c r="B9484" s="5">
        <v>158905</v>
      </c>
      <c r="C9484" s="6">
        <v>128</v>
      </c>
      <c r="D9484" s="6">
        <v>50</v>
      </c>
      <c r="E9484" s="6">
        <v>3</v>
      </c>
      <c r="F9484" s="6" t="s">
        <v>9</v>
      </c>
      <c r="G9484" s="6" t="s">
        <v>12</v>
      </c>
      <c r="H9484" s="6">
        <v>7</v>
      </c>
      <c r="I9484" s="6" t="s">
        <v>10</v>
      </c>
      <c r="J9484" s="7">
        <v>228.4207208</v>
      </c>
      <c r="K9484" s="19">
        <v>0.61623829442638178</v>
      </c>
      <c r="L9484">
        <v>9479</v>
      </c>
      <c r="M9484">
        <v>305</v>
      </c>
    </row>
    <row r="9485" spans="2:13" x14ac:dyDescent="0.35">
      <c r="B9485" s="5">
        <v>126242</v>
      </c>
      <c r="C9485" s="6">
        <v>61</v>
      </c>
      <c r="D9485" s="6">
        <v>44</v>
      </c>
      <c r="E9485" s="6">
        <v>2</v>
      </c>
      <c r="F9485" s="6" t="s">
        <v>9</v>
      </c>
      <c r="G9485" s="6" t="s">
        <v>5</v>
      </c>
      <c r="H9485" s="6">
        <v>6</v>
      </c>
      <c r="I9485" s="6" t="s">
        <v>10</v>
      </c>
      <c r="J9485" s="7">
        <v>310.43455110000002</v>
      </c>
      <c r="K9485" s="19">
        <v>0.616346404415414</v>
      </c>
      <c r="L9485">
        <v>9480</v>
      </c>
      <c r="M9485">
        <v>306</v>
      </c>
    </row>
    <row r="9486" spans="2:13" x14ac:dyDescent="0.35">
      <c r="B9486" s="5">
        <v>121232</v>
      </c>
      <c r="C9486" s="6">
        <v>17</v>
      </c>
      <c r="D9486" s="6">
        <v>0</v>
      </c>
      <c r="E9486" s="6">
        <v>3</v>
      </c>
      <c r="F9486" s="6" t="s">
        <v>11</v>
      </c>
      <c r="G9486" s="6" t="s">
        <v>12</v>
      </c>
      <c r="H9486" s="6">
        <v>14</v>
      </c>
      <c r="I9486" s="6" t="s">
        <v>10</v>
      </c>
      <c r="J9486" s="7">
        <v>273.95120600000001</v>
      </c>
      <c r="K9486" s="19">
        <v>0.61636431682028126</v>
      </c>
      <c r="L9486">
        <v>9481</v>
      </c>
      <c r="M9486">
        <v>307</v>
      </c>
    </row>
    <row r="9487" spans="2:13" x14ac:dyDescent="0.35">
      <c r="B9487" s="5">
        <v>105179</v>
      </c>
      <c r="C9487" s="6">
        <v>54</v>
      </c>
      <c r="D9487" s="6">
        <v>34</v>
      </c>
      <c r="E9487" s="6">
        <v>4</v>
      </c>
      <c r="F9487" s="6" t="s">
        <v>11</v>
      </c>
      <c r="G9487" s="6" t="s">
        <v>5</v>
      </c>
      <c r="H9487" s="6">
        <v>4</v>
      </c>
      <c r="I9487" s="6" t="s">
        <v>13</v>
      </c>
      <c r="J9487" s="7">
        <v>672.8481974</v>
      </c>
      <c r="K9487" s="19">
        <v>0.61640348182664961</v>
      </c>
      <c r="L9487">
        <v>9482</v>
      </c>
      <c r="M9487">
        <v>308</v>
      </c>
    </row>
    <row r="9488" spans="2:13" x14ac:dyDescent="0.35">
      <c r="B9488" s="5">
        <v>170763</v>
      </c>
      <c r="C9488" s="6">
        <v>66</v>
      </c>
      <c r="D9488" s="6">
        <v>47</v>
      </c>
      <c r="E9488" s="6">
        <v>2</v>
      </c>
      <c r="F9488" s="6" t="s">
        <v>9</v>
      </c>
      <c r="G9488" s="6" t="s">
        <v>5</v>
      </c>
      <c r="H9488" s="6">
        <v>10</v>
      </c>
      <c r="I9488" s="6" t="s">
        <v>10</v>
      </c>
      <c r="J9488" s="7">
        <v>241.77370350000001</v>
      </c>
      <c r="K9488" s="19">
        <v>0.61646206659221559</v>
      </c>
      <c r="L9488">
        <v>9483</v>
      </c>
      <c r="M9488">
        <v>309</v>
      </c>
    </row>
    <row r="9489" spans="2:13" x14ac:dyDescent="0.35">
      <c r="B9489" s="5">
        <v>127962</v>
      </c>
      <c r="C9489" s="6">
        <v>53</v>
      </c>
      <c r="D9489" s="6">
        <v>32</v>
      </c>
      <c r="E9489" s="6">
        <v>4</v>
      </c>
      <c r="F9489" s="6" t="s">
        <v>11</v>
      </c>
      <c r="G9489" s="6" t="s">
        <v>5</v>
      </c>
      <c r="H9489" s="6">
        <v>2</v>
      </c>
      <c r="I9489" s="6" t="s">
        <v>10</v>
      </c>
      <c r="J9489" s="7">
        <v>422.70359680000001</v>
      </c>
      <c r="K9489" s="19">
        <v>0.61647800539725084</v>
      </c>
      <c r="L9489">
        <v>9484</v>
      </c>
      <c r="M9489">
        <v>310</v>
      </c>
    </row>
    <row r="9490" spans="2:13" x14ac:dyDescent="0.35">
      <c r="B9490" s="5">
        <v>159560</v>
      </c>
      <c r="C9490" s="6">
        <v>42</v>
      </c>
      <c r="D9490" s="6">
        <v>23</v>
      </c>
      <c r="E9490" s="6">
        <v>2</v>
      </c>
      <c r="F9490" s="6" t="s">
        <v>11</v>
      </c>
      <c r="G9490" s="6" t="s">
        <v>12</v>
      </c>
      <c r="H9490" s="6">
        <v>10</v>
      </c>
      <c r="I9490" s="6" t="s">
        <v>10</v>
      </c>
      <c r="J9490" s="7">
        <v>341.59107449999999</v>
      </c>
      <c r="K9490" s="19">
        <v>0.61657341864398085</v>
      </c>
      <c r="L9490">
        <v>9485</v>
      </c>
      <c r="M9490">
        <v>311</v>
      </c>
    </row>
    <row r="9491" spans="2:13" x14ac:dyDescent="0.35">
      <c r="B9491" s="5">
        <v>120474</v>
      </c>
      <c r="C9491" s="6">
        <v>44</v>
      </c>
      <c r="D9491" s="6" t="s">
        <v>14</v>
      </c>
      <c r="E9491" s="6">
        <v>2</v>
      </c>
      <c r="F9491" s="6" t="s">
        <v>9</v>
      </c>
      <c r="G9491" s="6" t="s">
        <v>12</v>
      </c>
      <c r="H9491" s="6">
        <v>3</v>
      </c>
      <c r="I9491" s="6" t="s">
        <v>13</v>
      </c>
      <c r="J9491" s="7">
        <v>825.4557724</v>
      </c>
      <c r="K9491" s="19">
        <v>0.61662575533659925</v>
      </c>
      <c r="L9491">
        <v>9486</v>
      </c>
      <c r="M9491">
        <v>312</v>
      </c>
    </row>
    <row r="9492" spans="2:13" x14ac:dyDescent="0.35">
      <c r="B9492" s="5">
        <v>188800</v>
      </c>
      <c r="C9492" s="6">
        <v>21</v>
      </c>
      <c r="D9492" s="6">
        <v>4</v>
      </c>
      <c r="E9492" s="6">
        <v>4</v>
      </c>
      <c r="F9492" s="6" t="s">
        <v>9</v>
      </c>
      <c r="G9492" s="6" t="s">
        <v>5</v>
      </c>
      <c r="H9492" s="6">
        <v>14</v>
      </c>
      <c r="I9492" s="6" t="s">
        <v>10</v>
      </c>
      <c r="J9492" s="7">
        <v>499.34418829999998</v>
      </c>
      <c r="K9492" s="19">
        <v>0.61669287100244852</v>
      </c>
      <c r="L9492">
        <v>9487</v>
      </c>
      <c r="M9492">
        <v>313</v>
      </c>
    </row>
    <row r="9493" spans="2:13" x14ac:dyDescent="0.35">
      <c r="B9493" s="5">
        <v>144666</v>
      </c>
      <c r="C9493" s="6">
        <v>61</v>
      </c>
      <c r="D9493" s="6">
        <v>43</v>
      </c>
      <c r="E9493" s="6">
        <v>3</v>
      </c>
      <c r="F9493" s="6" t="s">
        <v>9</v>
      </c>
      <c r="G9493" s="6" t="s">
        <v>5</v>
      </c>
      <c r="H9493" s="6">
        <v>9</v>
      </c>
      <c r="I9493" s="6" t="s">
        <v>10</v>
      </c>
      <c r="J9493" s="7">
        <v>188.82686200000001</v>
      </c>
      <c r="K9493" s="19">
        <v>0.61681369108925166</v>
      </c>
      <c r="L9493">
        <v>9488</v>
      </c>
      <c r="M9493">
        <v>314</v>
      </c>
    </row>
    <row r="9494" spans="2:13" x14ac:dyDescent="0.35">
      <c r="B9494" s="5">
        <v>153568</v>
      </c>
      <c r="C9494" s="6">
        <v>22</v>
      </c>
      <c r="D9494" s="6">
        <v>4</v>
      </c>
      <c r="E9494" s="6">
        <v>2</v>
      </c>
      <c r="F9494" s="6" t="s">
        <v>11</v>
      </c>
      <c r="G9494" s="6" t="s">
        <v>12</v>
      </c>
      <c r="H9494" s="6">
        <v>14</v>
      </c>
      <c r="I9494" s="6" t="s">
        <v>10</v>
      </c>
      <c r="J9494" s="7">
        <v>352.02440289999998</v>
      </c>
      <c r="K9494" s="19">
        <v>0.61696735678648673</v>
      </c>
      <c r="L9494">
        <v>9489</v>
      </c>
      <c r="M9494">
        <v>315</v>
      </c>
    </row>
    <row r="9495" spans="2:13" x14ac:dyDescent="0.35">
      <c r="B9495" s="5">
        <v>101826</v>
      </c>
      <c r="C9495" s="6">
        <v>24</v>
      </c>
      <c r="D9495" s="6">
        <v>5</v>
      </c>
      <c r="E9495" s="6">
        <v>2</v>
      </c>
      <c r="F9495" s="6" t="s">
        <v>11</v>
      </c>
      <c r="G9495" s="6" t="s">
        <v>5</v>
      </c>
      <c r="H9495" s="6">
        <v>12</v>
      </c>
      <c r="I9495" s="6" t="s">
        <v>10</v>
      </c>
      <c r="J9495" s="7">
        <v>260.01696399999997</v>
      </c>
      <c r="K9495" s="19">
        <v>0.61696860371321882</v>
      </c>
      <c r="L9495">
        <v>9490</v>
      </c>
      <c r="M9495">
        <v>316</v>
      </c>
    </row>
    <row r="9496" spans="2:13" x14ac:dyDescent="0.35">
      <c r="B9496" s="5">
        <v>116989</v>
      </c>
      <c r="C9496" s="6">
        <v>49</v>
      </c>
      <c r="D9496" s="6">
        <v>31</v>
      </c>
      <c r="E9496" s="6">
        <v>3</v>
      </c>
      <c r="F9496" s="6" t="s">
        <v>11</v>
      </c>
      <c r="G9496" s="6" t="s">
        <v>12</v>
      </c>
      <c r="H9496" s="6">
        <v>7</v>
      </c>
      <c r="I9496" s="6" t="s">
        <v>10</v>
      </c>
      <c r="J9496" s="7">
        <v>405.20841519999999</v>
      </c>
      <c r="K9496" s="19">
        <v>0.61699191966863121</v>
      </c>
      <c r="L9496">
        <v>9491</v>
      </c>
      <c r="M9496">
        <v>317</v>
      </c>
    </row>
    <row r="9497" spans="2:13" x14ac:dyDescent="0.35">
      <c r="B9497" s="5">
        <v>125119</v>
      </c>
      <c r="C9497" s="6">
        <v>63</v>
      </c>
      <c r="D9497" s="6">
        <v>45</v>
      </c>
      <c r="E9497" s="6">
        <v>3</v>
      </c>
      <c r="F9497" s="6" t="s">
        <v>11</v>
      </c>
      <c r="G9497" s="6" t="s">
        <v>12</v>
      </c>
      <c r="H9497" s="6">
        <v>5</v>
      </c>
      <c r="I9497" s="6" t="s">
        <v>10</v>
      </c>
      <c r="J9497" s="7">
        <v>395.10082820000002</v>
      </c>
      <c r="K9497" s="19">
        <v>0.61705121289718234</v>
      </c>
      <c r="L9497">
        <v>9492</v>
      </c>
      <c r="M9497">
        <v>318</v>
      </c>
    </row>
    <row r="9498" spans="2:13" x14ac:dyDescent="0.35">
      <c r="B9498" s="5">
        <v>193331</v>
      </c>
      <c r="C9498" s="6">
        <v>16</v>
      </c>
      <c r="D9498" s="6">
        <v>0</v>
      </c>
      <c r="E9498" s="6">
        <v>2</v>
      </c>
      <c r="F9498" s="6" t="s">
        <v>11</v>
      </c>
      <c r="G9498" s="6" t="s">
        <v>5</v>
      </c>
      <c r="H9498" s="6">
        <v>8</v>
      </c>
      <c r="I9498" s="6" t="s">
        <v>10</v>
      </c>
      <c r="J9498" s="7">
        <v>253.20093130000001</v>
      </c>
      <c r="K9498" s="19">
        <v>0.61722789989557514</v>
      </c>
      <c r="L9498">
        <v>9493</v>
      </c>
      <c r="M9498">
        <v>319</v>
      </c>
    </row>
    <row r="9499" spans="2:13" x14ac:dyDescent="0.35">
      <c r="B9499" s="5">
        <v>167670</v>
      </c>
      <c r="C9499" s="6">
        <v>63</v>
      </c>
      <c r="D9499" s="6">
        <v>45</v>
      </c>
      <c r="E9499" s="6">
        <v>1</v>
      </c>
      <c r="F9499" s="6" t="s">
        <v>9</v>
      </c>
      <c r="G9499" s="6" t="s">
        <v>5</v>
      </c>
      <c r="H9499" s="6">
        <v>12</v>
      </c>
      <c r="I9499" s="6" t="s">
        <v>10</v>
      </c>
      <c r="J9499" s="7">
        <v>101.5269237</v>
      </c>
      <c r="K9499" s="19">
        <v>0.61729835656320009</v>
      </c>
      <c r="L9499">
        <v>9494</v>
      </c>
      <c r="M9499">
        <v>320</v>
      </c>
    </row>
    <row r="9500" spans="2:13" x14ac:dyDescent="0.35">
      <c r="B9500" s="5">
        <v>120777</v>
      </c>
      <c r="C9500" s="6">
        <v>68</v>
      </c>
      <c r="D9500" s="6">
        <v>50</v>
      </c>
      <c r="E9500" s="6">
        <v>1</v>
      </c>
      <c r="F9500" s="6" t="s">
        <v>9</v>
      </c>
      <c r="G9500" s="6" t="s">
        <v>5</v>
      </c>
      <c r="H9500" s="6">
        <v>2</v>
      </c>
      <c r="I9500" s="6" t="s">
        <v>10</v>
      </c>
      <c r="J9500" s="7">
        <v>449.42694160000002</v>
      </c>
      <c r="K9500" s="19">
        <v>0.61733332322618695</v>
      </c>
      <c r="L9500">
        <v>9495</v>
      </c>
      <c r="M9500">
        <v>321</v>
      </c>
    </row>
    <row r="9501" spans="2:13" x14ac:dyDescent="0.35">
      <c r="B9501" s="5">
        <v>104918</v>
      </c>
      <c r="C9501" s="6">
        <v>63</v>
      </c>
      <c r="D9501" s="6">
        <v>42</v>
      </c>
      <c r="E9501" s="6">
        <v>2</v>
      </c>
      <c r="F9501" s="6" t="s">
        <v>9</v>
      </c>
      <c r="G9501" s="6" t="s">
        <v>12</v>
      </c>
      <c r="H9501" s="6">
        <v>10</v>
      </c>
      <c r="I9501" s="6" t="s">
        <v>10</v>
      </c>
      <c r="J9501" s="7">
        <v>60.438681729999999</v>
      </c>
      <c r="K9501" s="19">
        <v>0.61734169795233673</v>
      </c>
      <c r="L9501">
        <v>9496</v>
      </c>
      <c r="M9501">
        <v>322</v>
      </c>
    </row>
    <row r="9502" spans="2:13" x14ac:dyDescent="0.35">
      <c r="B9502" s="5">
        <v>189034</v>
      </c>
      <c r="C9502" s="6">
        <v>69</v>
      </c>
      <c r="D9502" s="6">
        <v>51</v>
      </c>
      <c r="E9502" s="6">
        <v>3</v>
      </c>
      <c r="F9502" s="6" t="s">
        <v>9</v>
      </c>
      <c r="G9502" s="6" t="s">
        <v>5</v>
      </c>
      <c r="H9502" s="6">
        <v>13</v>
      </c>
      <c r="I9502" s="6" t="s">
        <v>10</v>
      </c>
      <c r="J9502" s="7">
        <v>185.94451100000001</v>
      </c>
      <c r="K9502" s="19">
        <v>0.61735564046861868</v>
      </c>
      <c r="L9502">
        <v>9497</v>
      </c>
      <c r="M9502">
        <v>323</v>
      </c>
    </row>
    <row r="9503" spans="2:13" x14ac:dyDescent="0.35">
      <c r="B9503" s="5">
        <v>126213</v>
      </c>
      <c r="C9503" s="6">
        <v>68</v>
      </c>
      <c r="D9503" s="6">
        <v>50</v>
      </c>
      <c r="E9503" s="6">
        <v>4</v>
      </c>
      <c r="F9503" s="6" t="s">
        <v>9</v>
      </c>
      <c r="G9503" s="6" t="s">
        <v>5</v>
      </c>
      <c r="H9503" s="6">
        <v>6</v>
      </c>
      <c r="I9503" s="6" t="s">
        <v>10</v>
      </c>
      <c r="J9503" s="7">
        <v>262.08951760000002</v>
      </c>
      <c r="K9503" s="19">
        <v>0.61737256023070786</v>
      </c>
      <c r="L9503">
        <v>9498</v>
      </c>
      <c r="M9503">
        <v>324</v>
      </c>
    </row>
    <row r="9504" spans="2:13" x14ac:dyDescent="0.35">
      <c r="B9504" s="5">
        <v>152355</v>
      </c>
      <c r="C9504" s="6">
        <v>70</v>
      </c>
      <c r="D9504" s="6">
        <v>49</v>
      </c>
      <c r="E9504" s="6">
        <v>2</v>
      </c>
      <c r="F9504" s="6" t="s">
        <v>9</v>
      </c>
      <c r="G9504" s="6" t="s">
        <v>5</v>
      </c>
      <c r="H9504" s="6">
        <v>11</v>
      </c>
      <c r="I9504" s="6" t="s">
        <v>10</v>
      </c>
      <c r="J9504" s="7">
        <v>206.42168340000001</v>
      </c>
      <c r="K9504" s="19">
        <v>0.61738282311942572</v>
      </c>
      <c r="L9504">
        <v>9499</v>
      </c>
      <c r="M9504">
        <v>325</v>
      </c>
    </row>
    <row r="9505" spans="2:13" x14ac:dyDescent="0.35">
      <c r="B9505" s="5">
        <v>178158</v>
      </c>
      <c r="C9505" s="6">
        <v>18</v>
      </c>
      <c r="D9505" s="6">
        <v>1</v>
      </c>
      <c r="E9505" s="6">
        <v>2</v>
      </c>
      <c r="F9505" s="6" t="s">
        <v>11</v>
      </c>
      <c r="G9505" s="6" t="s">
        <v>5</v>
      </c>
      <c r="H9505" s="6">
        <v>11</v>
      </c>
      <c r="I9505" s="6" t="s">
        <v>10</v>
      </c>
      <c r="J9505" s="7">
        <v>328.92206629999998</v>
      </c>
      <c r="K9505" s="19">
        <v>0.61744542937958424</v>
      </c>
      <c r="L9505">
        <v>9500</v>
      </c>
      <c r="M9505">
        <v>326</v>
      </c>
    </row>
    <row r="9506" spans="2:13" x14ac:dyDescent="0.35">
      <c r="B9506" s="5">
        <v>149376</v>
      </c>
      <c r="C9506" s="6">
        <v>42</v>
      </c>
      <c r="D9506" s="6">
        <v>24</v>
      </c>
      <c r="E9506" s="6">
        <v>1</v>
      </c>
      <c r="F9506" s="6" t="s">
        <v>11</v>
      </c>
      <c r="G9506" s="6" t="s">
        <v>5</v>
      </c>
      <c r="H9506" s="6">
        <v>4</v>
      </c>
      <c r="I9506" s="6" t="s">
        <v>10</v>
      </c>
      <c r="J9506" s="7">
        <v>339.39148369999998</v>
      </c>
      <c r="K9506" s="19">
        <v>0.61753750844551047</v>
      </c>
      <c r="L9506">
        <v>9501</v>
      </c>
      <c r="M9506">
        <v>327</v>
      </c>
    </row>
    <row r="9507" spans="2:13" x14ac:dyDescent="0.35">
      <c r="B9507" s="5">
        <v>184428</v>
      </c>
      <c r="C9507" s="6">
        <v>48</v>
      </c>
      <c r="D9507" s="6">
        <v>29</v>
      </c>
      <c r="E9507" s="6">
        <v>4</v>
      </c>
      <c r="F9507" s="6" t="s">
        <v>9</v>
      </c>
      <c r="G9507" s="6" t="s">
        <v>12</v>
      </c>
      <c r="H9507" s="6">
        <v>11</v>
      </c>
      <c r="I9507" s="6" t="s">
        <v>10</v>
      </c>
      <c r="J9507" s="7">
        <v>226.29950109999999</v>
      </c>
      <c r="K9507" s="19">
        <v>0.61754171949066572</v>
      </c>
      <c r="L9507">
        <v>9502</v>
      </c>
      <c r="M9507">
        <v>328</v>
      </c>
    </row>
    <row r="9508" spans="2:13" x14ac:dyDescent="0.35">
      <c r="B9508" s="5">
        <v>199197</v>
      </c>
      <c r="C9508" s="6">
        <v>24</v>
      </c>
      <c r="D9508" s="6">
        <v>5</v>
      </c>
      <c r="E9508" s="6">
        <v>2</v>
      </c>
      <c r="F9508" s="6" t="s">
        <v>9</v>
      </c>
      <c r="G9508" s="6" t="s">
        <v>12</v>
      </c>
      <c r="H9508" s="6">
        <v>12</v>
      </c>
      <c r="I9508" s="6" t="s">
        <v>13</v>
      </c>
      <c r="J9508" s="7">
        <v>851.63168329999996</v>
      </c>
      <c r="K9508" s="19">
        <v>0.61759135370008345</v>
      </c>
      <c r="L9508">
        <v>9503</v>
      </c>
      <c r="M9508">
        <v>329</v>
      </c>
    </row>
    <row r="9509" spans="2:13" x14ac:dyDescent="0.35">
      <c r="B9509" s="5">
        <v>102874</v>
      </c>
      <c r="C9509" s="6">
        <v>25</v>
      </c>
      <c r="D9509" s="6" t="s">
        <v>14</v>
      </c>
      <c r="E9509" s="6">
        <v>3</v>
      </c>
      <c r="F9509" s="6" t="s">
        <v>11</v>
      </c>
      <c r="G9509" s="6" t="s">
        <v>5</v>
      </c>
      <c r="H9509" s="6">
        <v>13</v>
      </c>
      <c r="I9509" s="6" t="s">
        <v>10</v>
      </c>
      <c r="J9509" s="7">
        <v>204.95908</v>
      </c>
      <c r="K9509" s="19">
        <v>0.61765765533719197</v>
      </c>
      <c r="L9509">
        <v>9504</v>
      </c>
      <c r="M9509">
        <v>330</v>
      </c>
    </row>
    <row r="9510" spans="2:13" x14ac:dyDescent="0.35">
      <c r="B9510" s="5">
        <v>192953</v>
      </c>
      <c r="C9510" s="6">
        <v>66</v>
      </c>
      <c r="D9510" s="6">
        <v>45</v>
      </c>
      <c r="E9510" s="6">
        <v>4</v>
      </c>
      <c r="F9510" s="6" t="s">
        <v>11</v>
      </c>
      <c r="G9510" s="6" t="s">
        <v>12</v>
      </c>
      <c r="H9510" s="6">
        <v>9</v>
      </c>
      <c r="I9510" s="6" t="s">
        <v>10</v>
      </c>
      <c r="J9510" s="7">
        <v>143.65299690000001</v>
      </c>
      <c r="K9510" s="19">
        <v>0.61766834150009819</v>
      </c>
      <c r="L9510">
        <v>9505</v>
      </c>
      <c r="M9510">
        <v>331</v>
      </c>
    </row>
    <row r="9511" spans="2:13" x14ac:dyDescent="0.35">
      <c r="B9511" s="5">
        <v>105707</v>
      </c>
      <c r="C9511" s="6">
        <v>24</v>
      </c>
      <c r="D9511" s="6">
        <v>5</v>
      </c>
      <c r="E9511" s="6">
        <v>2</v>
      </c>
      <c r="F9511" s="6" t="s">
        <v>11</v>
      </c>
      <c r="G9511" s="6" t="s">
        <v>12</v>
      </c>
      <c r="H9511" s="6">
        <v>13</v>
      </c>
      <c r="I9511" s="6" t="s">
        <v>10</v>
      </c>
      <c r="J9511" s="7">
        <v>270.07661539999998</v>
      </c>
      <c r="K9511" s="19">
        <v>0.61774205290810746</v>
      </c>
      <c r="L9511">
        <v>9506</v>
      </c>
      <c r="M9511">
        <v>332</v>
      </c>
    </row>
    <row r="9512" spans="2:13" x14ac:dyDescent="0.35">
      <c r="B9512" s="5">
        <v>132277</v>
      </c>
      <c r="C9512" s="6">
        <v>17</v>
      </c>
      <c r="D9512" s="6">
        <v>0</v>
      </c>
      <c r="E9512" s="6">
        <v>1</v>
      </c>
      <c r="F9512" s="6" t="s">
        <v>11</v>
      </c>
      <c r="G9512" s="6" t="s">
        <v>12</v>
      </c>
      <c r="H9512" s="6">
        <v>5</v>
      </c>
      <c r="I9512" s="6" t="s">
        <v>13</v>
      </c>
      <c r="J9512" s="7">
        <v>673.35171160000004</v>
      </c>
      <c r="K9512" s="19">
        <v>0.61775049632055101</v>
      </c>
      <c r="L9512">
        <v>9507</v>
      </c>
      <c r="M9512">
        <v>333</v>
      </c>
    </row>
    <row r="9513" spans="2:13" x14ac:dyDescent="0.35">
      <c r="B9513" s="5">
        <v>195142</v>
      </c>
      <c r="C9513" s="6">
        <v>38</v>
      </c>
      <c r="D9513" s="6">
        <v>17</v>
      </c>
      <c r="E9513" s="6">
        <v>2</v>
      </c>
      <c r="F9513" s="6" t="s">
        <v>11</v>
      </c>
      <c r="G9513" s="6" t="s">
        <v>5</v>
      </c>
      <c r="H9513" s="6">
        <v>14</v>
      </c>
      <c r="I9513" s="6" t="s">
        <v>10</v>
      </c>
      <c r="J9513" s="7">
        <v>207.14587399999999</v>
      </c>
      <c r="K9513" s="19">
        <v>0.6177862346115659</v>
      </c>
      <c r="L9513">
        <v>9508</v>
      </c>
      <c r="M9513">
        <v>334</v>
      </c>
    </row>
    <row r="9514" spans="2:13" x14ac:dyDescent="0.35">
      <c r="B9514" s="5">
        <v>102051</v>
      </c>
      <c r="C9514" s="6">
        <v>62</v>
      </c>
      <c r="D9514" s="6">
        <v>44</v>
      </c>
      <c r="E9514" s="6">
        <v>1</v>
      </c>
      <c r="F9514" s="6" t="s">
        <v>11</v>
      </c>
      <c r="G9514" s="6" t="s">
        <v>5</v>
      </c>
      <c r="H9514" s="6">
        <v>3</v>
      </c>
      <c r="I9514" s="6" t="s">
        <v>10</v>
      </c>
      <c r="J9514" s="7">
        <v>276.10893909999999</v>
      </c>
      <c r="K9514" s="19">
        <v>0.61788478730802765</v>
      </c>
      <c r="L9514">
        <v>9509</v>
      </c>
      <c r="M9514">
        <v>335</v>
      </c>
    </row>
    <row r="9515" spans="2:13" x14ac:dyDescent="0.35">
      <c r="B9515" s="5">
        <v>142555</v>
      </c>
      <c r="C9515" s="6">
        <v>64</v>
      </c>
      <c r="D9515" s="6">
        <v>45</v>
      </c>
      <c r="E9515" s="6">
        <v>4</v>
      </c>
      <c r="F9515" s="6" t="s">
        <v>9</v>
      </c>
      <c r="G9515" s="6" t="s">
        <v>12</v>
      </c>
      <c r="H9515" s="6">
        <v>10</v>
      </c>
      <c r="I9515" s="6" t="s">
        <v>10</v>
      </c>
      <c r="J9515" s="7">
        <v>43.048926520000002</v>
      </c>
      <c r="K9515" s="19">
        <v>0.61796722656855385</v>
      </c>
      <c r="L9515">
        <v>9510</v>
      </c>
      <c r="M9515">
        <v>336</v>
      </c>
    </row>
    <row r="9516" spans="2:13" x14ac:dyDescent="0.35">
      <c r="B9516" s="5">
        <v>191861</v>
      </c>
      <c r="C9516" s="6">
        <v>20</v>
      </c>
      <c r="D9516" s="6">
        <v>2</v>
      </c>
      <c r="E9516" s="6">
        <v>2</v>
      </c>
      <c r="F9516" s="6" t="s">
        <v>9</v>
      </c>
      <c r="G9516" s="6" t="s">
        <v>12</v>
      </c>
      <c r="H9516" s="6">
        <v>13</v>
      </c>
      <c r="I9516" s="6" t="s">
        <v>13</v>
      </c>
      <c r="J9516" s="7">
        <v>619.48059309999996</v>
      </c>
      <c r="K9516" s="19">
        <v>0.61797306892057635</v>
      </c>
      <c r="L9516">
        <v>9511</v>
      </c>
      <c r="M9516">
        <v>337</v>
      </c>
    </row>
    <row r="9517" spans="2:13" x14ac:dyDescent="0.35">
      <c r="B9517" s="5">
        <v>164581</v>
      </c>
      <c r="C9517" s="6">
        <v>60</v>
      </c>
      <c r="D9517" s="6">
        <v>40</v>
      </c>
      <c r="E9517" s="6">
        <v>4</v>
      </c>
      <c r="F9517" s="6" t="s">
        <v>11</v>
      </c>
      <c r="G9517" s="6" t="s">
        <v>5</v>
      </c>
      <c r="H9517" s="6">
        <v>12</v>
      </c>
      <c r="I9517" s="6" t="s">
        <v>10</v>
      </c>
      <c r="J9517" s="7">
        <v>259.44781490000003</v>
      </c>
      <c r="K9517" s="19">
        <v>0.61797477048999527</v>
      </c>
      <c r="L9517">
        <v>9512</v>
      </c>
      <c r="M9517">
        <v>338</v>
      </c>
    </row>
    <row r="9518" spans="2:13" x14ac:dyDescent="0.35">
      <c r="B9518" s="5">
        <v>182385</v>
      </c>
      <c r="C9518" s="6">
        <v>68</v>
      </c>
      <c r="D9518" s="6">
        <v>48</v>
      </c>
      <c r="E9518" s="6">
        <v>2</v>
      </c>
      <c r="F9518" s="6" t="s">
        <v>9</v>
      </c>
      <c r="G9518" s="6" t="s">
        <v>5</v>
      </c>
      <c r="H9518" s="6">
        <v>3</v>
      </c>
      <c r="I9518" s="6" t="s">
        <v>13</v>
      </c>
      <c r="J9518" s="7">
        <v>642.04898519999995</v>
      </c>
      <c r="K9518" s="19">
        <v>0.61798631241358171</v>
      </c>
      <c r="L9518">
        <v>9513</v>
      </c>
      <c r="M9518">
        <v>339</v>
      </c>
    </row>
    <row r="9519" spans="2:13" x14ac:dyDescent="0.35">
      <c r="B9519" s="5">
        <v>167577</v>
      </c>
      <c r="C9519" s="6">
        <v>36</v>
      </c>
      <c r="D9519" s="6" t="s">
        <v>14</v>
      </c>
      <c r="E9519" s="6">
        <v>1</v>
      </c>
      <c r="F9519" s="6" t="s">
        <v>11</v>
      </c>
      <c r="G9519" s="6" t="s">
        <v>12</v>
      </c>
      <c r="H9519" s="6">
        <v>4</v>
      </c>
      <c r="I9519" s="6" t="s">
        <v>13</v>
      </c>
      <c r="J9519" s="7">
        <v>877.93333180000002</v>
      </c>
      <c r="K9519" s="19">
        <v>0.61801350752246709</v>
      </c>
      <c r="L9519">
        <v>9514</v>
      </c>
      <c r="M9519">
        <v>340</v>
      </c>
    </row>
    <row r="9520" spans="2:13" x14ac:dyDescent="0.35">
      <c r="B9520" s="5">
        <v>139150</v>
      </c>
      <c r="C9520" s="6">
        <v>39</v>
      </c>
      <c r="D9520" s="6">
        <v>20</v>
      </c>
      <c r="E9520" s="6">
        <v>2</v>
      </c>
      <c r="F9520" s="6" t="s">
        <v>11</v>
      </c>
      <c r="G9520" s="6" t="s">
        <v>5</v>
      </c>
      <c r="H9520" s="6">
        <v>2</v>
      </c>
      <c r="I9520" s="6" t="s">
        <v>13</v>
      </c>
      <c r="J9520" s="7">
        <v>646.65075609999997</v>
      </c>
      <c r="K9520" s="19">
        <v>0.61815381198660257</v>
      </c>
      <c r="L9520">
        <v>9515</v>
      </c>
      <c r="M9520">
        <v>341</v>
      </c>
    </row>
    <row r="9521" spans="2:13" x14ac:dyDescent="0.35">
      <c r="B9521" s="5">
        <v>142373</v>
      </c>
      <c r="C9521" s="6">
        <v>32</v>
      </c>
      <c r="D9521" s="6">
        <v>15</v>
      </c>
      <c r="E9521" s="6">
        <v>3</v>
      </c>
      <c r="F9521" s="6" t="s">
        <v>9</v>
      </c>
      <c r="G9521" s="6" t="s">
        <v>5</v>
      </c>
      <c r="H9521" s="6">
        <v>11</v>
      </c>
      <c r="I9521" s="6" t="s">
        <v>10</v>
      </c>
      <c r="J9521" s="7">
        <v>278.75660549999998</v>
      </c>
      <c r="K9521" s="19">
        <v>0.61825188334578074</v>
      </c>
      <c r="L9521">
        <v>9516</v>
      </c>
      <c r="M9521">
        <v>342</v>
      </c>
    </row>
    <row r="9522" spans="2:13" x14ac:dyDescent="0.35">
      <c r="B9522" s="5">
        <v>125098</v>
      </c>
      <c r="C9522" s="6">
        <v>117</v>
      </c>
      <c r="D9522" s="6">
        <v>43</v>
      </c>
      <c r="E9522" s="6">
        <v>3</v>
      </c>
      <c r="F9522" s="6" t="s">
        <v>9</v>
      </c>
      <c r="G9522" s="6" t="s">
        <v>12</v>
      </c>
      <c r="H9522" s="6">
        <v>9</v>
      </c>
      <c r="I9522" s="6" t="s">
        <v>10</v>
      </c>
      <c r="J9522" s="7">
        <v>79.935365210000001</v>
      </c>
      <c r="K9522" s="19">
        <v>0.61829973972453756</v>
      </c>
      <c r="L9522">
        <v>9517</v>
      </c>
      <c r="M9522">
        <v>343</v>
      </c>
    </row>
    <row r="9523" spans="2:13" x14ac:dyDescent="0.35">
      <c r="B9523" s="5">
        <v>154175</v>
      </c>
      <c r="C9523" s="6">
        <v>17</v>
      </c>
      <c r="D9523" s="6">
        <v>0</v>
      </c>
      <c r="E9523" s="6">
        <v>2</v>
      </c>
      <c r="F9523" s="6" t="s">
        <v>9</v>
      </c>
      <c r="G9523" s="6" t="s">
        <v>12</v>
      </c>
      <c r="H9523" s="6">
        <v>11</v>
      </c>
      <c r="I9523" s="6" t="s">
        <v>10</v>
      </c>
      <c r="J9523" s="7">
        <v>324.57507249999998</v>
      </c>
      <c r="K9523" s="19">
        <v>0.6183037059149824</v>
      </c>
      <c r="L9523">
        <v>9518</v>
      </c>
      <c r="M9523">
        <v>344</v>
      </c>
    </row>
    <row r="9524" spans="2:13" x14ac:dyDescent="0.35">
      <c r="B9524" s="5">
        <v>114960</v>
      </c>
      <c r="C9524" s="6">
        <v>70</v>
      </c>
      <c r="D9524" s="6">
        <v>52</v>
      </c>
      <c r="E9524" s="6">
        <v>2</v>
      </c>
      <c r="F9524" s="6" t="s">
        <v>11</v>
      </c>
      <c r="G9524" s="6" t="s">
        <v>12</v>
      </c>
      <c r="H9524" s="6">
        <v>5</v>
      </c>
      <c r="I9524" s="6" t="s">
        <v>13</v>
      </c>
      <c r="J9524" s="7">
        <v>636.14068180000004</v>
      </c>
      <c r="K9524" s="19">
        <v>0.618308172642412</v>
      </c>
      <c r="L9524">
        <v>9519</v>
      </c>
      <c r="M9524">
        <v>345</v>
      </c>
    </row>
    <row r="9525" spans="2:13" x14ac:dyDescent="0.35">
      <c r="B9525" s="5">
        <v>163172</v>
      </c>
      <c r="C9525" s="6">
        <v>49</v>
      </c>
      <c r="D9525" s="6">
        <v>30</v>
      </c>
      <c r="E9525" s="6">
        <v>2</v>
      </c>
      <c r="F9525" s="6" t="s">
        <v>9</v>
      </c>
      <c r="G9525" s="6" t="s">
        <v>5</v>
      </c>
      <c r="H9525" s="6">
        <v>6</v>
      </c>
      <c r="I9525" s="6" t="s">
        <v>10</v>
      </c>
      <c r="J9525" s="7">
        <v>316.98242299999998</v>
      </c>
      <c r="K9525" s="19">
        <v>0.61832116695070449</v>
      </c>
      <c r="L9525">
        <v>9520</v>
      </c>
      <c r="M9525">
        <v>346</v>
      </c>
    </row>
    <row r="9526" spans="2:13" x14ac:dyDescent="0.35">
      <c r="B9526" s="5">
        <v>135976</v>
      </c>
      <c r="C9526" s="6">
        <v>4</v>
      </c>
      <c r="D9526" s="6">
        <v>14</v>
      </c>
      <c r="E9526" s="6">
        <v>2</v>
      </c>
      <c r="F9526" s="6" t="s">
        <v>11</v>
      </c>
      <c r="G9526" s="6" t="s">
        <v>12</v>
      </c>
      <c r="H9526" s="6">
        <v>2</v>
      </c>
      <c r="I9526" s="6" t="s">
        <v>13</v>
      </c>
      <c r="J9526" s="7">
        <v>675.80740219999996</v>
      </c>
      <c r="K9526" s="19">
        <v>0.6183780417383774</v>
      </c>
      <c r="L9526">
        <v>9521</v>
      </c>
      <c r="M9526">
        <v>347</v>
      </c>
    </row>
    <row r="9527" spans="2:13" x14ac:dyDescent="0.35">
      <c r="B9527" s="5">
        <v>135712</v>
      </c>
      <c r="C9527" s="6">
        <v>107</v>
      </c>
      <c r="D9527" s="6">
        <v>40</v>
      </c>
      <c r="E9527" s="6">
        <v>2</v>
      </c>
      <c r="F9527" s="6" t="s">
        <v>11</v>
      </c>
      <c r="G9527" s="6" t="s">
        <v>12</v>
      </c>
      <c r="H9527" s="6">
        <v>14</v>
      </c>
      <c r="I9527" s="6" t="s">
        <v>10</v>
      </c>
      <c r="J9527" s="7">
        <v>304.68800750000003</v>
      </c>
      <c r="K9527" s="19">
        <v>0.61860606637619553</v>
      </c>
      <c r="L9527">
        <v>9522</v>
      </c>
      <c r="M9527">
        <v>348</v>
      </c>
    </row>
    <row r="9528" spans="2:13" x14ac:dyDescent="0.35">
      <c r="B9528" s="5">
        <v>152681</v>
      </c>
      <c r="C9528" s="6">
        <v>55</v>
      </c>
      <c r="D9528" s="6">
        <v>38</v>
      </c>
      <c r="E9528" s="6">
        <v>2</v>
      </c>
      <c r="F9528" s="6" t="s">
        <v>11</v>
      </c>
      <c r="G9528" s="6" t="s">
        <v>5</v>
      </c>
      <c r="H9528" s="6">
        <v>5</v>
      </c>
      <c r="I9528" s="6" t="s">
        <v>13</v>
      </c>
      <c r="J9528" s="7">
        <v>560.20245829999999</v>
      </c>
      <c r="K9528" s="19">
        <v>0.6187160799689656</v>
      </c>
      <c r="L9528">
        <v>9523</v>
      </c>
      <c r="M9528">
        <v>349</v>
      </c>
    </row>
    <row r="9529" spans="2:13" x14ac:dyDescent="0.35">
      <c r="B9529" s="5">
        <v>159427</v>
      </c>
      <c r="C9529" s="6">
        <v>17</v>
      </c>
      <c r="D9529" s="6">
        <v>0</v>
      </c>
      <c r="E9529" s="6">
        <v>4</v>
      </c>
      <c r="F9529" s="6" t="s">
        <v>9</v>
      </c>
      <c r="G9529" s="6" t="s">
        <v>12</v>
      </c>
      <c r="H9529" s="6">
        <v>1</v>
      </c>
      <c r="I9529" s="6" t="s">
        <v>13</v>
      </c>
      <c r="J9529" s="7">
        <v>1776.5252390000001</v>
      </c>
      <c r="K9529" s="19">
        <v>0.61878059372218586</v>
      </c>
      <c r="L9529">
        <v>9524</v>
      </c>
      <c r="M9529">
        <v>350</v>
      </c>
    </row>
    <row r="9530" spans="2:13" x14ac:dyDescent="0.35">
      <c r="B9530" s="5">
        <v>152587</v>
      </c>
      <c r="C9530" s="6">
        <v>122</v>
      </c>
      <c r="D9530" s="6">
        <v>24</v>
      </c>
      <c r="E9530" s="6">
        <v>3</v>
      </c>
      <c r="F9530" s="6" t="s">
        <v>9</v>
      </c>
      <c r="G9530" s="6" t="s">
        <v>12</v>
      </c>
      <c r="H9530" s="6">
        <v>1</v>
      </c>
      <c r="I9530" s="6" t="s">
        <v>13</v>
      </c>
      <c r="J9530" s="7">
        <v>752.66787590000001</v>
      </c>
      <c r="K9530" s="19">
        <v>0.61896052543886093</v>
      </c>
      <c r="L9530">
        <v>9525</v>
      </c>
      <c r="M9530">
        <v>351</v>
      </c>
    </row>
    <row r="9531" spans="2:13" x14ac:dyDescent="0.35">
      <c r="B9531" s="5">
        <v>163654</v>
      </c>
      <c r="C9531" s="6">
        <v>61</v>
      </c>
      <c r="D9531" s="6">
        <v>41</v>
      </c>
      <c r="E9531" s="6">
        <v>1</v>
      </c>
      <c r="F9531" s="6" t="s">
        <v>11</v>
      </c>
      <c r="G9531" s="6" t="s">
        <v>12</v>
      </c>
      <c r="H9531" s="6">
        <v>8</v>
      </c>
      <c r="I9531" s="6" t="s">
        <v>10</v>
      </c>
      <c r="J9531" s="7">
        <v>45.830021469999998</v>
      </c>
      <c r="K9531" s="19">
        <v>0.61899932628191001</v>
      </c>
      <c r="L9531">
        <v>9526</v>
      </c>
      <c r="M9531">
        <v>352</v>
      </c>
    </row>
    <row r="9532" spans="2:13" x14ac:dyDescent="0.35">
      <c r="B9532" s="5">
        <v>187015</v>
      </c>
      <c r="C9532" s="6">
        <v>18</v>
      </c>
      <c r="D9532" s="6">
        <v>0</v>
      </c>
      <c r="E9532" s="6">
        <v>2</v>
      </c>
      <c r="F9532" s="6" t="s">
        <v>11</v>
      </c>
      <c r="G9532" s="6" t="s">
        <v>12</v>
      </c>
      <c r="H9532" s="6">
        <v>8</v>
      </c>
      <c r="I9532" s="6" t="s">
        <v>10</v>
      </c>
      <c r="J9532" s="7">
        <v>370.64608679999998</v>
      </c>
      <c r="K9532" s="19">
        <v>0.61910375896512715</v>
      </c>
      <c r="L9532">
        <v>9527</v>
      </c>
      <c r="M9532">
        <v>353</v>
      </c>
    </row>
    <row r="9533" spans="2:13" x14ac:dyDescent="0.35">
      <c r="B9533" s="5">
        <v>139589</v>
      </c>
      <c r="C9533" s="6">
        <v>19</v>
      </c>
      <c r="D9533" s="6">
        <v>2</v>
      </c>
      <c r="E9533" s="6">
        <v>2</v>
      </c>
      <c r="F9533" s="6" t="s">
        <v>9</v>
      </c>
      <c r="G9533" s="6" t="s">
        <v>12</v>
      </c>
      <c r="H9533" s="6">
        <v>11</v>
      </c>
      <c r="I9533" s="6" t="s">
        <v>13</v>
      </c>
      <c r="J9533" s="7">
        <v>755.42572519999999</v>
      </c>
      <c r="K9533" s="19">
        <v>0.61921516197769899</v>
      </c>
      <c r="L9533">
        <v>9528</v>
      </c>
      <c r="M9533">
        <v>354</v>
      </c>
    </row>
    <row r="9534" spans="2:13" x14ac:dyDescent="0.35">
      <c r="B9534" s="5">
        <v>182938</v>
      </c>
      <c r="C9534" s="6">
        <v>20</v>
      </c>
      <c r="D9534" s="6">
        <v>2</v>
      </c>
      <c r="E9534" s="6">
        <v>3</v>
      </c>
      <c r="F9534" s="6" t="s">
        <v>9</v>
      </c>
      <c r="G9534" s="6" t="s">
        <v>12</v>
      </c>
      <c r="H9534" s="6">
        <v>7</v>
      </c>
      <c r="I9534" s="6" t="s">
        <v>13</v>
      </c>
      <c r="J9534" s="7">
        <v>1027.2021689999999</v>
      </c>
      <c r="K9534" s="19">
        <v>0.61927307714820368</v>
      </c>
      <c r="L9534">
        <v>9529</v>
      </c>
      <c r="M9534">
        <v>355</v>
      </c>
    </row>
    <row r="9535" spans="2:13" x14ac:dyDescent="0.35">
      <c r="B9535" s="5">
        <v>182316</v>
      </c>
      <c r="C9535" s="6">
        <v>33</v>
      </c>
      <c r="D9535" s="6" t="s">
        <v>14</v>
      </c>
      <c r="E9535" s="6">
        <v>4</v>
      </c>
      <c r="F9535" s="6" t="s">
        <v>9</v>
      </c>
      <c r="G9535" s="6" t="s">
        <v>5</v>
      </c>
      <c r="H9535" s="6">
        <v>10</v>
      </c>
      <c r="I9535" s="6" t="s">
        <v>10</v>
      </c>
      <c r="J9535" s="7">
        <v>391.89857610000001</v>
      </c>
      <c r="K9535" s="19">
        <v>0.61928359626137097</v>
      </c>
      <c r="L9535">
        <v>9530</v>
      </c>
      <c r="M9535">
        <v>356</v>
      </c>
    </row>
    <row r="9536" spans="2:13" x14ac:dyDescent="0.35">
      <c r="B9536" s="5">
        <v>193942</v>
      </c>
      <c r="C9536" s="6">
        <v>70</v>
      </c>
      <c r="D9536" s="6">
        <v>53</v>
      </c>
      <c r="E9536" s="6">
        <v>1</v>
      </c>
      <c r="F9536" s="6" t="s">
        <v>11</v>
      </c>
      <c r="G9536" s="6" t="s">
        <v>5</v>
      </c>
      <c r="H9536" s="6">
        <v>8</v>
      </c>
      <c r="I9536" s="6" t="s">
        <v>10</v>
      </c>
      <c r="J9536" s="7">
        <v>59.005759159999997</v>
      </c>
      <c r="K9536" s="19">
        <v>0.61934247658306796</v>
      </c>
      <c r="L9536">
        <v>9531</v>
      </c>
      <c r="M9536">
        <v>357</v>
      </c>
    </row>
    <row r="9537" spans="2:13" x14ac:dyDescent="0.35">
      <c r="B9537" s="5">
        <v>188865</v>
      </c>
      <c r="C9537" s="6">
        <v>119</v>
      </c>
      <c r="D9537" s="6">
        <v>43</v>
      </c>
      <c r="E9537" s="6">
        <v>2</v>
      </c>
      <c r="F9537" s="6" t="s">
        <v>11</v>
      </c>
      <c r="G9537" s="6" t="s">
        <v>5</v>
      </c>
      <c r="H9537" s="6">
        <v>10</v>
      </c>
      <c r="I9537" s="6" t="s">
        <v>10</v>
      </c>
      <c r="J9537" s="7">
        <v>189.03586490000001</v>
      </c>
      <c r="K9537" s="19">
        <v>0.61940849315109892</v>
      </c>
      <c r="L9537">
        <v>9532</v>
      </c>
      <c r="M9537">
        <v>358</v>
      </c>
    </row>
    <row r="9538" spans="2:13" x14ac:dyDescent="0.35">
      <c r="B9538" s="5">
        <v>155602</v>
      </c>
      <c r="C9538" s="6">
        <v>45</v>
      </c>
      <c r="D9538" s="6" t="s">
        <v>14</v>
      </c>
      <c r="E9538" s="6">
        <v>4</v>
      </c>
      <c r="F9538" s="6" t="s">
        <v>11</v>
      </c>
      <c r="G9538" s="6" t="s">
        <v>5</v>
      </c>
      <c r="H9538" s="6">
        <v>3</v>
      </c>
      <c r="I9538" s="6" t="s">
        <v>13</v>
      </c>
      <c r="J9538" s="7">
        <v>532.44443030000002</v>
      </c>
      <c r="K9538" s="19">
        <v>0.61945591488605467</v>
      </c>
      <c r="L9538">
        <v>9533</v>
      </c>
      <c r="M9538">
        <v>359</v>
      </c>
    </row>
    <row r="9539" spans="2:13" x14ac:dyDescent="0.35">
      <c r="B9539" s="5">
        <v>171120</v>
      </c>
      <c r="C9539" s="6">
        <v>123</v>
      </c>
      <c r="D9539" s="6">
        <v>48</v>
      </c>
      <c r="E9539" s="6">
        <v>1</v>
      </c>
      <c r="F9539" s="6" t="s">
        <v>11</v>
      </c>
      <c r="G9539" s="6" t="s">
        <v>5</v>
      </c>
      <c r="H9539" s="6">
        <v>8</v>
      </c>
      <c r="I9539" s="6" t="s">
        <v>10</v>
      </c>
      <c r="J9539" s="7">
        <v>243.30793660000001</v>
      </c>
      <c r="K9539" s="19">
        <v>0.61951234694877899</v>
      </c>
      <c r="L9539">
        <v>9534</v>
      </c>
      <c r="M9539">
        <v>360</v>
      </c>
    </row>
    <row r="9540" spans="2:13" x14ac:dyDescent="0.35">
      <c r="B9540" s="5">
        <v>162367</v>
      </c>
      <c r="C9540" s="6">
        <v>41</v>
      </c>
      <c r="D9540" s="6">
        <v>24</v>
      </c>
      <c r="E9540" s="6">
        <v>3</v>
      </c>
      <c r="F9540" s="6" t="s">
        <v>9</v>
      </c>
      <c r="G9540" s="6" t="s">
        <v>5</v>
      </c>
      <c r="H9540" s="6">
        <v>6</v>
      </c>
      <c r="I9540" s="6" t="s">
        <v>10</v>
      </c>
      <c r="J9540" s="7">
        <v>376.66155459999999</v>
      </c>
      <c r="K9540" s="19">
        <v>0.61952389201916125</v>
      </c>
      <c r="L9540">
        <v>9535</v>
      </c>
      <c r="M9540">
        <v>361</v>
      </c>
    </row>
    <row r="9541" spans="2:13" x14ac:dyDescent="0.35">
      <c r="B9541" s="5">
        <v>158998</v>
      </c>
      <c r="C9541" s="6">
        <v>111</v>
      </c>
      <c r="D9541" s="6">
        <v>10</v>
      </c>
      <c r="E9541" s="6">
        <v>2</v>
      </c>
      <c r="F9541" s="6" t="s">
        <v>9</v>
      </c>
      <c r="G9541" s="6" t="s">
        <v>5</v>
      </c>
      <c r="H9541" s="6">
        <v>14</v>
      </c>
      <c r="I9541" s="6" t="s">
        <v>10</v>
      </c>
      <c r="J9541" s="7">
        <v>219.9800089</v>
      </c>
      <c r="K9541" s="19">
        <v>0.61953112873885119</v>
      </c>
      <c r="L9541">
        <v>9536</v>
      </c>
      <c r="M9541">
        <v>362</v>
      </c>
    </row>
    <row r="9542" spans="2:13" x14ac:dyDescent="0.35">
      <c r="B9542" s="5">
        <v>173775</v>
      </c>
      <c r="C9542" s="6">
        <v>19</v>
      </c>
      <c r="D9542" s="6">
        <v>2</v>
      </c>
      <c r="E9542" s="6">
        <v>3</v>
      </c>
      <c r="F9542" s="6" t="s">
        <v>9</v>
      </c>
      <c r="G9542" s="6" t="s">
        <v>12</v>
      </c>
      <c r="H9542" s="6">
        <v>12</v>
      </c>
      <c r="I9542" s="6" t="s">
        <v>13</v>
      </c>
      <c r="J9542" s="7">
        <v>936.44134699999995</v>
      </c>
      <c r="K9542" s="19">
        <v>0.61965383696155119</v>
      </c>
      <c r="L9542">
        <v>9537</v>
      </c>
      <c r="M9542">
        <v>363</v>
      </c>
    </row>
    <row r="9543" spans="2:13" x14ac:dyDescent="0.35">
      <c r="B9543" s="5">
        <v>164299</v>
      </c>
      <c r="C9543" s="6">
        <v>22</v>
      </c>
      <c r="D9543" s="6">
        <v>4</v>
      </c>
      <c r="E9543" s="6">
        <v>3</v>
      </c>
      <c r="F9543" s="6" t="s">
        <v>11</v>
      </c>
      <c r="G9543" s="6" t="s">
        <v>12</v>
      </c>
      <c r="H9543" s="6">
        <v>7</v>
      </c>
      <c r="I9543" s="6" t="s">
        <v>13</v>
      </c>
      <c r="J9543" s="7">
        <v>724.66673149999997</v>
      </c>
      <c r="K9543" s="19">
        <v>0.61982560961383282</v>
      </c>
      <c r="L9543">
        <v>9538</v>
      </c>
      <c r="M9543">
        <v>364</v>
      </c>
    </row>
    <row r="9544" spans="2:13" x14ac:dyDescent="0.35">
      <c r="B9544" s="5">
        <v>134795</v>
      </c>
      <c r="C9544" s="6">
        <v>19</v>
      </c>
      <c r="D9544" s="6">
        <v>0</v>
      </c>
      <c r="E9544" s="6">
        <v>3</v>
      </c>
      <c r="F9544" s="6" t="s">
        <v>11</v>
      </c>
      <c r="G9544" s="6" t="s">
        <v>5</v>
      </c>
      <c r="H9544" s="6">
        <v>15</v>
      </c>
      <c r="I9544" s="6" t="s">
        <v>10</v>
      </c>
      <c r="J9544" s="7">
        <v>110.3025653</v>
      </c>
      <c r="K9544" s="19">
        <v>0.6198514058750223</v>
      </c>
      <c r="L9544">
        <v>9539</v>
      </c>
      <c r="M9544">
        <v>365</v>
      </c>
    </row>
    <row r="9545" spans="2:13" x14ac:dyDescent="0.35">
      <c r="B9545" s="5">
        <v>162308</v>
      </c>
      <c r="C9545" s="6">
        <v>58</v>
      </c>
      <c r="D9545" s="6">
        <v>41</v>
      </c>
      <c r="E9545" s="6">
        <v>4</v>
      </c>
      <c r="F9545" s="6" t="s">
        <v>9</v>
      </c>
      <c r="G9545" s="6" t="s">
        <v>5</v>
      </c>
      <c r="H9545" s="6">
        <v>11</v>
      </c>
      <c r="I9545" s="6" t="s">
        <v>10</v>
      </c>
      <c r="J9545" s="7">
        <v>317.88371769999998</v>
      </c>
      <c r="K9545" s="19">
        <v>0.61999945667555534</v>
      </c>
      <c r="L9545">
        <v>9540</v>
      </c>
      <c r="M9545">
        <v>366</v>
      </c>
    </row>
    <row r="9546" spans="2:13" x14ac:dyDescent="0.35">
      <c r="B9546" s="5">
        <v>199916</v>
      </c>
      <c r="C9546" s="6">
        <v>36</v>
      </c>
      <c r="D9546" s="6">
        <v>16</v>
      </c>
      <c r="E9546" s="6">
        <v>2</v>
      </c>
      <c r="F9546" s="6" t="s">
        <v>11</v>
      </c>
      <c r="G9546" s="6" t="s">
        <v>12</v>
      </c>
      <c r="H9546" s="6">
        <v>1</v>
      </c>
      <c r="I9546" s="6" t="s">
        <v>13</v>
      </c>
      <c r="J9546" s="7">
        <v>586.57809569999995</v>
      </c>
      <c r="K9546" s="19">
        <v>0.62001829462071434</v>
      </c>
      <c r="L9546">
        <v>9541</v>
      </c>
      <c r="M9546">
        <v>367</v>
      </c>
    </row>
    <row r="9547" spans="2:13" x14ac:dyDescent="0.35">
      <c r="B9547" s="5">
        <v>138756</v>
      </c>
      <c r="C9547" s="6">
        <v>41</v>
      </c>
      <c r="D9547" s="6">
        <v>20</v>
      </c>
      <c r="E9547" s="6">
        <v>4</v>
      </c>
      <c r="F9547" s="6" t="s">
        <v>11</v>
      </c>
      <c r="G9547" s="6" t="s">
        <v>12</v>
      </c>
      <c r="H9547" s="6">
        <v>11</v>
      </c>
      <c r="I9547" s="6" t="s">
        <v>10</v>
      </c>
      <c r="J9547" s="7">
        <v>268.32313379999999</v>
      </c>
      <c r="K9547" s="19">
        <v>0.6200522411943159</v>
      </c>
      <c r="L9547">
        <v>9542</v>
      </c>
      <c r="M9547">
        <v>368</v>
      </c>
    </row>
    <row r="9548" spans="2:13" x14ac:dyDescent="0.35">
      <c r="B9548" s="5">
        <v>196853</v>
      </c>
      <c r="C9548" s="6">
        <v>23</v>
      </c>
      <c r="D9548" s="6">
        <v>5</v>
      </c>
      <c r="E9548" s="6">
        <v>3</v>
      </c>
      <c r="F9548" s="6" t="s">
        <v>9</v>
      </c>
      <c r="G9548" s="6" t="s">
        <v>12</v>
      </c>
      <c r="H9548" s="6">
        <v>13</v>
      </c>
      <c r="I9548" s="6" t="s">
        <v>10</v>
      </c>
      <c r="J9548" s="7">
        <v>331.00448260000002</v>
      </c>
      <c r="K9548" s="19">
        <v>0.62014157706766682</v>
      </c>
      <c r="L9548">
        <v>9543</v>
      </c>
      <c r="M9548">
        <v>369</v>
      </c>
    </row>
    <row r="9549" spans="2:13" x14ac:dyDescent="0.35">
      <c r="B9549" s="5">
        <v>195140</v>
      </c>
      <c r="C9549" s="6">
        <v>27</v>
      </c>
      <c r="D9549" s="6" t="s">
        <v>14</v>
      </c>
      <c r="E9549" s="6">
        <v>2</v>
      </c>
      <c r="F9549" s="6" t="s">
        <v>11</v>
      </c>
      <c r="G9549" s="6" t="s">
        <v>5</v>
      </c>
      <c r="H9549" s="6">
        <v>5</v>
      </c>
      <c r="I9549" s="6" t="s">
        <v>13</v>
      </c>
      <c r="J9549" s="7">
        <v>545.6230918</v>
      </c>
      <c r="K9549" s="19">
        <v>0.62025970298188293</v>
      </c>
      <c r="L9549">
        <v>9544</v>
      </c>
      <c r="M9549">
        <v>370</v>
      </c>
    </row>
    <row r="9550" spans="2:13" x14ac:dyDescent="0.35">
      <c r="B9550" s="5">
        <v>156799</v>
      </c>
      <c r="C9550" s="6">
        <v>28</v>
      </c>
      <c r="D9550" s="6">
        <v>10</v>
      </c>
      <c r="E9550" s="6">
        <v>1</v>
      </c>
      <c r="F9550" s="6" t="s">
        <v>9</v>
      </c>
      <c r="G9550" s="6" t="s">
        <v>12</v>
      </c>
      <c r="H9550" s="6">
        <v>5</v>
      </c>
      <c r="I9550" s="6" t="s">
        <v>13</v>
      </c>
      <c r="J9550" s="7">
        <v>564.38100459999998</v>
      </c>
      <c r="K9550" s="19">
        <v>0.62035576698118389</v>
      </c>
      <c r="L9550">
        <v>9545</v>
      </c>
      <c r="M9550">
        <v>371</v>
      </c>
    </row>
    <row r="9551" spans="2:13" x14ac:dyDescent="0.35">
      <c r="B9551" s="5">
        <v>171234</v>
      </c>
      <c r="C9551" s="6">
        <v>20</v>
      </c>
      <c r="D9551" s="6">
        <v>3</v>
      </c>
      <c r="E9551" s="6">
        <v>2</v>
      </c>
      <c r="F9551" s="6" t="s">
        <v>9</v>
      </c>
      <c r="G9551" s="6" t="s">
        <v>5</v>
      </c>
      <c r="H9551" s="6">
        <v>10</v>
      </c>
      <c r="I9551" s="6" t="s">
        <v>13</v>
      </c>
      <c r="J9551" s="7">
        <v>578.3413716</v>
      </c>
      <c r="K9551" s="19">
        <v>0.62040148873146173</v>
      </c>
      <c r="L9551">
        <v>9546</v>
      </c>
      <c r="M9551">
        <v>372</v>
      </c>
    </row>
    <row r="9552" spans="2:13" x14ac:dyDescent="0.35">
      <c r="B9552" s="5">
        <v>144783</v>
      </c>
      <c r="C9552" s="6">
        <v>35</v>
      </c>
      <c r="D9552" s="6">
        <v>18</v>
      </c>
      <c r="E9552" s="6">
        <v>4</v>
      </c>
      <c r="F9552" s="6" t="s">
        <v>9</v>
      </c>
      <c r="G9552" s="6" t="s">
        <v>5</v>
      </c>
      <c r="H9552" s="6">
        <v>8</v>
      </c>
      <c r="I9552" s="6" t="s">
        <v>10</v>
      </c>
      <c r="J9552" s="7">
        <v>380.96473939999998</v>
      </c>
      <c r="K9552" s="19">
        <v>0.62045271067574248</v>
      </c>
      <c r="L9552">
        <v>9547</v>
      </c>
      <c r="M9552">
        <v>373</v>
      </c>
    </row>
    <row r="9553" spans="2:13" x14ac:dyDescent="0.35">
      <c r="B9553" s="5">
        <v>120287</v>
      </c>
      <c r="C9553" s="6">
        <v>60</v>
      </c>
      <c r="D9553" s="6">
        <v>40</v>
      </c>
      <c r="E9553" s="6">
        <v>3</v>
      </c>
      <c r="F9553" s="6" t="s">
        <v>11</v>
      </c>
      <c r="G9553" s="6" t="s">
        <v>5</v>
      </c>
      <c r="H9553" s="6">
        <v>4</v>
      </c>
      <c r="I9553" s="6" t="s">
        <v>10</v>
      </c>
      <c r="J9553" s="7">
        <v>131.41380599999999</v>
      </c>
      <c r="K9553" s="19">
        <v>0.62047571707624538</v>
      </c>
      <c r="L9553">
        <v>9548</v>
      </c>
      <c r="M9553">
        <v>374</v>
      </c>
    </row>
    <row r="9554" spans="2:13" x14ac:dyDescent="0.35">
      <c r="B9554" s="5">
        <v>110243</v>
      </c>
      <c r="C9554" s="6">
        <v>20</v>
      </c>
      <c r="D9554" s="6">
        <v>3</v>
      </c>
      <c r="E9554" s="6">
        <v>3</v>
      </c>
      <c r="F9554" s="6" t="s">
        <v>9</v>
      </c>
      <c r="G9554" s="6" t="s">
        <v>12</v>
      </c>
      <c r="H9554" s="6">
        <v>14</v>
      </c>
      <c r="I9554" s="6" t="s">
        <v>10</v>
      </c>
      <c r="J9554" s="7">
        <v>432.31497630000001</v>
      </c>
      <c r="K9554" s="19">
        <v>0.62052163641420766</v>
      </c>
      <c r="L9554">
        <v>9549</v>
      </c>
      <c r="M9554">
        <v>375</v>
      </c>
    </row>
    <row r="9555" spans="2:13" x14ac:dyDescent="0.35">
      <c r="B9555" s="5">
        <v>130138</v>
      </c>
      <c r="C9555" s="6">
        <v>25</v>
      </c>
      <c r="D9555" s="6">
        <v>7</v>
      </c>
      <c r="E9555" s="6">
        <v>2</v>
      </c>
      <c r="F9555" s="6" t="s">
        <v>11</v>
      </c>
      <c r="G9555" s="6" t="s">
        <v>12</v>
      </c>
      <c r="H9555" s="6">
        <v>6</v>
      </c>
      <c r="I9555" s="6" t="s">
        <v>10</v>
      </c>
      <c r="J9555" s="7">
        <v>373.89395209999998</v>
      </c>
      <c r="K9555" s="19">
        <v>0.62056897461285121</v>
      </c>
      <c r="L9555">
        <v>9550</v>
      </c>
      <c r="M9555">
        <v>376</v>
      </c>
    </row>
    <row r="9556" spans="2:13" x14ac:dyDescent="0.35">
      <c r="B9556" s="5">
        <v>145887</v>
      </c>
      <c r="C9556" s="6">
        <v>41</v>
      </c>
      <c r="D9556" s="6">
        <v>23</v>
      </c>
      <c r="E9556" s="6">
        <v>4</v>
      </c>
      <c r="F9556" s="6" t="s">
        <v>9</v>
      </c>
      <c r="G9556" s="6" t="s">
        <v>12</v>
      </c>
      <c r="H9556" s="6">
        <v>0</v>
      </c>
      <c r="I9556" s="6" t="s">
        <v>13</v>
      </c>
      <c r="J9556" s="7">
        <v>573.58628810000005</v>
      </c>
      <c r="K9556" s="19">
        <v>0.62067448458361663</v>
      </c>
      <c r="L9556">
        <v>9551</v>
      </c>
      <c r="M9556">
        <v>377</v>
      </c>
    </row>
    <row r="9557" spans="2:13" x14ac:dyDescent="0.35">
      <c r="B9557" s="5">
        <v>196038</v>
      </c>
      <c r="C9557" s="6">
        <v>41</v>
      </c>
      <c r="D9557" s="6">
        <v>23</v>
      </c>
      <c r="E9557" s="6">
        <v>2</v>
      </c>
      <c r="F9557" s="6" t="s">
        <v>9</v>
      </c>
      <c r="G9557" s="6" t="s">
        <v>12</v>
      </c>
      <c r="H9557" s="6">
        <v>4</v>
      </c>
      <c r="I9557" s="6" t="s">
        <v>13</v>
      </c>
      <c r="J9557" s="7">
        <v>682.77085169999998</v>
      </c>
      <c r="K9557" s="19">
        <v>0.62068743751915278</v>
      </c>
      <c r="L9557">
        <v>9552</v>
      </c>
      <c r="M9557">
        <v>378</v>
      </c>
    </row>
    <row r="9558" spans="2:13" x14ac:dyDescent="0.35">
      <c r="B9558" s="5">
        <v>141331</v>
      </c>
      <c r="C9558" s="6">
        <v>36</v>
      </c>
      <c r="D9558" s="6">
        <v>15</v>
      </c>
      <c r="E9558" s="6">
        <v>2</v>
      </c>
      <c r="F9558" s="6" t="s">
        <v>9</v>
      </c>
      <c r="G9558" s="6" t="s">
        <v>12</v>
      </c>
      <c r="H9558" s="6">
        <v>3</v>
      </c>
      <c r="I9558" s="6" t="s">
        <v>13</v>
      </c>
      <c r="J9558" s="7">
        <v>937.86399270000004</v>
      </c>
      <c r="K9558" s="19">
        <v>0.62074364252727865</v>
      </c>
      <c r="L9558">
        <v>9553</v>
      </c>
      <c r="M9558">
        <v>379</v>
      </c>
    </row>
    <row r="9559" spans="2:13" x14ac:dyDescent="0.35">
      <c r="B9559" s="5">
        <v>165765</v>
      </c>
      <c r="C9559" s="6">
        <v>36</v>
      </c>
      <c r="D9559" s="6">
        <v>17</v>
      </c>
      <c r="E9559" s="6">
        <v>2</v>
      </c>
      <c r="F9559" s="6" t="s">
        <v>9</v>
      </c>
      <c r="G9559" s="6" t="s">
        <v>5</v>
      </c>
      <c r="H9559" s="6">
        <v>7</v>
      </c>
      <c r="I9559" s="6" t="s">
        <v>10</v>
      </c>
      <c r="J9559" s="7">
        <v>374.68814689999999</v>
      </c>
      <c r="K9559" s="19">
        <v>0.62077145209808138</v>
      </c>
      <c r="L9559">
        <v>9554</v>
      </c>
      <c r="M9559">
        <v>380</v>
      </c>
    </row>
    <row r="9560" spans="2:13" x14ac:dyDescent="0.35">
      <c r="B9560" s="5">
        <v>189311</v>
      </c>
      <c r="C9560" s="6">
        <v>63</v>
      </c>
      <c r="D9560" s="6">
        <v>44</v>
      </c>
      <c r="E9560" s="6">
        <v>3</v>
      </c>
      <c r="F9560" s="6" t="s">
        <v>9</v>
      </c>
      <c r="G9560" s="6" t="s">
        <v>5</v>
      </c>
      <c r="H9560" s="6">
        <v>10</v>
      </c>
      <c r="I9560" s="6" t="s">
        <v>10</v>
      </c>
      <c r="J9560" s="7">
        <v>62.699575969999998</v>
      </c>
      <c r="K9560" s="19">
        <v>0.6210361017113204</v>
      </c>
      <c r="L9560">
        <v>9555</v>
      </c>
      <c r="M9560">
        <v>381</v>
      </c>
    </row>
    <row r="9561" spans="2:13" x14ac:dyDescent="0.35">
      <c r="B9561" s="5">
        <v>132196</v>
      </c>
      <c r="C9561" s="6">
        <v>40</v>
      </c>
      <c r="D9561" s="6" t="s">
        <v>14</v>
      </c>
      <c r="E9561" s="6">
        <v>4</v>
      </c>
      <c r="F9561" s="6" t="s">
        <v>11</v>
      </c>
      <c r="G9561" s="6" t="s">
        <v>12</v>
      </c>
      <c r="H9561" s="6">
        <v>5</v>
      </c>
      <c r="I9561" s="6" t="s">
        <v>13</v>
      </c>
      <c r="J9561" s="7">
        <v>703.83096590000002</v>
      </c>
      <c r="K9561" s="19">
        <v>0.62104987922927202</v>
      </c>
      <c r="L9561">
        <v>9556</v>
      </c>
      <c r="M9561">
        <v>382</v>
      </c>
    </row>
    <row r="9562" spans="2:13" x14ac:dyDescent="0.35">
      <c r="B9562" s="5">
        <v>162813</v>
      </c>
      <c r="C9562" s="6">
        <v>49</v>
      </c>
      <c r="D9562" s="6">
        <v>28</v>
      </c>
      <c r="E9562" s="6">
        <v>3</v>
      </c>
      <c r="F9562" s="6" t="s">
        <v>11</v>
      </c>
      <c r="G9562" s="6" t="s">
        <v>5</v>
      </c>
      <c r="H9562" s="6">
        <v>5</v>
      </c>
      <c r="I9562" s="6" t="s">
        <v>13</v>
      </c>
      <c r="J9562" s="7">
        <v>643.34095109999998</v>
      </c>
      <c r="K9562" s="19">
        <v>0.62119155853830521</v>
      </c>
      <c r="L9562">
        <v>9557</v>
      </c>
      <c r="M9562">
        <v>383</v>
      </c>
    </row>
    <row r="9563" spans="2:13" x14ac:dyDescent="0.35">
      <c r="B9563" s="5">
        <v>125850</v>
      </c>
      <c r="C9563" s="6">
        <v>36</v>
      </c>
      <c r="D9563" s="6">
        <v>18</v>
      </c>
      <c r="E9563" s="6">
        <v>2</v>
      </c>
      <c r="F9563" s="6" t="s">
        <v>11</v>
      </c>
      <c r="G9563" s="6" t="s">
        <v>12</v>
      </c>
      <c r="H9563" s="6">
        <v>15</v>
      </c>
      <c r="I9563" s="6" t="s">
        <v>10</v>
      </c>
      <c r="J9563" s="7">
        <v>235.7482469</v>
      </c>
      <c r="K9563" s="19">
        <v>0.62119659869142474</v>
      </c>
      <c r="L9563">
        <v>9558</v>
      </c>
      <c r="M9563">
        <v>384</v>
      </c>
    </row>
    <row r="9564" spans="2:13" x14ac:dyDescent="0.35">
      <c r="B9564" s="5">
        <v>110213</v>
      </c>
      <c r="C9564" s="6">
        <v>47</v>
      </c>
      <c r="D9564" s="6">
        <v>28</v>
      </c>
      <c r="E9564" s="6">
        <v>1</v>
      </c>
      <c r="F9564" s="6" t="s">
        <v>9</v>
      </c>
      <c r="G9564" s="6" t="s">
        <v>12</v>
      </c>
      <c r="H9564" s="6">
        <v>12</v>
      </c>
      <c r="I9564" s="6" t="s">
        <v>10</v>
      </c>
      <c r="J9564" s="7">
        <v>342.61431040000002</v>
      </c>
      <c r="K9564" s="19">
        <v>0.62123883543385572</v>
      </c>
      <c r="L9564">
        <v>9559</v>
      </c>
      <c r="M9564">
        <v>385</v>
      </c>
    </row>
    <row r="9565" spans="2:13" x14ac:dyDescent="0.35">
      <c r="B9565" s="5">
        <v>113232</v>
      </c>
      <c r="C9565" s="6">
        <v>18</v>
      </c>
      <c r="D9565" s="6">
        <v>0</v>
      </c>
      <c r="E9565" s="6">
        <v>1</v>
      </c>
      <c r="F9565" s="6" t="s">
        <v>9</v>
      </c>
      <c r="G9565" s="6" t="s">
        <v>12</v>
      </c>
      <c r="H9565" s="6">
        <v>13</v>
      </c>
      <c r="I9565" s="6" t="s">
        <v>13</v>
      </c>
      <c r="J9565" s="7">
        <v>810.33217290000005</v>
      </c>
      <c r="K9565" s="19">
        <v>0.62132409737501304</v>
      </c>
      <c r="L9565">
        <v>9560</v>
      </c>
      <c r="M9565">
        <v>386</v>
      </c>
    </row>
    <row r="9566" spans="2:13" x14ac:dyDescent="0.35">
      <c r="B9566" s="5">
        <v>169949</v>
      </c>
      <c r="C9566" s="6">
        <v>28</v>
      </c>
      <c r="D9566" s="6">
        <v>11</v>
      </c>
      <c r="E9566" s="6">
        <v>1</v>
      </c>
      <c r="F9566" s="6" t="s">
        <v>9</v>
      </c>
      <c r="G9566" s="6" t="s">
        <v>12</v>
      </c>
      <c r="H9566" s="6">
        <v>4</v>
      </c>
      <c r="I9566" s="6" t="s">
        <v>13</v>
      </c>
      <c r="J9566" s="7">
        <v>836.27964540000005</v>
      </c>
      <c r="K9566" s="19">
        <v>0.6213557653460694</v>
      </c>
      <c r="L9566">
        <v>9561</v>
      </c>
      <c r="M9566">
        <v>387</v>
      </c>
    </row>
    <row r="9567" spans="2:13" x14ac:dyDescent="0.35">
      <c r="B9567" s="5">
        <v>129321</v>
      </c>
      <c r="C9567" s="6">
        <v>96</v>
      </c>
      <c r="D9567" s="6">
        <v>36</v>
      </c>
      <c r="E9567" s="6">
        <v>4</v>
      </c>
      <c r="F9567" s="6" t="s">
        <v>11</v>
      </c>
      <c r="G9567" s="6" t="s">
        <v>5</v>
      </c>
      <c r="H9567" s="6">
        <v>5</v>
      </c>
      <c r="I9567" s="6" t="s">
        <v>13</v>
      </c>
      <c r="J9567" s="7">
        <v>613.84478469999999</v>
      </c>
      <c r="K9567" s="19">
        <v>0.62136543615661732</v>
      </c>
      <c r="L9567">
        <v>9562</v>
      </c>
      <c r="M9567">
        <v>388</v>
      </c>
    </row>
    <row r="9568" spans="2:13" x14ac:dyDescent="0.35">
      <c r="B9568" s="5">
        <v>154596</v>
      </c>
      <c r="C9568" s="6">
        <v>44</v>
      </c>
      <c r="D9568" s="6">
        <v>24</v>
      </c>
      <c r="E9568" s="6">
        <v>4</v>
      </c>
      <c r="F9568" s="6" t="s">
        <v>9</v>
      </c>
      <c r="G9568" s="6" t="s">
        <v>5</v>
      </c>
      <c r="H9568" s="6">
        <v>2</v>
      </c>
      <c r="I9568" s="6" t="s">
        <v>10</v>
      </c>
      <c r="J9568" s="7">
        <v>464.5986547</v>
      </c>
      <c r="K9568" s="19">
        <v>0.62141407350389077</v>
      </c>
      <c r="L9568">
        <v>9563</v>
      </c>
      <c r="M9568">
        <v>389</v>
      </c>
    </row>
    <row r="9569" spans="2:13" x14ac:dyDescent="0.35">
      <c r="B9569" s="5">
        <v>121023</v>
      </c>
      <c r="C9569" s="6">
        <v>21</v>
      </c>
      <c r="D9569" s="6">
        <v>4</v>
      </c>
      <c r="E9569" s="6">
        <v>1</v>
      </c>
      <c r="F9569" s="6" t="s">
        <v>11</v>
      </c>
      <c r="G9569" s="6" t="s">
        <v>5</v>
      </c>
      <c r="H9569" s="6">
        <v>9</v>
      </c>
      <c r="I9569" s="6" t="s">
        <v>10</v>
      </c>
      <c r="J9569" s="7">
        <v>302.7542004</v>
      </c>
      <c r="K9569" s="19">
        <v>0.62141739081412128</v>
      </c>
      <c r="L9569">
        <v>9564</v>
      </c>
      <c r="M9569">
        <v>390</v>
      </c>
    </row>
    <row r="9570" spans="2:13" x14ac:dyDescent="0.35">
      <c r="B9570" s="5">
        <v>155201</v>
      </c>
      <c r="C9570" s="6">
        <v>25</v>
      </c>
      <c r="D9570" s="6" t="s">
        <v>14</v>
      </c>
      <c r="E9570" s="6">
        <v>2</v>
      </c>
      <c r="F9570" s="6" t="s">
        <v>11</v>
      </c>
      <c r="G9570" s="6" t="s">
        <v>12</v>
      </c>
      <c r="H9570" s="6">
        <v>0</v>
      </c>
      <c r="I9570" s="6" t="s">
        <v>13</v>
      </c>
      <c r="J9570" s="7">
        <v>772.6737478</v>
      </c>
      <c r="K9570" s="19">
        <v>0.62143863138396382</v>
      </c>
      <c r="L9570">
        <v>9565</v>
      </c>
      <c r="M9570">
        <v>391</v>
      </c>
    </row>
    <row r="9571" spans="2:13" x14ac:dyDescent="0.35">
      <c r="B9571" s="5">
        <v>187013</v>
      </c>
      <c r="C9571" s="6">
        <v>44</v>
      </c>
      <c r="D9571" s="6">
        <v>23</v>
      </c>
      <c r="E9571" s="6">
        <v>1</v>
      </c>
      <c r="F9571" s="6" t="s">
        <v>11</v>
      </c>
      <c r="G9571" s="6" t="s">
        <v>5</v>
      </c>
      <c r="H9571" s="6">
        <v>0</v>
      </c>
      <c r="I9571" s="6" t="s">
        <v>13</v>
      </c>
      <c r="J9571" s="7">
        <v>525.05278420000002</v>
      </c>
      <c r="K9571" s="19">
        <v>0.6214495797549896</v>
      </c>
      <c r="L9571">
        <v>9566</v>
      </c>
      <c r="M9571">
        <v>392</v>
      </c>
    </row>
    <row r="9572" spans="2:13" x14ac:dyDescent="0.35">
      <c r="B9572" s="5">
        <v>125899</v>
      </c>
      <c r="C9572" s="6">
        <v>16</v>
      </c>
      <c r="D9572" s="6">
        <v>0</v>
      </c>
      <c r="E9572" s="6">
        <v>3</v>
      </c>
      <c r="F9572" s="6" t="s">
        <v>11</v>
      </c>
      <c r="G9572" s="6" t="s">
        <v>5</v>
      </c>
      <c r="H9572" s="6">
        <v>13</v>
      </c>
      <c r="I9572" s="6" t="s">
        <v>10</v>
      </c>
      <c r="J9572" s="7">
        <v>103.5901994</v>
      </c>
      <c r="K9572" s="19">
        <v>0.62154927078935218</v>
      </c>
      <c r="L9572">
        <v>9567</v>
      </c>
      <c r="M9572">
        <v>393</v>
      </c>
    </row>
    <row r="9573" spans="2:13" x14ac:dyDescent="0.35">
      <c r="B9573" s="5">
        <v>188413</v>
      </c>
      <c r="C9573" s="6">
        <v>49</v>
      </c>
      <c r="D9573" s="6">
        <v>32</v>
      </c>
      <c r="E9573" s="6">
        <v>2</v>
      </c>
      <c r="F9573" s="6" t="s">
        <v>11</v>
      </c>
      <c r="G9573" s="6" t="s">
        <v>5</v>
      </c>
      <c r="H9573" s="6">
        <v>14</v>
      </c>
      <c r="I9573" s="6" t="s">
        <v>10</v>
      </c>
      <c r="J9573" s="7">
        <v>144.5372572</v>
      </c>
      <c r="K9573" s="19">
        <v>0.62159778886520278</v>
      </c>
      <c r="L9573">
        <v>9568</v>
      </c>
      <c r="M9573">
        <v>394</v>
      </c>
    </row>
    <row r="9574" spans="2:13" x14ac:dyDescent="0.35">
      <c r="B9574" s="5">
        <v>100931</v>
      </c>
      <c r="C9574" s="6">
        <v>19</v>
      </c>
      <c r="D9574" s="6">
        <v>1</v>
      </c>
      <c r="E9574" s="6">
        <v>1</v>
      </c>
      <c r="F9574" s="6" t="s">
        <v>11</v>
      </c>
      <c r="G9574" s="6" t="s">
        <v>5</v>
      </c>
      <c r="H9574" s="6">
        <v>12</v>
      </c>
      <c r="I9574" s="6" t="s">
        <v>10</v>
      </c>
      <c r="J9574" s="7">
        <v>387.23622169999999</v>
      </c>
      <c r="K9574" s="19">
        <v>0.62163896635343363</v>
      </c>
      <c r="L9574">
        <v>9569</v>
      </c>
      <c r="M9574">
        <v>395</v>
      </c>
    </row>
    <row r="9575" spans="2:13" x14ac:dyDescent="0.35">
      <c r="B9575" s="5">
        <v>195396</v>
      </c>
      <c r="C9575" s="6">
        <v>50</v>
      </c>
      <c r="D9575" s="6">
        <v>30</v>
      </c>
      <c r="E9575" s="6">
        <v>4</v>
      </c>
      <c r="F9575" s="6" t="s">
        <v>11</v>
      </c>
      <c r="G9575" s="6" t="s">
        <v>12</v>
      </c>
      <c r="H9575" s="6">
        <v>12</v>
      </c>
      <c r="I9575" s="6" t="s">
        <v>10</v>
      </c>
      <c r="J9575" s="7">
        <v>298.1695747</v>
      </c>
      <c r="K9575" s="19">
        <v>0.62169485455873741</v>
      </c>
      <c r="L9575">
        <v>9570</v>
      </c>
      <c r="M9575">
        <v>396</v>
      </c>
    </row>
    <row r="9576" spans="2:13" x14ac:dyDescent="0.35">
      <c r="B9576" s="5">
        <v>198167</v>
      </c>
      <c r="C9576" s="6">
        <v>20</v>
      </c>
      <c r="D9576" s="6">
        <v>2</v>
      </c>
      <c r="E9576" s="6">
        <v>3</v>
      </c>
      <c r="F9576" s="6" t="s">
        <v>9</v>
      </c>
      <c r="G9576" s="6" t="s">
        <v>5</v>
      </c>
      <c r="H9576" s="6">
        <v>8</v>
      </c>
      <c r="I9576" s="6" t="s">
        <v>13</v>
      </c>
      <c r="J9576" s="7">
        <v>539.76038649999998</v>
      </c>
      <c r="K9576" s="19">
        <v>0.62170424671688085</v>
      </c>
      <c r="L9576">
        <v>9571</v>
      </c>
      <c r="M9576">
        <v>397</v>
      </c>
    </row>
    <row r="9577" spans="2:13" x14ac:dyDescent="0.35">
      <c r="B9577" s="5">
        <v>192419</v>
      </c>
      <c r="C9577" s="6">
        <v>20</v>
      </c>
      <c r="D9577" s="6">
        <v>2</v>
      </c>
      <c r="E9577" s="6">
        <v>1</v>
      </c>
      <c r="F9577" s="6" t="s">
        <v>9</v>
      </c>
      <c r="G9577" s="6" t="s">
        <v>12</v>
      </c>
      <c r="H9577" s="6">
        <v>12</v>
      </c>
      <c r="I9577" s="6" t="s">
        <v>13</v>
      </c>
      <c r="J9577" s="7">
        <v>635.53382290000002</v>
      </c>
      <c r="K9577" s="19">
        <v>0.62170859741239515</v>
      </c>
      <c r="L9577">
        <v>9572</v>
      </c>
      <c r="M9577">
        <v>398</v>
      </c>
    </row>
    <row r="9578" spans="2:13" x14ac:dyDescent="0.35">
      <c r="B9578" s="5">
        <v>124776</v>
      </c>
      <c r="C9578" s="6">
        <v>39</v>
      </c>
      <c r="D9578" s="6">
        <v>19</v>
      </c>
      <c r="E9578" s="6">
        <v>3</v>
      </c>
      <c r="F9578" s="6" t="s">
        <v>11</v>
      </c>
      <c r="G9578" s="6" t="s">
        <v>5</v>
      </c>
      <c r="H9578" s="6">
        <v>14</v>
      </c>
      <c r="I9578" s="6" t="s">
        <v>10</v>
      </c>
      <c r="J9578" s="7">
        <v>316.60713579999998</v>
      </c>
      <c r="K9578" s="19">
        <v>0.62172624943322841</v>
      </c>
      <c r="L9578">
        <v>9573</v>
      </c>
      <c r="M9578">
        <v>399</v>
      </c>
    </row>
    <row r="9579" spans="2:13" x14ac:dyDescent="0.35">
      <c r="B9579" s="5">
        <v>115871</v>
      </c>
      <c r="C9579" s="6">
        <v>28</v>
      </c>
      <c r="D9579" s="6" t="s">
        <v>14</v>
      </c>
      <c r="E9579" s="6">
        <v>3</v>
      </c>
      <c r="F9579" s="6" t="s">
        <v>11</v>
      </c>
      <c r="G9579" s="6" t="s">
        <v>5</v>
      </c>
      <c r="H9579" s="6">
        <v>13</v>
      </c>
      <c r="I9579" s="6" t="s">
        <v>10</v>
      </c>
      <c r="J9579" s="7">
        <v>174.7393553</v>
      </c>
      <c r="K9579" s="19">
        <v>0.62177138284314604</v>
      </c>
      <c r="L9579">
        <v>9574</v>
      </c>
      <c r="M9579">
        <v>400</v>
      </c>
    </row>
    <row r="9580" spans="2:13" x14ac:dyDescent="0.35">
      <c r="B9580" s="5">
        <v>110805</v>
      </c>
      <c r="C9580" s="6">
        <v>22</v>
      </c>
      <c r="D9580" s="6">
        <v>4</v>
      </c>
      <c r="E9580" s="6">
        <v>2</v>
      </c>
      <c r="F9580" s="6" t="s">
        <v>11</v>
      </c>
      <c r="G9580" s="6" t="s">
        <v>12</v>
      </c>
      <c r="H9580" s="6">
        <v>13</v>
      </c>
      <c r="I9580" s="6" t="s">
        <v>10</v>
      </c>
      <c r="J9580" s="7">
        <v>195.6228447</v>
      </c>
      <c r="K9580" s="19">
        <v>0.62187035479543828</v>
      </c>
      <c r="L9580">
        <v>9575</v>
      </c>
      <c r="M9580">
        <v>401</v>
      </c>
    </row>
    <row r="9581" spans="2:13" x14ac:dyDescent="0.35">
      <c r="B9581" s="5">
        <v>179802</v>
      </c>
      <c r="C9581" s="6">
        <v>56</v>
      </c>
      <c r="D9581" s="6">
        <v>39</v>
      </c>
      <c r="E9581" s="6">
        <v>2</v>
      </c>
      <c r="F9581" s="6" t="s">
        <v>9</v>
      </c>
      <c r="G9581" s="6" t="s">
        <v>12</v>
      </c>
      <c r="H9581" s="6">
        <v>9</v>
      </c>
      <c r="I9581" s="6" t="s">
        <v>10</v>
      </c>
      <c r="J9581" s="7">
        <v>483.6039055</v>
      </c>
      <c r="K9581" s="19">
        <v>0.62191736812133991</v>
      </c>
      <c r="L9581">
        <v>9576</v>
      </c>
      <c r="M9581">
        <v>402</v>
      </c>
    </row>
    <row r="9582" spans="2:13" x14ac:dyDescent="0.35">
      <c r="B9582" s="5">
        <v>188055</v>
      </c>
      <c r="C9582" s="6">
        <v>57</v>
      </c>
      <c r="D9582" s="6">
        <v>36</v>
      </c>
      <c r="E9582" s="6">
        <v>3</v>
      </c>
      <c r="F9582" s="6" t="s">
        <v>9</v>
      </c>
      <c r="G9582" s="6" t="s">
        <v>5</v>
      </c>
      <c r="H9582" s="6">
        <v>6</v>
      </c>
      <c r="I9582" s="6" t="s">
        <v>10</v>
      </c>
      <c r="J9582" s="7">
        <v>359.27347329999998</v>
      </c>
      <c r="K9582" s="19">
        <v>0.62198555866642191</v>
      </c>
      <c r="L9582">
        <v>9577</v>
      </c>
      <c r="M9582">
        <v>403</v>
      </c>
    </row>
    <row r="9583" spans="2:13" x14ac:dyDescent="0.35">
      <c r="B9583" s="5">
        <v>198583</v>
      </c>
      <c r="C9583" s="6">
        <v>1</v>
      </c>
      <c r="D9583" s="6">
        <v>29</v>
      </c>
      <c r="E9583" s="6">
        <v>2</v>
      </c>
      <c r="F9583" s="6" t="s">
        <v>9</v>
      </c>
      <c r="G9583" s="6" t="s">
        <v>5</v>
      </c>
      <c r="H9583" s="6">
        <v>5</v>
      </c>
      <c r="I9583" s="6" t="s">
        <v>13</v>
      </c>
      <c r="J9583" s="7">
        <v>740.35249659999999</v>
      </c>
      <c r="K9583" s="19">
        <v>0.62200032073904299</v>
      </c>
      <c r="L9583">
        <v>9578</v>
      </c>
      <c r="M9583">
        <v>404</v>
      </c>
    </row>
    <row r="9584" spans="2:13" x14ac:dyDescent="0.35">
      <c r="B9584" s="5">
        <v>111978</v>
      </c>
      <c r="C9584" s="6">
        <v>115</v>
      </c>
      <c r="D9584" s="6">
        <v>44</v>
      </c>
      <c r="E9584" s="6">
        <v>1</v>
      </c>
      <c r="F9584" s="6" t="s">
        <v>9</v>
      </c>
      <c r="G9584" s="6" t="s">
        <v>12</v>
      </c>
      <c r="H9584" s="6">
        <v>4</v>
      </c>
      <c r="I9584" s="6" t="s">
        <v>10</v>
      </c>
      <c r="J9584" s="7">
        <v>316.5254941</v>
      </c>
      <c r="K9584" s="19">
        <v>0.6220741167071443</v>
      </c>
      <c r="L9584">
        <v>9579</v>
      </c>
      <c r="M9584">
        <v>405</v>
      </c>
    </row>
    <row r="9585" spans="2:13" x14ac:dyDescent="0.35">
      <c r="B9585" s="5">
        <v>150595</v>
      </c>
      <c r="C9585" s="6">
        <v>62</v>
      </c>
      <c r="D9585" s="6">
        <v>43</v>
      </c>
      <c r="E9585" s="6">
        <v>2</v>
      </c>
      <c r="F9585" s="6" t="s">
        <v>11</v>
      </c>
      <c r="G9585" s="6" t="s">
        <v>5</v>
      </c>
      <c r="H9585" s="6">
        <v>12</v>
      </c>
      <c r="I9585" s="6" t="s">
        <v>10</v>
      </c>
      <c r="J9585" s="7">
        <v>17.62387915</v>
      </c>
      <c r="K9585" s="19">
        <v>0.62219106809563907</v>
      </c>
      <c r="L9585">
        <v>9580</v>
      </c>
      <c r="M9585">
        <v>406</v>
      </c>
    </row>
    <row r="9586" spans="2:13" x14ac:dyDescent="0.35">
      <c r="B9586" s="5">
        <v>150615</v>
      </c>
      <c r="C9586" s="6">
        <v>30</v>
      </c>
      <c r="D9586" s="6">
        <v>11</v>
      </c>
      <c r="E9586" s="6">
        <v>2</v>
      </c>
      <c r="F9586" s="6" t="s">
        <v>11</v>
      </c>
      <c r="G9586" s="6" t="s">
        <v>12</v>
      </c>
      <c r="H9586" s="6">
        <v>15</v>
      </c>
      <c r="I9586" s="6" t="s">
        <v>10</v>
      </c>
      <c r="J9586" s="7">
        <v>291.78059450000001</v>
      </c>
      <c r="K9586" s="19">
        <v>0.62227024146354748</v>
      </c>
      <c r="L9586">
        <v>9581</v>
      </c>
      <c r="M9586">
        <v>407</v>
      </c>
    </row>
    <row r="9587" spans="2:13" x14ac:dyDescent="0.35">
      <c r="B9587" s="5">
        <v>117778</v>
      </c>
      <c r="C9587" s="6">
        <v>39</v>
      </c>
      <c r="D9587" s="6">
        <v>18</v>
      </c>
      <c r="E9587" s="6">
        <v>2</v>
      </c>
      <c r="F9587" s="6" t="s">
        <v>9</v>
      </c>
      <c r="G9587" s="6" t="s">
        <v>12</v>
      </c>
      <c r="H9587" s="6">
        <v>15</v>
      </c>
      <c r="I9587" s="6" t="s">
        <v>10</v>
      </c>
      <c r="J9587" s="7">
        <v>408.23843470000003</v>
      </c>
      <c r="K9587" s="19">
        <v>0.62231824957348603</v>
      </c>
      <c r="L9587">
        <v>9582</v>
      </c>
      <c r="M9587">
        <v>408</v>
      </c>
    </row>
    <row r="9588" spans="2:13" x14ac:dyDescent="0.35">
      <c r="B9588" s="5">
        <v>170576</v>
      </c>
      <c r="C9588" s="6">
        <v>63</v>
      </c>
      <c r="D9588" s="6">
        <v>42</v>
      </c>
      <c r="E9588" s="6">
        <v>4</v>
      </c>
      <c r="F9588" s="6" t="s">
        <v>9</v>
      </c>
      <c r="G9588" s="6" t="s">
        <v>12</v>
      </c>
      <c r="H9588" s="6">
        <v>0</v>
      </c>
      <c r="I9588" s="6" t="s">
        <v>13</v>
      </c>
      <c r="J9588" s="7">
        <v>553.63597300000004</v>
      </c>
      <c r="K9588" s="19">
        <v>0.62236351218449548</v>
      </c>
      <c r="L9588">
        <v>9583</v>
      </c>
      <c r="M9588">
        <v>409</v>
      </c>
    </row>
    <row r="9589" spans="2:13" x14ac:dyDescent="0.35">
      <c r="B9589" s="5">
        <v>153400</v>
      </c>
      <c r="C9589" s="6">
        <v>4</v>
      </c>
      <c r="D9589" s="6">
        <v>52</v>
      </c>
      <c r="E9589" s="6">
        <v>4</v>
      </c>
      <c r="F9589" s="6" t="s">
        <v>11</v>
      </c>
      <c r="G9589" s="6" t="s">
        <v>12</v>
      </c>
      <c r="H9589" s="6">
        <v>8</v>
      </c>
      <c r="I9589" s="6" t="s">
        <v>10</v>
      </c>
      <c r="J9589" s="7">
        <v>164.92254489999999</v>
      </c>
      <c r="K9589" s="19">
        <v>0.62236763850263122</v>
      </c>
      <c r="L9589">
        <v>9584</v>
      </c>
      <c r="M9589">
        <v>410</v>
      </c>
    </row>
    <row r="9590" spans="2:13" x14ac:dyDescent="0.35">
      <c r="B9590" s="5">
        <v>131739</v>
      </c>
      <c r="C9590" s="6">
        <v>43</v>
      </c>
      <c r="D9590" s="6">
        <v>23</v>
      </c>
      <c r="E9590" s="6">
        <v>2</v>
      </c>
      <c r="F9590" s="6" t="s">
        <v>11</v>
      </c>
      <c r="G9590" s="6" t="s">
        <v>12</v>
      </c>
      <c r="H9590" s="6">
        <v>1</v>
      </c>
      <c r="I9590" s="6" t="s">
        <v>10</v>
      </c>
      <c r="J9590" s="7">
        <v>494.65081140000001</v>
      </c>
      <c r="K9590" s="19">
        <v>0.62259810586873909</v>
      </c>
      <c r="L9590">
        <v>9585</v>
      </c>
      <c r="M9590">
        <v>411</v>
      </c>
    </row>
    <row r="9591" spans="2:13" x14ac:dyDescent="0.35">
      <c r="B9591" s="5">
        <v>189255</v>
      </c>
      <c r="C9591" s="6">
        <v>66</v>
      </c>
      <c r="D9591" s="6">
        <v>46</v>
      </c>
      <c r="E9591" s="6">
        <v>1</v>
      </c>
      <c r="F9591" s="6" t="s">
        <v>9</v>
      </c>
      <c r="G9591" s="6" t="s">
        <v>12</v>
      </c>
      <c r="H9591" s="6">
        <v>3</v>
      </c>
      <c r="I9591" s="6" t="s">
        <v>10</v>
      </c>
      <c r="J9591" s="7">
        <v>477.38633779999998</v>
      </c>
      <c r="K9591" s="19">
        <v>0.62269624005117574</v>
      </c>
      <c r="L9591">
        <v>9586</v>
      </c>
      <c r="M9591">
        <v>412</v>
      </c>
    </row>
    <row r="9592" spans="2:13" x14ac:dyDescent="0.35">
      <c r="B9592" s="5">
        <v>100302</v>
      </c>
      <c r="C9592" s="6">
        <v>25</v>
      </c>
      <c r="D9592" s="6">
        <v>8</v>
      </c>
      <c r="E9592" s="6">
        <v>2</v>
      </c>
      <c r="F9592" s="6" t="s">
        <v>11</v>
      </c>
      <c r="G9592" s="6" t="s">
        <v>5</v>
      </c>
      <c r="H9592" s="6">
        <v>13</v>
      </c>
      <c r="I9592" s="6" t="s">
        <v>10</v>
      </c>
      <c r="J9592" s="7">
        <v>244.1245194</v>
      </c>
      <c r="K9592" s="19">
        <v>0.62273930927412835</v>
      </c>
      <c r="L9592">
        <v>9587</v>
      </c>
      <c r="M9592">
        <v>413</v>
      </c>
    </row>
    <row r="9593" spans="2:13" x14ac:dyDescent="0.35">
      <c r="B9593" s="5">
        <v>164082</v>
      </c>
      <c r="C9593" s="6">
        <v>34</v>
      </c>
      <c r="D9593" s="6">
        <v>15</v>
      </c>
      <c r="E9593" s="6">
        <v>3</v>
      </c>
      <c r="F9593" s="6" t="s">
        <v>11</v>
      </c>
      <c r="G9593" s="6" t="s">
        <v>5</v>
      </c>
      <c r="H9593" s="6">
        <v>11</v>
      </c>
      <c r="I9593" s="6" t="s">
        <v>10</v>
      </c>
      <c r="J9593" s="7">
        <v>212.69986019999999</v>
      </c>
      <c r="K9593" s="19">
        <v>0.62282841531056043</v>
      </c>
      <c r="L9593">
        <v>9588</v>
      </c>
      <c r="M9593">
        <v>414</v>
      </c>
    </row>
    <row r="9594" spans="2:13" x14ac:dyDescent="0.35">
      <c r="B9594" s="5">
        <v>150319</v>
      </c>
      <c r="C9594" s="6">
        <v>17</v>
      </c>
      <c r="D9594" s="6">
        <v>0</v>
      </c>
      <c r="E9594" s="6">
        <v>2</v>
      </c>
      <c r="F9594" s="6" t="s">
        <v>9</v>
      </c>
      <c r="G9594" s="6" t="s">
        <v>5</v>
      </c>
      <c r="H9594" s="6">
        <v>11</v>
      </c>
      <c r="I9594" s="6" t="s">
        <v>10</v>
      </c>
      <c r="J9594" s="7">
        <v>432.15483440000003</v>
      </c>
      <c r="K9594" s="19">
        <v>0.62283144042930072</v>
      </c>
      <c r="L9594">
        <v>9589</v>
      </c>
      <c r="M9594">
        <v>415</v>
      </c>
    </row>
    <row r="9595" spans="2:13" x14ac:dyDescent="0.35">
      <c r="B9595" s="5">
        <v>174110</v>
      </c>
      <c r="C9595" s="6">
        <v>21</v>
      </c>
      <c r="D9595" s="6">
        <v>2</v>
      </c>
      <c r="E9595" s="6">
        <v>4</v>
      </c>
      <c r="F9595" s="6" t="s">
        <v>11</v>
      </c>
      <c r="G9595" s="6" t="s">
        <v>5</v>
      </c>
      <c r="H9595" s="6">
        <v>12</v>
      </c>
      <c r="I9595" s="6" t="s">
        <v>10</v>
      </c>
      <c r="J9595" s="7">
        <v>495.18776600000001</v>
      </c>
      <c r="K9595" s="19">
        <v>0.62313296775170957</v>
      </c>
      <c r="L9595">
        <v>9590</v>
      </c>
      <c r="M9595">
        <v>416</v>
      </c>
    </row>
    <row r="9596" spans="2:13" x14ac:dyDescent="0.35">
      <c r="B9596" s="5">
        <v>188873</v>
      </c>
      <c r="C9596" s="6">
        <v>16</v>
      </c>
      <c r="D9596" s="6">
        <v>0</v>
      </c>
      <c r="E9596" s="6">
        <v>2</v>
      </c>
      <c r="F9596" s="6" t="s">
        <v>9</v>
      </c>
      <c r="G9596" s="6" t="s">
        <v>5</v>
      </c>
      <c r="H9596" s="6">
        <v>8</v>
      </c>
      <c r="I9596" s="6" t="s">
        <v>13</v>
      </c>
      <c r="J9596" s="7">
        <v>767.52216699999997</v>
      </c>
      <c r="K9596" s="19">
        <v>0.6231848571879024</v>
      </c>
      <c r="L9596">
        <v>9591</v>
      </c>
      <c r="M9596">
        <v>417</v>
      </c>
    </row>
    <row r="9597" spans="2:13" x14ac:dyDescent="0.35">
      <c r="B9597" s="5">
        <v>109842</v>
      </c>
      <c r="C9597" s="6">
        <v>68</v>
      </c>
      <c r="D9597" s="6">
        <v>47</v>
      </c>
      <c r="E9597" s="6">
        <v>2</v>
      </c>
      <c r="F9597" s="6" t="s">
        <v>11</v>
      </c>
      <c r="G9597" s="6" t="s">
        <v>5</v>
      </c>
      <c r="H9597" s="6">
        <v>15</v>
      </c>
      <c r="I9597" s="6" t="s">
        <v>10</v>
      </c>
      <c r="J9597" s="7">
        <v>105.7788908</v>
      </c>
      <c r="K9597" s="19">
        <v>0.62320186014260781</v>
      </c>
      <c r="L9597">
        <v>9592</v>
      </c>
      <c r="M9597">
        <v>418</v>
      </c>
    </row>
    <row r="9598" spans="2:13" x14ac:dyDescent="0.35">
      <c r="B9598" s="5">
        <v>152382</v>
      </c>
      <c r="C9598" s="6">
        <v>68</v>
      </c>
      <c r="D9598" s="6">
        <v>50</v>
      </c>
      <c r="E9598" s="6">
        <v>3</v>
      </c>
      <c r="F9598" s="6" t="s">
        <v>11</v>
      </c>
      <c r="G9598" s="6" t="s">
        <v>12</v>
      </c>
      <c r="H9598" s="6">
        <v>6</v>
      </c>
      <c r="I9598" s="6" t="s">
        <v>10</v>
      </c>
      <c r="J9598" s="7">
        <v>362.58015399999999</v>
      </c>
      <c r="K9598" s="19">
        <v>0.62325539200802638</v>
      </c>
      <c r="L9598">
        <v>9593</v>
      </c>
      <c r="M9598">
        <v>419</v>
      </c>
    </row>
    <row r="9599" spans="2:13" x14ac:dyDescent="0.35">
      <c r="B9599" s="5">
        <v>168288</v>
      </c>
      <c r="C9599" s="6">
        <v>57</v>
      </c>
      <c r="D9599" s="6">
        <v>39</v>
      </c>
      <c r="E9599" s="6">
        <v>1</v>
      </c>
      <c r="F9599" s="6" t="s">
        <v>9</v>
      </c>
      <c r="G9599" s="6" t="s">
        <v>5</v>
      </c>
      <c r="H9599" s="6">
        <v>8</v>
      </c>
      <c r="I9599" s="6" t="s">
        <v>10</v>
      </c>
      <c r="J9599" s="7">
        <v>416.89366239999998</v>
      </c>
      <c r="K9599" s="19">
        <v>0.62334626121065928</v>
      </c>
      <c r="L9599">
        <v>9594</v>
      </c>
      <c r="M9599">
        <v>420</v>
      </c>
    </row>
    <row r="9600" spans="2:13" x14ac:dyDescent="0.35">
      <c r="B9600" s="5">
        <v>180356</v>
      </c>
      <c r="C9600" s="6">
        <v>53</v>
      </c>
      <c r="D9600" s="6">
        <v>36</v>
      </c>
      <c r="E9600" s="6">
        <v>3</v>
      </c>
      <c r="F9600" s="6" t="s">
        <v>11</v>
      </c>
      <c r="G9600" s="6" t="s">
        <v>5</v>
      </c>
      <c r="H9600" s="6">
        <v>14</v>
      </c>
      <c r="I9600" s="6" t="s">
        <v>10</v>
      </c>
      <c r="J9600" s="7">
        <v>146.83126849999999</v>
      </c>
      <c r="K9600" s="19">
        <v>0.62343491645471238</v>
      </c>
      <c r="L9600">
        <v>9595</v>
      </c>
      <c r="M9600">
        <v>421</v>
      </c>
    </row>
    <row r="9601" spans="2:13" x14ac:dyDescent="0.35">
      <c r="B9601" s="5">
        <v>116259</v>
      </c>
      <c r="C9601" s="6">
        <v>20</v>
      </c>
      <c r="D9601" s="6">
        <v>1</v>
      </c>
      <c r="E9601" s="6">
        <v>2</v>
      </c>
      <c r="F9601" s="6" t="s">
        <v>11</v>
      </c>
      <c r="G9601" s="6" t="s">
        <v>12</v>
      </c>
      <c r="H9601" s="6">
        <v>5</v>
      </c>
      <c r="I9601" s="6" t="s">
        <v>13</v>
      </c>
      <c r="J9601" s="7">
        <v>872.00548219999996</v>
      </c>
      <c r="K9601" s="19">
        <v>0.62350417170042693</v>
      </c>
      <c r="L9601">
        <v>9596</v>
      </c>
      <c r="M9601">
        <v>422</v>
      </c>
    </row>
    <row r="9602" spans="2:13" x14ac:dyDescent="0.35">
      <c r="B9602" s="5">
        <v>106175</v>
      </c>
      <c r="C9602" s="6">
        <v>20</v>
      </c>
      <c r="D9602" s="6">
        <v>3</v>
      </c>
      <c r="E9602" s="6">
        <v>2</v>
      </c>
      <c r="F9602" s="6" t="s">
        <v>9</v>
      </c>
      <c r="G9602" s="6" t="s">
        <v>5</v>
      </c>
      <c r="H9602" s="6">
        <v>12</v>
      </c>
      <c r="I9602" s="6" t="s">
        <v>10</v>
      </c>
      <c r="J9602" s="7">
        <v>224.03093440000001</v>
      </c>
      <c r="K9602" s="19">
        <v>0.62377189063039729</v>
      </c>
      <c r="L9602">
        <v>9597</v>
      </c>
      <c r="M9602">
        <v>423</v>
      </c>
    </row>
    <row r="9603" spans="2:13" x14ac:dyDescent="0.35">
      <c r="B9603" s="5">
        <v>101694</v>
      </c>
      <c r="C9603" s="6">
        <v>57</v>
      </c>
      <c r="D9603" s="6">
        <v>37</v>
      </c>
      <c r="E9603" s="6">
        <v>4</v>
      </c>
      <c r="F9603" s="6" t="s">
        <v>9</v>
      </c>
      <c r="G9603" s="6" t="s">
        <v>12</v>
      </c>
      <c r="H9603" s="6">
        <v>10</v>
      </c>
      <c r="I9603" s="6" t="s">
        <v>10</v>
      </c>
      <c r="J9603" s="7">
        <v>439.10141920000001</v>
      </c>
      <c r="K9603" s="19">
        <v>0.62392259930711857</v>
      </c>
      <c r="L9603">
        <v>9598</v>
      </c>
      <c r="M9603">
        <v>424</v>
      </c>
    </row>
    <row r="9604" spans="2:13" x14ac:dyDescent="0.35">
      <c r="B9604" s="5">
        <v>125320</v>
      </c>
      <c r="C9604" s="6">
        <v>45</v>
      </c>
      <c r="D9604" s="6">
        <v>26</v>
      </c>
      <c r="E9604" s="6">
        <v>2</v>
      </c>
      <c r="F9604" s="6" t="s">
        <v>9</v>
      </c>
      <c r="G9604" s="6" t="s">
        <v>12</v>
      </c>
      <c r="H9604" s="6">
        <v>13</v>
      </c>
      <c r="I9604" s="6" t="s">
        <v>10</v>
      </c>
      <c r="J9604" s="7">
        <v>417.12909610000003</v>
      </c>
      <c r="K9604" s="19">
        <v>0.62393332883729746</v>
      </c>
      <c r="L9604">
        <v>9599</v>
      </c>
      <c r="M9604">
        <v>425</v>
      </c>
    </row>
    <row r="9605" spans="2:13" x14ac:dyDescent="0.35">
      <c r="B9605" s="5">
        <v>162666</v>
      </c>
      <c r="C9605" s="6">
        <v>16</v>
      </c>
      <c r="D9605" s="6" t="s">
        <v>14</v>
      </c>
      <c r="E9605" s="6">
        <v>1</v>
      </c>
      <c r="F9605" s="6" t="s">
        <v>11</v>
      </c>
      <c r="G9605" s="6" t="s">
        <v>5</v>
      </c>
      <c r="H9605" s="6">
        <v>7</v>
      </c>
      <c r="I9605" s="6" t="s">
        <v>10</v>
      </c>
      <c r="J9605" s="7">
        <v>426.17061969999997</v>
      </c>
      <c r="K9605" s="19">
        <v>0.62400027686548198</v>
      </c>
      <c r="L9605">
        <v>9600</v>
      </c>
      <c r="M9605">
        <v>426</v>
      </c>
    </row>
    <row r="9606" spans="2:13" x14ac:dyDescent="0.35">
      <c r="B9606" s="5">
        <v>123145</v>
      </c>
      <c r="C9606" s="6">
        <v>63</v>
      </c>
      <c r="D9606" s="6">
        <v>42</v>
      </c>
      <c r="E9606" s="6">
        <v>3</v>
      </c>
      <c r="F9606" s="6" t="s">
        <v>9</v>
      </c>
      <c r="G9606" s="6" t="s">
        <v>12</v>
      </c>
      <c r="H9606" s="6">
        <v>7</v>
      </c>
      <c r="I9606" s="6" t="s">
        <v>10</v>
      </c>
      <c r="J9606" s="7">
        <v>66.897989150000001</v>
      </c>
      <c r="K9606" s="19">
        <v>0.62404427177926236</v>
      </c>
      <c r="L9606">
        <v>9601</v>
      </c>
      <c r="M9606">
        <v>427</v>
      </c>
    </row>
    <row r="9607" spans="2:13" x14ac:dyDescent="0.35">
      <c r="B9607" s="5">
        <v>191006</v>
      </c>
      <c r="C9607" s="6">
        <v>59</v>
      </c>
      <c r="D9607" s="6">
        <v>41</v>
      </c>
      <c r="E9607" s="6">
        <v>2</v>
      </c>
      <c r="F9607" s="6" t="s">
        <v>11</v>
      </c>
      <c r="G9607" s="6" t="s">
        <v>5</v>
      </c>
      <c r="H9607" s="6">
        <v>7</v>
      </c>
      <c r="I9607" s="6" t="s">
        <v>10</v>
      </c>
      <c r="J9607" s="7">
        <v>321.37991219999998</v>
      </c>
      <c r="K9607" s="19">
        <v>0.6240703541939161</v>
      </c>
      <c r="L9607">
        <v>9602</v>
      </c>
      <c r="M9607">
        <v>428</v>
      </c>
    </row>
    <row r="9608" spans="2:13" x14ac:dyDescent="0.35">
      <c r="B9608" s="5">
        <v>187352</v>
      </c>
      <c r="C9608" s="6">
        <v>63</v>
      </c>
      <c r="D9608" s="6" t="s">
        <v>14</v>
      </c>
      <c r="E9608" s="6">
        <v>3</v>
      </c>
      <c r="F9608" s="6" t="s">
        <v>9</v>
      </c>
      <c r="G9608" s="6" t="s">
        <v>5</v>
      </c>
      <c r="H9608" s="6">
        <v>7</v>
      </c>
      <c r="I9608" s="6" t="s">
        <v>10</v>
      </c>
      <c r="J9608" s="7">
        <v>161.9351747</v>
      </c>
      <c r="K9608" s="19">
        <v>0.62427896466652566</v>
      </c>
      <c r="L9608">
        <v>9603</v>
      </c>
      <c r="M9608">
        <v>429</v>
      </c>
    </row>
    <row r="9609" spans="2:13" x14ac:dyDescent="0.35">
      <c r="B9609" s="5">
        <v>166636</v>
      </c>
      <c r="C9609" s="6">
        <v>61</v>
      </c>
      <c r="D9609" s="6">
        <v>41</v>
      </c>
      <c r="E9609" s="6">
        <v>2</v>
      </c>
      <c r="F9609" s="6" t="s">
        <v>11</v>
      </c>
      <c r="G9609" s="6" t="s">
        <v>5</v>
      </c>
      <c r="H9609" s="6">
        <v>4</v>
      </c>
      <c r="I9609" s="6" t="s">
        <v>10</v>
      </c>
      <c r="J9609" s="7">
        <v>179.7751336</v>
      </c>
      <c r="K9609" s="19">
        <v>0.62428044589148524</v>
      </c>
      <c r="L9609">
        <v>9604</v>
      </c>
      <c r="M9609">
        <v>430</v>
      </c>
    </row>
    <row r="9610" spans="2:13" x14ac:dyDescent="0.35">
      <c r="B9610" s="5">
        <v>149325</v>
      </c>
      <c r="C9610" s="6">
        <v>130</v>
      </c>
      <c r="D9610" s="6">
        <v>0</v>
      </c>
      <c r="E9610" s="6">
        <v>4</v>
      </c>
      <c r="F9610" s="6" t="s">
        <v>9</v>
      </c>
      <c r="G9610" s="6" t="s">
        <v>5</v>
      </c>
      <c r="H9610" s="6">
        <v>1</v>
      </c>
      <c r="I9610" s="6" t="s">
        <v>13</v>
      </c>
      <c r="J9610" s="7">
        <v>1130.2763629999999</v>
      </c>
      <c r="K9610" s="19">
        <v>0.62429948777554578</v>
      </c>
      <c r="L9610">
        <v>9605</v>
      </c>
      <c r="M9610">
        <v>431</v>
      </c>
    </row>
    <row r="9611" spans="2:13" x14ac:dyDescent="0.35">
      <c r="B9611" s="5">
        <v>125622</v>
      </c>
      <c r="C9611" s="6">
        <v>17</v>
      </c>
      <c r="D9611" s="6">
        <v>0</v>
      </c>
      <c r="E9611" s="6">
        <v>2</v>
      </c>
      <c r="F9611" s="6" t="s">
        <v>9</v>
      </c>
      <c r="G9611" s="6" t="s">
        <v>5</v>
      </c>
      <c r="H9611" s="6">
        <v>12</v>
      </c>
      <c r="I9611" s="6" t="s">
        <v>13</v>
      </c>
      <c r="J9611" s="7">
        <v>527.74194820000002</v>
      </c>
      <c r="K9611" s="19">
        <v>0.62453627032676262</v>
      </c>
      <c r="L9611">
        <v>9606</v>
      </c>
      <c r="M9611">
        <v>432</v>
      </c>
    </row>
    <row r="9612" spans="2:13" x14ac:dyDescent="0.35">
      <c r="B9612" s="5">
        <v>134680</v>
      </c>
      <c r="C9612" s="6">
        <v>67</v>
      </c>
      <c r="D9612" s="6">
        <v>46</v>
      </c>
      <c r="E9612" s="6">
        <v>2</v>
      </c>
      <c r="F9612" s="6" t="s">
        <v>9</v>
      </c>
      <c r="G9612" s="6" t="s">
        <v>12</v>
      </c>
      <c r="H9612" s="6">
        <v>4</v>
      </c>
      <c r="I9612" s="6" t="s">
        <v>10</v>
      </c>
      <c r="J9612" s="7">
        <v>101.7339118</v>
      </c>
      <c r="K9612" s="19">
        <v>0.62455361745467763</v>
      </c>
      <c r="L9612">
        <v>9607</v>
      </c>
      <c r="M9612">
        <v>433</v>
      </c>
    </row>
    <row r="9613" spans="2:13" x14ac:dyDescent="0.35">
      <c r="B9613" s="5">
        <v>145434</v>
      </c>
      <c r="C9613" s="6">
        <v>23</v>
      </c>
      <c r="D9613" s="6">
        <v>6</v>
      </c>
      <c r="E9613" s="6">
        <v>3</v>
      </c>
      <c r="F9613" s="6" t="s">
        <v>11</v>
      </c>
      <c r="G9613" s="6" t="s">
        <v>5</v>
      </c>
      <c r="H9613" s="6">
        <v>15</v>
      </c>
      <c r="I9613" s="6" t="s">
        <v>10</v>
      </c>
      <c r="J9613" s="7">
        <v>157.39591300000001</v>
      </c>
      <c r="K9613" s="19">
        <v>0.6246132951539255</v>
      </c>
      <c r="L9613">
        <v>9608</v>
      </c>
      <c r="M9613">
        <v>434</v>
      </c>
    </row>
    <row r="9614" spans="2:13" x14ac:dyDescent="0.35">
      <c r="B9614" s="5">
        <v>102897</v>
      </c>
      <c r="C9614" s="6">
        <v>61</v>
      </c>
      <c r="D9614" s="6">
        <v>41</v>
      </c>
      <c r="E9614" s="6">
        <v>1</v>
      </c>
      <c r="F9614" s="6" t="s">
        <v>9</v>
      </c>
      <c r="G9614" s="6" t="s">
        <v>5</v>
      </c>
      <c r="H9614" s="6">
        <v>12</v>
      </c>
      <c r="I9614" s="6" t="s">
        <v>10</v>
      </c>
      <c r="J9614" s="7">
        <v>307.41463149999998</v>
      </c>
      <c r="K9614" s="19">
        <v>0.62471472987084298</v>
      </c>
      <c r="L9614">
        <v>9609</v>
      </c>
      <c r="M9614">
        <v>435</v>
      </c>
    </row>
    <row r="9615" spans="2:13" x14ac:dyDescent="0.35">
      <c r="B9615" s="5">
        <v>199606</v>
      </c>
      <c r="C9615" s="6">
        <v>25</v>
      </c>
      <c r="D9615" s="6">
        <v>7</v>
      </c>
      <c r="E9615" s="6">
        <v>3</v>
      </c>
      <c r="F9615" s="6" t="s">
        <v>9</v>
      </c>
      <c r="G9615" s="6" t="s">
        <v>12</v>
      </c>
      <c r="H9615" s="6">
        <v>14</v>
      </c>
      <c r="I9615" s="6" t="s">
        <v>13</v>
      </c>
      <c r="J9615" s="7">
        <v>981.10591910000005</v>
      </c>
      <c r="K9615" s="19">
        <v>0.62478853643914312</v>
      </c>
      <c r="L9615">
        <v>9610</v>
      </c>
      <c r="M9615">
        <v>436</v>
      </c>
    </row>
    <row r="9616" spans="2:13" x14ac:dyDescent="0.35">
      <c r="B9616" s="5">
        <v>111386</v>
      </c>
      <c r="C9616" s="6">
        <v>5</v>
      </c>
      <c r="D9616" s="6">
        <v>0</v>
      </c>
      <c r="E9616" s="6">
        <v>4</v>
      </c>
      <c r="F9616" s="6" t="s">
        <v>9</v>
      </c>
      <c r="G9616" s="6" t="s">
        <v>12</v>
      </c>
      <c r="H9616" s="6">
        <v>8</v>
      </c>
      <c r="I9616" s="6" t="s">
        <v>13</v>
      </c>
      <c r="J9616" s="7">
        <v>700.4517323</v>
      </c>
      <c r="K9616" s="19">
        <v>0.62481220325337872</v>
      </c>
      <c r="L9616">
        <v>9611</v>
      </c>
      <c r="M9616">
        <v>437</v>
      </c>
    </row>
    <row r="9617" spans="2:13" x14ac:dyDescent="0.35">
      <c r="B9617" s="5">
        <v>173638</v>
      </c>
      <c r="C9617" s="6">
        <v>0</v>
      </c>
      <c r="D9617" s="6">
        <v>23</v>
      </c>
      <c r="E9617" s="6">
        <v>4</v>
      </c>
      <c r="F9617" s="6" t="s">
        <v>11</v>
      </c>
      <c r="G9617" s="6" t="s">
        <v>12</v>
      </c>
      <c r="H9617" s="6">
        <v>7</v>
      </c>
      <c r="I9617" s="6" t="s">
        <v>10</v>
      </c>
      <c r="J9617" s="7">
        <v>404.68524609999997</v>
      </c>
      <c r="K9617" s="19">
        <v>0.62481965257002392</v>
      </c>
      <c r="L9617">
        <v>9612</v>
      </c>
      <c r="M9617">
        <v>438</v>
      </c>
    </row>
    <row r="9618" spans="2:13" x14ac:dyDescent="0.35">
      <c r="B9618" s="5">
        <v>106987</v>
      </c>
      <c r="C9618" s="6">
        <v>49</v>
      </c>
      <c r="D9618" s="6">
        <v>30</v>
      </c>
      <c r="E9618" s="6">
        <v>2</v>
      </c>
      <c r="F9618" s="6" t="s">
        <v>9</v>
      </c>
      <c r="G9618" s="6" t="s">
        <v>12</v>
      </c>
      <c r="H9618" s="6">
        <v>11</v>
      </c>
      <c r="I9618" s="6" t="s">
        <v>10</v>
      </c>
      <c r="J9618" s="7">
        <v>262.82930920000001</v>
      </c>
      <c r="K9618" s="19">
        <v>0.62485200111430284</v>
      </c>
      <c r="L9618">
        <v>9613</v>
      </c>
      <c r="M9618">
        <v>439</v>
      </c>
    </row>
    <row r="9619" spans="2:13" x14ac:dyDescent="0.35">
      <c r="B9619" s="5">
        <v>143874</v>
      </c>
      <c r="C9619" s="6">
        <v>22</v>
      </c>
      <c r="D9619" s="6">
        <v>4</v>
      </c>
      <c r="E9619" s="6">
        <v>2</v>
      </c>
      <c r="F9619" s="6" t="s">
        <v>11</v>
      </c>
      <c r="G9619" s="6" t="s">
        <v>12</v>
      </c>
      <c r="H9619" s="6">
        <v>12</v>
      </c>
      <c r="I9619" s="6" t="s">
        <v>10</v>
      </c>
      <c r="J9619" s="7">
        <v>343.2845714</v>
      </c>
      <c r="K9619" s="19">
        <v>0.62490020108361177</v>
      </c>
      <c r="L9619">
        <v>9614</v>
      </c>
      <c r="M9619">
        <v>440</v>
      </c>
    </row>
    <row r="9620" spans="2:13" x14ac:dyDescent="0.35">
      <c r="B9620" s="5">
        <v>165885</v>
      </c>
      <c r="C9620" s="6">
        <v>99</v>
      </c>
      <c r="D9620" s="6">
        <v>0</v>
      </c>
      <c r="E9620" s="6">
        <v>2</v>
      </c>
      <c r="F9620" s="6" t="s">
        <v>9</v>
      </c>
      <c r="G9620" s="6" t="s">
        <v>5</v>
      </c>
      <c r="H9620" s="6">
        <v>12</v>
      </c>
      <c r="I9620" s="6" t="s">
        <v>10</v>
      </c>
      <c r="J9620" s="7">
        <v>453.56168639999999</v>
      </c>
      <c r="K9620" s="19">
        <v>0.62491822283219178</v>
      </c>
      <c r="L9620">
        <v>9615</v>
      </c>
      <c r="M9620">
        <v>441</v>
      </c>
    </row>
    <row r="9621" spans="2:13" x14ac:dyDescent="0.35">
      <c r="B9621" s="5">
        <v>173764</v>
      </c>
      <c r="C9621" s="6">
        <v>21</v>
      </c>
      <c r="D9621" s="6">
        <v>3</v>
      </c>
      <c r="E9621" s="6">
        <v>2</v>
      </c>
      <c r="F9621" s="6" t="s">
        <v>9</v>
      </c>
      <c r="G9621" s="6" t="s">
        <v>12</v>
      </c>
      <c r="H9621" s="6">
        <v>11</v>
      </c>
      <c r="I9621" s="6" t="s">
        <v>13</v>
      </c>
      <c r="J9621" s="7">
        <v>632.37875329999997</v>
      </c>
      <c r="K9621" s="19">
        <v>0.62492230182823616</v>
      </c>
      <c r="L9621">
        <v>9616</v>
      </c>
      <c r="M9621">
        <v>442</v>
      </c>
    </row>
    <row r="9622" spans="2:13" x14ac:dyDescent="0.35">
      <c r="B9622" s="5">
        <v>173340</v>
      </c>
      <c r="C9622" s="6">
        <v>37</v>
      </c>
      <c r="D9622" s="6">
        <v>16</v>
      </c>
      <c r="E9622" s="6">
        <v>1</v>
      </c>
      <c r="F9622" s="6" t="s">
        <v>9</v>
      </c>
      <c r="G9622" s="6" t="s">
        <v>5</v>
      </c>
      <c r="H9622" s="6">
        <v>5</v>
      </c>
      <c r="I9622" s="6" t="s">
        <v>13</v>
      </c>
      <c r="J9622" s="7">
        <v>665.07765270000004</v>
      </c>
      <c r="K9622" s="19">
        <v>0.62498651010649431</v>
      </c>
      <c r="L9622">
        <v>9617</v>
      </c>
      <c r="M9622">
        <v>443</v>
      </c>
    </row>
    <row r="9623" spans="2:13" x14ac:dyDescent="0.35">
      <c r="B9623" s="5">
        <v>171035</v>
      </c>
      <c r="C9623" s="6">
        <v>66</v>
      </c>
      <c r="D9623" s="6">
        <v>48</v>
      </c>
      <c r="E9623" s="6">
        <v>2</v>
      </c>
      <c r="F9623" s="6" t="s">
        <v>11</v>
      </c>
      <c r="G9623" s="6" t="s">
        <v>5</v>
      </c>
      <c r="H9623" s="6">
        <v>11</v>
      </c>
      <c r="I9623" s="6" t="s">
        <v>10</v>
      </c>
      <c r="J9623" s="7">
        <v>148.06254379999999</v>
      </c>
      <c r="K9623" s="19">
        <v>0.62510092812315354</v>
      </c>
      <c r="L9623">
        <v>9618</v>
      </c>
      <c r="M9623">
        <v>444</v>
      </c>
    </row>
    <row r="9624" spans="2:13" x14ac:dyDescent="0.35">
      <c r="B9624" s="5">
        <v>157889</v>
      </c>
      <c r="C9624" s="6">
        <v>23</v>
      </c>
      <c r="D9624" s="6">
        <v>6</v>
      </c>
      <c r="E9624" s="6">
        <v>3</v>
      </c>
      <c r="F9624" s="6" t="s">
        <v>11</v>
      </c>
      <c r="G9624" s="6" t="s">
        <v>12</v>
      </c>
      <c r="H9624" s="6">
        <v>10</v>
      </c>
      <c r="I9624" s="6" t="s">
        <v>13</v>
      </c>
      <c r="J9624" s="7">
        <v>701.21546369999999</v>
      </c>
      <c r="K9624" s="19">
        <v>0.6251376125349587</v>
      </c>
      <c r="L9624">
        <v>9619</v>
      </c>
      <c r="M9624">
        <v>445</v>
      </c>
    </row>
    <row r="9625" spans="2:13" x14ac:dyDescent="0.35">
      <c r="B9625" s="5">
        <v>129777</v>
      </c>
      <c r="C9625" s="6">
        <v>61</v>
      </c>
      <c r="D9625" s="6">
        <v>42</v>
      </c>
      <c r="E9625" s="6">
        <v>4</v>
      </c>
      <c r="F9625" s="6" t="s">
        <v>11</v>
      </c>
      <c r="G9625" s="6" t="s">
        <v>12</v>
      </c>
      <c r="H9625" s="6">
        <v>15</v>
      </c>
      <c r="I9625" s="6" t="s">
        <v>10</v>
      </c>
      <c r="J9625" s="7">
        <v>346.17308919999999</v>
      </c>
      <c r="K9625" s="19">
        <v>0.62518059946830906</v>
      </c>
      <c r="L9625">
        <v>9620</v>
      </c>
      <c r="M9625">
        <v>446</v>
      </c>
    </row>
    <row r="9626" spans="2:13" x14ac:dyDescent="0.35">
      <c r="B9626" s="5">
        <v>152422</v>
      </c>
      <c r="C9626" s="6">
        <v>24</v>
      </c>
      <c r="D9626" s="6">
        <v>6</v>
      </c>
      <c r="E9626" s="6">
        <v>2</v>
      </c>
      <c r="F9626" s="6" t="s">
        <v>11</v>
      </c>
      <c r="G9626" s="6" t="s">
        <v>12</v>
      </c>
      <c r="H9626" s="6">
        <v>14</v>
      </c>
      <c r="I9626" s="6" t="s">
        <v>10</v>
      </c>
      <c r="J9626" s="7">
        <v>419.7611847</v>
      </c>
      <c r="K9626" s="19">
        <v>0.6252482352953882</v>
      </c>
      <c r="L9626">
        <v>9621</v>
      </c>
      <c r="M9626">
        <v>447</v>
      </c>
    </row>
    <row r="9627" spans="2:13" x14ac:dyDescent="0.35">
      <c r="B9627" s="5">
        <v>196040</v>
      </c>
      <c r="C9627" s="6">
        <v>91</v>
      </c>
      <c r="D9627" s="6">
        <v>0</v>
      </c>
      <c r="E9627" s="6">
        <v>3</v>
      </c>
      <c r="F9627" s="6" t="s">
        <v>9</v>
      </c>
      <c r="G9627" s="6" t="s">
        <v>12</v>
      </c>
      <c r="H9627" s="6">
        <v>14</v>
      </c>
      <c r="I9627" s="6" t="s">
        <v>13</v>
      </c>
      <c r="J9627" s="7">
        <v>559.59883790000004</v>
      </c>
      <c r="K9627" s="19">
        <v>0.62533748554512225</v>
      </c>
      <c r="L9627">
        <v>9622</v>
      </c>
      <c r="M9627">
        <v>448</v>
      </c>
    </row>
    <row r="9628" spans="2:13" x14ac:dyDescent="0.35">
      <c r="B9628" s="5">
        <v>108596</v>
      </c>
      <c r="C9628" s="6">
        <v>5</v>
      </c>
      <c r="D9628" s="6" t="s">
        <v>14</v>
      </c>
      <c r="E9628" s="6">
        <v>3</v>
      </c>
      <c r="F9628" s="6" t="s">
        <v>11</v>
      </c>
      <c r="G9628" s="6" t="s">
        <v>12</v>
      </c>
      <c r="H9628" s="6">
        <v>9</v>
      </c>
      <c r="I9628" s="6" t="s">
        <v>10</v>
      </c>
      <c r="J9628" s="7">
        <v>408.02355019999999</v>
      </c>
      <c r="K9628" s="19">
        <v>0.62543754385978234</v>
      </c>
      <c r="L9628">
        <v>9623</v>
      </c>
      <c r="M9628">
        <v>449</v>
      </c>
    </row>
    <row r="9629" spans="2:13" x14ac:dyDescent="0.35">
      <c r="B9629" s="5">
        <v>129821</v>
      </c>
      <c r="C9629" s="6">
        <v>99</v>
      </c>
      <c r="D9629" s="6">
        <v>2</v>
      </c>
      <c r="E9629" s="6">
        <v>2</v>
      </c>
      <c r="F9629" s="6" t="s">
        <v>9</v>
      </c>
      <c r="G9629" s="6" t="s">
        <v>12</v>
      </c>
      <c r="H9629" s="6">
        <v>13</v>
      </c>
      <c r="I9629" s="6" t="s">
        <v>10</v>
      </c>
      <c r="J9629" s="7">
        <v>258.90054359999999</v>
      </c>
      <c r="K9629" s="19">
        <v>0.6255056369006613</v>
      </c>
      <c r="L9629">
        <v>9624</v>
      </c>
      <c r="M9629">
        <v>450</v>
      </c>
    </row>
    <row r="9630" spans="2:13" x14ac:dyDescent="0.35">
      <c r="B9630" s="5">
        <v>179866</v>
      </c>
      <c r="C9630" s="6">
        <v>41</v>
      </c>
      <c r="D9630" s="6">
        <v>23</v>
      </c>
      <c r="E9630" s="6">
        <v>3</v>
      </c>
      <c r="F9630" s="6" t="s">
        <v>11</v>
      </c>
      <c r="G9630" s="6" t="s">
        <v>5</v>
      </c>
      <c r="H9630" s="6">
        <v>15</v>
      </c>
      <c r="I9630" s="6" t="s">
        <v>10</v>
      </c>
      <c r="J9630" s="7">
        <v>254.21292700000001</v>
      </c>
      <c r="K9630" s="19">
        <v>0.62553430098065654</v>
      </c>
      <c r="L9630">
        <v>9625</v>
      </c>
      <c r="M9630">
        <v>451</v>
      </c>
    </row>
    <row r="9631" spans="2:13" x14ac:dyDescent="0.35">
      <c r="B9631" s="5">
        <v>130774</v>
      </c>
      <c r="C9631" s="6">
        <v>60</v>
      </c>
      <c r="D9631" s="6">
        <v>43</v>
      </c>
      <c r="E9631" s="6">
        <v>3</v>
      </c>
      <c r="F9631" s="6" t="s">
        <v>11</v>
      </c>
      <c r="G9631" s="6" t="s">
        <v>5</v>
      </c>
      <c r="H9631" s="6">
        <v>14</v>
      </c>
      <c r="I9631" s="6" t="s">
        <v>10</v>
      </c>
      <c r="J9631" s="7">
        <v>81.870505879999996</v>
      </c>
      <c r="K9631" s="19">
        <v>0.62556058456132035</v>
      </c>
      <c r="L9631">
        <v>9626</v>
      </c>
      <c r="M9631">
        <v>452</v>
      </c>
    </row>
    <row r="9632" spans="2:13" x14ac:dyDescent="0.35">
      <c r="B9632" s="5">
        <v>168212</v>
      </c>
      <c r="C9632" s="6">
        <v>64</v>
      </c>
      <c r="D9632" s="6">
        <v>43</v>
      </c>
      <c r="E9632" s="6">
        <v>2</v>
      </c>
      <c r="F9632" s="6" t="s">
        <v>11</v>
      </c>
      <c r="G9632" s="6" t="s">
        <v>12</v>
      </c>
      <c r="H9632" s="6">
        <v>7</v>
      </c>
      <c r="I9632" s="6" t="s">
        <v>10</v>
      </c>
      <c r="J9632" s="7">
        <v>220.9166822</v>
      </c>
      <c r="K9632" s="19">
        <v>0.6256242378158311</v>
      </c>
      <c r="L9632">
        <v>9627</v>
      </c>
      <c r="M9632">
        <v>453</v>
      </c>
    </row>
    <row r="9633" spans="2:13" x14ac:dyDescent="0.35">
      <c r="B9633" s="5">
        <v>170672</v>
      </c>
      <c r="C9633" s="6">
        <v>45</v>
      </c>
      <c r="D9633" s="6">
        <v>28</v>
      </c>
      <c r="E9633" s="6">
        <v>3</v>
      </c>
      <c r="F9633" s="6" t="s">
        <v>9</v>
      </c>
      <c r="G9633" s="6" t="s">
        <v>12</v>
      </c>
      <c r="H9633" s="6">
        <v>8</v>
      </c>
      <c r="I9633" s="6" t="s">
        <v>10</v>
      </c>
      <c r="J9633" s="7">
        <v>422.47334469999998</v>
      </c>
      <c r="K9633" s="19">
        <v>0.62564888910278027</v>
      </c>
      <c r="L9633">
        <v>9628</v>
      </c>
      <c r="M9633">
        <v>454</v>
      </c>
    </row>
    <row r="9634" spans="2:13" x14ac:dyDescent="0.35">
      <c r="B9634" s="5">
        <v>173908</v>
      </c>
      <c r="C9634" s="6">
        <v>16</v>
      </c>
      <c r="D9634" s="6">
        <v>0</v>
      </c>
      <c r="E9634" s="6">
        <v>3</v>
      </c>
      <c r="F9634" s="6" t="s">
        <v>9</v>
      </c>
      <c r="G9634" s="6" t="s">
        <v>12</v>
      </c>
      <c r="H9634" s="6">
        <v>12</v>
      </c>
      <c r="I9634" s="6" t="s">
        <v>13</v>
      </c>
      <c r="J9634" s="7">
        <v>514.27036629999998</v>
      </c>
      <c r="K9634" s="19">
        <v>0.62566396147569059</v>
      </c>
      <c r="L9634">
        <v>9629</v>
      </c>
      <c r="M9634">
        <v>455</v>
      </c>
    </row>
    <row r="9635" spans="2:13" x14ac:dyDescent="0.35">
      <c r="B9635" s="5">
        <v>121837</v>
      </c>
      <c r="C9635" s="6">
        <v>26</v>
      </c>
      <c r="D9635" s="6">
        <v>5</v>
      </c>
      <c r="E9635" s="6">
        <v>1</v>
      </c>
      <c r="F9635" s="6" t="s">
        <v>11</v>
      </c>
      <c r="G9635" s="6" t="s">
        <v>12</v>
      </c>
      <c r="H9635" s="6">
        <v>6</v>
      </c>
      <c r="I9635" s="6" t="s">
        <v>10</v>
      </c>
      <c r="J9635" s="7">
        <v>395.6273655</v>
      </c>
      <c r="K9635" s="19">
        <v>0.62576957470358086</v>
      </c>
      <c r="L9635">
        <v>9630</v>
      </c>
      <c r="M9635">
        <v>456</v>
      </c>
    </row>
    <row r="9636" spans="2:13" x14ac:dyDescent="0.35">
      <c r="B9636" s="5">
        <v>114834</v>
      </c>
      <c r="C9636" s="6">
        <v>56</v>
      </c>
      <c r="D9636" s="6">
        <v>38</v>
      </c>
      <c r="E9636" s="6">
        <v>1</v>
      </c>
      <c r="F9636" s="6" t="s">
        <v>11</v>
      </c>
      <c r="G9636" s="6" t="s">
        <v>5</v>
      </c>
      <c r="H9636" s="6">
        <v>15</v>
      </c>
      <c r="I9636" s="6" t="s">
        <v>10</v>
      </c>
      <c r="J9636" s="7">
        <v>300.26055170000001</v>
      </c>
      <c r="K9636" s="19">
        <v>0.625818621585988</v>
      </c>
      <c r="L9636">
        <v>9631</v>
      </c>
      <c r="M9636">
        <v>457</v>
      </c>
    </row>
    <row r="9637" spans="2:13" x14ac:dyDescent="0.35">
      <c r="B9637" s="5">
        <v>196673</v>
      </c>
      <c r="C9637" s="6">
        <v>18</v>
      </c>
      <c r="D9637" s="6">
        <v>1</v>
      </c>
      <c r="E9637" s="6">
        <v>1</v>
      </c>
      <c r="F9637" s="6" t="s">
        <v>9</v>
      </c>
      <c r="G9637" s="6" t="s">
        <v>12</v>
      </c>
      <c r="H9637" s="6">
        <v>7</v>
      </c>
      <c r="I9637" s="6" t="s">
        <v>13</v>
      </c>
      <c r="J9637" s="7">
        <v>904.84013489999995</v>
      </c>
      <c r="K9637" s="19">
        <v>0.6258378392315036</v>
      </c>
      <c r="L9637">
        <v>9632</v>
      </c>
      <c r="M9637">
        <v>458</v>
      </c>
    </row>
    <row r="9638" spans="2:13" x14ac:dyDescent="0.35">
      <c r="B9638" s="5">
        <v>103111</v>
      </c>
      <c r="C9638" s="6">
        <v>31</v>
      </c>
      <c r="D9638" s="6">
        <v>14</v>
      </c>
      <c r="E9638" s="6">
        <v>3</v>
      </c>
      <c r="F9638" s="6" t="s">
        <v>9</v>
      </c>
      <c r="G9638" s="6" t="s">
        <v>12</v>
      </c>
      <c r="H9638" s="6">
        <v>12</v>
      </c>
      <c r="I9638" s="6" t="s">
        <v>10</v>
      </c>
      <c r="J9638" s="7">
        <v>286.22766890000003</v>
      </c>
      <c r="K9638" s="19">
        <v>0.62591110400367567</v>
      </c>
      <c r="L9638">
        <v>9633</v>
      </c>
      <c r="M9638">
        <v>459</v>
      </c>
    </row>
    <row r="9639" spans="2:13" x14ac:dyDescent="0.35">
      <c r="B9639" s="5">
        <v>165421</v>
      </c>
      <c r="C9639" s="6">
        <v>53</v>
      </c>
      <c r="D9639" s="6">
        <v>35</v>
      </c>
      <c r="E9639" s="6">
        <v>2</v>
      </c>
      <c r="F9639" s="6" t="s">
        <v>9</v>
      </c>
      <c r="G9639" s="6" t="s">
        <v>5</v>
      </c>
      <c r="H9639" s="6">
        <v>8</v>
      </c>
      <c r="I9639" s="6" t="s">
        <v>10</v>
      </c>
      <c r="J9639" s="7">
        <v>357.16996180000001</v>
      </c>
      <c r="K9639" s="19">
        <v>0.6261473967177168</v>
      </c>
      <c r="L9639">
        <v>9634</v>
      </c>
      <c r="M9639">
        <v>460</v>
      </c>
    </row>
    <row r="9640" spans="2:13" x14ac:dyDescent="0.35">
      <c r="B9640" s="5">
        <v>135581</v>
      </c>
      <c r="C9640" s="6">
        <v>63</v>
      </c>
      <c r="D9640" s="6">
        <v>42</v>
      </c>
      <c r="E9640" s="6">
        <v>2</v>
      </c>
      <c r="F9640" s="6" t="s">
        <v>11</v>
      </c>
      <c r="G9640" s="6" t="s">
        <v>5</v>
      </c>
      <c r="H9640" s="6">
        <v>4</v>
      </c>
      <c r="I9640" s="6" t="s">
        <v>10</v>
      </c>
      <c r="J9640" s="7">
        <v>73.307510230000005</v>
      </c>
      <c r="K9640" s="19">
        <v>0.62618355923997504</v>
      </c>
      <c r="L9640">
        <v>9635</v>
      </c>
      <c r="M9640">
        <v>461</v>
      </c>
    </row>
    <row r="9641" spans="2:13" x14ac:dyDescent="0.35">
      <c r="B9641" s="5">
        <v>159313</v>
      </c>
      <c r="C9641" s="6">
        <v>55</v>
      </c>
      <c r="D9641" s="6">
        <v>36</v>
      </c>
      <c r="E9641" s="6">
        <v>1</v>
      </c>
      <c r="F9641" s="6" t="s">
        <v>9</v>
      </c>
      <c r="G9641" s="6" t="s">
        <v>5</v>
      </c>
      <c r="H9641" s="6">
        <v>6</v>
      </c>
      <c r="I9641" s="6" t="s">
        <v>10</v>
      </c>
      <c r="J9641" s="7">
        <v>390.92820460000002</v>
      </c>
      <c r="K9641" s="19">
        <v>0.62620383497329069</v>
      </c>
      <c r="L9641">
        <v>9636</v>
      </c>
      <c r="M9641">
        <v>462</v>
      </c>
    </row>
    <row r="9642" spans="2:13" x14ac:dyDescent="0.35">
      <c r="B9642" s="5">
        <v>161095</v>
      </c>
      <c r="C9642" s="6">
        <v>28</v>
      </c>
      <c r="D9642" s="6">
        <v>10</v>
      </c>
      <c r="E9642" s="6">
        <v>3</v>
      </c>
      <c r="F9642" s="6" t="s">
        <v>11</v>
      </c>
      <c r="G9642" s="6" t="s">
        <v>12</v>
      </c>
      <c r="H9642" s="6">
        <v>13</v>
      </c>
      <c r="I9642" s="6" t="s">
        <v>10</v>
      </c>
      <c r="J9642" s="7">
        <v>131.1657194</v>
      </c>
      <c r="K9642" s="19">
        <v>0.62624448987252634</v>
      </c>
      <c r="L9642">
        <v>9637</v>
      </c>
      <c r="M9642">
        <v>463</v>
      </c>
    </row>
    <row r="9643" spans="2:13" x14ac:dyDescent="0.35">
      <c r="B9643" s="5">
        <v>100761</v>
      </c>
      <c r="C9643" s="6">
        <v>56</v>
      </c>
      <c r="D9643" s="6" t="s">
        <v>14</v>
      </c>
      <c r="E9643" s="6">
        <v>4</v>
      </c>
      <c r="F9643" s="6" t="s">
        <v>11</v>
      </c>
      <c r="G9643" s="6" t="s">
        <v>5</v>
      </c>
      <c r="H9643" s="6">
        <v>15</v>
      </c>
      <c r="I9643" s="6" t="s">
        <v>10</v>
      </c>
      <c r="J9643" s="7">
        <v>169.66289180000001</v>
      </c>
      <c r="K9643" s="19">
        <v>0.62626596616293961</v>
      </c>
      <c r="L9643">
        <v>9638</v>
      </c>
      <c r="M9643">
        <v>464</v>
      </c>
    </row>
    <row r="9644" spans="2:13" x14ac:dyDescent="0.35">
      <c r="B9644" s="5">
        <v>196670</v>
      </c>
      <c r="C9644" s="6">
        <v>18</v>
      </c>
      <c r="D9644" s="6">
        <v>0</v>
      </c>
      <c r="E9644" s="6">
        <v>2</v>
      </c>
      <c r="F9644" s="6" t="s">
        <v>9</v>
      </c>
      <c r="G9644" s="6" t="s">
        <v>12</v>
      </c>
      <c r="H9644" s="6">
        <v>9</v>
      </c>
      <c r="I9644" s="6" t="s">
        <v>13</v>
      </c>
      <c r="J9644" s="7">
        <v>846.01335519999998</v>
      </c>
      <c r="K9644" s="19">
        <v>0.6262803900974625</v>
      </c>
      <c r="L9644">
        <v>9639</v>
      </c>
      <c r="M9644">
        <v>465</v>
      </c>
    </row>
    <row r="9645" spans="2:13" x14ac:dyDescent="0.35">
      <c r="B9645" s="5">
        <v>114199</v>
      </c>
      <c r="C9645" s="6">
        <v>35</v>
      </c>
      <c r="D9645" s="6">
        <v>16</v>
      </c>
      <c r="E9645" s="6">
        <v>2</v>
      </c>
      <c r="F9645" s="6" t="s">
        <v>11</v>
      </c>
      <c r="G9645" s="6" t="s">
        <v>12</v>
      </c>
      <c r="H9645" s="6">
        <v>9</v>
      </c>
      <c r="I9645" s="6" t="s">
        <v>10</v>
      </c>
      <c r="J9645" s="7">
        <v>325.5331817</v>
      </c>
      <c r="K9645" s="19">
        <v>0.62641596181676917</v>
      </c>
      <c r="L9645">
        <v>9640</v>
      </c>
      <c r="M9645">
        <v>466</v>
      </c>
    </row>
    <row r="9646" spans="2:13" x14ac:dyDescent="0.35">
      <c r="B9646" s="5">
        <v>146111</v>
      </c>
      <c r="C9646" s="6">
        <v>67</v>
      </c>
      <c r="D9646" s="6">
        <v>48</v>
      </c>
      <c r="E9646" s="6">
        <v>1</v>
      </c>
      <c r="F9646" s="6" t="s">
        <v>11</v>
      </c>
      <c r="G9646" s="6" t="s">
        <v>5</v>
      </c>
      <c r="H9646" s="6">
        <v>0</v>
      </c>
      <c r="I9646" s="6" t="s">
        <v>10</v>
      </c>
      <c r="J9646" s="7">
        <v>162.02182300000001</v>
      </c>
      <c r="K9646" s="19">
        <v>0.62641872799281806</v>
      </c>
      <c r="L9646">
        <v>9641</v>
      </c>
      <c r="M9646">
        <v>467</v>
      </c>
    </row>
    <row r="9647" spans="2:13" x14ac:dyDescent="0.35">
      <c r="B9647" s="5">
        <v>163306</v>
      </c>
      <c r="C9647" s="6">
        <v>48</v>
      </c>
      <c r="D9647" s="6">
        <v>29</v>
      </c>
      <c r="E9647" s="6">
        <v>1</v>
      </c>
      <c r="F9647" s="6" t="s">
        <v>11</v>
      </c>
      <c r="G9647" s="6" t="s">
        <v>12</v>
      </c>
      <c r="H9647" s="6">
        <v>10</v>
      </c>
      <c r="I9647" s="6" t="s">
        <v>10</v>
      </c>
      <c r="J9647" s="7">
        <v>407.17392050000001</v>
      </c>
      <c r="K9647" s="19">
        <v>0.62644820720597338</v>
      </c>
      <c r="L9647">
        <v>9642</v>
      </c>
      <c r="M9647">
        <v>468</v>
      </c>
    </row>
    <row r="9648" spans="2:13" x14ac:dyDescent="0.35">
      <c r="B9648" s="5">
        <v>157339</v>
      </c>
      <c r="C9648" s="6">
        <v>19</v>
      </c>
      <c r="D9648" s="6">
        <v>0</v>
      </c>
      <c r="E9648" s="6">
        <v>3</v>
      </c>
      <c r="F9648" s="6" t="s">
        <v>11</v>
      </c>
      <c r="G9648" s="6" t="s">
        <v>5</v>
      </c>
      <c r="H9648" s="6">
        <v>14</v>
      </c>
      <c r="I9648" s="6" t="s">
        <v>10</v>
      </c>
      <c r="J9648" s="7">
        <v>249.87360899999999</v>
      </c>
      <c r="K9648" s="19">
        <v>0.62649242628105162</v>
      </c>
      <c r="L9648">
        <v>9643</v>
      </c>
      <c r="M9648">
        <v>469</v>
      </c>
    </row>
    <row r="9649" spans="2:13" x14ac:dyDescent="0.35">
      <c r="B9649" s="5">
        <v>178971</v>
      </c>
      <c r="C9649" s="6">
        <v>67</v>
      </c>
      <c r="D9649" s="6">
        <v>47</v>
      </c>
      <c r="E9649" s="6">
        <v>2</v>
      </c>
      <c r="F9649" s="6" t="s">
        <v>11</v>
      </c>
      <c r="G9649" s="6" t="s">
        <v>12</v>
      </c>
      <c r="H9649" s="6">
        <v>8</v>
      </c>
      <c r="I9649" s="6" t="s">
        <v>10</v>
      </c>
      <c r="J9649" s="7">
        <v>40.951716140000002</v>
      </c>
      <c r="K9649" s="19">
        <v>0.62655350696420231</v>
      </c>
      <c r="L9649">
        <v>9644</v>
      </c>
      <c r="M9649">
        <v>470</v>
      </c>
    </row>
    <row r="9650" spans="2:13" x14ac:dyDescent="0.35">
      <c r="B9650" s="5">
        <v>125820</v>
      </c>
      <c r="C9650" s="6">
        <v>24</v>
      </c>
      <c r="D9650" s="6">
        <v>6</v>
      </c>
      <c r="E9650" s="6">
        <v>2</v>
      </c>
      <c r="F9650" s="6" t="s">
        <v>11</v>
      </c>
      <c r="G9650" s="6" t="s">
        <v>12</v>
      </c>
      <c r="H9650" s="6">
        <v>11</v>
      </c>
      <c r="I9650" s="6" t="s">
        <v>10</v>
      </c>
      <c r="J9650" s="7">
        <v>385.36735779999998</v>
      </c>
      <c r="K9650" s="19">
        <v>0.62658303011057548</v>
      </c>
      <c r="L9650">
        <v>9645</v>
      </c>
      <c r="M9650">
        <v>471</v>
      </c>
    </row>
    <row r="9651" spans="2:13" x14ac:dyDescent="0.35">
      <c r="B9651" s="5">
        <v>162343</v>
      </c>
      <c r="C9651" s="6">
        <v>54</v>
      </c>
      <c r="D9651" s="6">
        <v>33</v>
      </c>
      <c r="E9651" s="6">
        <v>2</v>
      </c>
      <c r="F9651" s="6" t="s">
        <v>9</v>
      </c>
      <c r="G9651" s="6" t="s">
        <v>12</v>
      </c>
      <c r="H9651" s="6">
        <v>10</v>
      </c>
      <c r="I9651" s="6" t="s">
        <v>10</v>
      </c>
      <c r="J9651" s="7">
        <v>353.9874896</v>
      </c>
      <c r="K9651" s="19">
        <v>0.62663183115024645</v>
      </c>
      <c r="L9651">
        <v>9646</v>
      </c>
      <c r="M9651">
        <v>472</v>
      </c>
    </row>
    <row r="9652" spans="2:13" x14ac:dyDescent="0.35">
      <c r="B9652" s="5">
        <v>139476</v>
      </c>
      <c r="C9652" s="6">
        <v>67</v>
      </c>
      <c r="D9652" s="6">
        <v>46</v>
      </c>
      <c r="E9652" s="6">
        <v>2</v>
      </c>
      <c r="F9652" s="6" t="s">
        <v>11</v>
      </c>
      <c r="G9652" s="6" t="s">
        <v>12</v>
      </c>
      <c r="H9652" s="6">
        <v>13</v>
      </c>
      <c r="I9652" s="6" t="s">
        <v>10</v>
      </c>
      <c r="J9652" s="7">
        <v>103.1529002</v>
      </c>
      <c r="K9652" s="19">
        <v>0.62666690981535611</v>
      </c>
      <c r="L9652">
        <v>9647</v>
      </c>
      <c r="M9652">
        <v>473</v>
      </c>
    </row>
    <row r="9653" spans="2:13" x14ac:dyDescent="0.35">
      <c r="B9653" s="5">
        <v>197380</v>
      </c>
      <c r="C9653" s="6">
        <v>70</v>
      </c>
      <c r="D9653" s="6">
        <v>53</v>
      </c>
      <c r="E9653" s="6">
        <v>2</v>
      </c>
      <c r="F9653" s="6" t="s">
        <v>9</v>
      </c>
      <c r="G9653" s="6" t="s">
        <v>5</v>
      </c>
      <c r="H9653" s="6">
        <v>2</v>
      </c>
      <c r="I9653" s="6" t="s">
        <v>10</v>
      </c>
      <c r="J9653" s="7">
        <v>298.58894950000001</v>
      </c>
      <c r="K9653" s="19">
        <v>0.62669887777931987</v>
      </c>
      <c r="L9653">
        <v>9648</v>
      </c>
      <c r="M9653">
        <v>474</v>
      </c>
    </row>
    <row r="9654" spans="2:13" x14ac:dyDescent="0.35">
      <c r="B9654" s="5">
        <v>187382</v>
      </c>
      <c r="C9654" s="6">
        <v>19</v>
      </c>
      <c r="D9654" s="6">
        <v>1</v>
      </c>
      <c r="E9654" s="6">
        <v>2</v>
      </c>
      <c r="F9654" s="6" t="s">
        <v>11</v>
      </c>
      <c r="G9654" s="6" t="s">
        <v>5</v>
      </c>
      <c r="H9654" s="6">
        <v>13</v>
      </c>
      <c r="I9654" s="6" t="s">
        <v>10</v>
      </c>
      <c r="J9654" s="7">
        <v>184.7519116</v>
      </c>
      <c r="K9654" s="19">
        <v>0.62672960140030309</v>
      </c>
      <c r="L9654">
        <v>9649</v>
      </c>
      <c r="M9654">
        <v>475</v>
      </c>
    </row>
    <row r="9655" spans="2:13" x14ac:dyDescent="0.35">
      <c r="B9655" s="5">
        <v>193335</v>
      </c>
      <c r="C9655" s="6">
        <v>33</v>
      </c>
      <c r="D9655" s="6">
        <v>13</v>
      </c>
      <c r="E9655" s="6">
        <v>3</v>
      </c>
      <c r="F9655" s="6" t="s">
        <v>9</v>
      </c>
      <c r="G9655" s="6" t="s">
        <v>5</v>
      </c>
      <c r="H9655" s="6">
        <v>6</v>
      </c>
      <c r="I9655" s="6" t="s">
        <v>10</v>
      </c>
      <c r="J9655" s="7">
        <v>349.57056840000001</v>
      </c>
      <c r="K9655" s="19">
        <v>0.62686124100361207</v>
      </c>
      <c r="L9655">
        <v>9650</v>
      </c>
      <c r="M9655">
        <v>476</v>
      </c>
    </row>
    <row r="9656" spans="2:13" x14ac:dyDescent="0.35">
      <c r="B9656" s="5">
        <v>184259</v>
      </c>
      <c r="C9656" s="6">
        <v>16</v>
      </c>
      <c r="D9656" s="6">
        <v>0</v>
      </c>
      <c r="E9656" s="6">
        <v>3</v>
      </c>
      <c r="F9656" s="6" t="s">
        <v>9</v>
      </c>
      <c r="G9656" s="6" t="s">
        <v>5</v>
      </c>
      <c r="H9656" s="6">
        <v>15</v>
      </c>
      <c r="I9656" s="6" t="s">
        <v>13</v>
      </c>
      <c r="J9656" s="7">
        <v>639.30042630000003</v>
      </c>
      <c r="K9656" s="19">
        <v>0.62693691250382555</v>
      </c>
      <c r="L9656">
        <v>9651</v>
      </c>
      <c r="M9656">
        <v>477</v>
      </c>
    </row>
    <row r="9657" spans="2:13" x14ac:dyDescent="0.35">
      <c r="B9657" s="5">
        <v>179254</v>
      </c>
      <c r="C9657" s="6">
        <v>47</v>
      </c>
      <c r="D9657" s="6">
        <v>26</v>
      </c>
      <c r="E9657" s="6">
        <v>3</v>
      </c>
      <c r="F9657" s="6" t="s">
        <v>11</v>
      </c>
      <c r="G9657" s="6" t="s">
        <v>12</v>
      </c>
      <c r="H9657" s="6">
        <v>6</v>
      </c>
      <c r="I9657" s="6" t="s">
        <v>10</v>
      </c>
      <c r="J9657" s="7">
        <v>394.11766690000002</v>
      </c>
      <c r="K9657" s="19">
        <v>0.62695319953047168</v>
      </c>
      <c r="L9657">
        <v>9652</v>
      </c>
      <c r="M9657">
        <v>478</v>
      </c>
    </row>
    <row r="9658" spans="2:13" x14ac:dyDescent="0.35">
      <c r="B9658" s="5">
        <v>173624</v>
      </c>
      <c r="C9658" s="6">
        <v>25</v>
      </c>
      <c r="D9658" s="6">
        <v>7</v>
      </c>
      <c r="E9658" s="6">
        <v>3</v>
      </c>
      <c r="F9658" s="6" t="s">
        <v>11</v>
      </c>
      <c r="G9658" s="6" t="s">
        <v>12</v>
      </c>
      <c r="H9658" s="6">
        <v>12</v>
      </c>
      <c r="I9658" s="6" t="s">
        <v>10</v>
      </c>
      <c r="J9658" s="7">
        <v>366.03621079999999</v>
      </c>
      <c r="K9658" s="19">
        <v>0.62698052258358516</v>
      </c>
      <c r="L9658">
        <v>9653</v>
      </c>
      <c r="M9658">
        <v>479</v>
      </c>
    </row>
    <row r="9659" spans="2:13" x14ac:dyDescent="0.35">
      <c r="B9659" s="5">
        <v>190507</v>
      </c>
      <c r="C9659" s="6">
        <v>60</v>
      </c>
      <c r="D9659" s="6">
        <v>39</v>
      </c>
      <c r="E9659" s="6">
        <v>4</v>
      </c>
      <c r="F9659" s="6" t="s">
        <v>9</v>
      </c>
      <c r="G9659" s="6" t="s">
        <v>5</v>
      </c>
      <c r="H9659" s="6">
        <v>5</v>
      </c>
      <c r="I9659" s="6" t="s">
        <v>10</v>
      </c>
      <c r="J9659" s="7">
        <v>499.54092980000001</v>
      </c>
      <c r="K9659" s="19">
        <v>0.62701000881267355</v>
      </c>
      <c r="L9659">
        <v>9654</v>
      </c>
      <c r="M9659">
        <v>480</v>
      </c>
    </row>
    <row r="9660" spans="2:13" x14ac:dyDescent="0.35">
      <c r="B9660" s="5">
        <v>161476</v>
      </c>
      <c r="C9660" s="6">
        <v>49</v>
      </c>
      <c r="D9660" s="6">
        <v>29</v>
      </c>
      <c r="E9660" s="6">
        <v>3</v>
      </c>
      <c r="F9660" s="6" t="s">
        <v>11</v>
      </c>
      <c r="G9660" s="6" t="s">
        <v>12</v>
      </c>
      <c r="H9660" s="6">
        <v>14</v>
      </c>
      <c r="I9660" s="6" t="s">
        <v>10</v>
      </c>
      <c r="J9660" s="7">
        <v>251.87581399999999</v>
      </c>
      <c r="K9660" s="19">
        <v>0.6270608480066483</v>
      </c>
      <c r="L9660">
        <v>9655</v>
      </c>
      <c r="M9660">
        <v>481</v>
      </c>
    </row>
    <row r="9661" spans="2:13" x14ac:dyDescent="0.35">
      <c r="B9661" s="5">
        <v>102823</v>
      </c>
      <c r="C9661" s="6">
        <v>64</v>
      </c>
      <c r="D9661" s="6">
        <v>46</v>
      </c>
      <c r="E9661" s="6">
        <v>3</v>
      </c>
      <c r="F9661" s="6" t="s">
        <v>11</v>
      </c>
      <c r="G9661" s="6" t="s">
        <v>5</v>
      </c>
      <c r="H9661" s="6">
        <v>3</v>
      </c>
      <c r="I9661" s="6" t="s">
        <v>10</v>
      </c>
      <c r="J9661" s="7">
        <v>257.33832510000002</v>
      </c>
      <c r="K9661" s="19">
        <v>0.62716080401449548</v>
      </c>
      <c r="L9661">
        <v>9656</v>
      </c>
      <c r="M9661">
        <v>482</v>
      </c>
    </row>
    <row r="9662" spans="2:13" x14ac:dyDescent="0.35">
      <c r="B9662" s="5">
        <v>104587</v>
      </c>
      <c r="C9662" s="6">
        <v>61</v>
      </c>
      <c r="D9662" s="6">
        <v>41</v>
      </c>
      <c r="E9662" s="6">
        <v>2</v>
      </c>
      <c r="F9662" s="6" t="s">
        <v>11</v>
      </c>
      <c r="G9662" s="6" t="s">
        <v>12</v>
      </c>
      <c r="H9662" s="6">
        <v>5</v>
      </c>
      <c r="I9662" s="6" t="s">
        <v>10</v>
      </c>
      <c r="J9662" s="7">
        <v>429.31951889999999</v>
      </c>
      <c r="K9662" s="19">
        <v>0.62719851461187925</v>
      </c>
      <c r="L9662">
        <v>9657</v>
      </c>
      <c r="M9662">
        <v>483</v>
      </c>
    </row>
    <row r="9663" spans="2:13" x14ac:dyDescent="0.35">
      <c r="B9663" s="5">
        <v>119461</v>
      </c>
      <c r="C9663" s="6">
        <v>18</v>
      </c>
      <c r="D9663" s="6">
        <v>0</v>
      </c>
      <c r="E9663" s="6">
        <v>3</v>
      </c>
      <c r="F9663" s="6" t="s">
        <v>11</v>
      </c>
      <c r="G9663" s="6" t="s">
        <v>12</v>
      </c>
      <c r="H9663" s="6">
        <v>14</v>
      </c>
      <c r="I9663" s="6" t="s">
        <v>10</v>
      </c>
      <c r="J9663" s="7">
        <v>357.28999929999998</v>
      </c>
      <c r="K9663" s="19">
        <v>0.62724677818847929</v>
      </c>
      <c r="L9663">
        <v>9658</v>
      </c>
      <c r="M9663">
        <v>484</v>
      </c>
    </row>
    <row r="9664" spans="2:13" x14ac:dyDescent="0.35">
      <c r="B9664" s="5">
        <v>137132</v>
      </c>
      <c r="C9664" s="6">
        <v>20</v>
      </c>
      <c r="D9664" s="6">
        <v>2</v>
      </c>
      <c r="E9664" s="6">
        <v>3</v>
      </c>
      <c r="F9664" s="6" t="s">
        <v>11</v>
      </c>
      <c r="G9664" s="6" t="s">
        <v>12</v>
      </c>
      <c r="H9664" s="6">
        <v>13</v>
      </c>
      <c r="I9664" s="6" t="s">
        <v>10</v>
      </c>
      <c r="J9664" s="7">
        <v>303.92247179999998</v>
      </c>
      <c r="K9664" s="19">
        <v>0.62735108116983107</v>
      </c>
      <c r="L9664">
        <v>9659</v>
      </c>
      <c r="M9664">
        <v>485</v>
      </c>
    </row>
    <row r="9665" spans="2:13" x14ac:dyDescent="0.35">
      <c r="B9665" s="5">
        <v>197726</v>
      </c>
      <c r="C9665" s="6">
        <v>68</v>
      </c>
      <c r="D9665" s="6">
        <v>47</v>
      </c>
      <c r="E9665" s="6">
        <v>2</v>
      </c>
      <c r="F9665" s="6" t="s">
        <v>11</v>
      </c>
      <c r="G9665" s="6" t="s">
        <v>5</v>
      </c>
      <c r="H9665" s="6">
        <v>7</v>
      </c>
      <c r="I9665" s="6" t="s">
        <v>10</v>
      </c>
      <c r="J9665" s="7">
        <v>96.395833069999995</v>
      </c>
      <c r="K9665" s="19">
        <v>0.62736136898925143</v>
      </c>
      <c r="L9665">
        <v>9660</v>
      </c>
      <c r="M9665">
        <v>486</v>
      </c>
    </row>
    <row r="9666" spans="2:13" x14ac:dyDescent="0.35">
      <c r="B9666" s="5">
        <v>195711</v>
      </c>
      <c r="C9666" s="6">
        <v>24</v>
      </c>
      <c r="D9666" s="6">
        <v>6</v>
      </c>
      <c r="E9666" s="6">
        <v>4</v>
      </c>
      <c r="F9666" s="6" t="s">
        <v>11</v>
      </c>
      <c r="G9666" s="6" t="s">
        <v>5</v>
      </c>
      <c r="H9666" s="6">
        <v>12</v>
      </c>
      <c r="I9666" s="6" t="s">
        <v>10</v>
      </c>
      <c r="J9666" s="7">
        <v>290.06828660000002</v>
      </c>
      <c r="K9666" s="19">
        <v>0.62736926831627349</v>
      </c>
      <c r="L9666">
        <v>9661</v>
      </c>
      <c r="M9666">
        <v>487</v>
      </c>
    </row>
    <row r="9667" spans="2:13" x14ac:dyDescent="0.35">
      <c r="B9667" s="5">
        <v>109370</v>
      </c>
      <c r="C9667" s="6">
        <v>29</v>
      </c>
      <c r="D9667" s="6">
        <v>11</v>
      </c>
      <c r="E9667" s="6">
        <v>4</v>
      </c>
      <c r="F9667" s="6" t="s">
        <v>9</v>
      </c>
      <c r="G9667" s="6" t="s">
        <v>12</v>
      </c>
      <c r="H9667" s="6">
        <v>0</v>
      </c>
      <c r="I9667" s="6" t="s">
        <v>13</v>
      </c>
      <c r="J9667" s="7">
        <v>631.59469790000003</v>
      </c>
      <c r="K9667" s="19">
        <v>0.62754377043226239</v>
      </c>
      <c r="L9667">
        <v>9662</v>
      </c>
      <c r="M9667">
        <v>488</v>
      </c>
    </row>
    <row r="9668" spans="2:13" x14ac:dyDescent="0.35">
      <c r="B9668" s="5">
        <v>172849</v>
      </c>
      <c r="C9668" s="6">
        <v>35</v>
      </c>
      <c r="D9668" s="6">
        <v>16</v>
      </c>
      <c r="E9668" s="6">
        <v>2</v>
      </c>
      <c r="F9668" s="6" t="s">
        <v>11</v>
      </c>
      <c r="G9668" s="6" t="s">
        <v>5</v>
      </c>
      <c r="H9668" s="6">
        <v>12</v>
      </c>
      <c r="I9668" s="6" t="s">
        <v>10</v>
      </c>
      <c r="J9668" s="7">
        <v>298.02542570000003</v>
      </c>
      <c r="K9668" s="19">
        <v>0.62755091942103514</v>
      </c>
      <c r="L9668">
        <v>9663</v>
      </c>
      <c r="M9668">
        <v>489</v>
      </c>
    </row>
    <row r="9669" spans="2:13" x14ac:dyDescent="0.35">
      <c r="B9669" s="5">
        <v>183014</v>
      </c>
      <c r="C9669" s="6">
        <v>57</v>
      </c>
      <c r="D9669" s="6">
        <v>36</v>
      </c>
      <c r="E9669" s="6">
        <v>3</v>
      </c>
      <c r="F9669" s="6" t="s">
        <v>11</v>
      </c>
      <c r="G9669" s="6" t="s">
        <v>5</v>
      </c>
      <c r="H9669" s="6">
        <v>4</v>
      </c>
      <c r="I9669" s="6" t="s">
        <v>10</v>
      </c>
      <c r="J9669" s="7">
        <v>446.50177359999998</v>
      </c>
      <c r="K9669" s="19">
        <v>0.62757062416013054</v>
      </c>
      <c r="L9669">
        <v>9664</v>
      </c>
      <c r="M9669">
        <v>490</v>
      </c>
    </row>
    <row r="9670" spans="2:13" x14ac:dyDescent="0.35">
      <c r="B9670" s="5">
        <v>133587</v>
      </c>
      <c r="C9670" s="6">
        <v>66</v>
      </c>
      <c r="D9670" s="6">
        <v>49</v>
      </c>
      <c r="E9670" s="6">
        <v>2</v>
      </c>
      <c r="F9670" s="6" t="s">
        <v>9</v>
      </c>
      <c r="G9670" s="6" t="s">
        <v>5</v>
      </c>
      <c r="H9670" s="6">
        <v>12</v>
      </c>
      <c r="I9670" s="6" t="s">
        <v>10</v>
      </c>
      <c r="J9670" s="7">
        <v>87.444474400000004</v>
      </c>
      <c r="K9670" s="19">
        <v>0.62774416159353053</v>
      </c>
      <c r="L9670">
        <v>9665</v>
      </c>
      <c r="M9670">
        <v>491</v>
      </c>
    </row>
    <row r="9671" spans="2:13" x14ac:dyDescent="0.35">
      <c r="B9671" s="5">
        <v>153976</v>
      </c>
      <c r="C9671" s="6">
        <v>55</v>
      </c>
      <c r="D9671" s="6">
        <v>37</v>
      </c>
      <c r="E9671" s="6">
        <v>3</v>
      </c>
      <c r="F9671" s="6" t="s">
        <v>11</v>
      </c>
      <c r="G9671" s="6" t="s">
        <v>5</v>
      </c>
      <c r="H9671" s="6">
        <v>5</v>
      </c>
      <c r="I9671" s="6" t="s">
        <v>10</v>
      </c>
      <c r="J9671" s="7">
        <v>315.03492310000001</v>
      </c>
      <c r="K9671" s="19">
        <v>0.62788932880611603</v>
      </c>
      <c r="L9671">
        <v>9666</v>
      </c>
      <c r="M9671">
        <v>492</v>
      </c>
    </row>
    <row r="9672" spans="2:13" x14ac:dyDescent="0.35">
      <c r="B9672" s="5">
        <v>143090</v>
      </c>
      <c r="C9672" s="6">
        <v>5</v>
      </c>
      <c r="D9672" s="6">
        <v>44</v>
      </c>
      <c r="E9672" s="6">
        <v>1</v>
      </c>
      <c r="F9672" s="6" t="s">
        <v>9</v>
      </c>
      <c r="G9672" s="6" t="s">
        <v>5</v>
      </c>
      <c r="H9672" s="6">
        <v>1</v>
      </c>
      <c r="I9672" s="6" t="s">
        <v>10</v>
      </c>
      <c r="J9672" s="7">
        <v>388.63107600000001</v>
      </c>
      <c r="K9672" s="19">
        <v>0.62794207728108409</v>
      </c>
      <c r="L9672">
        <v>9667</v>
      </c>
      <c r="M9672">
        <v>493</v>
      </c>
    </row>
    <row r="9673" spans="2:13" x14ac:dyDescent="0.35">
      <c r="B9673" s="5">
        <v>175353</v>
      </c>
      <c r="C9673" s="6">
        <v>40</v>
      </c>
      <c r="D9673" s="6">
        <v>21</v>
      </c>
      <c r="E9673" s="6">
        <v>2</v>
      </c>
      <c r="F9673" s="6" t="s">
        <v>9</v>
      </c>
      <c r="G9673" s="6" t="s">
        <v>5</v>
      </c>
      <c r="H9673" s="6">
        <v>10</v>
      </c>
      <c r="I9673" s="6" t="s">
        <v>10</v>
      </c>
      <c r="J9673" s="7">
        <v>432.26813529999998</v>
      </c>
      <c r="K9673" s="19">
        <v>0.62796052172106742</v>
      </c>
      <c r="L9673">
        <v>9668</v>
      </c>
      <c r="M9673">
        <v>494</v>
      </c>
    </row>
    <row r="9674" spans="2:13" x14ac:dyDescent="0.35">
      <c r="B9674" s="5">
        <v>143752</v>
      </c>
      <c r="C9674" s="6">
        <v>66</v>
      </c>
      <c r="D9674" s="6">
        <v>48</v>
      </c>
      <c r="E9674" s="6">
        <v>4</v>
      </c>
      <c r="F9674" s="6" t="s">
        <v>9</v>
      </c>
      <c r="G9674" s="6" t="s">
        <v>12</v>
      </c>
      <c r="H9674" s="6">
        <v>0</v>
      </c>
      <c r="I9674" s="6" t="s">
        <v>10</v>
      </c>
      <c r="J9674" s="7">
        <v>142.46438459999999</v>
      </c>
      <c r="K9674" s="19">
        <v>0.62798710101571387</v>
      </c>
      <c r="L9674">
        <v>9669</v>
      </c>
      <c r="M9674">
        <v>495</v>
      </c>
    </row>
    <row r="9675" spans="2:13" x14ac:dyDescent="0.35">
      <c r="B9675" s="5">
        <v>172589</v>
      </c>
      <c r="C9675" s="6">
        <v>60</v>
      </c>
      <c r="D9675" s="6">
        <v>43</v>
      </c>
      <c r="E9675" s="6">
        <v>4</v>
      </c>
      <c r="F9675" s="6" t="s">
        <v>11</v>
      </c>
      <c r="G9675" s="6" t="s">
        <v>12</v>
      </c>
      <c r="H9675" s="6">
        <v>7</v>
      </c>
      <c r="I9675" s="6" t="s">
        <v>10</v>
      </c>
      <c r="J9675" s="7">
        <v>305.77445469999998</v>
      </c>
      <c r="K9675" s="19">
        <v>0.62802285885602471</v>
      </c>
      <c r="L9675">
        <v>9670</v>
      </c>
      <c r="M9675">
        <v>496</v>
      </c>
    </row>
    <row r="9676" spans="2:13" x14ac:dyDescent="0.35">
      <c r="B9676" s="5">
        <v>140582</v>
      </c>
      <c r="C9676" s="6">
        <v>39</v>
      </c>
      <c r="D9676" s="6" t="s">
        <v>14</v>
      </c>
      <c r="E9676" s="6">
        <v>1</v>
      </c>
      <c r="F9676" s="6" t="s">
        <v>9</v>
      </c>
      <c r="G9676" s="6" t="s">
        <v>12</v>
      </c>
      <c r="H9676" s="6">
        <v>5</v>
      </c>
      <c r="I9676" s="6" t="s">
        <v>13</v>
      </c>
      <c r="J9676" s="7">
        <v>937.05313760000001</v>
      </c>
      <c r="K9676" s="19">
        <v>0.62805257611949572</v>
      </c>
      <c r="L9676">
        <v>9671</v>
      </c>
      <c r="M9676">
        <v>497</v>
      </c>
    </row>
    <row r="9677" spans="2:13" x14ac:dyDescent="0.35">
      <c r="B9677" s="5">
        <v>120390</v>
      </c>
      <c r="C9677" s="6">
        <v>30</v>
      </c>
      <c r="D9677" s="6">
        <v>10</v>
      </c>
      <c r="E9677" s="6">
        <v>3</v>
      </c>
      <c r="F9677" s="6" t="s">
        <v>9</v>
      </c>
      <c r="G9677" s="6" t="s">
        <v>12</v>
      </c>
      <c r="H9677" s="6">
        <v>12</v>
      </c>
      <c r="I9677" s="6" t="s">
        <v>10</v>
      </c>
      <c r="J9677" s="7">
        <v>180.13171009999999</v>
      </c>
      <c r="K9677" s="19">
        <v>0.62818911822251544</v>
      </c>
      <c r="L9677">
        <v>9672</v>
      </c>
      <c r="M9677">
        <v>498</v>
      </c>
    </row>
    <row r="9678" spans="2:13" x14ac:dyDescent="0.35">
      <c r="B9678" s="5">
        <v>117196</v>
      </c>
      <c r="C9678" s="6">
        <v>37</v>
      </c>
      <c r="D9678" s="6">
        <v>16</v>
      </c>
      <c r="E9678" s="6">
        <v>2</v>
      </c>
      <c r="F9678" s="6" t="s">
        <v>11</v>
      </c>
      <c r="G9678" s="6" t="s">
        <v>5</v>
      </c>
      <c r="H9678" s="6">
        <v>8</v>
      </c>
      <c r="I9678" s="6" t="s">
        <v>10</v>
      </c>
      <c r="J9678" s="7">
        <v>335.21238690000001</v>
      </c>
      <c r="K9678" s="19">
        <v>0.6283199394414456</v>
      </c>
      <c r="L9678">
        <v>9673</v>
      </c>
      <c r="M9678">
        <v>499</v>
      </c>
    </row>
    <row r="9679" spans="2:13" x14ac:dyDescent="0.35">
      <c r="B9679" s="5">
        <v>125818</v>
      </c>
      <c r="C9679" s="6">
        <v>61</v>
      </c>
      <c r="D9679" s="6">
        <v>42</v>
      </c>
      <c r="E9679" s="6">
        <v>1</v>
      </c>
      <c r="F9679" s="6" t="s">
        <v>11</v>
      </c>
      <c r="G9679" s="6" t="s">
        <v>12</v>
      </c>
      <c r="H9679" s="6">
        <v>8</v>
      </c>
      <c r="I9679" s="6" t="s">
        <v>10</v>
      </c>
      <c r="J9679" s="7">
        <v>380.01936480000001</v>
      </c>
      <c r="K9679" s="19">
        <v>0.62847415006632212</v>
      </c>
      <c r="L9679">
        <v>9674</v>
      </c>
      <c r="M9679">
        <v>500</v>
      </c>
    </row>
    <row r="9680" spans="2:13" x14ac:dyDescent="0.35">
      <c r="B9680" s="5">
        <v>123927</v>
      </c>
      <c r="C9680" s="6">
        <v>27</v>
      </c>
      <c r="D9680" s="6">
        <v>7</v>
      </c>
      <c r="E9680" s="6">
        <v>4</v>
      </c>
      <c r="F9680" s="6" t="s">
        <v>11</v>
      </c>
      <c r="G9680" s="6" t="s">
        <v>5</v>
      </c>
      <c r="H9680" s="6">
        <v>1</v>
      </c>
      <c r="I9680" s="6" t="s">
        <v>13</v>
      </c>
      <c r="J9680" s="7">
        <v>612.78304830000002</v>
      </c>
      <c r="K9680" s="19">
        <v>0.62850334438391331</v>
      </c>
      <c r="L9680">
        <v>9675</v>
      </c>
      <c r="M9680">
        <v>501</v>
      </c>
    </row>
    <row r="9681" spans="2:13" x14ac:dyDescent="0.35">
      <c r="B9681" s="5">
        <v>180908</v>
      </c>
      <c r="C9681" s="6">
        <v>68</v>
      </c>
      <c r="D9681" s="6">
        <v>51</v>
      </c>
      <c r="E9681" s="6">
        <v>2</v>
      </c>
      <c r="F9681" s="6" t="s">
        <v>9</v>
      </c>
      <c r="G9681" s="6" t="s">
        <v>5</v>
      </c>
      <c r="H9681" s="6">
        <v>10</v>
      </c>
      <c r="I9681" s="6" t="s">
        <v>10</v>
      </c>
      <c r="J9681" s="7">
        <v>284.1424955</v>
      </c>
      <c r="K9681" s="19">
        <v>0.62854395744787628</v>
      </c>
      <c r="L9681">
        <v>9676</v>
      </c>
      <c r="M9681">
        <v>502</v>
      </c>
    </row>
    <row r="9682" spans="2:13" x14ac:dyDescent="0.35">
      <c r="B9682" s="5">
        <v>177527</v>
      </c>
      <c r="C9682" s="6">
        <v>5</v>
      </c>
      <c r="D9682" s="6">
        <v>0</v>
      </c>
      <c r="E9682" s="6">
        <v>2</v>
      </c>
      <c r="F9682" s="6" t="s">
        <v>11</v>
      </c>
      <c r="G9682" s="6" t="s">
        <v>5</v>
      </c>
      <c r="H9682" s="6">
        <v>11</v>
      </c>
      <c r="I9682" s="6" t="s">
        <v>10</v>
      </c>
      <c r="J9682" s="7">
        <v>333.01021170000001</v>
      </c>
      <c r="K9682" s="19">
        <v>0.62857315099197753</v>
      </c>
      <c r="L9682">
        <v>9677</v>
      </c>
      <c r="M9682">
        <v>503</v>
      </c>
    </row>
    <row r="9683" spans="2:13" x14ac:dyDescent="0.35">
      <c r="B9683" s="5">
        <v>155567</v>
      </c>
      <c r="C9683" s="6">
        <v>31</v>
      </c>
      <c r="D9683" s="6">
        <v>13</v>
      </c>
      <c r="E9683" s="6">
        <v>3</v>
      </c>
      <c r="F9683" s="6" t="s">
        <v>9</v>
      </c>
      <c r="G9683" s="6" t="s">
        <v>12</v>
      </c>
      <c r="H9683" s="6">
        <v>3</v>
      </c>
      <c r="I9683" s="6" t="s">
        <v>10</v>
      </c>
      <c r="J9683" s="7">
        <v>470.91015479999999</v>
      </c>
      <c r="K9683" s="19">
        <v>0.62862366082364141</v>
      </c>
      <c r="L9683">
        <v>9678</v>
      </c>
      <c r="M9683">
        <v>504</v>
      </c>
    </row>
    <row r="9684" spans="2:13" x14ac:dyDescent="0.35">
      <c r="B9684" s="5">
        <v>113081</v>
      </c>
      <c r="C9684" s="6">
        <v>37</v>
      </c>
      <c r="D9684" s="6">
        <v>18</v>
      </c>
      <c r="E9684" s="6">
        <v>3</v>
      </c>
      <c r="F9684" s="6" t="s">
        <v>11</v>
      </c>
      <c r="G9684" s="6" t="s">
        <v>5</v>
      </c>
      <c r="H9684" s="6">
        <v>13</v>
      </c>
      <c r="I9684" s="6" t="s">
        <v>10</v>
      </c>
      <c r="J9684" s="7">
        <v>212.74094579999999</v>
      </c>
      <c r="K9684" s="19">
        <v>0.62863858042074827</v>
      </c>
      <c r="L9684">
        <v>9679</v>
      </c>
      <c r="M9684">
        <v>505</v>
      </c>
    </row>
    <row r="9685" spans="2:13" x14ac:dyDescent="0.35">
      <c r="B9685" s="5">
        <v>168063</v>
      </c>
      <c r="C9685" s="6">
        <v>2</v>
      </c>
      <c r="D9685" s="6">
        <v>7</v>
      </c>
      <c r="E9685" s="6">
        <v>3</v>
      </c>
      <c r="F9685" s="6" t="s">
        <v>11</v>
      </c>
      <c r="G9685" s="6" t="s">
        <v>5</v>
      </c>
      <c r="H9685" s="6">
        <v>7</v>
      </c>
      <c r="I9685" s="6" t="s">
        <v>10</v>
      </c>
      <c r="J9685" s="7">
        <v>386.90872910000002</v>
      </c>
      <c r="K9685" s="19">
        <v>0.62874693221265943</v>
      </c>
      <c r="L9685">
        <v>9680</v>
      </c>
      <c r="M9685">
        <v>506</v>
      </c>
    </row>
    <row r="9686" spans="2:13" x14ac:dyDescent="0.35">
      <c r="B9686" s="5">
        <v>156637</v>
      </c>
      <c r="C9686" s="6">
        <v>35</v>
      </c>
      <c r="D9686" s="6">
        <v>16</v>
      </c>
      <c r="E9686" s="6">
        <v>3</v>
      </c>
      <c r="F9686" s="6" t="s">
        <v>9</v>
      </c>
      <c r="G9686" s="6" t="s">
        <v>12</v>
      </c>
      <c r="H9686" s="6">
        <v>6</v>
      </c>
      <c r="I9686" s="6" t="s">
        <v>10</v>
      </c>
      <c r="J9686" s="7">
        <v>474.36474659999999</v>
      </c>
      <c r="K9686" s="19">
        <v>0.6288302264622051</v>
      </c>
      <c r="L9686">
        <v>9681</v>
      </c>
      <c r="M9686">
        <v>507</v>
      </c>
    </row>
    <row r="9687" spans="2:13" x14ac:dyDescent="0.35">
      <c r="B9687" s="5">
        <v>146859</v>
      </c>
      <c r="C9687" s="6">
        <v>55</v>
      </c>
      <c r="D9687" s="6">
        <v>35</v>
      </c>
      <c r="E9687" s="6">
        <v>3</v>
      </c>
      <c r="F9687" s="6" t="s">
        <v>9</v>
      </c>
      <c r="G9687" s="6" t="s">
        <v>5</v>
      </c>
      <c r="H9687" s="6">
        <v>4</v>
      </c>
      <c r="I9687" s="6" t="s">
        <v>13</v>
      </c>
      <c r="J9687" s="7">
        <v>533.81381120000003</v>
      </c>
      <c r="K9687" s="19">
        <v>0.62885431708787021</v>
      </c>
      <c r="L9687">
        <v>9682</v>
      </c>
      <c r="M9687">
        <v>508</v>
      </c>
    </row>
    <row r="9688" spans="2:13" x14ac:dyDescent="0.35">
      <c r="B9688" s="5">
        <v>138982</v>
      </c>
      <c r="C9688" s="6">
        <v>66</v>
      </c>
      <c r="D9688" s="6">
        <v>46</v>
      </c>
      <c r="E9688" s="6">
        <v>4</v>
      </c>
      <c r="F9688" s="6" t="s">
        <v>11</v>
      </c>
      <c r="G9688" s="6" t="s">
        <v>12</v>
      </c>
      <c r="H9688" s="6">
        <v>4</v>
      </c>
      <c r="I9688" s="6" t="s">
        <v>13</v>
      </c>
      <c r="J9688" s="7">
        <v>593.91653359999998</v>
      </c>
      <c r="K9688" s="19">
        <v>0.62896563597667587</v>
      </c>
      <c r="L9688">
        <v>9683</v>
      </c>
      <c r="M9688">
        <v>509</v>
      </c>
    </row>
    <row r="9689" spans="2:13" x14ac:dyDescent="0.35">
      <c r="B9689" s="5">
        <v>105976</v>
      </c>
      <c r="C9689" s="6">
        <v>44</v>
      </c>
      <c r="D9689" s="6">
        <v>27</v>
      </c>
      <c r="E9689" s="6">
        <v>4</v>
      </c>
      <c r="F9689" s="6" t="s">
        <v>9</v>
      </c>
      <c r="G9689" s="6" t="s">
        <v>5</v>
      </c>
      <c r="H9689" s="6">
        <v>5</v>
      </c>
      <c r="I9689" s="6" t="s">
        <v>13</v>
      </c>
      <c r="J9689" s="7">
        <v>539.53746379999995</v>
      </c>
      <c r="K9689" s="19">
        <v>0.62909679273457964</v>
      </c>
      <c r="L9689">
        <v>9684</v>
      </c>
      <c r="M9689">
        <v>510</v>
      </c>
    </row>
    <row r="9690" spans="2:13" x14ac:dyDescent="0.35">
      <c r="B9690" s="5">
        <v>127992</v>
      </c>
      <c r="C9690" s="6">
        <v>23</v>
      </c>
      <c r="D9690" s="6">
        <v>6</v>
      </c>
      <c r="E9690" s="6">
        <v>4</v>
      </c>
      <c r="F9690" s="6" t="s">
        <v>11</v>
      </c>
      <c r="G9690" s="6" t="s">
        <v>5</v>
      </c>
      <c r="H9690" s="6">
        <v>14</v>
      </c>
      <c r="I9690" s="6" t="s">
        <v>10</v>
      </c>
      <c r="J9690" s="7">
        <v>163.78247540000001</v>
      </c>
      <c r="K9690" s="19">
        <v>0.62915452460404719</v>
      </c>
      <c r="L9690">
        <v>9685</v>
      </c>
      <c r="M9690">
        <v>511</v>
      </c>
    </row>
    <row r="9691" spans="2:13" x14ac:dyDescent="0.35">
      <c r="B9691" s="5">
        <v>149976</v>
      </c>
      <c r="C9691" s="6">
        <v>36</v>
      </c>
      <c r="D9691" s="6">
        <v>16</v>
      </c>
      <c r="E9691" s="6">
        <v>3</v>
      </c>
      <c r="F9691" s="6" t="s">
        <v>9</v>
      </c>
      <c r="G9691" s="6" t="s">
        <v>12</v>
      </c>
      <c r="H9691" s="6">
        <v>9</v>
      </c>
      <c r="I9691" s="6" t="s">
        <v>10</v>
      </c>
      <c r="J9691" s="7">
        <v>445.13267130000003</v>
      </c>
      <c r="K9691" s="19">
        <v>0.62934692428821171</v>
      </c>
      <c r="L9691">
        <v>9686</v>
      </c>
      <c r="M9691">
        <v>512</v>
      </c>
    </row>
    <row r="9692" spans="2:13" x14ac:dyDescent="0.35">
      <c r="B9692" s="5">
        <v>149550</v>
      </c>
      <c r="C9692" s="6">
        <v>58</v>
      </c>
      <c r="D9692" s="6">
        <v>39</v>
      </c>
      <c r="E9692" s="6">
        <v>1</v>
      </c>
      <c r="F9692" s="6" t="s">
        <v>11</v>
      </c>
      <c r="G9692" s="6" t="s">
        <v>5</v>
      </c>
      <c r="H9692" s="6">
        <v>5</v>
      </c>
      <c r="I9692" s="6" t="s">
        <v>10</v>
      </c>
      <c r="J9692" s="7">
        <v>388.37178</v>
      </c>
      <c r="K9692" s="19">
        <v>0.62937525261338634</v>
      </c>
      <c r="L9692">
        <v>9687</v>
      </c>
      <c r="M9692">
        <v>513</v>
      </c>
    </row>
    <row r="9693" spans="2:13" x14ac:dyDescent="0.35">
      <c r="B9693" s="5">
        <v>171329</v>
      </c>
      <c r="C9693" s="6">
        <v>53</v>
      </c>
      <c r="D9693" s="6">
        <v>32</v>
      </c>
      <c r="E9693" s="6">
        <v>4</v>
      </c>
      <c r="F9693" s="6" t="s">
        <v>11</v>
      </c>
      <c r="G9693" s="6" t="s">
        <v>12</v>
      </c>
      <c r="H9693" s="6">
        <v>6</v>
      </c>
      <c r="I9693" s="6" t="s">
        <v>10</v>
      </c>
      <c r="J9693" s="7">
        <v>387.48403580000002</v>
      </c>
      <c r="K9693" s="19">
        <v>0.62942849927787536</v>
      </c>
      <c r="L9693">
        <v>9688</v>
      </c>
      <c r="M9693">
        <v>514</v>
      </c>
    </row>
    <row r="9694" spans="2:13" x14ac:dyDescent="0.35">
      <c r="B9694" s="5">
        <v>103401</v>
      </c>
      <c r="C9694" s="6">
        <v>29</v>
      </c>
      <c r="D9694" s="6" t="s">
        <v>14</v>
      </c>
      <c r="E9694" s="6">
        <v>3</v>
      </c>
      <c r="F9694" s="6" t="s">
        <v>11</v>
      </c>
      <c r="G9694" s="6" t="s">
        <v>12</v>
      </c>
      <c r="H9694" s="6">
        <v>12</v>
      </c>
      <c r="I9694" s="6" t="s">
        <v>10</v>
      </c>
      <c r="J9694" s="7">
        <v>179.64503859999999</v>
      </c>
      <c r="K9694" s="19">
        <v>0.62943060285696772</v>
      </c>
      <c r="L9694">
        <v>9689</v>
      </c>
      <c r="M9694">
        <v>515</v>
      </c>
    </row>
    <row r="9695" spans="2:13" x14ac:dyDescent="0.35">
      <c r="B9695" s="5">
        <v>138738</v>
      </c>
      <c r="C9695" s="6">
        <v>65</v>
      </c>
      <c r="D9695" s="6">
        <v>48</v>
      </c>
      <c r="E9695" s="6">
        <v>3</v>
      </c>
      <c r="F9695" s="6" t="s">
        <v>9</v>
      </c>
      <c r="G9695" s="6" t="s">
        <v>12</v>
      </c>
      <c r="H9695" s="6">
        <v>5</v>
      </c>
      <c r="I9695" s="6" t="s">
        <v>10</v>
      </c>
      <c r="J9695" s="7">
        <v>73.063988719999998</v>
      </c>
      <c r="K9695" s="19">
        <v>0.62947044378529249</v>
      </c>
      <c r="L9695">
        <v>9690</v>
      </c>
      <c r="M9695">
        <v>516</v>
      </c>
    </row>
    <row r="9696" spans="2:13" x14ac:dyDescent="0.35">
      <c r="B9696" s="5">
        <v>171548</v>
      </c>
      <c r="C9696" s="6">
        <v>19</v>
      </c>
      <c r="D9696" s="6">
        <v>0</v>
      </c>
      <c r="E9696" s="6">
        <v>3</v>
      </c>
      <c r="F9696" s="6" t="s">
        <v>11</v>
      </c>
      <c r="G9696" s="6" t="s">
        <v>12</v>
      </c>
      <c r="H9696" s="6">
        <v>0</v>
      </c>
      <c r="I9696" s="6" t="s">
        <v>13</v>
      </c>
      <c r="J9696" s="7">
        <v>1078.5982039999999</v>
      </c>
      <c r="K9696" s="19">
        <v>0.62951996168556845</v>
      </c>
      <c r="L9696">
        <v>9691</v>
      </c>
      <c r="M9696">
        <v>517</v>
      </c>
    </row>
    <row r="9697" spans="2:13" x14ac:dyDescent="0.35">
      <c r="B9697" s="5">
        <v>188395</v>
      </c>
      <c r="C9697" s="6">
        <v>18</v>
      </c>
      <c r="D9697" s="6">
        <v>1</v>
      </c>
      <c r="E9697" s="6">
        <v>3</v>
      </c>
      <c r="F9697" s="6" t="s">
        <v>9</v>
      </c>
      <c r="G9697" s="6" t="s">
        <v>5</v>
      </c>
      <c r="H9697" s="6">
        <v>10</v>
      </c>
      <c r="I9697" s="6" t="s">
        <v>13</v>
      </c>
      <c r="J9697" s="7">
        <v>694.28663300000005</v>
      </c>
      <c r="K9697" s="19">
        <v>0.62963133133219096</v>
      </c>
      <c r="L9697">
        <v>9692</v>
      </c>
      <c r="M9697">
        <v>518</v>
      </c>
    </row>
    <row r="9698" spans="2:13" x14ac:dyDescent="0.35">
      <c r="B9698" s="5">
        <v>163995</v>
      </c>
      <c r="C9698" s="6">
        <v>57</v>
      </c>
      <c r="D9698" s="6" t="s">
        <v>14</v>
      </c>
      <c r="E9698" s="6">
        <v>2</v>
      </c>
      <c r="F9698" s="6" t="s">
        <v>11</v>
      </c>
      <c r="G9698" s="6" t="s">
        <v>12</v>
      </c>
      <c r="H9698" s="6">
        <v>6</v>
      </c>
      <c r="I9698" s="6" t="s">
        <v>10</v>
      </c>
      <c r="J9698" s="7">
        <v>385.25453720000002</v>
      </c>
      <c r="K9698" s="19">
        <v>0.62966464615031836</v>
      </c>
      <c r="L9698">
        <v>9693</v>
      </c>
      <c r="M9698">
        <v>519</v>
      </c>
    </row>
    <row r="9699" spans="2:13" x14ac:dyDescent="0.35">
      <c r="B9699" s="5">
        <v>168780</v>
      </c>
      <c r="C9699" s="6">
        <v>70</v>
      </c>
      <c r="D9699" s="6">
        <v>52</v>
      </c>
      <c r="E9699" s="6">
        <v>4</v>
      </c>
      <c r="F9699" s="6" t="s">
        <v>11</v>
      </c>
      <c r="G9699" s="6" t="s">
        <v>5</v>
      </c>
      <c r="H9699" s="6">
        <v>10</v>
      </c>
      <c r="I9699" s="6" t="s">
        <v>10</v>
      </c>
      <c r="J9699" s="7">
        <v>50.34487695</v>
      </c>
      <c r="K9699" s="19">
        <v>0.62975808247875087</v>
      </c>
      <c r="L9699">
        <v>9694</v>
      </c>
      <c r="M9699">
        <v>520</v>
      </c>
    </row>
    <row r="9700" spans="2:13" x14ac:dyDescent="0.35">
      <c r="B9700" s="5">
        <v>182645</v>
      </c>
      <c r="C9700" s="6">
        <v>20</v>
      </c>
      <c r="D9700" s="6">
        <v>1</v>
      </c>
      <c r="E9700" s="6">
        <v>4</v>
      </c>
      <c r="F9700" s="6" t="s">
        <v>11</v>
      </c>
      <c r="G9700" s="6" t="s">
        <v>12</v>
      </c>
      <c r="H9700" s="6">
        <v>3</v>
      </c>
      <c r="I9700" s="6" t="s">
        <v>13</v>
      </c>
      <c r="J9700" s="7">
        <v>1549.2364620000001</v>
      </c>
      <c r="K9700" s="19">
        <v>0.62975899779015843</v>
      </c>
      <c r="L9700">
        <v>9695</v>
      </c>
      <c r="M9700">
        <v>521</v>
      </c>
    </row>
    <row r="9701" spans="2:13" x14ac:dyDescent="0.35">
      <c r="B9701" s="5">
        <v>166822</v>
      </c>
      <c r="C9701" s="6">
        <v>67</v>
      </c>
      <c r="D9701" s="6">
        <v>50</v>
      </c>
      <c r="E9701" s="6">
        <v>2</v>
      </c>
      <c r="F9701" s="6" t="s">
        <v>9</v>
      </c>
      <c r="G9701" s="6" t="s">
        <v>12</v>
      </c>
      <c r="H9701" s="6">
        <v>9</v>
      </c>
      <c r="I9701" s="6" t="s">
        <v>10</v>
      </c>
      <c r="J9701" s="7">
        <v>69.482251959999999</v>
      </c>
      <c r="K9701" s="19">
        <v>0.62980315305769718</v>
      </c>
      <c r="L9701">
        <v>9696</v>
      </c>
      <c r="M9701">
        <v>522</v>
      </c>
    </row>
    <row r="9702" spans="2:13" x14ac:dyDescent="0.35">
      <c r="B9702" s="5">
        <v>124424</v>
      </c>
      <c r="C9702" s="6">
        <v>45</v>
      </c>
      <c r="D9702" s="6">
        <v>26</v>
      </c>
      <c r="E9702" s="6">
        <v>2</v>
      </c>
      <c r="F9702" s="6" t="s">
        <v>11</v>
      </c>
      <c r="G9702" s="6" t="s">
        <v>5</v>
      </c>
      <c r="H9702" s="6">
        <v>6</v>
      </c>
      <c r="I9702" s="6" t="s">
        <v>10</v>
      </c>
      <c r="J9702" s="7">
        <v>346.45001719999999</v>
      </c>
      <c r="K9702" s="19">
        <v>0.62980356656686554</v>
      </c>
      <c r="L9702">
        <v>9697</v>
      </c>
      <c r="M9702">
        <v>523</v>
      </c>
    </row>
    <row r="9703" spans="2:13" x14ac:dyDescent="0.35">
      <c r="B9703" s="5">
        <v>119689</v>
      </c>
      <c r="C9703" s="6">
        <v>66</v>
      </c>
      <c r="D9703" s="6">
        <v>45</v>
      </c>
      <c r="E9703" s="6">
        <v>2</v>
      </c>
      <c r="F9703" s="6" t="s">
        <v>9</v>
      </c>
      <c r="G9703" s="6" t="s">
        <v>12</v>
      </c>
      <c r="H9703" s="6">
        <v>7</v>
      </c>
      <c r="I9703" s="6" t="s">
        <v>10</v>
      </c>
      <c r="J9703" s="7">
        <v>50.055037810000002</v>
      </c>
      <c r="K9703" s="19">
        <v>0.62993061084390822</v>
      </c>
      <c r="L9703">
        <v>9698</v>
      </c>
      <c r="M9703">
        <v>524</v>
      </c>
    </row>
    <row r="9704" spans="2:13" x14ac:dyDescent="0.35">
      <c r="B9704" s="5">
        <v>101204</v>
      </c>
      <c r="C9704" s="6">
        <v>60</v>
      </c>
      <c r="D9704" s="6">
        <v>43</v>
      </c>
      <c r="E9704" s="6">
        <v>3</v>
      </c>
      <c r="F9704" s="6" t="s">
        <v>9</v>
      </c>
      <c r="G9704" s="6" t="s">
        <v>12</v>
      </c>
      <c r="H9704" s="6">
        <v>3</v>
      </c>
      <c r="I9704" s="6" t="s">
        <v>13</v>
      </c>
      <c r="J9704" s="7">
        <v>553.35289699999998</v>
      </c>
      <c r="K9704" s="19">
        <v>0.62999121028057725</v>
      </c>
      <c r="L9704">
        <v>9699</v>
      </c>
      <c r="M9704">
        <v>525</v>
      </c>
    </row>
    <row r="9705" spans="2:13" x14ac:dyDescent="0.35">
      <c r="B9705" s="5">
        <v>171818</v>
      </c>
      <c r="C9705" s="6">
        <v>66</v>
      </c>
      <c r="D9705" s="6">
        <v>45</v>
      </c>
      <c r="E9705" s="6">
        <v>2</v>
      </c>
      <c r="F9705" s="6" t="s">
        <v>9</v>
      </c>
      <c r="G9705" s="6" t="s">
        <v>5</v>
      </c>
      <c r="H9705" s="6">
        <v>8</v>
      </c>
      <c r="I9705" s="6" t="s">
        <v>10</v>
      </c>
      <c r="J9705" s="7">
        <v>246.83882320000001</v>
      </c>
      <c r="K9705" s="19">
        <v>0.63040229035636353</v>
      </c>
      <c r="L9705">
        <v>9700</v>
      </c>
      <c r="M9705">
        <v>526</v>
      </c>
    </row>
    <row r="9706" spans="2:13" x14ac:dyDescent="0.35">
      <c r="B9706" s="5">
        <v>169850</v>
      </c>
      <c r="C9706" s="6">
        <v>5</v>
      </c>
      <c r="D9706" s="6">
        <v>0</v>
      </c>
      <c r="E9706" s="6">
        <v>3</v>
      </c>
      <c r="F9706" s="6" t="s">
        <v>9</v>
      </c>
      <c r="G9706" s="6" t="s">
        <v>5</v>
      </c>
      <c r="H9706" s="6">
        <v>3</v>
      </c>
      <c r="I9706" s="6" t="s">
        <v>13</v>
      </c>
      <c r="J9706" s="7">
        <v>1479.831034</v>
      </c>
      <c r="K9706" s="19">
        <v>0.63045368201364516</v>
      </c>
      <c r="L9706">
        <v>9701</v>
      </c>
      <c r="M9706">
        <v>527</v>
      </c>
    </row>
    <row r="9707" spans="2:13" x14ac:dyDescent="0.35">
      <c r="B9707" s="5">
        <v>104762</v>
      </c>
      <c r="C9707" s="6">
        <v>67</v>
      </c>
      <c r="D9707" s="6">
        <v>48</v>
      </c>
      <c r="E9707" s="6">
        <v>3</v>
      </c>
      <c r="F9707" s="6" t="s">
        <v>9</v>
      </c>
      <c r="G9707" s="6" t="s">
        <v>12</v>
      </c>
      <c r="H9707" s="6">
        <v>7</v>
      </c>
      <c r="I9707" s="6" t="s">
        <v>10</v>
      </c>
      <c r="J9707" s="7">
        <v>494.44200489999997</v>
      </c>
      <c r="K9707" s="19">
        <v>0.63047610243186436</v>
      </c>
      <c r="L9707">
        <v>9702</v>
      </c>
      <c r="M9707">
        <v>528</v>
      </c>
    </row>
    <row r="9708" spans="2:13" x14ac:dyDescent="0.35">
      <c r="B9708" s="5">
        <v>123888</v>
      </c>
      <c r="C9708" s="6">
        <v>69</v>
      </c>
      <c r="D9708" s="6">
        <v>48</v>
      </c>
      <c r="E9708" s="6">
        <v>2</v>
      </c>
      <c r="F9708" s="6" t="s">
        <v>11</v>
      </c>
      <c r="G9708" s="6" t="s">
        <v>12</v>
      </c>
      <c r="H9708" s="6">
        <v>10</v>
      </c>
      <c r="I9708" s="6" t="s">
        <v>10</v>
      </c>
      <c r="J9708" s="7">
        <v>56.594540209999998</v>
      </c>
      <c r="K9708" s="19">
        <v>0.63057522003701605</v>
      </c>
      <c r="L9708">
        <v>9703</v>
      </c>
      <c r="M9708">
        <v>529</v>
      </c>
    </row>
    <row r="9709" spans="2:13" x14ac:dyDescent="0.35">
      <c r="B9709" s="5">
        <v>189612</v>
      </c>
      <c r="C9709" s="6">
        <v>61</v>
      </c>
      <c r="D9709" s="6">
        <v>43</v>
      </c>
      <c r="E9709" s="6">
        <v>3</v>
      </c>
      <c r="F9709" s="6" t="s">
        <v>11</v>
      </c>
      <c r="G9709" s="6" t="s">
        <v>12</v>
      </c>
      <c r="H9709" s="6">
        <v>15</v>
      </c>
      <c r="I9709" s="6" t="s">
        <v>10</v>
      </c>
      <c r="J9709" s="7">
        <v>102.0576231</v>
      </c>
      <c r="K9709" s="19">
        <v>0.6305937140875526</v>
      </c>
      <c r="L9709">
        <v>9704</v>
      </c>
      <c r="M9709">
        <v>530</v>
      </c>
    </row>
    <row r="9710" spans="2:13" x14ac:dyDescent="0.35">
      <c r="B9710" s="5">
        <v>161510</v>
      </c>
      <c r="C9710" s="6">
        <v>58</v>
      </c>
      <c r="D9710" s="6">
        <v>37</v>
      </c>
      <c r="E9710" s="6">
        <v>3</v>
      </c>
      <c r="F9710" s="6" t="s">
        <v>9</v>
      </c>
      <c r="G9710" s="6" t="s">
        <v>5</v>
      </c>
      <c r="H9710" s="6">
        <v>13</v>
      </c>
      <c r="I9710" s="6" t="s">
        <v>10</v>
      </c>
      <c r="J9710" s="7">
        <v>246.03091559999999</v>
      </c>
      <c r="K9710" s="19">
        <v>0.63084492105285739</v>
      </c>
      <c r="L9710">
        <v>9705</v>
      </c>
      <c r="M9710">
        <v>531</v>
      </c>
    </row>
    <row r="9711" spans="2:13" x14ac:dyDescent="0.35">
      <c r="B9711" s="5">
        <v>145580</v>
      </c>
      <c r="C9711" s="6">
        <v>69</v>
      </c>
      <c r="D9711" s="6">
        <v>49</v>
      </c>
      <c r="E9711" s="6">
        <v>1</v>
      </c>
      <c r="F9711" s="6" t="s">
        <v>9</v>
      </c>
      <c r="G9711" s="6" t="s">
        <v>5</v>
      </c>
      <c r="H9711" s="6">
        <v>0</v>
      </c>
      <c r="I9711" s="6" t="s">
        <v>10</v>
      </c>
      <c r="J9711" s="7">
        <v>169.44181979999999</v>
      </c>
      <c r="K9711" s="19">
        <v>0.63097542248233685</v>
      </c>
      <c r="L9711">
        <v>9706</v>
      </c>
      <c r="M9711">
        <v>532</v>
      </c>
    </row>
    <row r="9712" spans="2:13" x14ac:dyDescent="0.35">
      <c r="B9712" s="5">
        <v>177825</v>
      </c>
      <c r="C9712" s="6">
        <v>24</v>
      </c>
      <c r="D9712" s="6">
        <v>5</v>
      </c>
      <c r="E9712" s="6">
        <v>2</v>
      </c>
      <c r="F9712" s="6" t="s">
        <v>11</v>
      </c>
      <c r="G9712" s="6" t="s">
        <v>12</v>
      </c>
      <c r="H9712" s="6">
        <v>13</v>
      </c>
      <c r="I9712" s="6" t="s">
        <v>10</v>
      </c>
      <c r="J9712" s="7">
        <v>294.51216240000002</v>
      </c>
      <c r="K9712" s="19">
        <v>0.63107273526929419</v>
      </c>
      <c r="L9712">
        <v>9707</v>
      </c>
      <c r="M9712">
        <v>533</v>
      </c>
    </row>
    <row r="9713" spans="2:13" x14ac:dyDescent="0.35">
      <c r="B9713" s="5">
        <v>194236</v>
      </c>
      <c r="C9713" s="6">
        <v>63</v>
      </c>
      <c r="D9713" s="6">
        <v>43</v>
      </c>
      <c r="E9713" s="6">
        <v>1</v>
      </c>
      <c r="F9713" s="6" t="s">
        <v>11</v>
      </c>
      <c r="G9713" s="6" t="s">
        <v>12</v>
      </c>
      <c r="H9713" s="6">
        <v>10</v>
      </c>
      <c r="I9713" s="6" t="s">
        <v>10</v>
      </c>
      <c r="J9713" s="7">
        <v>2534.6394600000003</v>
      </c>
      <c r="K9713" s="19">
        <v>0.63116032052496296</v>
      </c>
      <c r="L9713">
        <v>9708</v>
      </c>
      <c r="M9713">
        <v>534</v>
      </c>
    </row>
    <row r="9714" spans="2:13" x14ac:dyDescent="0.35">
      <c r="B9714" s="5">
        <v>133065</v>
      </c>
      <c r="C9714" s="6">
        <v>29</v>
      </c>
      <c r="D9714" s="6" t="s">
        <v>14</v>
      </c>
      <c r="E9714" s="6">
        <v>2</v>
      </c>
      <c r="F9714" s="6" t="s">
        <v>9</v>
      </c>
      <c r="G9714" s="6" t="s">
        <v>12</v>
      </c>
      <c r="H9714" s="6">
        <v>1</v>
      </c>
      <c r="I9714" s="6" t="s">
        <v>13</v>
      </c>
      <c r="J9714" s="7">
        <v>757.76477009999996</v>
      </c>
      <c r="K9714" s="19">
        <v>0.63118887395608103</v>
      </c>
      <c r="L9714">
        <v>9709</v>
      </c>
      <c r="M9714">
        <v>535</v>
      </c>
    </row>
    <row r="9715" spans="2:13" x14ac:dyDescent="0.35">
      <c r="B9715" s="5">
        <v>183032</v>
      </c>
      <c r="C9715" s="6">
        <v>61</v>
      </c>
      <c r="D9715" s="6">
        <v>40</v>
      </c>
      <c r="E9715" s="6">
        <v>4</v>
      </c>
      <c r="F9715" s="6" t="s">
        <v>11</v>
      </c>
      <c r="G9715" s="6" t="s">
        <v>5</v>
      </c>
      <c r="H9715" s="6">
        <v>12</v>
      </c>
      <c r="I9715" s="6" t="s">
        <v>10</v>
      </c>
      <c r="J9715" s="7">
        <v>80.259608900000003</v>
      </c>
      <c r="K9715" s="19">
        <v>0.6312110535124279</v>
      </c>
      <c r="L9715">
        <v>9710</v>
      </c>
      <c r="M9715">
        <v>536</v>
      </c>
    </row>
    <row r="9716" spans="2:13" x14ac:dyDescent="0.35">
      <c r="B9716" s="5">
        <v>108623</v>
      </c>
      <c r="C9716" s="6">
        <v>70</v>
      </c>
      <c r="D9716" s="6">
        <v>49</v>
      </c>
      <c r="E9716" s="6">
        <v>4</v>
      </c>
      <c r="F9716" s="6" t="s">
        <v>9</v>
      </c>
      <c r="G9716" s="6" t="s">
        <v>5</v>
      </c>
      <c r="H9716" s="6">
        <v>0</v>
      </c>
      <c r="I9716" s="6" t="s">
        <v>10</v>
      </c>
      <c r="J9716" s="7">
        <v>421.10598829999998</v>
      </c>
      <c r="K9716" s="19">
        <v>0.63138551904222706</v>
      </c>
      <c r="L9716">
        <v>9711</v>
      </c>
      <c r="M9716">
        <v>537</v>
      </c>
    </row>
    <row r="9717" spans="2:13" x14ac:dyDescent="0.35">
      <c r="B9717" s="5">
        <v>135290</v>
      </c>
      <c r="C9717" s="6">
        <v>23</v>
      </c>
      <c r="D9717" s="6">
        <v>6</v>
      </c>
      <c r="E9717" s="6">
        <v>3</v>
      </c>
      <c r="F9717" s="6" t="s">
        <v>9</v>
      </c>
      <c r="G9717" s="6" t="s">
        <v>12</v>
      </c>
      <c r="H9717" s="6">
        <v>13</v>
      </c>
      <c r="I9717" s="6" t="s">
        <v>10</v>
      </c>
      <c r="J9717" s="7">
        <v>470.68024689999999</v>
      </c>
      <c r="K9717" s="19">
        <v>0.6315142848117381</v>
      </c>
      <c r="L9717">
        <v>9712</v>
      </c>
      <c r="M9717">
        <v>538</v>
      </c>
    </row>
    <row r="9718" spans="2:13" x14ac:dyDescent="0.35">
      <c r="B9718" s="5">
        <v>162335</v>
      </c>
      <c r="C9718" s="6">
        <v>21</v>
      </c>
      <c r="D9718" s="6">
        <v>2</v>
      </c>
      <c r="E9718" s="6">
        <v>3</v>
      </c>
      <c r="F9718" s="6" t="s">
        <v>9</v>
      </c>
      <c r="G9718" s="6" t="s">
        <v>5</v>
      </c>
      <c r="H9718" s="6">
        <v>11</v>
      </c>
      <c r="I9718" s="6" t="s">
        <v>10</v>
      </c>
      <c r="J9718" s="7">
        <v>432.79973919999998</v>
      </c>
      <c r="K9718" s="19">
        <v>0.6316705434857165</v>
      </c>
      <c r="L9718">
        <v>9713</v>
      </c>
      <c r="M9718">
        <v>539</v>
      </c>
    </row>
    <row r="9719" spans="2:13" x14ac:dyDescent="0.35">
      <c r="B9719" s="5">
        <v>160983</v>
      </c>
      <c r="C9719" s="6">
        <v>61</v>
      </c>
      <c r="D9719" s="6">
        <v>44</v>
      </c>
      <c r="E9719" s="6">
        <v>2</v>
      </c>
      <c r="F9719" s="6" t="s">
        <v>9</v>
      </c>
      <c r="G9719" s="6" t="s">
        <v>12</v>
      </c>
      <c r="H9719" s="6">
        <v>13</v>
      </c>
      <c r="I9719" s="6" t="s">
        <v>10</v>
      </c>
      <c r="J9719" s="7">
        <v>83.607077390000001</v>
      </c>
      <c r="K9719" s="19">
        <v>0.63173667475540851</v>
      </c>
      <c r="L9719">
        <v>9714</v>
      </c>
      <c r="M9719">
        <v>540</v>
      </c>
    </row>
    <row r="9720" spans="2:13" x14ac:dyDescent="0.35">
      <c r="B9720" s="5">
        <v>185198</v>
      </c>
      <c r="C9720" s="6">
        <v>70</v>
      </c>
      <c r="D9720" s="6">
        <v>50</v>
      </c>
      <c r="E9720" s="6">
        <v>2</v>
      </c>
      <c r="F9720" s="6" t="s">
        <v>11</v>
      </c>
      <c r="G9720" s="6" t="s">
        <v>12</v>
      </c>
      <c r="H9720" s="6">
        <v>15</v>
      </c>
      <c r="I9720" s="6" t="s">
        <v>10</v>
      </c>
      <c r="J9720" s="7">
        <v>28.820717179999999</v>
      </c>
      <c r="K9720" s="19">
        <v>0.63176606236825317</v>
      </c>
      <c r="L9720">
        <v>9715</v>
      </c>
      <c r="M9720">
        <v>541</v>
      </c>
    </row>
    <row r="9721" spans="2:13" x14ac:dyDescent="0.35">
      <c r="B9721" s="5">
        <v>143980</v>
      </c>
      <c r="C9721" s="6">
        <v>47</v>
      </c>
      <c r="D9721" s="6">
        <v>30</v>
      </c>
      <c r="E9721" s="6">
        <v>2</v>
      </c>
      <c r="F9721" s="6" t="s">
        <v>11</v>
      </c>
      <c r="G9721" s="6" t="s">
        <v>5</v>
      </c>
      <c r="H9721" s="6">
        <v>3</v>
      </c>
      <c r="I9721" s="6" t="s">
        <v>13</v>
      </c>
      <c r="J9721" s="7">
        <v>541.00562620000005</v>
      </c>
      <c r="K9721" s="19">
        <v>0.63177329433787066</v>
      </c>
      <c r="L9721">
        <v>9716</v>
      </c>
      <c r="M9721">
        <v>542</v>
      </c>
    </row>
    <row r="9722" spans="2:13" x14ac:dyDescent="0.35">
      <c r="B9722" s="5">
        <v>173739</v>
      </c>
      <c r="C9722" s="6">
        <v>33</v>
      </c>
      <c r="D9722" s="6">
        <v>12</v>
      </c>
      <c r="E9722" s="6">
        <v>2</v>
      </c>
      <c r="F9722" s="6" t="s">
        <v>9</v>
      </c>
      <c r="G9722" s="6" t="s">
        <v>12</v>
      </c>
      <c r="H9722" s="6">
        <v>12</v>
      </c>
      <c r="I9722" s="6" t="s">
        <v>10</v>
      </c>
      <c r="J9722" s="7">
        <v>434.0823777</v>
      </c>
      <c r="K9722" s="19">
        <v>0.63178872956949472</v>
      </c>
      <c r="L9722">
        <v>9717</v>
      </c>
      <c r="M9722">
        <v>543</v>
      </c>
    </row>
    <row r="9723" spans="2:13" x14ac:dyDescent="0.35">
      <c r="B9723" s="5">
        <v>165843</v>
      </c>
      <c r="C9723" s="6">
        <v>25</v>
      </c>
      <c r="D9723" s="6">
        <v>7</v>
      </c>
      <c r="E9723" s="6">
        <v>4</v>
      </c>
      <c r="F9723" s="6" t="s">
        <v>11</v>
      </c>
      <c r="G9723" s="6" t="s">
        <v>5</v>
      </c>
      <c r="H9723" s="6">
        <v>14</v>
      </c>
      <c r="I9723" s="6" t="s">
        <v>10</v>
      </c>
      <c r="J9723" s="7">
        <v>398.64860329999999</v>
      </c>
      <c r="K9723" s="19">
        <v>0.63181239692755542</v>
      </c>
      <c r="L9723">
        <v>9718</v>
      </c>
      <c r="M9723">
        <v>544</v>
      </c>
    </row>
    <row r="9724" spans="2:13" x14ac:dyDescent="0.35">
      <c r="B9724" s="5">
        <v>156704</v>
      </c>
      <c r="C9724" s="6">
        <v>65</v>
      </c>
      <c r="D9724" s="6">
        <v>45</v>
      </c>
      <c r="E9724" s="6">
        <v>2</v>
      </c>
      <c r="F9724" s="6" t="s">
        <v>11</v>
      </c>
      <c r="G9724" s="6" t="s">
        <v>12</v>
      </c>
      <c r="H9724" s="6">
        <v>6</v>
      </c>
      <c r="I9724" s="6" t="s">
        <v>10</v>
      </c>
      <c r="J9724" s="7">
        <v>84.044508359999995</v>
      </c>
      <c r="K9724" s="19">
        <v>0.63182713476883134</v>
      </c>
      <c r="L9724">
        <v>9719</v>
      </c>
      <c r="M9724">
        <v>545</v>
      </c>
    </row>
    <row r="9725" spans="2:13" x14ac:dyDescent="0.35">
      <c r="B9725" s="5">
        <v>103716</v>
      </c>
      <c r="C9725" s="6">
        <v>19</v>
      </c>
      <c r="D9725" s="6">
        <v>2</v>
      </c>
      <c r="E9725" s="6">
        <v>4</v>
      </c>
      <c r="F9725" s="6" t="s">
        <v>9</v>
      </c>
      <c r="G9725" s="6" t="s">
        <v>12</v>
      </c>
      <c r="H9725" s="6">
        <v>2</v>
      </c>
      <c r="I9725" s="6" t="s">
        <v>13</v>
      </c>
      <c r="J9725" s="7">
        <v>1586.9709359999999</v>
      </c>
      <c r="K9725" s="19">
        <v>0.63187467347210435</v>
      </c>
      <c r="L9725">
        <v>9720</v>
      </c>
      <c r="M9725">
        <v>546</v>
      </c>
    </row>
    <row r="9726" spans="2:13" x14ac:dyDescent="0.35">
      <c r="B9726" s="5">
        <v>189683</v>
      </c>
      <c r="C9726" s="6">
        <v>31</v>
      </c>
      <c r="D9726" s="6">
        <v>12</v>
      </c>
      <c r="E9726" s="6">
        <v>3</v>
      </c>
      <c r="F9726" s="6" t="s">
        <v>11</v>
      </c>
      <c r="G9726" s="6" t="s">
        <v>12</v>
      </c>
      <c r="H9726" s="6">
        <v>6</v>
      </c>
      <c r="I9726" s="6" t="s">
        <v>10</v>
      </c>
      <c r="J9726" s="7">
        <v>430.72454310000001</v>
      </c>
      <c r="K9726" s="19">
        <v>0.63192776625163216</v>
      </c>
      <c r="L9726">
        <v>9721</v>
      </c>
      <c r="M9726">
        <v>547</v>
      </c>
    </row>
    <row r="9727" spans="2:13" x14ac:dyDescent="0.35">
      <c r="B9727" s="5">
        <v>150038</v>
      </c>
      <c r="C9727" s="6">
        <v>55</v>
      </c>
      <c r="D9727" s="6">
        <v>34</v>
      </c>
      <c r="E9727" s="6">
        <v>1</v>
      </c>
      <c r="F9727" s="6" t="s">
        <v>11</v>
      </c>
      <c r="G9727" s="6" t="s">
        <v>12</v>
      </c>
      <c r="H9727" s="6">
        <v>9</v>
      </c>
      <c r="I9727" s="6" t="s">
        <v>10</v>
      </c>
      <c r="J9727" s="7">
        <v>475.64775209999999</v>
      </c>
      <c r="K9727" s="19">
        <v>0.63194227229029987</v>
      </c>
      <c r="L9727">
        <v>9722</v>
      </c>
      <c r="M9727">
        <v>548</v>
      </c>
    </row>
    <row r="9728" spans="2:13" x14ac:dyDescent="0.35">
      <c r="B9728" s="5">
        <v>172292</v>
      </c>
      <c r="C9728" s="6">
        <v>35</v>
      </c>
      <c r="D9728" s="6">
        <v>16</v>
      </c>
      <c r="E9728" s="6">
        <v>1</v>
      </c>
      <c r="F9728" s="6" t="s">
        <v>11</v>
      </c>
      <c r="G9728" s="6" t="s">
        <v>12</v>
      </c>
      <c r="H9728" s="6">
        <v>7</v>
      </c>
      <c r="I9728" s="6" t="s">
        <v>10</v>
      </c>
      <c r="J9728" s="7">
        <v>394.99828530000002</v>
      </c>
      <c r="K9728" s="19">
        <v>0.63197866368863698</v>
      </c>
      <c r="L9728">
        <v>9723</v>
      </c>
      <c r="M9728">
        <v>549</v>
      </c>
    </row>
    <row r="9729" spans="2:13" x14ac:dyDescent="0.35">
      <c r="B9729" s="5">
        <v>156849</v>
      </c>
      <c r="C9729" s="6">
        <v>43</v>
      </c>
      <c r="D9729" s="6">
        <v>25</v>
      </c>
      <c r="E9729" s="6">
        <v>4</v>
      </c>
      <c r="F9729" s="6" t="s">
        <v>9</v>
      </c>
      <c r="G9729" s="6" t="s">
        <v>12</v>
      </c>
      <c r="H9729" s="6">
        <v>9</v>
      </c>
      <c r="I9729" s="6" t="s">
        <v>10</v>
      </c>
      <c r="J9729" s="7">
        <v>454.57905510000001</v>
      </c>
      <c r="K9729" s="19">
        <v>0.63201031131904128</v>
      </c>
      <c r="L9729">
        <v>9724</v>
      </c>
      <c r="M9729">
        <v>550</v>
      </c>
    </row>
    <row r="9730" spans="2:13" x14ac:dyDescent="0.35">
      <c r="B9730" s="5">
        <v>133959</v>
      </c>
      <c r="C9730" s="6">
        <v>38</v>
      </c>
      <c r="D9730" s="6">
        <v>20</v>
      </c>
      <c r="E9730" s="6">
        <v>3</v>
      </c>
      <c r="F9730" s="6" t="s">
        <v>9</v>
      </c>
      <c r="G9730" s="6" t="s">
        <v>5</v>
      </c>
      <c r="H9730" s="6">
        <v>10</v>
      </c>
      <c r="I9730" s="6" t="s">
        <v>10</v>
      </c>
      <c r="J9730" s="7">
        <v>358.79058739999999</v>
      </c>
      <c r="K9730" s="19">
        <v>0.6320547518347156</v>
      </c>
      <c r="L9730">
        <v>9725</v>
      </c>
      <c r="M9730">
        <v>551</v>
      </c>
    </row>
    <row r="9731" spans="2:13" x14ac:dyDescent="0.35">
      <c r="B9731" s="5">
        <v>195462</v>
      </c>
      <c r="C9731" s="6">
        <v>55</v>
      </c>
      <c r="D9731" s="6">
        <v>34</v>
      </c>
      <c r="E9731" s="6">
        <v>3</v>
      </c>
      <c r="F9731" s="6" t="s">
        <v>11</v>
      </c>
      <c r="G9731" s="6" t="s">
        <v>5</v>
      </c>
      <c r="H9731" s="6">
        <v>13</v>
      </c>
      <c r="I9731" s="6" t="s">
        <v>10</v>
      </c>
      <c r="J9731" s="7">
        <v>334.92833359999997</v>
      </c>
      <c r="K9731" s="19">
        <v>0.63216893071007008</v>
      </c>
      <c r="L9731">
        <v>9726</v>
      </c>
      <c r="M9731">
        <v>552</v>
      </c>
    </row>
    <row r="9732" spans="2:13" x14ac:dyDescent="0.35">
      <c r="B9732" s="5">
        <v>116750</v>
      </c>
      <c r="C9732" s="6">
        <v>66</v>
      </c>
      <c r="D9732" s="6">
        <v>46</v>
      </c>
      <c r="E9732" s="6">
        <v>3</v>
      </c>
      <c r="F9732" s="6" t="s">
        <v>11</v>
      </c>
      <c r="G9732" s="6" t="s">
        <v>5</v>
      </c>
      <c r="H9732" s="6">
        <v>0</v>
      </c>
      <c r="I9732" s="6" t="s">
        <v>10</v>
      </c>
      <c r="J9732" s="7">
        <v>264.91560029999999</v>
      </c>
      <c r="K9732" s="19">
        <v>0.6321820522842686</v>
      </c>
      <c r="L9732">
        <v>9727</v>
      </c>
      <c r="M9732">
        <v>553</v>
      </c>
    </row>
    <row r="9733" spans="2:13" x14ac:dyDescent="0.35">
      <c r="B9733" s="5">
        <v>135198</v>
      </c>
      <c r="C9733" s="6">
        <v>54</v>
      </c>
      <c r="D9733" s="6">
        <v>37</v>
      </c>
      <c r="E9733" s="6">
        <v>3</v>
      </c>
      <c r="F9733" s="6" t="s">
        <v>9</v>
      </c>
      <c r="G9733" s="6" t="s">
        <v>5</v>
      </c>
      <c r="H9733" s="6">
        <v>6</v>
      </c>
      <c r="I9733" s="6" t="s">
        <v>10</v>
      </c>
      <c r="J9733" s="7">
        <v>394.14263510000001</v>
      </c>
      <c r="K9733" s="19">
        <v>0.63246205439016101</v>
      </c>
      <c r="L9733">
        <v>9728</v>
      </c>
      <c r="M9733">
        <v>554</v>
      </c>
    </row>
    <row r="9734" spans="2:13" x14ac:dyDescent="0.35">
      <c r="B9734" s="5">
        <v>100412</v>
      </c>
      <c r="C9734" s="6">
        <v>58</v>
      </c>
      <c r="D9734" s="6">
        <v>41</v>
      </c>
      <c r="E9734" s="6">
        <v>3</v>
      </c>
      <c r="F9734" s="6" t="s">
        <v>9</v>
      </c>
      <c r="G9734" s="6" t="s">
        <v>12</v>
      </c>
      <c r="H9734" s="6">
        <v>10</v>
      </c>
      <c r="I9734" s="6" t="s">
        <v>10</v>
      </c>
      <c r="J9734" s="7">
        <v>481.33878110000001</v>
      </c>
      <c r="K9734" s="19">
        <v>0.63251372471945921</v>
      </c>
      <c r="L9734">
        <v>9729</v>
      </c>
      <c r="M9734">
        <v>555</v>
      </c>
    </row>
    <row r="9735" spans="2:13" x14ac:dyDescent="0.35">
      <c r="B9735" s="5">
        <v>151447</v>
      </c>
      <c r="C9735" s="6">
        <v>65</v>
      </c>
      <c r="D9735" s="6">
        <v>48</v>
      </c>
      <c r="E9735" s="6">
        <v>3</v>
      </c>
      <c r="F9735" s="6" t="s">
        <v>9</v>
      </c>
      <c r="G9735" s="6" t="s">
        <v>5</v>
      </c>
      <c r="H9735" s="6">
        <v>3</v>
      </c>
      <c r="I9735" s="6" t="s">
        <v>13</v>
      </c>
      <c r="J9735" s="7">
        <v>643.16512139999998</v>
      </c>
      <c r="K9735" s="19">
        <v>0.63262150960765595</v>
      </c>
      <c r="L9735">
        <v>9730</v>
      </c>
      <c r="M9735">
        <v>556</v>
      </c>
    </row>
    <row r="9736" spans="2:13" x14ac:dyDescent="0.35">
      <c r="B9736" s="5">
        <v>133123</v>
      </c>
      <c r="C9736" s="6">
        <v>19</v>
      </c>
      <c r="D9736" s="6">
        <v>0</v>
      </c>
      <c r="E9736" s="6">
        <v>1</v>
      </c>
      <c r="F9736" s="6" t="s">
        <v>11</v>
      </c>
      <c r="G9736" s="6" t="s">
        <v>5</v>
      </c>
      <c r="H9736" s="6">
        <v>13</v>
      </c>
      <c r="I9736" s="6" t="s">
        <v>10</v>
      </c>
      <c r="J9736" s="7">
        <v>319.52644320000002</v>
      </c>
      <c r="K9736" s="19">
        <v>0.63269946306669711</v>
      </c>
      <c r="L9736">
        <v>9731</v>
      </c>
      <c r="M9736">
        <v>557</v>
      </c>
    </row>
    <row r="9737" spans="2:13" x14ac:dyDescent="0.35">
      <c r="B9737" s="5">
        <v>146373</v>
      </c>
      <c r="C9737" s="6">
        <v>16</v>
      </c>
      <c r="D9737" s="6">
        <v>0</v>
      </c>
      <c r="E9737" s="6">
        <v>4</v>
      </c>
      <c r="F9737" s="6" t="s">
        <v>9</v>
      </c>
      <c r="G9737" s="6" t="s">
        <v>5</v>
      </c>
      <c r="H9737" s="6">
        <v>14</v>
      </c>
      <c r="I9737" s="6" t="s">
        <v>10</v>
      </c>
      <c r="J9737" s="7">
        <v>267.98169639999998</v>
      </c>
      <c r="K9737" s="19">
        <v>0.63270750602476167</v>
      </c>
      <c r="L9737">
        <v>9732</v>
      </c>
      <c r="M9737">
        <v>558</v>
      </c>
    </row>
    <row r="9738" spans="2:13" x14ac:dyDescent="0.35">
      <c r="B9738" s="5">
        <v>192742</v>
      </c>
      <c r="C9738" s="6">
        <v>2</v>
      </c>
      <c r="D9738" s="6">
        <v>0</v>
      </c>
      <c r="E9738" s="6">
        <v>3</v>
      </c>
      <c r="F9738" s="6" t="s">
        <v>11</v>
      </c>
      <c r="G9738" s="6" t="s">
        <v>12</v>
      </c>
      <c r="H9738" s="6">
        <v>12</v>
      </c>
      <c r="I9738" s="6" t="s">
        <v>10</v>
      </c>
      <c r="J9738" s="7">
        <v>280.97167000000002</v>
      </c>
      <c r="K9738" s="19">
        <v>0.63281107882405285</v>
      </c>
      <c r="L9738">
        <v>9733</v>
      </c>
      <c r="M9738">
        <v>559</v>
      </c>
    </row>
    <row r="9739" spans="2:13" x14ac:dyDescent="0.35">
      <c r="B9739" s="5">
        <v>168046</v>
      </c>
      <c r="C9739" s="6">
        <v>55</v>
      </c>
      <c r="D9739" s="6">
        <v>38</v>
      </c>
      <c r="E9739" s="6">
        <v>4</v>
      </c>
      <c r="F9739" s="6" t="s">
        <v>11</v>
      </c>
      <c r="G9739" s="6" t="s">
        <v>5</v>
      </c>
      <c r="H9739" s="6">
        <v>10</v>
      </c>
      <c r="I9739" s="6" t="s">
        <v>10</v>
      </c>
      <c r="J9739" s="7">
        <v>291.5165346</v>
      </c>
      <c r="K9739" s="19">
        <v>0.63302918096090643</v>
      </c>
      <c r="L9739">
        <v>9734</v>
      </c>
      <c r="M9739">
        <v>560</v>
      </c>
    </row>
    <row r="9740" spans="2:13" x14ac:dyDescent="0.35">
      <c r="B9740" s="5">
        <v>135539</v>
      </c>
      <c r="C9740" s="6">
        <v>63</v>
      </c>
      <c r="D9740" s="6">
        <v>43</v>
      </c>
      <c r="E9740" s="6">
        <v>2</v>
      </c>
      <c r="F9740" s="6" t="s">
        <v>9</v>
      </c>
      <c r="G9740" s="6" t="s">
        <v>12</v>
      </c>
      <c r="H9740" s="6">
        <v>11</v>
      </c>
      <c r="I9740" s="6" t="s">
        <v>10</v>
      </c>
      <c r="J9740" s="7">
        <v>301.63892509999999</v>
      </c>
      <c r="K9740" s="19">
        <v>0.63312569372594785</v>
      </c>
      <c r="L9740">
        <v>9735</v>
      </c>
      <c r="M9740">
        <v>561</v>
      </c>
    </row>
    <row r="9741" spans="2:13" x14ac:dyDescent="0.35">
      <c r="B9741" s="5">
        <v>192545</v>
      </c>
      <c r="C9741" s="6">
        <v>29</v>
      </c>
      <c r="D9741" s="6">
        <v>10</v>
      </c>
      <c r="E9741" s="6">
        <v>4</v>
      </c>
      <c r="F9741" s="6" t="s">
        <v>9</v>
      </c>
      <c r="G9741" s="6" t="s">
        <v>5</v>
      </c>
      <c r="H9741" s="6">
        <v>2</v>
      </c>
      <c r="I9741" s="6" t="s">
        <v>10</v>
      </c>
      <c r="J9741" s="7">
        <v>432.30059060000002</v>
      </c>
      <c r="K9741" s="19">
        <v>0.63329654177970729</v>
      </c>
      <c r="L9741">
        <v>9736</v>
      </c>
      <c r="M9741">
        <v>562</v>
      </c>
    </row>
    <row r="9742" spans="2:13" x14ac:dyDescent="0.35">
      <c r="B9742" s="5">
        <v>132264</v>
      </c>
      <c r="C9742" s="6">
        <v>19</v>
      </c>
      <c r="D9742" s="6">
        <v>1</v>
      </c>
      <c r="E9742" s="6">
        <v>2</v>
      </c>
      <c r="F9742" s="6" t="s">
        <v>9</v>
      </c>
      <c r="G9742" s="6" t="s">
        <v>12</v>
      </c>
      <c r="H9742" s="6">
        <v>10</v>
      </c>
      <c r="I9742" s="6" t="s">
        <v>13</v>
      </c>
      <c r="J9742" s="7">
        <v>554.63626209999995</v>
      </c>
      <c r="K9742" s="19">
        <v>0.63345672492386618</v>
      </c>
      <c r="L9742">
        <v>9737</v>
      </c>
      <c r="M9742">
        <v>563</v>
      </c>
    </row>
    <row r="9743" spans="2:13" x14ac:dyDescent="0.35">
      <c r="B9743" s="5">
        <v>171399</v>
      </c>
      <c r="C9743" s="6">
        <v>43</v>
      </c>
      <c r="D9743" s="6">
        <v>22</v>
      </c>
      <c r="E9743" s="6">
        <v>3</v>
      </c>
      <c r="F9743" s="6" t="s">
        <v>11</v>
      </c>
      <c r="G9743" s="6" t="s">
        <v>5</v>
      </c>
      <c r="H9743" s="6">
        <v>13</v>
      </c>
      <c r="I9743" s="6" t="s">
        <v>10</v>
      </c>
      <c r="J9743" s="7">
        <v>200.36684529999999</v>
      </c>
      <c r="K9743" s="19">
        <v>0.63357532316981913</v>
      </c>
      <c r="L9743">
        <v>9738</v>
      </c>
      <c r="M9743">
        <v>564</v>
      </c>
    </row>
    <row r="9744" spans="2:13" x14ac:dyDescent="0.35">
      <c r="B9744" s="5">
        <v>188250</v>
      </c>
      <c r="C9744" s="6">
        <v>66</v>
      </c>
      <c r="D9744" s="6">
        <v>46</v>
      </c>
      <c r="E9744" s="6">
        <v>2</v>
      </c>
      <c r="F9744" s="6" t="s">
        <v>9</v>
      </c>
      <c r="G9744" s="6" t="s">
        <v>12</v>
      </c>
      <c r="H9744" s="6">
        <v>12</v>
      </c>
      <c r="I9744" s="6" t="s">
        <v>10</v>
      </c>
      <c r="J9744" s="7">
        <v>34.411050439999997</v>
      </c>
      <c r="K9744" s="19">
        <v>0.63371983956030498</v>
      </c>
      <c r="L9744">
        <v>9739</v>
      </c>
      <c r="M9744">
        <v>565</v>
      </c>
    </row>
    <row r="9745" spans="2:13" x14ac:dyDescent="0.35">
      <c r="B9745" s="5">
        <v>118324</v>
      </c>
      <c r="C9745" s="6">
        <v>16</v>
      </c>
      <c r="D9745" s="6">
        <v>0</v>
      </c>
      <c r="E9745" s="6">
        <v>3</v>
      </c>
      <c r="F9745" s="6" t="s">
        <v>9</v>
      </c>
      <c r="G9745" s="6" t="s">
        <v>12</v>
      </c>
      <c r="H9745" s="6">
        <v>13</v>
      </c>
      <c r="I9745" s="6" t="s">
        <v>10</v>
      </c>
      <c r="J9745" s="7">
        <v>329.15545100000003</v>
      </c>
      <c r="K9745" s="19">
        <v>0.63374111112612397</v>
      </c>
      <c r="L9745">
        <v>9740</v>
      </c>
      <c r="M9745">
        <v>566</v>
      </c>
    </row>
    <row r="9746" spans="2:13" x14ac:dyDescent="0.35">
      <c r="B9746" s="5">
        <v>172701</v>
      </c>
      <c r="C9746" s="6">
        <v>39</v>
      </c>
      <c r="D9746" s="6">
        <v>18</v>
      </c>
      <c r="E9746" s="6">
        <v>3</v>
      </c>
      <c r="F9746" s="6" t="s">
        <v>11</v>
      </c>
      <c r="G9746" s="6" t="s">
        <v>5</v>
      </c>
      <c r="H9746" s="6">
        <v>11</v>
      </c>
      <c r="I9746" s="6" t="s">
        <v>10</v>
      </c>
      <c r="J9746" s="7">
        <v>121.19135919999999</v>
      </c>
      <c r="K9746" s="19">
        <v>0.63376418139042623</v>
      </c>
      <c r="L9746">
        <v>9741</v>
      </c>
      <c r="M9746">
        <v>567</v>
      </c>
    </row>
    <row r="9747" spans="2:13" x14ac:dyDescent="0.35">
      <c r="B9747" s="5">
        <v>192363</v>
      </c>
      <c r="C9747" s="6">
        <v>67</v>
      </c>
      <c r="D9747" s="6">
        <v>46</v>
      </c>
      <c r="E9747" s="6">
        <v>4</v>
      </c>
      <c r="F9747" s="6" t="s">
        <v>9</v>
      </c>
      <c r="G9747" s="6" t="s">
        <v>12</v>
      </c>
      <c r="H9747" s="6">
        <v>4</v>
      </c>
      <c r="I9747" s="6" t="s">
        <v>10</v>
      </c>
      <c r="J9747" s="7">
        <v>453.07195350000001</v>
      </c>
      <c r="K9747" s="19">
        <v>0.63378369797465983</v>
      </c>
      <c r="L9747">
        <v>9742</v>
      </c>
      <c r="M9747">
        <v>568</v>
      </c>
    </row>
    <row r="9748" spans="2:13" x14ac:dyDescent="0.35">
      <c r="B9748" s="5">
        <v>124517</v>
      </c>
      <c r="C9748" s="6">
        <v>24</v>
      </c>
      <c r="D9748" s="6" t="s">
        <v>14</v>
      </c>
      <c r="E9748" s="6">
        <v>2</v>
      </c>
      <c r="F9748" s="6" t="s">
        <v>11</v>
      </c>
      <c r="G9748" s="6" t="s">
        <v>5</v>
      </c>
      <c r="H9748" s="6">
        <v>14</v>
      </c>
      <c r="I9748" s="6" t="s">
        <v>10</v>
      </c>
      <c r="J9748" s="7">
        <v>329.77835529999999</v>
      </c>
      <c r="K9748" s="19">
        <v>0.63386389373298979</v>
      </c>
      <c r="L9748">
        <v>9743</v>
      </c>
      <c r="M9748">
        <v>569</v>
      </c>
    </row>
    <row r="9749" spans="2:13" x14ac:dyDescent="0.35">
      <c r="B9749" s="5">
        <v>117356</v>
      </c>
      <c r="C9749" s="6">
        <v>23</v>
      </c>
      <c r="D9749" s="6">
        <v>5</v>
      </c>
      <c r="E9749" s="6">
        <v>2</v>
      </c>
      <c r="F9749" s="6" t="s">
        <v>9</v>
      </c>
      <c r="G9749" s="6" t="s">
        <v>5</v>
      </c>
      <c r="H9749" s="6">
        <v>7</v>
      </c>
      <c r="I9749" s="6" t="s">
        <v>13</v>
      </c>
      <c r="J9749" s="7">
        <v>645.59302820000005</v>
      </c>
      <c r="K9749" s="19">
        <v>0.63395776043646934</v>
      </c>
      <c r="L9749">
        <v>9744</v>
      </c>
      <c r="M9749">
        <v>570</v>
      </c>
    </row>
    <row r="9750" spans="2:13" x14ac:dyDescent="0.35">
      <c r="B9750" s="5">
        <v>165274</v>
      </c>
      <c r="C9750" s="6">
        <v>66</v>
      </c>
      <c r="D9750" s="6">
        <v>48</v>
      </c>
      <c r="E9750" s="6">
        <v>4</v>
      </c>
      <c r="F9750" s="6" t="s">
        <v>9</v>
      </c>
      <c r="G9750" s="6" t="s">
        <v>12</v>
      </c>
      <c r="H9750" s="6">
        <v>4</v>
      </c>
      <c r="I9750" s="6" t="s">
        <v>10</v>
      </c>
      <c r="J9750" s="7">
        <v>186.66760500000001</v>
      </c>
      <c r="K9750" s="19">
        <v>0.63400457602143512</v>
      </c>
      <c r="L9750">
        <v>9745</v>
      </c>
      <c r="M9750">
        <v>571</v>
      </c>
    </row>
    <row r="9751" spans="2:13" x14ac:dyDescent="0.35">
      <c r="B9751" s="5">
        <v>173661</v>
      </c>
      <c r="C9751" s="6">
        <v>1</v>
      </c>
      <c r="D9751" s="6">
        <v>22</v>
      </c>
      <c r="E9751" s="6">
        <v>3</v>
      </c>
      <c r="F9751" s="6" t="s">
        <v>9</v>
      </c>
      <c r="G9751" s="6" t="s">
        <v>5</v>
      </c>
      <c r="H9751" s="6">
        <v>11</v>
      </c>
      <c r="I9751" s="6" t="s">
        <v>10</v>
      </c>
      <c r="J9751" s="7">
        <v>247.9977949</v>
      </c>
      <c r="K9751" s="19">
        <v>0.63414573567524146</v>
      </c>
      <c r="L9751">
        <v>9746</v>
      </c>
      <c r="M9751">
        <v>572</v>
      </c>
    </row>
    <row r="9752" spans="2:13" x14ac:dyDescent="0.35">
      <c r="B9752" s="5">
        <v>178330</v>
      </c>
      <c r="C9752" s="6">
        <v>61</v>
      </c>
      <c r="D9752" s="6" t="s">
        <v>14</v>
      </c>
      <c r="E9752" s="6">
        <v>1</v>
      </c>
      <c r="F9752" s="6" t="s">
        <v>9</v>
      </c>
      <c r="G9752" s="6" t="s">
        <v>12</v>
      </c>
      <c r="H9752" s="6">
        <v>5</v>
      </c>
      <c r="I9752" s="6" t="s">
        <v>10</v>
      </c>
      <c r="J9752" s="7">
        <v>328.99800290000002</v>
      </c>
      <c r="K9752" s="19">
        <v>0.63426605826305416</v>
      </c>
      <c r="L9752">
        <v>9747</v>
      </c>
      <c r="M9752">
        <v>573</v>
      </c>
    </row>
    <row r="9753" spans="2:13" x14ac:dyDescent="0.35">
      <c r="B9753" s="5">
        <v>183596</v>
      </c>
      <c r="C9753" s="6">
        <v>23</v>
      </c>
      <c r="D9753" s="6">
        <v>6</v>
      </c>
      <c r="E9753" s="6">
        <v>3</v>
      </c>
      <c r="F9753" s="6" t="s">
        <v>9</v>
      </c>
      <c r="G9753" s="6" t="s">
        <v>12</v>
      </c>
      <c r="H9753" s="6">
        <v>5</v>
      </c>
      <c r="I9753" s="6" t="s">
        <v>13</v>
      </c>
      <c r="J9753" s="7">
        <v>1582.314185</v>
      </c>
      <c r="K9753" s="19">
        <v>0.6344777675855362</v>
      </c>
      <c r="L9753">
        <v>9748</v>
      </c>
      <c r="M9753">
        <v>574</v>
      </c>
    </row>
    <row r="9754" spans="2:13" x14ac:dyDescent="0.35">
      <c r="B9754" s="5">
        <v>134655</v>
      </c>
      <c r="C9754" s="6">
        <v>51</v>
      </c>
      <c r="D9754" s="6">
        <v>31</v>
      </c>
      <c r="E9754" s="6">
        <v>3</v>
      </c>
      <c r="F9754" s="6" t="s">
        <v>11</v>
      </c>
      <c r="G9754" s="6" t="s">
        <v>12</v>
      </c>
      <c r="H9754" s="6">
        <v>9</v>
      </c>
      <c r="I9754" s="6" t="s">
        <v>10</v>
      </c>
      <c r="J9754" s="7">
        <v>381.29594420000001</v>
      </c>
      <c r="K9754" s="19">
        <v>0.63451659631844193</v>
      </c>
      <c r="L9754">
        <v>9749</v>
      </c>
      <c r="M9754">
        <v>575</v>
      </c>
    </row>
    <row r="9755" spans="2:13" x14ac:dyDescent="0.35">
      <c r="B9755" s="5">
        <v>182686</v>
      </c>
      <c r="C9755" s="6">
        <v>25</v>
      </c>
      <c r="D9755" s="6">
        <v>8</v>
      </c>
      <c r="E9755" s="6">
        <v>2</v>
      </c>
      <c r="F9755" s="6" t="s">
        <v>11</v>
      </c>
      <c r="G9755" s="6" t="s">
        <v>5</v>
      </c>
      <c r="H9755" s="6">
        <v>12</v>
      </c>
      <c r="I9755" s="6" t="s">
        <v>10</v>
      </c>
      <c r="J9755" s="7">
        <v>200.30940910000001</v>
      </c>
      <c r="K9755" s="19">
        <v>0.63459101072153135</v>
      </c>
      <c r="L9755">
        <v>9750</v>
      </c>
      <c r="M9755">
        <v>576</v>
      </c>
    </row>
    <row r="9756" spans="2:13" x14ac:dyDescent="0.35">
      <c r="B9756" s="5">
        <v>154959</v>
      </c>
      <c r="C9756" s="6">
        <v>24</v>
      </c>
      <c r="D9756" s="6">
        <v>7</v>
      </c>
      <c r="E9756" s="6">
        <v>2</v>
      </c>
      <c r="F9756" s="6" t="s">
        <v>11</v>
      </c>
      <c r="G9756" s="6" t="s">
        <v>12</v>
      </c>
      <c r="H9756" s="6">
        <v>14</v>
      </c>
      <c r="I9756" s="6" t="s">
        <v>13</v>
      </c>
      <c r="J9756" s="7">
        <v>623.1690893</v>
      </c>
      <c r="K9756" s="19">
        <v>0.63471380828636326</v>
      </c>
      <c r="L9756">
        <v>9751</v>
      </c>
      <c r="M9756">
        <v>577</v>
      </c>
    </row>
    <row r="9757" spans="2:13" x14ac:dyDescent="0.35">
      <c r="B9757" s="5">
        <v>185248</v>
      </c>
      <c r="C9757" s="6">
        <v>27</v>
      </c>
      <c r="D9757" s="6">
        <v>10</v>
      </c>
      <c r="E9757" s="6">
        <v>2</v>
      </c>
      <c r="F9757" s="6" t="s">
        <v>9</v>
      </c>
      <c r="G9757" s="6" t="s">
        <v>12</v>
      </c>
      <c r="H9757" s="6">
        <v>7</v>
      </c>
      <c r="I9757" s="6" t="s">
        <v>10</v>
      </c>
      <c r="J9757" s="7">
        <v>423.95016429999998</v>
      </c>
      <c r="K9757" s="19">
        <v>0.63490267554179192</v>
      </c>
      <c r="L9757">
        <v>9752</v>
      </c>
      <c r="M9757">
        <v>578</v>
      </c>
    </row>
    <row r="9758" spans="2:13" x14ac:dyDescent="0.35">
      <c r="B9758" s="5">
        <v>100285</v>
      </c>
      <c r="C9758" s="6">
        <v>66</v>
      </c>
      <c r="D9758" s="6">
        <v>47</v>
      </c>
      <c r="E9758" s="6">
        <v>1</v>
      </c>
      <c r="F9758" s="6" t="s">
        <v>9</v>
      </c>
      <c r="G9758" s="6" t="s">
        <v>5</v>
      </c>
      <c r="H9758" s="6">
        <v>9</v>
      </c>
      <c r="I9758" s="6" t="s">
        <v>10</v>
      </c>
      <c r="J9758" s="7">
        <v>35.420127739999998</v>
      </c>
      <c r="K9758" s="19">
        <v>0.63491091149537549</v>
      </c>
      <c r="L9758">
        <v>9753</v>
      </c>
      <c r="M9758">
        <v>579</v>
      </c>
    </row>
    <row r="9759" spans="2:13" x14ac:dyDescent="0.35">
      <c r="B9759" s="5">
        <v>141789</v>
      </c>
      <c r="C9759" s="6">
        <v>64</v>
      </c>
      <c r="D9759" s="6" t="s">
        <v>14</v>
      </c>
      <c r="E9759" s="6">
        <v>2</v>
      </c>
      <c r="F9759" s="6" t="s">
        <v>9</v>
      </c>
      <c r="G9759" s="6" t="s">
        <v>5</v>
      </c>
      <c r="H9759" s="6">
        <v>4</v>
      </c>
      <c r="I9759" s="6" t="s">
        <v>10</v>
      </c>
      <c r="J9759" s="7">
        <v>244.6449144</v>
      </c>
      <c r="K9759" s="19">
        <v>0.63496881298996666</v>
      </c>
      <c r="L9759">
        <v>9754</v>
      </c>
      <c r="M9759">
        <v>580</v>
      </c>
    </row>
    <row r="9760" spans="2:13" x14ac:dyDescent="0.35">
      <c r="B9760" s="5">
        <v>149191</v>
      </c>
      <c r="C9760" s="6">
        <v>61</v>
      </c>
      <c r="D9760" s="6">
        <v>44</v>
      </c>
      <c r="E9760" s="6">
        <v>2</v>
      </c>
      <c r="F9760" s="6" t="s">
        <v>11</v>
      </c>
      <c r="G9760" s="6" t="s">
        <v>12</v>
      </c>
      <c r="H9760" s="6">
        <v>10</v>
      </c>
      <c r="I9760" s="6" t="s">
        <v>10</v>
      </c>
      <c r="J9760" s="7">
        <v>298.46185919999999</v>
      </c>
      <c r="K9760" s="19">
        <v>0.63505455576203729</v>
      </c>
      <c r="L9760">
        <v>9755</v>
      </c>
      <c r="M9760">
        <v>581</v>
      </c>
    </row>
    <row r="9761" spans="2:13" x14ac:dyDescent="0.35">
      <c r="B9761" s="5">
        <v>124766</v>
      </c>
      <c r="C9761" s="6">
        <v>54</v>
      </c>
      <c r="D9761" s="6">
        <v>33</v>
      </c>
      <c r="E9761" s="6">
        <v>2</v>
      </c>
      <c r="F9761" s="6" t="s">
        <v>9</v>
      </c>
      <c r="G9761" s="6" t="s">
        <v>12</v>
      </c>
      <c r="H9761" s="6">
        <v>9</v>
      </c>
      <c r="I9761" s="6" t="s">
        <v>10</v>
      </c>
      <c r="J9761" s="7">
        <v>452.90832549999999</v>
      </c>
      <c r="K9761" s="19">
        <v>0.63507275870581659</v>
      </c>
      <c r="L9761">
        <v>9756</v>
      </c>
      <c r="M9761">
        <v>582</v>
      </c>
    </row>
    <row r="9762" spans="2:13" x14ac:dyDescent="0.35">
      <c r="B9762" s="5">
        <v>170919</v>
      </c>
      <c r="C9762" s="6">
        <v>16</v>
      </c>
      <c r="D9762" s="6">
        <v>0</v>
      </c>
      <c r="E9762" s="6">
        <v>4</v>
      </c>
      <c r="F9762" s="6" t="s">
        <v>9</v>
      </c>
      <c r="G9762" s="6" t="s">
        <v>5</v>
      </c>
      <c r="H9762" s="6">
        <v>12</v>
      </c>
      <c r="I9762" s="6" t="s">
        <v>10</v>
      </c>
      <c r="J9762" s="7">
        <v>382.9730687</v>
      </c>
      <c r="K9762" s="19">
        <v>0.63518664648279</v>
      </c>
      <c r="L9762">
        <v>9757</v>
      </c>
      <c r="M9762">
        <v>583</v>
      </c>
    </row>
    <row r="9763" spans="2:13" x14ac:dyDescent="0.35">
      <c r="B9763" s="5">
        <v>111841</v>
      </c>
      <c r="C9763" s="6">
        <v>63</v>
      </c>
      <c r="D9763" s="6">
        <v>44</v>
      </c>
      <c r="E9763" s="6">
        <v>1</v>
      </c>
      <c r="F9763" s="6" t="s">
        <v>11</v>
      </c>
      <c r="G9763" s="6" t="s">
        <v>12</v>
      </c>
      <c r="H9763" s="6">
        <v>4</v>
      </c>
      <c r="I9763" s="6" t="s">
        <v>10</v>
      </c>
      <c r="J9763" s="7">
        <v>465.65824800000001</v>
      </c>
      <c r="K9763" s="19">
        <v>0.63537432839576913</v>
      </c>
      <c r="L9763">
        <v>9758</v>
      </c>
      <c r="M9763">
        <v>584</v>
      </c>
    </row>
    <row r="9764" spans="2:13" x14ac:dyDescent="0.35">
      <c r="B9764" s="5">
        <v>107293</v>
      </c>
      <c r="C9764" s="6">
        <v>45</v>
      </c>
      <c r="D9764" s="6">
        <v>28</v>
      </c>
      <c r="E9764" s="6">
        <v>3</v>
      </c>
      <c r="F9764" s="6" t="s">
        <v>11</v>
      </c>
      <c r="G9764" s="6" t="s">
        <v>12</v>
      </c>
      <c r="H9764" s="6">
        <v>10</v>
      </c>
      <c r="I9764" s="6" t="s">
        <v>10</v>
      </c>
      <c r="J9764" s="7">
        <v>382.32536499999998</v>
      </c>
      <c r="K9764" s="19">
        <v>0.63544149798540139</v>
      </c>
      <c r="L9764">
        <v>9759</v>
      </c>
      <c r="M9764">
        <v>585</v>
      </c>
    </row>
    <row r="9765" spans="2:13" x14ac:dyDescent="0.35">
      <c r="B9765" s="5">
        <v>113818</v>
      </c>
      <c r="C9765" s="6">
        <v>67</v>
      </c>
      <c r="D9765" s="6">
        <v>47</v>
      </c>
      <c r="E9765" s="6">
        <v>4</v>
      </c>
      <c r="F9765" s="6" t="s">
        <v>9</v>
      </c>
      <c r="G9765" s="6" t="s">
        <v>12</v>
      </c>
      <c r="H9765" s="6">
        <v>7</v>
      </c>
      <c r="I9765" s="6" t="s">
        <v>10</v>
      </c>
      <c r="J9765" s="7">
        <v>79.273699250000007</v>
      </c>
      <c r="K9765" s="19">
        <v>0.63545107068420681</v>
      </c>
      <c r="L9765">
        <v>9760</v>
      </c>
      <c r="M9765">
        <v>586</v>
      </c>
    </row>
    <row r="9766" spans="2:13" x14ac:dyDescent="0.35">
      <c r="B9766" s="5">
        <v>112311</v>
      </c>
      <c r="C9766" s="6">
        <v>37</v>
      </c>
      <c r="D9766" s="6">
        <v>20</v>
      </c>
      <c r="E9766" s="6">
        <v>3</v>
      </c>
      <c r="F9766" s="6" t="s">
        <v>9</v>
      </c>
      <c r="G9766" s="6" t="s">
        <v>12</v>
      </c>
      <c r="H9766" s="6">
        <v>4</v>
      </c>
      <c r="I9766" s="6" t="s">
        <v>13</v>
      </c>
      <c r="J9766" s="7">
        <v>747.86159420000001</v>
      </c>
      <c r="K9766" s="19">
        <v>0.63554029010319979</v>
      </c>
      <c r="L9766">
        <v>9761</v>
      </c>
      <c r="M9766">
        <v>587</v>
      </c>
    </row>
    <row r="9767" spans="2:13" x14ac:dyDescent="0.35">
      <c r="B9767" s="5">
        <v>135264</v>
      </c>
      <c r="C9767" s="6">
        <v>20</v>
      </c>
      <c r="D9767" s="6">
        <v>1</v>
      </c>
      <c r="E9767" s="6">
        <v>2</v>
      </c>
      <c r="F9767" s="6" t="s">
        <v>11</v>
      </c>
      <c r="G9767" s="6" t="s">
        <v>12</v>
      </c>
      <c r="H9767" s="6">
        <v>13</v>
      </c>
      <c r="I9767" s="6" t="s">
        <v>10</v>
      </c>
      <c r="J9767" s="7">
        <v>371.0895625</v>
      </c>
      <c r="K9767" s="19">
        <v>0.63574683410597455</v>
      </c>
      <c r="L9767">
        <v>9762</v>
      </c>
      <c r="M9767">
        <v>588</v>
      </c>
    </row>
    <row r="9768" spans="2:13" x14ac:dyDescent="0.35">
      <c r="B9768" s="5">
        <v>152308</v>
      </c>
      <c r="C9768" s="6">
        <v>65</v>
      </c>
      <c r="D9768" s="6">
        <v>48</v>
      </c>
      <c r="E9768" s="6">
        <v>2</v>
      </c>
      <c r="F9768" s="6" t="s">
        <v>9</v>
      </c>
      <c r="G9768" s="6" t="s">
        <v>12</v>
      </c>
      <c r="H9768" s="6">
        <v>3</v>
      </c>
      <c r="I9768" s="6" t="s">
        <v>10</v>
      </c>
      <c r="J9768" s="7">
        <v>89.565742040000003</v>
      </c>
      <c r="K9768" s="19">
        <v>0.6357556575492388</v>
      </c>
      <c r="L9768">
        <v>9763</v>
      </c>
      <c r="M9768">
        <v>589</v>
      </c>
    </row>
    <row r="9769" spans="2:13" x14ac:dyDescent="0.35">
      <c r="B9769" s="5">
        <v>104566</v>
      </c>
      <c r="C9769" s="6">
        <v>34</v>
      </c>
      <c r="D9769" s="6">
        <v>15</v>
      </c>
      <c r="E9769" s="6">
        <v>4</v>
      </c>
      <c r="F9769" s="6" t="s">
        <v>9</v>
      </c>
      <c r="G9769" s="6" t="s">
        <v>5</v>
      </c>
      <c r="H9769" s="6">
        <v>4</v>
      </c>
      <c r="I9769" s="6" t="s">
        <v>13</v>
      </c>
      <c r="J9769" s="7">
        <v>553.77717840000003</v>
      </c>
      <c r="K9769" s="19">
        <v>0.6359141640363265</v>
      </c>
      <c r="L9769">
        <v>9764</v>
      </c>
      <c r="M9769">
        <v>590</v>
      </c>
    </row>
    <row r="9770" spans="2:13" x14ac:dyDescent="0.35">
      <c r="B9770" s="5">
        <v>152364</v>
      </c>
      <c r="C9770" s="6">
        <v>65</v>
      </c>
      <c r="D9770" s="6">
        <v>46</v>
      </c>
      <c r="E9770" s="6">
        <v>1</v>
      </c>
      <c r="F9770" s="6" t="s">
        <v>9</v>
      </c>
      <c r="G9770" s="6" t="s">
        <v>5</v>
      </c>
      <c r="H9770" s="6">
        <v>1</v>
      </c>
      <c r="I9770" s="6" t="s">
        <v>10</v>
      </c>
      <c r="J9770" s="7">
        <v>237.24363289999999</v>
      </c>
      <c r="K9770" s="19">
        <v>0.63592208324440169</v>
      </c>
      <c r="L9770">
        <v>9765</v>
      </c>
      <c r="M9770">
        <v>591</v>
      </c>
    </row>
    <row r="9771" spans="2:13" x14ac:dyDescent="0.35">
      <c r="B9771" s="5">
        <v>122220</v>
      </c>
      <c r="C9771" s="6">
        <v>17</v>
      </c>
      <c r="D9771" s="6">
        <v>0</v>
      </c>
      <c r="E9771" s="6">
        <v>1</v>
      </c>
      <c r="F9771" s="6" t="s">
        <v>11</v>
      </c>
      <c r="G9771" s="6" t="s">
        <v>12</v>
      </c>
      <c r="H9771" s="6">
        <v>12</v>
      </c>
      <c r="I9771" s="6" t="s">
        <v>10</v>
      </c>
      <c r="J9771" s="7">
        <v>424.7723034</v>
      </c>
      <c r="K9771" s="19">
        <v>0.63594070875771191</v>
      </c>
      <c r="L9771">
        <v>9766</v>
      </c>
      <c r="M9771">
        <v>592</v>
      </c>
    </row>
    <row r="9772" spans="2:13" x14ac:dyDescent="0.35">
      <c r="B9772" s="5">
        <v>195752</v>
      </c>
      <c r="C9772" s="6">
        <v>67</v>
      </c>
      <c r="D9772" s="6">
        <v>49</v>
      </c>
      <c r="E9772" s="6">
        <v>4</v>
      </c>
      <c r="F9772" s="6" t="s">
        <v>9</v>
      </c>
      <c r="G9772" s="6" t="s">
        <v>5</v>
      </c>
      <c r="H9772" s="6">
        <v>8</v>
      </c>
      <c r="I9772" s="6" t="s">
        <v>10</v>
      </c>
      <c r="J9772" s="7">
        <v>244.13889839999999</v>
      </c>
      <c r="K9772" s="19">
        <v>0.63643932168364015</v>
      </c>
      <c r="L9772">
        <v>9767</v>
      </c>
      <c r="M9772">
        <v>593</v>
      </c>
    </row>
    <row r="9773" spans="2:13" x14ac:dyDescent="0.35">
      <c r="B9773" s="5">
        <v>175469</v>
      </c>
      <c r="C9773" s="6">
        <v>23</v>
      </c>
      <c r="D9773" s="6">
        <v>5</v>
      </c>
      <c r="E9773" s="6">
        <v>2</v>
      </c>
      <c r="F9773" s="6" t="s">
        <v>11</v>
      </c>
      <c r="G9773" s="6" t="s">
        <v>5</v>
      </c>
      <c r="H9773" s="6">
        <v>9</v>
      </c>
      <c r="I9773" s="6" t="s">
        <v>10</v>
      </c>
      <c r="J9773" s="7">
        <v>301.03228569999999</v>
      </c>
      <c r="K9773" s="19">
        <v>0.63662093554088195</v>
      </c>
      <c r="L9773">
        <v>9768</v>
      </c>
      <c r="M9773">
        <v>594</v>
      </c>
    </row>
    <row r="9774" spans="2:13" x14ac:dyDescent="0.35">
      <c r="B9774" s="5">
        <v>142016</v>
      </c>
      <c r="C9774" s="6">
        <v>50</v>
      </c>
      <c r="D9774" s="6">
        <v>29</v>
      </c>
      <c r="E9774" s="6">
        <v>2</v>
      </c>
      <c r="F9774" s="6" t="s">
        <v>11</v>
      </c>
      <c r="G9774" s="6" t="s">
        <v>12</v>
      </c>
      <c r="H9774" s="6">
        <v>8</v>
      </c>
      <c r="I9774" s="6" t="s">
        <v>10</v>
      </c>
      <c r="J9774" s="7">
        <v>457.8160532</v>
      </c>
      <c r="K9774" s="19">
        <v>0.63666374584386809</v>
      </c>
      <c r="L9774">
        <v>9769</v>
      </c>
      <c r="M9774">
        <v>595</v>
      </c>
    </row>
    <row r="9775" spans="2:13" x14ac:dyDescent="0.35">
      <c r="B9775" s="5">
        <v>128305</v>
      </c>
      <c r="C9775" s="6">
        <v>65</v>
      </c>
      <c r="D9775" s="6">
        <v>47</v>
      </c>
      <c r="E9775" s="6">
        <v>4</v>
      </c>
      <c r="F9775" s="6" t="s">
        <v>9</v>
      </c>
      <c r="G9775" s="6" t="s">
        <v>5</v>
      </c>
      <c r="H9775" s="6">
        <v>0</v>
      </c>
      <c r="I9775" s="6" t="s">
        <v>10</v>
      </c>
      <c r="J9775" s="7">
        <v>73.660042189999999</v>
      </c>
      <c r="K9775" s="19">
        <v>0.6368889129847517</v>
      </c>
      <c r="L9775">
        <v>9770</v>
      </c>
      <c r="M9775">
        <v>596</v>
      </c>
    </row>
    <row r="9776" spans="2:13" x14ac:dyDescent="0.35">
      <c r="B9776" s="5">
        <v>157273</v>
      </c>
      <c r="C9776" s="6">
        <v>31</v>
      </c>
      <c r="D9776" s="6">
        <v>11</v>
      </c>
      <c r="E9776" s="6">
        <v>3</v>
      </c>
      <c r="F9776" s="6" t="s">
        <v>11</v>
      </c>
      <c r="G9776" s="6" t="s">
        <v>5</v>
      </c>
      <c r="H9776" s="6">
        <v>4</v>
      </c>
      <c r="I9776" s="6" t="s">
        <v>10</v>
      </c>
      <c r="J9776" s="7">
        <v>397.69462140000002</v>
      </c>
      <c r="K9776" s="19">
        <v>0.63699888404801197</v>
      </c>
      <c r="L9776">
        <v>9771</v>
      </c>
      <c r="M9776">
        <v>597</v>
      </c>
    </row>
    <row r="9777" spans="2:13" x14ac:dyDescent="0.35">
      <c r="B9777" s="5">
        <v>171213</v>
      </c>
      <c r="C9777" s="6">
        <v>21</v>
      </c>
      <c r="D9777" s="6">
        <v>3</v>
      </c>
      <c r="E9777" s="6">
        <v>2</v>
      </c>
      <c r="F9777" s="6" t="s">
        <v>9</v>
      </c>
      <c r="G9777" s="6" t="s">
        <v>12</v>
      </c>
      <c r="H9777" s="6">
        <v>9</v>
      </c>
      <c r="I9777" s="6" t="s">
        <v>13</v>
      </c>
      <c r="J9777" s="7">
        <v>1014.926338</v>
      </c>
      <c r="K9777" s="19">
        <v>0.63710542852826257</v>
      </c>
      <c r="L9777">
        <v>9772</v>
      </c>
      <c r="M9777">
        <v>598</v>
      </c>
    </row>
    <row r="9778" spans="2:13" x14ac:dyDescent="0.35">
      <c r="B9778" s="5">
        <v>150449</v>
      </c>
      <c r="C9778" s="6">
        <v>32</v>
      </c>
      <c r="D9778" s="6" t="s">
        <v>14</v>
      </c>
      <c r="E9778" s="6">
        <v>2</v>
      </c>
      <c r="F9778" s="6" t="s">
        <v>11</v>
      </c>
      <c r="G9778" s="6" t="s">
        <v>12</v>
      </c>
      <c r="H9778" s="6">
        <v>12</v>
      </c>
      <c r="I9778" s="6" t="s">
        <v>10</v>
      </c>
      <c r="J9778" s="7">
        <v>264.78463140000002</v>
      </c>
      <c r="K9778" s="19">
        <v>0.63719343294257424</v>
      </c>
      <c r="L9778">
        <v>9773</v>
      </c>
      <c r="M9778">
        <v>599</v>
      </c>
    </row>
    <row r="9779" spans="2:13" x14ac:dyDescent="0.35">
      <c r="B9779" s="5">
        <v>151503</v>
      </c>
      <c r="C9779" s="6">
        <v>24</v>
      </c>
      <c r="D9779" s="6">
        <v>7</v>
      </c>
      <c r="E9779" s="6">
        <v>2</v>
      </c>
      <c r="F9779" s="6" t="s">
        <v>9</v>
      </c>
      <c r="G9779" s="6" t="s">
        <v>12</v>
      </c>
      <c r="H9779" s="6">
        <v>13</v>
      </c>
      <c r="I9779" s="6" t="s">
        <v>13</v>
      </c>
      <c r="J9779" s="7">
        <v>551.4259978</v>
      </c>
      <c r="K9779" s="19">
        <v>0.6372235309226022</v>
      </c>
      <c r="L9779">
        <v>9774</v>
      </c>
      <c r="M9779">
        <v>600</v>
      </c>
    </row>
    <row r="9780" spans="2:13" x14ac:dyDescent="0.35">
      <c r="B9780" s="5">
        <v>105080</v>
      </c>
      <c r="C9780" s="6">
        <v>32</v>
      </c>
      <c r="D9780" s="6">
        <v>12</v>
      </c>
      <c r="E9780" s="6">
        <v>2</v>
      </c>
      <c r="F9780" s="6" t="s">
        <v>11</v>
      </c>
      <c r="G9780" s="6" t="s">
        <v>12</v>
      </c>
      <c r="H9780" s="6">
        <v>8</v>
      </c>
      <c r="I9780" s="6" t="s">
        <v>10</v>
      </c>
      <c r="J9780" s="7">
        <v>388.28929870000002</v>
      </c>
      <c r="K9780" s="19">
        <v>0.63737684233909042</v>
      </c>
      <c r="L9780">
        <v>9775</v>
      </c>
      <c r="M9780">
        <v>601</v>
      </c>
    </row>
    <row r="9781" spans="2:13" x14ac:dyDescent="0.35">
      <c r="B9781" s="5">
        <v>188246</v>
      </c>
      <c r="C9781" s="6">
        <v>35</v>
      </c>
      <c r="D9781" s="6">
        <v>16</v>
      </c>
      <c r="E9781" s="6">
        <v>2</v>
      </c>
      <c r="F9781" s="6" t="s">
        <v>11</v>
      </c>
      <c r="G9781" s="6" t="s">
        <v>5</v>
      </c>
      <c r="H9781" s="6">
        <v>8</v>
      </c>
      <c r="I9781" s="6" t="s">
        <v>10</v>
      </c>
      <c r="J9781" s="7">
        <v>370.9385613</v>
      </c>
      <c r="K9781" s="19">
        <v>0.63738389928097328</v>
      </c>
      <c r="L9781">
        <v>9776</v>
      </c>
      <c r="M9781">
        <v>602</v>
      </c>
    </row>
    <row r="9782" spans="2:13" x14ac:dyDescent="0.35">
      <c r="B9782" s="5">
        <v>125626</v>
      </c>
      <c r="C9782" s="6">
        <v>16</v>
      </c>
      <c r="D9782" s="6">
        <v>0</v>
      </c>
      <c r="E9782" s="6">
        <v>3</v>
      </c>
      <c r="F9782" s="6" t="s">
        <v>11</v>
      </c>
      <c r="G9782" s="6" t="s">
        <v>12</v>
      </c>
      <c r="H9782" s="6">
        <v>11</v>
      </c>
      <c r="I9782" s="6" t="s">
        <v>10</v>
      </c>
      <c r="J9782" s="7">
        <v>364.9645903</v>
      </c>
      <c r="K9782" s="19">
        <v>0.63741522941418483</v>
      </c>
      <c r="L9782">
        <v>9777</v>
      </c>
      <c r="M9782">
        <v>603</v>
      </c>
    </row>
    <row r="9783" spans="2:13" x14ac:dyDescent="0.35">
      <c r="B9783" s="5">
        <v>103823</v>
      </c>
      <c r="C9783" s="6">
        <v>29</v>
      </c>
      <c r="D9783" s="6">
        <v>8</v>
      </c>
      <c r="E9783" s="6">
        <v>2</v>
      </c>
      <c r="F9783" s="6" t="s">
        <v>11</v>
      </c>
      <c r="G9783" s="6" t="s">
        <v>5</v>
      </c>
      <c r="H9783" s="6">
        <v>12</v>
      </c>
      <c r="I9783" s="6" t="s">
        <v>10</v>
      </c>
      <c r="J9783" s="7">
        <v>315.25261239999998</v>
      </c>
      <c r="K9783" s="19">
        <v>0.63745568698104027</v>
      </c>
      <c r="L9783">
        <v>9778</v>
      </c>
      <c r="M9783">
        <v>604</v>
      </c>
    </row>
    <row r="9784" spans="2:13" x14ac:dyDescent="0.35">
      <c r="B9784" s="5">
        <v>159655</v>
      </c>
      <c r="C9784" s="6">
        <v>4</v>
      </c>
      <c r="D9784" s="6">
        <v>45</v>
      </c>
      <c r="E9784" s="6">
        <v>3</v>
      </c>
      <c r="F9784" s="6" t="s">
        <v>9</v>
      </c>
      <c r="G9784" s="6" t="s">
        <v>12</v>
      </c>
      <c r="H9784" s="6">
        <v>14</v>
      </c>
      <c r="I9784" s="6" t="s">
        <v>10</v>
      </c>
      <c r="J9784" s="7">
        <v>21.130272739999999</v>
      </c>
      <c r="K9784" s="19">
        <v>0.63748758148777374</v>
      </c>
      <c r="L9784">
        <v>9779</v>
      </c>
      <c r="M9784">
        <v>605</v>
      </c>
    </row>
    <row r="9785" spans="2:13" x14ac:dyDescent="0.35">
      <c r="B9785" s="5">
        <v>153031</v>
      </c>
      <c r="C9785" s="6">
        <v>64</v>
      </c>
      <c r="D9785" s="6">
        <v>45</v>
      </c>
      <c r="E9785" s="6">
        <v>3</v>
      </c>
      <c r="F9785" s="6" t="s">
        <v>9</v>
      </c>
      <c r="G9785" s="6" t="s">
        <v>5</v>
      </c>
      <c r="H9785" s="6">
        <v>7</v>
      </c>
      <c r="I9785" s="6" t="s">
        <v>10</v>
      </c>
      <c r="J9785" s="7">
        <v>241.2137582</v>
      </c>
      <c r="K9785" s="19">
        <v>0.63762239064775317</v>
      </c>
      <c r="L9785">
        <v>9780</v>
      </c>
      <c r="M9785">
        <v>606</v>
      </c>
    </row>
    <row r="9786" spans="2:13" x14ac:dyDescent="0.35">
      <c r="B9786" s="5">
        <v>138990</v>
      </c>
      <c r="C9786" s="6">
        <v>63</v>
      </c>
      <c r="D9786" s="6">
        <v>45</v>
      </c>
      <c r="E9786" s="6">
        <v>2</v>
      </c>
      <c r="F9786" s="6" t="s">
        <v>9</v>
      </c>
      <c r="G9786" s="6" t="s">
        <v>5</v>
      </c>
      <c r="H9786" s="6">
        <v>5</v>
      </c>
      <c r="I9786" s="6" t="s">
        <v>10</v>
      </c>
      <c r="J9786" s="7">
        <v>333.6016894</v>
      </c>
      <c r="K9786" s="19">
        <v>0.63763895861803632</v>
      </c>
      <c r="L9786">
        <v>9781</v>
      </c>
      <c r="M9786">
        <v>607</v>
      </c>
    </row>
    <row r="9787" spans="2:13" x14ac:dyDescent="0.35">
      <c r="B9787" s="5">
        <v>124240</v>
      </c>
      <c r="C9787" s="6">
        <v>69</v>
      </c>
      <c r="D9787" s="6">
        <v>52</v>
      </c>
      <c r="E9787" s="6">
        <v>4</v>
      </c>
      <c r="F9787" s="6" t="s">
        <v>11</v>
      </c>
      <c r="G9787" s="6" t="s">
        <v>12</v>
      </c>
      <c r="H9787" s="6">
        <v>3</v>
      </c>
      <c r="I9787" s="6" t="s">
        <v>10</v>
      </c>
      <c r="J9787" s="7">
        <v>470.72362900000002</v>
      </c>
      <c r="K9787" s="19">
        <v>0.63765417404874569</v>
      </c>
      <c r="L9787">
        <v>9782</v>
      </c>
      <c r="M9787">
        <v>608</v>
      </c>
    </row>
    <row r="9788" spans="2:13" x14ac:dyDescent="0.35">
      <c r="B9788" s="5">
        <v>164642</v>
      </c>
      <c r="C9788" s="6">
        <v>27</v>
      </c>
      <c r="D9788" s="6">
        <v>6</v>
      </c>
      <c r="E9788" s="6">
        <v>4</v>
      </c>
      <c r="F9788" s="6" t="s">
        <v>11</v>
      </c>
      <c r="G9788" s="6" t="s">
        <v>12</v>
      </c>
      <c r="H9788" s="6">
        <v>12</v>
      </c>
      <c r="I9788" s="6" t="s">
        <v>10</v>
      </c>
      <c r="J9788" s="7">
        <v>398.02441700000003</v>
      </c>
      <c r="K9788" s="19">
        <v>0.63767222804554569</v>
      </c>
      <c r="L9788">
        <v>9783</v>
      </c>
      <c r="M9788">
        <v>609</v>
      </c>
    </row>
    <row r="9789" spans="2:13" x14ac:dyDescent="0.35">
      <c r="B9789" s="5">
        <v>101548</v>
      </c>
      <c r="C9789" s="6">
        <v>19</v>
      </c>
      <c r="D9789" s="6">
        <v>2</v>
      </c>
      <c r="E9789" s="6">
        <v>1</v>
      </c>
      <c r="F9789" s="6" t="s">
        <v>9</v>
      </c>
      <c r="G9789" s="6" t="s">
        <v>5</v>
      </c>
      <c r="H9789" s="6">
        <v>6</v>
      </c>
      <c r="I9789" s="6" t="s">
        <v>10</v>
      </c>
      <c r="J9789" s="7">
        <v>339.77502500000003</v>
      </c>
      <c r="K9789" s="19">
        <v>0.63783978310086797</v>
      </c>
      <c r="L9789">
        <v>9784</v>
      </c>
      <c r="M9789">
        <v>610</v>
      </c>
    </row>
    <row r="9790" spans="2:13" x14ac:dyDescent="0.35">
      <c r="B9790" s="5">
        <v>176575</v>
      </c>
      <c r="C9790" s="6">
        <v>21</v>
      </c>
      <c r="D9790" s="6">
        <v>3</v>
      </c>
      <c r="E9790" s="6">
        <v>2</v>
      </c>
      <c r="F9790" s="6" t="s">
        <v>9</v>
      </c>
      <c r="G9790" s="6" t="s">
        <v>12</v>
      </c>
      <c r="H9790" s="6">
        <v>15</v>
      </c>
      <c r="I9790" s="6" t="s">
        <v>13</v>
      </c>
      <c r="J9790" s="7">
        <v>638.25986369999998</v>
      </c>
      <c r="K9790" s="19">
        <v>0.63786100741168827</v>
      </c>
      <c r="L9790">
        <v>9785</v>
      </c>
      <c r="M9790">
        <v>611</v>
      </c>
    </row>
    <row r="9791" spans="2:13" x14ac:dyDescent="0.35">
      <c r="B9791" s="5">
        <v>124235</v>
      </c>
      <c r="C9791" s="6">
        <v>68</v>
      </c>
      <c r="D9791" s="6">
        <v>48</v>
      </c>
      <c r="E9791" s="6">
        <v>3</v>
      </c>
      <c r="F9791" s="6" t="s">
        <v>9</v>
      </c>
      <c r="G9791" s="6" t="s">
        <v>12</v>
      </c>
      <c r="H9791" s="6">
        <v>2</v>
      </c>
      <c r="I9791" s="6" t="s">
        <v>10</v>
      </c>
      <c r="J9791" s="7">
        <v>73.117378590000001</v>
      </c>
      <c r="K9791" s="19">
        <v>0.63788127233749325</v>
      </c>
      <c r="L9791">
        <v>9786</v>
      </c>
      <c r="M9791">
        <v>612</v>
      </c>
    </row>
    <row r="9792" spans="2:13" x14ac:dyDescent="0.35">
      <c r="B9792" s="5">
        <v>191863</v>
      </c>
      <c r="C9792" s="6">
        <v>45</v>
      </c>
      <c r="D9792" s="6">
        <v>26</v>
      </c>
      <c r="E9792" s="6">
        <v>4</v>
      </c>
      <c r="F9792" s="6" t="s">
        <v>9</v>
      </c>
      <c r="G9792" s="6" t="s">
        <v>5</v>
      </c>
      <c r="H9792" s="6">
        <v>15</v>
      </c>
      <c r="I9792" s="6" t="s">
        <v>10</v>
      </c>
      <c r="J9792" s="7">
        <v>223.8024695</v>
      </c>
      <c r="K9792" s="19">
        <v>0.63798435713127466</v>
      </c>
      <c r="L9792">
        <v>9787</v>
      </c>
      <c r="M9792">
        <v>613</v>
      </c>
    </row>
    <row r="9793" spans="2:13" x14ac:dyDescent="0.35">
      <c r="B9793" s="5">
        <v>140582</v>
      </c>
      <c r="C9793" s="6">
        <v>50</v>
      </c>
      <c r="D9793" s="6">
        <v>30</v>
      </c>
      <c r="E9793" s="6">
        <v>1</v>
      </c>
      <c r="F9793" s="6" t="s">
        <v>11</v>
      </c>
      <c r="G9793" s="6" t="s">
        <v>5</v>
      </c>
      <c r="H9793" s="6">
        <v>9</v>
      </c>
      <c r="I9793" s="6" t="s">
        <v>10</v>
      </c>
      <c r="J9793" s="7">
        <v>274.564189</v>
      </c>
      <c r="K9793" s="19">
        <v>0.63802537168935358</v>
      </c>
      <c r="L9793">
        <v>9788</v>
      </c>
      <c r="M9793">
        <v>614</v>
      </c>
    </row>
    <row r="9794" spans="2:13" x14ac:dyDescent="0.35">
      <c r="B9794" s="5">
        <v>178378</v>
      </c>
      <c r="C9794" s="6">
        <v>25</v>
      </c>
      <c r="D9794" s="6">
        <v>6</v>
      </c>
      <c r="E9794" s="6">
        <v>2</v>
      </c>
      <c r="F9794" s="6" t="s">
        <v>9</v>
      </c>
      <c r="G9794" s="6" t="s">
        <v>12</v>
      </c>
      <c r="H9794" s="6">
        <v>12</v>
      </c>
      <c r="I9794" s="6" t="s">
        <v>13</v>
      </c>
      <c r="J9794" s="7">
        <v>708.29438730000004</v>
      </c>
      <c r="K9794" s="19">
        <v>0.63808714250639542</v>
      </c>
      <c r="L9794">
        <v>9789</v>
      </c>
      <c r="M9794">
        <v>615</v>
      </c>
    </row>
    <row r="9795" spans="2:13" x14ac:dyDescent="0.35">
      <c r="B9795" s="5">
        <v>133215</v>
      </c>
      <c r="C9795" s="6">
        <v>20</v>
      </c>
      <c r="D9795" s="6">
        <v>3</v>
      </c>
      <c r="E9795" s="6">
        <v>4</v>
      </c>
      <c r="F9795" s="6" t="s">
        <v>11</v>
      </c>
      <c r="G9795" s="6" t="s">
        <v>12</v>
      </c>
      <c r="H9795" s="6">
        <v>12</v>
      </c>
      <c r="I9795" s="6" t="s">
        <v>10</v>
      </c>
      <c r="J9795" s="7">
        <v>453.57533480000001</v>
      </c>
      <c r="K9795" s="19">
        <v>0.63822508692006563</v>
      </c>
      <c r="L9795">
        <v>9790</v>
      </c>
      <c r="M9795">
        <v>616</v>
      </c>
    </row>
    <row r="9796" spans="2:13" x14ac:dyDescent="0.35">
      <c r="B9796" s="5">
        <v>188206</v>
      </c>
      <c r="C9796" s="6">
        <v>25</v>
      </c>
      <c r="D9796" s="6">
        <v>8</v>
      </c>
      <c r="E9796" s="6">
        <v>1</v>
      </c>
      <c r="F9796" s="6" t="s">
        <v>9</v>
      </c>
      <c r="G9796" s="6" t="s">
        <v>5</v>
      </c>
      <c r="H9796" s="6">
        <v>11</v>
      </c>
      <c r="I9796" s="6" t="s">
        <v>13</v>
      </c>
      <c r="J9796" s="7">
        <v>679.83398250000005</v>
      </c>
      <c r="K9796" s="19">
        <v>0.63825496731971665</v>
      </c>
      <c r="L9796">
        <v>9791</v>
      </c>
      <c r="M9796">
        <v>617</v>
      </c>
    </row>
    <row r="9797" spans="2:13" x14ac:dyDescent="0.35">
      <c r="B9797" s="5">
        <v>189218</v>
      </c>
      <c r="C9797" s="6">
        <v>60</v>
      </c>
      <c r="D9797" s="6">
        <v>39</v>
      </c>
      <c r="E9797" s="6">
        <v>2</v>
      </c>
      <c r="F9797" s="6" t="s">
        <v>9</v>
      </c>
      <c r="G9797" s="6" t="s">
        <v>12</v>
      </c>
      <c r="H9797" s="6">
        <v>9</v>
      </c>
      <c r="I9797" s="6" t="s">
        <v>10</v>
      </c>
      <c r="J9797" s="7">
        <v>210.80841359999999</v>
      </c>
      <c r="K9797" s="19">
        <v>0.63834274121779555</v>
      </c>
      <c r="L9797">
        <v>9792</v>
      </c>
      <c r="M9797">
        <v>618</v>
      </c>
    </row>
    <row r="9798" spans="2:13" x14ac:dyDescent="0.35">
      <c r="B9798" s="5">
        <v>125065</v>
      </c>
      <c r="C9798" s="6">
        <v>30</v>
      </c>
      <c r="D9798" s="6">
        <v>10</v>
      </c>
      <c r="E9798" s="6">
        <v>4</v>
      </c>
      <c r="F9798" s="6" t="s">
        <v>11</v>
      </c>
      <c r="G9798" s="6" t="s">
        <v>12</v>
      </c>
      <c r="H9798" s="6">
        <v>7</v>
      </c>
      <c r="I9798" s="6" t="s">
        <v>10</v>
      </c>
      <c r="J9798" s="7">
        <v>412.31148519999999</v>
      </c>
      <c r="K9798" s="19">
        <v>0.63836734744178347</v>
      </c>
      <c r="L9798">
        <v>9793</v>
      </c>
      <c r="M9798">
        <v>619</v>
      </c>
    </row>
    <row r="9799" spans="2:13" x14ac:dyDescent="0.35">
      <c r="B9799" s="5">
        <v>162477</v>
      </c>
      <c r="C9799" s="6">
        <v>108</v>
      </c>
      <c r="D9799" s="6">
        <v>47</v>
      </c>
      <c r="E9799" s="6">
        <v>3</v>
      </c>
      <c r="F9799" s="6" t="s">
        <v>11</v>
      </c>
      <c r="G9799" s="6" t="s">
        <v>12</v>
      </c>
      <c r="H9799" s="6">
        <v>2</v>
      </c>
      <c r="I9799" s="6" t="s">
        <v>13</v>
      </c>
      <c r="J9799" s="7">
        <v>529.59245039999996</v>
      </c>
      <c r="K9799" s="19">
        <v>0.6384363202191502</v>
      </c>
      <c r="L9799">
        <v>9794</v>
      </c>
      <c r="M9799">
        <v>620</v>
      </c>
    </row>
    <row r="9800" spans="2:13" x14ac:dyDescent="0.35">
      <c r="B9800" s="5">
        <v>124202</v>
      </c>
      <c r="C9800" s="6">
        <v>67</v>
      </c>
      <c r="D9800" s="6">
        <v>49</v>
      </c>
      <c r="E9800" s="6">
        <v>2</v>
      </c>
      <c r="F9800" s="6" t="s">
        <v>9</v>
      </c>
      <c r="G9800" s="6" t="s">
        <v>5</v>
      </c>
      <c r="H9800" s="6">
        <v>10</v>
      </c>
      <c r="I9800" s="6" t="s">
        <v>10</v>
      </c>
      <c r="J9800" s="7">
        <v>114.2397792</v>
      </c>
      <c r="K9800" s="19">
        <v>0.63860880679188892</v>
      </c>
      <c r="L9800">
        <v>9795</v>
      </c>
      <c r="M9800">
        <v>621</v>
      </c>
    </row>
    <row r="9801" spans="2:13" x14ac:dyDescent="0.35">
      <c r="B9801" s="5">
        <v>172589</v>
      </c>
      <c r="C9801" s="6">
        <v>117</v>
      </c>
      <c r="D9801" s="6">
        <v>0</v>
      </c>
      <c r="E9801" s="6">
        <v>3</v>
      </c>
      <c r="F9801" s="6" t="s">
        <v>9</v>
      </c>
      <c r="G9801" s="6" t="s">
        <v>12</v>
      </c>
      <c r="H9801" s="6">
        <v>10</v>
      </c>
      <c r="I9801" s="6" t="s">
        <v>13</v>
      </c>
      <c r="J9801" s="7">
        <v>1380.9802030000001</v>
      </c>
      <c r="K9801" s="19">
        <v>0.63862487023098569</v>
      </c>
      <c r="L9801">
        <v>9796</v>
      </c>
      <c r="M9801">
        <v>622</v>
      </c>
    </row>
    <row r="9802" spans="2:13" x14ac:dyDescent="0.35">
      <c r="B9802" s="5">
        <v>140462</v>
      </c>
      <c r="C9802" s="6">
        <v>27</v>
      </c>
      <c r="D9802" s="6">
        <v>7</v>
      </c>
      <c r="E9802" s="6">
        <v>3</v>
      </c>
      <c r="F9802" s="6" t="s">
        <v>11</v>
      </c>
      <c r="G9802" s="6" t="s">
        <v>5</v>
      </c>
      <c r="H9802" s="6">
        <v>8</v>
      </c>
      <c r="I9802" s="6" t="s">
        <v>10</v>
      </c>
      <c r="J9802" s="7">
        <v>367.04935840000002</v>
      </c>
      <c r="K9802" s="19">
        <v>0.63874119553178887</v>
      </c>
      <c r="L9802">
        <v>9797</v>
      </c>
      <c r="M9802">
        <v>623</v>
      </c>
    </row>
    <row r="9803" spans="2:13" x14ac:dyDescent="0.35">
      <c r="B9803" s="5">
        <v>178969</v>
      </c>
      <c r="C9803" s="6">
        <v>29</v>
      </c>
      <c r="D9803" s="6">
        <v>12</v>
      </c>
      <c r="E9803" s="6">
        <v>2</v>
      </c>
      <c r="F9803" s="6" t="s">
        <v>9</v>
      </c>
      <c r="G9803" s="6" t="s">
        <v>5</v>
      </c>
      <c r="H9803" s="6">
        <v>7</v>
      </c>
      <c r="I9803" s="6" t="s">
        <v>10</v>
      </c>
      <c r="J9803" s="7">
        <v>398.5699075</v>
      </c>
      <c r="K9803" s="19">
        <v>0.6387666245709247</v>
      </c>
      <c r="L9803">
        <v>9798</v>
      </c>
      <c r="M9803">
        <v>624</v>
      </c>
    </row>
    <row r="9804" spans="2:13" x14ac:dyDescent="0.35">
      <c r="B9804" s="5">
        <v>175191</v>
      </c>
      <c r="C9804" s="6">
        <v>1</v>
      </c>
      <c r="D9804" s="6">
        <v>28</v>
      </c>
      <c r="E9804" s="6">
        <v>2</v>
      </c>
      <c r="F9804" s="6" t="s">
        <v>11</v>
      </c>
      <c r="G9804" s="6" t="s">
        <v>12</v>
      </c>
      <c r="H9804" s="6">
        <v>1</v>
      </c>
      <c r="I9804" s="6" t="s">
        <v>10</v>
      </c>
      <c r="J9804" s="7">
        <v>490.07930640000001</v>
      </c>
      <c r="K9804" s="19">
        <v>0.63882718117783932</v>
      </c>
      <c r="L9804">
        <v>9799</v>
      </c>
      <c r="M9804">
        <v>625</v>
      </c>
    </row>
    <row r="9805" spans="2:13" x14ac:dyDescent="0.35">
      <c r="B9805" s="5">
        <v>170381</v>
      </c>
      <c r="C9805" s="6">
        <v>22</v>
      </c>
      <c r="D9805" s="6">
        <v>3</v>
      </c>
      <c r="E9805" s="6">
        <v>3</v>
      </c>
      <c r="F9805" s="6" t="s">
        <v>11</v>
      </c>
      <c r="G9805" s="6" t="s">
        <v>12</v>
      </c>
      <c r="H9805" s="6">
        <v>11</v>
      </c>
      <c r="I9805" s="6" t="s">
        <v>10</v>
      </c>
      <c r="J9805" s="7">
        <v>298.82653790000001</v>
      </c>
      <c r="K9805" s="19">
        <v>0.6388576665382526</v>
      </c>
      <c r="L9805">
        <v>9800</v>
      </c>
      <c r="M9805">
        <v>626</v>
      </c>
    </row>
    <row r="9806" spans="2:13" x14ac:dyDescent="0.35">
      <c r="B9806" s="5">
        <v>184422</v>
      </c>
      <c r="C9806" s="6">
        <v>20</v>
      </c>
      <c r="D9806" s="6">
        <v>1</v>
      </c>
      <c r="E9806" s="6">
        <v>4</v>
      </c>
      <c r="F9806" s="6" t="s">
        <v>11</v>
      </c>
      <c r="G9806" s="6" t="s">
        <v>5</v>
      </c>
      <c r="H9806" s="6">
        <v>11</v>
      </c>
      <c r="I9806" s="6" t="s">
        <v>10</v>
      </c>
      <c r="J9806" s="7">
        <v>286.4642331</v>
      </c>
      <c r="K9806" s="19">
        <v>0.63897175900445613</v>
      </c>
      <c r="L9806">
        <v>9801</v>
      </c>
      <c r="M9806">
        <v>627</v>
      </c>
    </row>
    <row r="9807" spans="2:13" x14ac:dyDescent="0.35">
      <c r="B9807" s="5">
        <v>112619</v>
      </c>
      <c r="C9807" s="6">
        <v>17</v>
      </c>
      <c r="D9807" s="6">
        <v>0</v>
      </c>
      <c r="E9807" s="6">
        <v>1</v>
      </c>
      <c r="F9807" s="6" t="s">
        <v>9</v>
      </c>
      <c r="G9807" s="6" t="s">
        <v>12</v>
      </c>
      <c r="H9807" s="6">
        <v>8</v>
      </c>
      <c r="I9807" s="6" t="s">
        <v>13</v>
      </c>
      <c r="J9807" s="7">
        <v>1197.4443160000001</v>
      </c>
      <c r="K9807" s="19">
        <v>0.63900646697408703</v>
      </c>
      <c r="L9807">
        <v>9802</v>
      </c>
      <c r="M9807">
        <v>628</v>
      </c>
    </row>
    <row r="9808" spans="2:13" x14ac:dyDescent="0.35">
      <c r="B9808" s="5">
        <v>182302</v>
      </c>
      <c r="C9808" s="6">
        <v>54</v>
      </c>
      <c r="D9808" s="6">
        <v>34</v>
      </c>
      <c r="E9808" s="6">
        <v>3</v>
      </c>
      <c r="F9808" s="6" t="s">
        <v>11</v>
      </c>
      <c r="G9808" s="6" t="s">
        <v>12</v>
      </c>
      <c r="H9808" s="6">
        <v>10</v>
      </c>
      <c r="I9808" s="6" t="s">
        <v>10</v>
      </c>
      <c r="J9808" s="7">
        <v>458.78487560000002</v>
      </c>
      <c r="K9808" s="19">
        <v>0.63907618881050909</v>
      </c>
      <c r="L9808">
        <v>9803</v>
      </c>
      <c r="M9808">
        <v>629</v>
      </c>
    </row>
    <row r="9809" spans="2:13" x14ac:dyDescent="0.35">
      <c r="B9809" s="5">
        <v>125046</v>
      </c>
      <c r="C9809" s="6">
        <v>29</v>
      </c>
      <c r="D9809" s="6">
        <v>11</v>
      </c>
      <c r="E9809" s="6">
        <v>3</v>
      </c>
      <c r="F9809" s="6" t="s">
        <v>9</v>
      </c>
      <c r="G9809" s="6" t="s">
        <v>5</v>
      </c>
      <c r="H9809" s="6">
        <v>1</v>
      </c>
      <c r="I9809" s="6" t="s">
        <v>10</v>
      </c>
      <c r="J9809" s="7">
        <v>484.3687625</v>
      </c>
      <c r="K9809" s="19">
        <v>0.63908673654706072</v>
      </c>
      <c r="L9809">
        <v>9804</v>
      </c>
      <c r="M9809">
        <v>630</v>
      </c>
    </row>
    <row r="9810" spans="2:13" x14ac:dyDescent="0.35">
      <c r="B9810" s="5">
        <v>136090</v>
      </c>
      <c r="C9810" s="6">
        <v>60</v>
      </c>
      <c r="D9810" s="6">
        <v>39</v>
      </c>
      <c r="E9810" s="6">
        <v>1</v>
      </c>
      <c r="F9810" s="6" t="s">
        <v>9</v>
      </c>
      <c r="G9810" s="6" t="s">
        <v>5</v>
      </c>
      <c r="H9810" s="6">
        <v>11</v>
      </c>
      <c r="I9810" s="6" t="s">
        <v>10</v>
      </c>
      <c r="J9810" s="7">
        <v>275.66518350000001</v>
      </c>
      <c r="K9810" s="19">
        <v>0.63918814567055782</v>
      </c>
      <c r="L9810">
        <v>9805</v>
      </c>
      <c r="M9810">
        <v>631</v>
      </c>
    </row>
    <row r="9811" spans="2:13" x14ac:dyDescent="0.35">
      <c r="B9811" s="5">
        <v>176266</v>
      </c>
      <c r="C9811" s="6">
        <v>18</v>
      </c>
      <c r="D9811" s="6">
        <v>0</v>
      </c>
      <c r="E9811" s="6">
        <v>1</v>
      </c>
      <c r="F9811" s="6" t="s">
        <v>11</v>
      </c>
      <c r="G9811" s="6" t="s">
        <v>12</v>
      </c>
      <c r="H9811" s="6">
        <v>9</v>
      </c>
      <c r="I9811" s="6" t="s">
        <v>13</v>
      </c>
      <c r="J9811" s="7">
        <v>501.35372230000002</v>
      </c>
      <c r="K9811" s="19">
        <v>0.63923028970798412</v>
      </c>
      <c r="L9811">
        <v>9806</v>
      </c>
      <c r="M9811">
        <v>632</v>
      </c>
    </row>
    <row r="9812" spans="2:13" x14ac:dyDescent="0.35">
      <c r="B9812" s="5">
        <v>107649</v>
      </c>
      <c r="C9812" s="6">
        <v>25</v>
      </c>
      <c r="D9812" s="6">
        <v>8</v>
      </c>
      <c r="E9812" s="6">
        <v>1</v>
      </c>
      <c r="F9812" s="6" t="s">
        <v>9</v>
      </c>
      <c r="G9812" s="6" t="s">
        <v>12</v>
      </c>
      <c r="H9812" s="6">
        <v>14</v>
      </c>
      <c r="I9812" s="6" t="s">
        <v>13</v>
      </c>
      <c r="J9812" s="7">
        <v>712.24184960000002</v>
      </c>
      <c r="K9812" s="19">
        <v>0.63924357572216062</v>
      </c>
      <c r="L9812">
        <v>9807</v>
      </c>
      <c r="M9812">
        <v>633</v>
      </c>
    </row>
    <row r="9813" spans="2:13" x14ac:dyDescent="0.35">
      <c r="B9813" s="5">
        <v>153082</v>
      </c>
      <c r="C9813" s="6">
        <v>91</v>
      </c>
      <c r="D9813" s="6">
        <v>21</v>
      </c>
      <c r="E9813" s="6">
        <v>4</v>
      </c>
      <c r="F9813" s="6" t="s">
        <v>9</v>
      </c>
      <c r="G9813" s="6" t="s">
        <v>12</v>
      </c>
      <c r="H9813" s="6">
        <v>0</v>
      </c>
      <c r="I9813" s="6" t="s">
        <v>13</v>
      </c>
      <c r="J9813" s="7">
        <v>894.14647490000004</v>
      </c>
      <c r="K9813" s="19">
        <v>0.63929568406554416</v>
      </c>
      <c r="L9813">
        <v>9808</v>
      </c>
      <c r="M9813">
        <v>634</v>
      </c>
    </row>
    <row r="9814" spans="2:13" x14ac:dyDescent="0.35">
      <c r="B9814" s="5">
        <v>123972</v>
      </c>
      <c r="C9814" s="6">
        <v>21</v>
      </c>
      <c r="D9814" s="6">
        <v>3</v>
      </c>
      <c r="E9814" s="6">
        <v>3</v>
      </c>
      <c r="F9814" s="6" t="s">
        <v>9</v>
      </c>
      <c r="G9814" s="6" t="s">
        <v>5</v>
      </c>
      <c r="H9814" s="6">
        <v>14</v>
      </c>
      <c r="I9814" s="6" t="s">
        <v>10</v>
      </c>
      <c r="J9814" s="7">
        <v>460.75520010000002</v>
      </c>
      <c r="K9814" s="19">
        <v>0.63932315537109685</v>
      </c>
      <c r="L9814">
        <v>9809</v>
      </c>
      <c r="M9814">
        <v>635</v>
      </c>
    </row>
    <row r="9815" spans="2:13" x14ac:dyDescent="0.35">
      <c r="B9815" s="5">
        <v>197030</v>
      </c>
      <c r="C9815" s="6">
        <v>20</v>
      </c>
      <c r="D9815" s="6">
        <v>2</v>
      </c>
      <c r="E9815" s="6">
        <v>1</v>
      </c>
      <c r="F9815" s="6" t="s">
        <v>9</v>
      </c>
      <c r="G9815" s="6" t="s">
        <v>12</v>
      </c>
      <c r="H9815" s="6">
        <v>14</v>
      </c>
      <c r="I9815" s="6" t="s">
        <v>13</v>
      </c>
      <c r="J9815" s="7">
        <v>715.40174179999997</v>
      </c>
      <c r="K9815" s="19">
        <v>0.63938907379157806</v>
      </c>
      <c r="L9815">
        <v>9810</v>
      </c>
      <c r="M9815">
        <v>636</v>
      </c>
    </row>
    <row r="9816" spans="2:13" x14ac:dyDescent="0.35">
      <c r="B9816" s="5">
        <v>143651</v>
      </c>
      <c r="C9816" s="6">
        <v>18</v>
      </c>
      <c r="D9816" s="6">
        <v>1</v>
      </c>
      <c r="E9816" s="6">
        <v>2</v>
      </c>
      <c r="F9816" s="6" t="s">
        <v>9</v>
      </c>
      <c r="G9816" s="6" t="s">
        <v>5</v>
      </c>
      <c r="H9816" s="6">
        <v>6</v>
      </c>
      <c r="I9816" s="6" t="s">
        <v>13</v>
      </c>
      <c r="J9816" s="7">
        <v>708.26374269999997</v>
      </c>
      <c r="K9816" s="19">
        <v>0.63942726300336095</v>
      </c>
      <c r="L9816">
        <v>9811</v>
      </c>
      <c r="M9816">
        <v>637</v>
      </c>
    </row>
    <row r="9817" spans="2:13" x14ac:dyDescent="0.35">
      <c r="B9817" s="5">
        <v>196740</v>
      </c>
      <c r="C9817" s="6">
        <v>38</v>
      </c>
      <c r="D9817" s="6">
        <v>19</v>
      </c>
      <c r="E9817" s="6">
        <v>2</v>
      </c>
      <c r="F9817" s="6" t="s">
        <v>9</v>
      </c>
      <c r="G9817" s="6" t="s">
        <v>12</v>
      </c>
      <c r="H9817" s="6">
        <v>7</v>
      </c>
      <c r="I9817" s="6" t="s">
        <v>13</v>
      </c>
      <c r="J9817" s="7">
        <v>500.67015020000002</v>
      </c>
      <c r="K9817" s="19">
        <v>0.63944912088930628</v>
      </c>
      <c r="L9817">
        <v>9812</v>
      </c>
      <c r="M9817">
        <v>638</v>
      </c>
    </row>
    <row r="9818" spans="2:13" x14ac:dyDescent="0.35">
      <c r="B9818" s="5">
        <v>175149</v>
      </c>
      <c r="C9818" s="6">
        <v>17</v>
      </c>
      <c r="D9818" s="6">
        <v>0</v>
      </c>
      <c r="E9818" s="6">
        <v>3</v>
      </c>
      <c r="F9818" s="6" t="s">
        <v>11</v>
      </c>
      <c r="G9818" s="6" t="s">
        <v>12</v>
      </c>
      <c r="H9818" s="6">
        <v>6</v>
      </c>
      <c r="I9818" s="6" t="s">
        <v>13</v>
      </c>
      <c r="J9818" s="7">
        <v>698.87699569999995</v>
      </c>
      <c r="K9818" s="19">
        <v>0.63965594909356172</v>
      </c>
      <c r="L9818">
        <v>9813</v>
      </c>
      <c r="M9818">
        <v>639</v>
      </c>
    </row>
    <row r="9819" spans="2:13" x14ac:dyDescent="0.35">
      <c r="B9819" s="5">
        <v>123715</v>
      </c>
      <c r="C9819" s="6">
        <v>61</v>
      </c>
      <c r="D9819" s="6">
        <v>44</v>
      </c>
      <c r="E9819" s="6">
        <v>4</v>
      </c>
      <c r="F9819" s="6" t="s">
        <v>9</v>
      </c>
      <c r="G9819" s="6" t="s">
        <v>5</v>
      </c>
      <c r="H9819" s="6">
        <v>6</v>
      </c>
      <c r="I9819" s="6" t="s">
        <v>10</v>
      </c>
      <c r="J9819" s="7">
        <v>113.8351057</v>
      </c>
      <c r="K9819" s="19">
        <v>0.63969600353700262</v>
      </c>
      <c r="L9819">
        <v>9814</v>
      </c>
      <c r="M9819">
        <v>640</v>
      </c>
    </row>
    <row r="9820" spans="2:13" x14ac:dyDescent="0.35">
      <c r="B9820" s="5">
        <v>141485</v>
      </c>
      <c r="C9820" s="6">
        <v>38</v>
      </c>
      <c r="D9820" s="6">
        <v>21</v>
      </c>
      <c r="E9820" s="6">
        <v>2</v>
      </c>
      <c r="F9820" s="6" t="s">
        <v>9</v>
      </c>
      <c r="G9820" s="6" t="s">
        <v>5</v>
      </c>
      <c r="H9820" s="6">
        <v>7</v>
      </c>
      <c r="I9820" s="6" t="s">
        <v>10</v>
      </c>
      <c r="J9820" s="7">
        <v>377.71031770000002</v>
      </c>
      <c r="K9820" s="19">
        <v>0.63976539195267945</v>
      </c>
      <c r="L9820">
        <v>9815</v>
      </c>
      <c r="M9820">
        <v>641</v>
      </c>
    </row>
    <row r="9821" spans="2:13" x14ac:dyDescent="0.35">
      <c r="B9821" s="5">
        <v>134476</v>
      </c>
      <c r="C9821" s="6">
        <v>43</v>
      </c>
      <c r="D9821" s="6">
        <v>24</v>
      </c>
      <c r="E9821" s="6">
        <v>3</v>
      </c>
      <c r="F9821" s="6" t="s">
        <v>9</v>
      </c>
      <c r="G9821" s="6" t="s">
        <v>5</v>
      </c>
      <c r="H9821" s="6">
        <v>7</v>
      </c>
      <c r="I9821" s="6" t="s">
        <v>10</v>
      </c>
      <c r="J9821" s="7">
        <v>414.13346200000001</v>
      </c>
      <c r="K9821" s="19">
        <v>0.63980810079522765</v>
      </c>
      <c r="L9821">
        <v>9816</v>
      </c>
      <c r="M9821">
        <v>642</v>
      </c>
    </row>
    <row r="9822" spans="2:13" x14ac:dyDescent="0.35">
      <c r="B9822" s="5">
        <v>168535</v>
      </c>
      <c r="C9822" s="6">
        <v>59</v>
      </c>
      <c r="D9822" s="6">
        <v>40</v>
      </c>
      <c r="E9822" s="6">
        <v>1</v>
      </c>
      <c r="F9822" s="6" t="s">
        <v>9</v>
      </c>
      <c r="G9822" s="6" t="s">
        <v>12</v>
      </c>
      <c r="H9822" s="6">
        <v>7</v>
      </c>
      <c r="I9822" s="6" t="s">
        <v>10</v>
      </c>
      <c r="J9822" s="7">
        <v>427.20134639999998</v>
      </c>
      <c r="K9822" s="19">
        <v>0.64014103151512836</v>
      </c>
      <c r="L9822">
        <v>9817</v>
      </c>
      <c r="M9822">
        <v>643</v>
      </c>
    </row>
    <row r="9823" spans="2:13" x14ac:dyDescent="0.35">
      <c r="B9823" s="5">
        <v>130691</v>
      </c>
      <c r="C9823" s="6">
        <v>40</v>
      </c>
      <c r="D9823" s="6">
        <v>21</v>
      </c>
      <c r="E9823" s="6">
        <v>3</v>
      </c>
      <c r="F9823" s="6" t="s">
        <v>11</v>
      </c>
      <c r="G9823" s="6" t="s">
        <v>12</v>
      </c>
      <c r="H9823" s="6">
        <v>15</v>
      </c>
      <c r="I9823" s="6" t="s">
        <v>10</v>
      </c>
      <c r="J9823" s="7">
        <v>354.50280229999998</v>
      </c>
      <c r="K9823" s="19">
        <v>0.64021113509172989</v>
      </c>
      <c r="L9823">
        <v>9818</v>
      </c>
      <c r="M9823">
        <v>644</v>
      </c>
    </row>
    <row r="9824" spans="2:13" x14ac:dyDescent="0.35">
      <c r="B9824" s="5">
        <v>103713</v>
      </c>
      <c r="C9824" s="6">
        <v>18</v>
      </c>
      <c r="D9824" s="6">
        <v>0</v>
      </c>
      <c r="E9824" s="6">
        <v>4</v>
      </c>
      <c r="F9824" s="6" t="s">
        <v>9</v>
      </c>
      <c r="G9824" s="6" t="s">
        <v>12</v>
      </c>
      <c r="H9824" s="6">
        <v>12</v>
      </c>
      <c r="I9824" s="6" t="s">
        <v>13</v>
      </c>
      <c r="J9824" s="7">
        <v>727.65213630000005</v>
      </c>
      <c r="K9824" s="19">
        <v>0.64043080529446339</v>
      </c>
      <c r="L9824">
        <v>9819</v>
      </c>
      <c r="M9824">
        <v>645</v>
      </c>
    </row>
    <row r="9825" spans="2:13" x14ac:dyDescent="0.35">
      <c r="B9825" s="5">
        <v>167980</v>
      </c>
      <c r="C9825" s="6">
        <v>44</v>
      </c>
      <c r="D9825" s="6">
        <v>25</v>
      </c>
      <c r="E9825" s="6">
        <v>2</v>
      </c>
      <c r="F9825" s="6" t="s">
        <v>9</v>
      </c>
      <c r="G9825" s="6" t="s">
        <v>12</v>
      </c>
      <c r="H9825" s="6">
        <v>2</v>
      </c>
      <c r="I9825" s="6" t="s">
        <v>13</v>
      </c>
      <c r="J9825" s="7">
        <v>594.80414450000001</v>
      </c>
      <c r="K9825" s="19">
        <v>0.64046078870462653</v>
      </c>
      <c r="L9825">
        <v>9820</v>
      </c>
      <c r="M9825">
        <v>646</v>
      </c>
    </row>
    <row r="9826" spans="2:13" x14ac:dyDescent="0.35">
      <c r="B9826" s="5">
        <v>134062</v>
      </c>
      <c r="C9826" s="6">
        <v>67</v>
      </c>
      <c r="D9826" s="6">
        <v>47</v>
      </c>
      <c r="E9826" s="6">
        <v>3</v>
      </c>
      <c r="F9826" s="6" t="s">
        <v>11</v>
      </c>
      <c r="G9826" s="6" t="s">
        <v>12</v>
      </c>
      <c r="H9826" s="6">
        <v>9</v>
      </c>
      <c r="I9826" s="6" t="s">
        <v>10</v>
      </c>
      <c r="J9826" s="7">
        <v>277.45948809999999</v>
      </c>
      <c r="K9826" s="19">
        <v>0.64047304842728014</v>
      </c>
      <c r="L9826">
        <v>9821</v>
      </c>
      <c r="M9826">
        <v>647</v>
      </c>
    </row>
    <row r="9827" spans="2:13" x14ac:dyDescent="0.35">
      <c r="B9827" s="5">
        <v>145086</v>
      </c>
      <c r="C9827" s="6">
        <v>35</v>
      </c>
      <c r="D9827" s="6">
        <v>17</v>
      </c>
      <c r="E9827" s="6">
        <v>2</v>
      </c>
      <c r="F9827" s="6" t="s">
        <v>11</v>
      </c>
      <c r="G9827" s="6" t="s">
        <v>12</v>
      </c>
      <c r="H9827" s="6">
        <v>6</v>
      </c>
      <c r="I9827" s="6" t="s">
        <v>10</v>
      </c>
      <c r="J9827" s="7">
        <v>326.89783649999998</v>
      </c>
      <c r="K9827" s="19">
        <v>0.64054496012674722</v>
      </c>
      <c r="L9827">
        <v>9822</v>
      </c>
      <c r="M9827">
        <v>648</v>
      </c>
    </row>
    <row r="9828" spans="2:13" x14ac:dyDescent="0.35">
      <c r="B9828" s="5">
        <v>127607</v>
      </c>
      <c r="C9828" s="6">
        <v>67</v>
      </c>
      <c r="D9828" s="6">
        <v>48</v>
      </c>
      <c r="E9828" s="6">
        <v>3</v>
      </c>
      <c r="F9828" s="6" t="s">
        <v>9</v>
      </c>
      <c r="G9828" s="6" t="s">
        <v>5</v>
      </c>
      <c r="H9828" s="6">
        <v>6</v>
      </c>
      <c r="I9828" s="6" t="s">
        <v>10</v>
      </c>
      <c r="J9828" s="7">
        <v>323.9677269</v>
      </c>
      <c r="K9828" s="19">
        <v>0.64072918926998301</v>
      </c>
      <c r="L9828">
        <v>9823</v>
      </c>
      <c r="M9828">
        <v>649</v>
      </c>
    </row>
    <row r="9829" spans="2:13" x14ac:dyDescent="0.35">
      <c r="B9829" s="5">
        <v>108429</v>
      </c>
      <c r="C9829" s="6">
        <v>23</v>
      </c>
      <c r="D9829" s="6">
        <v>5</v>
      </c>
      <c r="E9829" s="6">
        <v>1</v>
      </c>
      <c r="F9829" s="6" t="s">
        <v>9</v>
      </c>
      <c r="G9829" s="6" t="s">
        <v>12</v>
      </c>
      <c r="H9829" s="6">
        <v>11</v>
      </c>
      <c r="I9829" s="6" t="s">
        <v>13</v>
      </c>
      <c r="J9829" s="7">
        <v>948.15992830000005</v>
      </c>
      <c r="K9829" s="19">
        <v>0.64075781977762802</v>
      </c>
      <c r="L9829">
        <v>9824</v>
      </c>
      <c r="M9829">
        <v>650</v>
      </c>
    </row>
    <row r="9830" spans="2:13" x14ac:dyDescent="0.35">
      <c r="B9830" s="5">
        <v>174025</v>
      </c>
      <c r="C9830" s="6">
        <v>58</v>
      </c>
      <c r="D9830" s="6">
        <v>38</v>
      </c>
      <c r="E9830" s="6">
        <v>4</v>
      </c>
      <c r="F9830" s="6" t="s">
        <v>11</v>
      </c>
      <c r="G9830" s="6" t="s">
        <v>12</v>
      </c>
      <c r="H9830" s="6">
        <v>8</v>
      </c>
      <c r="I9830" s="6" t="s">
        <v>10</v>
      </c>
      <c r="J9830" s="7">
        <v>445.3099623</v>
      </c>
      <c r="K9830" s="19">
        <v>0.6408313913544158</v>
      </c>
      <c r="L9830">
        <v>9825</v>
      </c>
      <c r="M9830">
        <v>651</v>
      </c>
    </row>
    <row r="9831" spans="2:13" x14ac:dyDescent="0.35">
      <c r="B9831" s="5">
        <v>187832</v>
      </c>
      <c r="C9831" s="6">
        <v>44</v>
      </c>
      <c r="D9831" s="6">
        <v>23</v>
      </c>
      <c r="E9831" s="6">
        <v>1</v>
      </c>
      <c r="F9831" s="6" t="s">
        <v>11</v>
      </c>
      <c r="G9831" s="6" t="s">
        <v>5</v>
      </c>
      <c r="H9831" s="6">
        <v>10</v>
      </c>
      <c r="I9831" s="6" t="s">
        <v>10</v>
      </c>
      <c r="J9831" s="7">
        <v>289.96843969999998</v>
      </c>
      <c r="K9831" s="19">
        <v>0.64087961975903074</v>
      </c>
      <c r="L9831">
        <v>9826</v>
      </c>
      <c r="M9831">
        <v>652</v>
      </c>
    </row>
    <row r="9832" spans="2:13" x14ac:dyDescent="0.35">
      <c r="B9832" s="5">
        <v>196681</v>
      </c>
      <c r="C9832" s="6">
        <v>23</v>
      </c>
      <c r="D9832" s="6">
        <v>4</v>
      </c>
      <c r="E9832" s="6">
        <v>3</v>
      </c>
      <c r="F9832" s="6" t="s">
        <v>9</v>
      </c>
      <c r="G9832" s="6" t="s">
        <v>5</v>
      </c>
      <c r="H9832" s="6">
        <v>11</v>
      </c>
      <c r="I9832" s="6" t="s">
        <v>13</v>
      </c>
      <c r="J9832" s="7">
        <v>605.1992338</v>
      </c>
      <c r="K9832" s="19">
        <v>0.64090226956073426</v>
      </c>
      <c r="L9832">
        <v>9827</v>
      </c>
      <c r="M9832">
        <v>653</v>
      </c>
    </row>
    <row r="9833" spans="2:13" x14ac:dyDescent="0.35">
      <c r="B9833" s="5">
        <v>196160</v>
      </c>
      <c r="C9833" s="6">
        <v>25</v>
      </c>
      <c r="D9833" s="6">
        <v>8</v>
      </c>
      <c r="E9833" s="6">
        <v>2</v>
      </c>
      <c r="F9833" s="6" t="s">
        <v>9</v>
      </c>
      <c r="G9833" s="6" t="s">
        <v>12</v>
      </c>
      <c r="H9833" s="6">
        <v>8</v>
      </c>
      <c r="I9833" s="6" t="s">
        <v>13</v>
      </c>
      <c r="J9833" s="7">
        <v>1297.1523990000001</v>
      </c>
      <c r="K9833" s="19">
        <v>0.64091950569630984</v>
      </c>
      <c r="L9833">
        <v>9828</v>
      </c>
      <c r="M9833">
        <v>654</v>
      </c>
    </row>
    <row r="9834" spans="2:13" x14ac:dyDescent="0.35">
      <c r="B9834" s="5">
        <v>125676</v>
      </c>
      <c r="C9834" s="6">
        <v>61</v>
      </c>
      <c r="D9834" s="6">
        <v>43</v>
      </c>
      <c r="E9834" s="6">
        <v>3</v>
      </c>
      <c r="F9834" s="6" t="s">
        <v>9</v>
      </c>
      <c r="G9834" s="6" t="s">
        <v>12</v>
      </c>
      <c r="H9834" s="6">
        <v>14</v>
      </c>
      <c r="I9834" s="6" t="s">
        <v>10</v>
      </c>
      <c r="J9834" s="7">
        <v>336.5303485</v>
      </c>
      <c r="K9834" s="19">
        <v>0.64100921434267233</v>
      </c>
      <c r="L9834">
        <v>9829</v>
      </c>
      <c r="M9834">
        <v>655</v>
      </c>
    </row>
    <row r="9835" spans="2:13" x14ac:dyDescent="0.35">
      <c r="B9835" s="5">
        <v>198522</v>
      </c>
      <c r="C9835" s="6">
        <v>67</v>
      </c>
      <c r="D9835" s="6">
        <v>46</v>
      </c>
      <c r="E9835" s="6">
        <v>3</v>
      </c>
      <c r="F9835" s="6" t="s">
        <v>9</v>
      </c>
      <c r="G9835" s="6" t="s">
        <v>12</v>
      </c>
      <c r="H9835" s="6">
        <v>0</v>
      </c>
      <c r="I9835" s="6" t="s">
        <v>10</v>
      </c>
      <c r="J9835" s="7">
        <v>251.59848679999999</v>
      </c>
      <c r="K9835" s="19">
        <v>0.64122101584846491</v>
      </c>
      <c r="L9835">
        <v>9830</v>
      </c>
      <c r="M9835">
        <v>656</v>
      </c>
    </row>
    <row r="9836" spans="2:13" x14ac:dyDescent="0.35">
      <c r="B9836" s="5">
        <v>115865</v>
      </c>
      <c r="C9836" s="6">
        <v>19</v>
      </c>
      <c r="D9836" s="6">
        <v>1</v>
      </c>
      <c r="E9836" s="6">
        <v>2</v>
      </c>
      <c r="F9836" s="6" t="s">
        <v>11</v>
      </c>
      <c r="G9836" s="6" t="s">
        <v>5</v>
      </c>
      <c r="H9836" s="6">
        <v>9</v>
      </c>
      <c r="I9836" s="6" t="s">
        <v>10</v>
      </c>
      <c r="J9836" s="7">
        <v>245.82987879999999</v>
      </c>
      <c r="K9836" s="19">
        <v>0.64122237330945897</v>
      </c>
      <c r="L9836">
        <v>9831</v>
      </c>
      <c r="M9836">
        <v>657</v>
      </c>
    </row>
    <row r="9837" spans="2:13" x14ac:dyDescent="0.35">
      <c r="B9837" s="5">
        <v>147439</v>
      </c>
      <c r="C9837" s="6">
        <v>23</v>
      </c>
      <c r="D9837" s="6">
        <v>6</v>
      </c>
      <c r="E9837" s="6">
        <v>4</v>
      </c>
      <c r="F9837" s="6" t="s">
        <v>11</v>
      </c>
      <c r="G9837" s="6" t="s">
        <v>5</v>
      </c>
      <c r="H9837" s="6">
        <v>15</v>
      </c>
      <c r="I9837" s="6" t="s">
        <v>10</v>
      </c>
      <c r="J9837" s="7">
        <v>428.0332128</v>
      </c>
      <c r="K9837" s="19">
        <v>0.64123670510836073</v>
      </c>
      <c r="L9837">
        <v>9832</v>
      </c>
      <c r="M9837">
        <v>658</v>
      </c>
    </row>
    <row r="9838" spans="2:13" x14ac:dyDescent="0.35">
      <c r="B9838" s="5">
        <v>118192</v>
      </c>
      <c r="C9838" s="6">
        <v>66</v>
      </c>
      <c r="D9838" s="6">
        <v>48</v>
      </c>
      <c r="E9838" s="6">
        <v>4</v>
      </c>
      <c r="F9838" s="6" t="s">
        <v>11</v>
      </c>
      <c r="G9838" s="6" t="s">
        <v>5</v>
      </c>
      <c r="H9838" s="6">
        <v>14</v>
      </c>
      <c r="I9838" s="6" t="s">
        <v>10</v>
      </c>
      <c r="J9838" s="7">
        <v>192.89278519999999</v>
      </c>
      <c r="K9838" s="19">
        <v>0.64149030737415669</v>
      </c>
      <c r="L9838">
        <v>9833</v>
      </c>
      <c r="M9838">
        <v>659</v>
      </c>
    </row>
    <row r="9839" spans="2:13" x14ac:dyDescent="0.35">
      <c r="B9839" s="5">
        <v>172371</v>
      </c>
      <c r="C9839" s="6">
        <v>58</v>
      </c>
      <c r="D9839" s="6">
        <v>41</v>
      </c>
      <c r="E9839" s="6">
        <v>1</v>
      </c>
      <c r="F9839" s="6" t="s">
        <v>9</v>
      </c>
      <c r="G9839" s="6" t="s">
        <v>5</v>
      </c>
      <c r="H9839" s="6">
        <v>6</v>
      </c>
      <c r="I9839" s="6" t="s">
        <v>10</v>
      </c>
      <c r="J9839" s="7">
        <v>336.32384180000003</v>
      </c>
      <c r="K9839" s="19">
        <v>0.64152366272215555</v>
      </c>
      <c r="L9839">
        <v>9834</v>
      </c>
      <c r="M9839">
        <v>660</v>
      </c>
    </row>
    <row r="9840" spans="2:13" x14ac:dyDescent="0.35">
      <c r="B9840" s="5">
        <v>161813</v>
      </c>
      <c r="C9840" s="6">
        <v>61</v>
      </c>
      <c r="D9840" s="6" t="s">
        <v>14</v>
      </c>
      <c r="E9840" s="6">
        <v>3</v>
      </c>
      <c r="F9840" s="6" t="s">
        <v>11</v>
      </c>
      <c r="G9840" s="6" t="s">
        <v>12</v>
      </c>
      <c r="H9840" s="6">
        <v>4</v>
      </c>
      <c r="I9840" s="6" t="s">
        <v>10</v>
      </c>
      <c r="J9840" s="7">
        <v>243.45412139999999</v>
      </c>
      <c r="K9840" s="19">
        <v>0.6415312960195364</v>
      </c>
      <c r="L9840">
        <v>9835</v>
      </c>
      <c r="M9840">
        <v>661</v>
      </c>
    </row>
    <row r="9841" spans="2:13" x14ac:dyDescent="0.35">
      <c r="B9841" s="5">
        <v>121472</v>
      </c>
      <c r="C9841" s="6">
        <v>53</v>
      </c>
      <c r="D9841" s="6">
        <v>33</v>
      </c>
      <c r="E9841" s="6">
        <v>3</v>
      </c>
      <c r="F9841" s="6" t="s">
        <v>9</v>
      </c>
      <c r="G9841" s="6" t="s">
        <v>5</v>
      </c>
      <c r="H9841" s="6">
        <v>5</v>
      </c>
      <c r="I9841" s="6" t="s">
        <v>10</v>
      </c>
      <c r="J9841" s="7">
        <v>471.37805900000001</v>
      </c>
      <c r="K9841" s="19">
        <v>0.64156682629016659</v>
      </c>
      <c r="L9841">
        <v>9836</v>
      </c>
      <c r="M9841">
        <v>662</v>
      </c>
    </row>
    <row r="9842" spans="2:13" x14ac:dyDescent="0.35">
      <c r="B9842" s="5">
        <v>173882</v>
      </c>
      <c r="C9842" s="6">
        <v>17</v>
      </c>
      <c r="D9842" s="6" t="s">
        <v>14</v>
      </c>
      <c r="E9842" s="6">
        <v>3</v>
      </c>
      <c r="F9842" s="6" t="s">
        <v>11</v>
      </c>
      <c r="G9842" s="6" t="s">
        <v>5</v>
      </c>
      <c r="H9842" s="6">
        <v>11</v>
      </c>
      <c r="I9842" s="6" t="s">
        <v>10</v>
      </c>
      <c r="J9842" s="7">
        <v>333.95745440000002</v>
      </c>
      <c r="K9842" s="19">
        <v>0.64160932385251268</v>
      </c>
      <c r="L9842">
        <v>9837</v>
      </c>
      <c r="M9842">
        <v>663</v>
      </c>
    </row>
    <row r="9843" spans="2:13" x14ac:dyDescent="0.35">
      <c r="B9843" s="5">
        <v>198272</v>
      </c>
      <c r="C9843" s="6">
        <v>40</v>
      </c>
      <c r="D9843" s="6">
        <v>20</v>
      </c>
      <c r="E9843" s="6">
        <v>3</v>
      </c>
      <c r="F9843" s="6" t="s">
        <v>9</v>
      </c>
      <c r="G9843" s="6" t="s">
        <v>5</v>
      </c>
      <c r="H9843" s="6">
        <v>14</v>
      </c>
      <c r="I9843" s="6" t="s">
        <v>10</v>
      </c>
      <c r="J9843" s="7">
        <v>376.38476900000001</v>
      </c>
      <c r="K9843" s="19">
        <v>0.64166347460307338</v>
      </c>
      <c r="L9843">
        <v>9838</v>
      </c>
      <c r="M9843">
        <v>664</v>
      </c>
    </row>
    <row r="9844" spans="2:13" x14ac:dyDescent="0.35">
      <c r="B9844" s="5">
        <v>128956</v>
      </c>
      <c r="C9844" s="6">
        <v>62</v>
      </c>
      <c r="D9844" s="6">
        <v>43</v>
      </c>
      <c r="E9844" s="6">
        <v>2</v>
      </c>
      <c r="F9844" s="6" t="s">
        <v>9</v>
      </c>
      <c r="G9844" s="6" t="s">
        <v>5</v>
      </c>
      <c r="H9844" s="6">
        <v>7</v>
      </c>
      <c r="I9844" s="6" t="s">
        <v>10</v>
      </c>
      <c r="J9844" s="7">
        <v>305.24837559999997</v>
      </c>
      <c r="K9844" s="19">
        <v>0.64166807219604127</v>
      </c>
      <c r="L9844">
        <v>9839</v>
      </c>
      <c r="M9844">
        <v>665</v>
      </c>
    </row>
    <row r="9845" spans="2:13" x14ac:dyDescent="0.35">
      <c r="B9845" s="5">
        <v>176351</v>
      </c>
      <c r="C9845" s="6">
        <v>105</v>
      </c>
      <c r="D9845" s="6">
        <v>50</v>
      </c>
      <c r="E9845" s="6">
        <v>2</v>
      </c>
      <c r="F9845" s="6" t="s">
        <v>9</v>
      </c>
      <c r="G9845" s="6" t="s">
        <v>12</v>
      </c>
      <c r="H9845" s="6">
        <v>9</v>
      </c>
      <c r="I9845" s="6" t="s">
        <v>10</v>
      </c>
      <c r="J9845" s="7">
        <v>400.07489939999999</v>
      </c>
      <c r="K9845" s="19">
        <v>0.64173086124175904</v>
      </c>
      <c r="L9845">
        <v>9840</v>
      </c>
      <c r="M9845">
        <v>666</v>
      </c>
    </row>
    <row r="9846" spans="2:13" x14ac:dyDescent="0.35">
      <c r="B9846" s="5">
        <v>104729</v>
      </c>
      <c r="C9846" s="6">
        <v>44</v>
      </c>
      <c r="D9846" s="6">
        <v>26</v>
      </c>
      <c r="E9846" s="6">
        <v>3</v>
      </c>
      <c r="F9846" s="6" t="s">
        <v>9</v>
      </c>
      <c r="G9846" s="6" t="s">
        <v>12</v>
      </c>
      <c r="H9846" s="6">
        <v>3</v>
      </c>
      <c r="I9846" s="6" t="s">
        <v>13</v>
      </c>
      <c r="J9846" s="7">
        <v>791.68294379999998</v>
      </c>
      <c r="K9846" s="19">
        <v>0.64185723516535664</v>
      </c>
      <c r="L9846">
        <v>9841</v>
      </c>
      <c r="M9846">
        <v>667</v>
      </c>
    </row>
    <row r="9847" spans="2:13" x14ac:dyDescent="0.35">
      <c r="B9847" s="5">
        <v>175274</v>
      </c>
      <c r="C9847" s="6">
        <v>16</v>
      </c>
      <c r="D9847" s="6">
        <v>0</v>
      </c>
      <c r="E9847" s="6">
        <v>1</v>
      </c>
      <c r="F9847" s="6" t="s">
        <v>11</v>
      </c>
      <c r="G9847" s="6" t="s">
        <v>5</v>
      </c>
      <c r="H9847" s="6">
        <v>14</v>
      </c>
      <c r="I9847" s="6" t="s">
        <v>10</v>
      </c>
      <c r="J9847" s="7">
        <v>329.0441386</v>
      </c>
      <c r="K9847" s="19">
        <v>0.64190174275036771</v>
      </c>
      <c r="L9847">
        <v>9842</v>
      </c>
      <c r="M9847">
        <v>668</v>
      </c>
    </row>
    <row r="9848" spans="2:13" x14ac:dyDescent="0.35">
      <c r="B9848" s="5">
        <v>199598</v>
      </c>
      <c r="C9848" s="6">
        <v>70</v>
      </c>
      <c r="D9848" s="6">
        <v>52</v>
      </c>
      <c r="E9848" s="6">
        <v>2</v>
      </c>
      <c r="F9848" s="6" t="s">
        <v>11</v>
      </c>
      <c r="G9848" s="6" t="s">
        <v>5</v>
      </c>
      <c r="H9848" s="6">
        <v>4</v>
      </c>
      <c r="I9848" s="6" t="s">
        <v>10</v>
      </c>
      <c r="J9848" s="7">
        <v>489.40437159999999</v>
      </c>
      <c r="K9848" s="19">
        <v>0.64196925235157964</v>
      </c>
      <c r="L9848">
        <v>9843</v>
      </c>
      <c r="M9848">
        <v>669</v>
      </c>
    </row>
    <row r="9849" spans="2:13" x14ac:dyDescent="0.35">
      <c r="B9849" s="5">
        <v>118521</v>
      </c>
      <c r="C9849" s="6">
        <v>57</v>
      </c>
      <c r="D9849" s="6">
        <v>36</v>
      </c>
      <c r="E9849" s="6">
        <v>3</v>
      </c>
      <c r="F9849" s="6" t="s">
        <v>11</v>
      </c>
      <c r="G9849" s="6" t="s">
        <v>5</v>
      </c>
      <c r="H9849" s="6">
        <v>5</v>
      </c>
      <c r="I9849" s="6" t="s">
        <v>13</v>
      </c>
      <c r="J9849" s="7">
        <v>538.00679960000002</v>
      </c>
      <c r="K9849" s="19">
        <v>0.64200355593075853</v>
      </c>
      <c r="L9849">
        <v>9844</v>
      </c>
      <c r="M9849">
        <v>670</v>
      </c>
    </row>
    <row r="9850" spans="2:13" x14ac:dyDescent="0.35">
      <c r="B9850" s="5">
        <v>138659</v>
      </c>
      <c r="C9850" s="6">
        <v>19</v>
      </c>
      <c r="D9850" s="6">
        <v>2</v>
      </c>
      <c r="E9850" s="6">
        <v>3</v>
      </c>
      <c r="F9850" s="6" t="s">
        <v>9</v>
      </c>
      <c r="G9850" s="6" t="s">
        <v>5</v>
      </c>
      <c r="H9850" s="6">
        <v>6</v>
      </c>
      <c r="I9850" s="6" t="s">
        <v>13</v>
      </c>
      <c r="J9850" s="7">
        <v>529.39686740000002</v>
      </c>
      <c r="K9850" s="19">
        <v>0.64207664535267528</v>
      </c>
      <c r="L9850">
        <v>9845</v>
      </c>
      <c r="M9850">
        <v>671</v>
      </c>
    </row>
    <row r="9851" spans="2:13" x14ac:dyDescent="0.35">
      <c r="B9851" s="5">
        <v>195104</v>
      </c>
      <c r="C9851" s="6">
        <v>16</v>
      </c>
      <c r="D9851" s="6">
        <v>0</v>
      </c>
      <c r="E9851" s="6">
        <v>3</v>
      </c>
      <c r="F9851" s="6" t="s">
        <v>9</v>
      </c>
      <c r="G9851" s="6" t="s">
        <v>12</v>
      </c>
      <c r="H9851" s="6">
        <v>13</v>
      </c>
      <c r="I9851" s="6" t="s">
        <v>10</v>
      </c>
      <c r="J9851" s="7">
        <v>392.29918529999998</v>
      </c>
      <c r="K9851" s="19">
        <v>0.64214176171108361</v>
      </c>
      <c r="L9851">
        <v>9846</v>
      </c>
      <c r="M9851">
        <v>672</v>
      </c>
    </row>
    <row r="9852" spans="2:13" x14ac:dyDescent="0.35">
      <c r="B9852" s="5">
        <v>155317</v>
      </c>
      <c r="C9852" s="6">
        <v>2</v>
      </c>
      <c r="D9852" s="6">
        <v>39</v>
      </c>
      <c r="E9852" s="6">
        <v>1</v>
      </c>
      <c r="F9852" s="6" t="s">
        <v>9</v>
      </c>
      <c r="G9852" s="6" t="s">
        <v>12</v>
      </c>
      <c r="H9852" s="6">
        <v>0</v>
      </c>
      <c r="I9852" s="6" t="s">
        <v>13</v>
      </c>
      <c r="J9852" s="7">
        <v>818.09444970000004</v>
      </c>
      <c r="K9852" s="19">
        <v>0.64226692289281184</v>
      </c>
      <c r="L9852">
        <v>9847</v>
      </c>
      <c r="M9852">
        <v>673</v>
      </c>
    </row>
    <row r="9853" spans="2:13" x14ac:dyDescent="0.35">
      <c r="B9853" s="5">
        <v>122387</v>
      </c>
      <c r="C9853" s="6">
        <v>28</v>
      </c>
      <c r="D9853" s="6">
        <v>8</v>
      </c>
      <c r="E9853" s="6">
        <v>1</v>
      </c>
      <c r="F9853" s="6" t="s">
        <v>11</v>
      </c>
      <c r="G9853" s="6" t="s">
        <v>5</v>
      </c>
      <c r="H9853" s="6">
        <v>7</v>
      </c>
      <c r="I9853" s="6" t="s">
        <v>10</v>
      </c>
      <c r="J9853" s="7">
        <v>361.00757349999998</v>
      </c>
      <c r="K9853" s="19">
        <v>0.64230184253193745</v>
      </c>
      <c r="L9853">
        <v>9848</v>
      </c>
      <c r="M9853">
        <v>674</v>
      </c>
    </row>
    <row r="9854" spans="2:13" x14ac:dyDescent="0.35">
      <c r="B9854" s="5">
        <v>162473</v>
      </c>
      <c r="C9854" s="6">
        <v>18</v>
      </c>
      <c r="D9854" s="6">
        <v>1</v>
      </c>
      <c r="E9854" s="6">
        <v>3</v>
      </c>
      <c r="F9854" s="6" t="s">
        <v>9</v>
      </c>
      <c r="G9854" s="6" t="s">
        <v>5</v>
      </c>
      <c r="H9854" s="6">
        <v>14</v>
      </c>
      <c r="I9854" s="6" t="s">
        <v>13</v>
      </c>
      <c r="J9854" s="7">
        <v>685.76560830000005</v>
      </c>
      <c r="K9854" s="19">
        <v>0.64231655235788687</v>
      </c>
      <c r="L9854">
        <v>9849</v>
      </c>
      <c r="M9854">
        <v>675</v>
      </c>
    </row>
    <row r="9855" spans="2:13" x14ac:dyDescent="0.35">
      <c r="B9855" s="5">
        <v>198415</v>
      </c>
      <c r="C9855" s="6">
        <v>18</v>
      </c>
      <c r="D9855" s="6">
        <v>0</v>
      </c>
      <c r="E9855" s="6">
        <v>2</v>
      </c>
      <c r="F9855" s="6" t="s">
        <v>11</v>
      </c>
      <c r="G9855" s="6" t="s">
        <v>5</v>
      </c>
      <c r="H9855" s="6">
        <v>9</v>
      </c>
      <c r="I9855" s="6" t="s">
        <v>10</v>
      </c>
      <c r="J9855" s="7">
        <v>458.50470080000002</v>
      </c>
      <c r="K9855" s="19">
        <v>0.64232737059334255</v>
      </c>
      <c r="L9855">
        <v>9850</v>
      </c>
      <c r="M9855">
        <v>676</v>
      </c>
    </row>
    <row r="9856" spans="2:13" x14ac:dyDescent="0.35">
      <c r="B9856" s="5">
        <v>167470</v>
      </c>
      <c r="C9856" s="6">
        <v>1</v>
      </c>
      <c r="D9856" s="6" t="s">
        <v>14</v>
      </c>
      <c r="E9856" s="6">
        <v>1</v>
      </c>
      <c r="F9856" s="6" t="s">
        <v>11</v>
      </c>
      <c r="G9856" s="6" t="s">
        <v>12</v>
      </c>
      <c r="H9856" s="6">
        <v>4</v>
      </c>
      <c r="I9856" s="6" t="s">
        <v>13</v>
      </c>
      <c r="J9856" s="7">
        <v>1037.3734549999999</v>
      </c>
      <c r="K9856" s="19">
        <v>0.64234525867181713</v>
      </c>
      <c r="L9856">
        <v>9851</v>
      </c>
      <c r="M9856">
        <v>677</v>
      </c>
    </row>
    <row r="9857" spans="2:13" x14ac:dyDescent="0.35">
      <c r="B9857" s="5">
        <v>103714</v>
      </c>
      <c r="C9857" s="6">
        <v>53</v>
      </c>
      <c r="D9857" s="6">
        <v>35</v>
      </c>
      <c r="E9857" s="6">
        <v>2</v>
      </c>
      <c r="F9857" s="6" t="s">
        <v>9</v>
      </c>
      <c r="G9857" s="6" t="s">
        <v>12</v>
      </c>
      <c r="H9857" s="6">
        <v>8</v>
      </c>
      <c r="I9857" s="6" t="s">
        <v>10</v>
      </c>
      <c r="J9857" s="7">
        <v>490.55465700000002</v>
      </c>
      <c r="K9857" s="19">
        <v>0.64242028782760474</v>
      </c>
      <c r="L9857">
        <v>9852</v>
      </c>
      <c r="M9857">
        <v>678</v>
      </c>
    </row>
    <row r="9858" spans="2:13" x14ac:dyDescent="0.35">
      <c r="B9858" s="5">
        <v>150236</v>
      </c>
      <c r="C9858" s="6">
        <v>69</v>
      </c>
      <c r="D9858" s="6" t="s">
        <v>14</v>
      </c>
      <c r="E9858" s="6">
        <v>2</v>
      </c>
      <c r="F9858" s="6" t="s">
        <v>11</v>
      </c>
      <c r="G9858" s="6" t="s">
        <v>5</v>
      </c>
      <c r="H9858" s="6">
        <v>13</v>
      </c>
      <c r="I9858" s="6" t="s">
        <v>10</v>
      </c>
      <c r="J9858" s="7">
        <v>135.9787403</v>
      </c>
      <c r="K9858" s="19">
        <v>0.64243903823476367</v>
      </c>
      <c r="L9858">
        <v>9853</v>
      </c>
      <c r="M9858">
        <v>679</v>
      </c>
    </row>
    <row r="9859" spans="2:13" x14ac:dyDescent="0.35">
      <c r="B9859" s="5">
        <v>103733</v>
      </c>
      <c r="C9859" s="6">
        <v>18</v>
      </c>
      <c r="D9859" s="6">
        <v>0</v>
      </c>
      <c r="E9859" s="6">
        <v>2</v>
      </c>
      <c r="F9859" s="6" t="s">
        <v>9</v>
      </c>
      <c r="G9859" s="6" t="s">
        <v>12</v>
      </c>
      <c r="H9859" s="6">
        <v>11</v>
      </c>
      <c r="I9859" s="6" t="s">
        <v>13</v>
      </c>
      <c r="J9859" s="7">
        <v>675.23503489999996</v>
      </c>
      <c r="K9859" s="19">
        <v>0.64252512569671583</v>
      </c>
      <c r="L9859">
        <v>9854</v>
      </c>
      <c r="M9859">
        <v>680</v>
      </c>
    </row>
    <row r="9860" spans="2:13" x14ac:dyDescent="0.35">
      <c r="B9860" s="5">
        <v>144224</v>
      </c>
      <c r="C9860" s="6">
        <v>64</v>
      </c>
      <c r="D9860" s="6">
        <v>44</v>
      </c>
      <c r="E9860" s="6">
        <v>2</v>
      </c>
      <c r="F9860" s="6" t="s">
        <v>11</v>
      </c>
      <c r="G9860" s="6" t="s">
        <v>5</v>
      </c>
      <c r="H9860" s="6">
        <v>6</v>
      </c>
      <c r="I9860" s="6" t="s">
        <v>10</v>
      </c>
      <c r="J9860" s="7">
        <v>35.287521290000001</v>
      </c>
      <c r="K9860" s="19">
        <v>0.64267652250119978</v>
      </c>
      <c r="L9860">
        <v>9855</v>
      </c>
      <c r="M9860">
        <v>681</v>
      </c>
    </row>
    <row r="9861" spans="2:13" x14ac:dyDescent="0.35">
      <c r="B9861" s="5">
        <v>125222</v>
      </c>
      <c r="C9861" s="6">
        <v>24</v>
      </c>
      <c r="D9861" s="6" t="s">
        <v>14</v>
      </c>
      <c r="E9861" s="6">
        <v>4</v>
      </c>
      <c r="F9861" s="6" t="s">
        <v>11</v>
      </c>
      <c r="G9861" s="6" t="s">
        <v>5</v>
      </c>
      <c r="H9861" s="6">
        <v>7</v>
      </c>
      <c r="I9861" s="6" t="s">
        <v>10</v>
      </c>
      <c r="J9861" s="7">
        <v>330.14726510000003</v>
      </c>
      <c r="K9861" s="19">
        <v>0.64267957089760508</v>
      </c>
      <c r="L9861">
        <v>9856</v>
      </c>
      <c r="M9861">
        <v>682</v>
      </c>
    </row>
    <row r="9862" spans="2:13" x14ac:dyDescent="0.35">
      <c r="B9862" s="5">
        <v>105923</v>
      </c>
      <c r="C9862" s="6">
        <v>47</v>
      </c>
      <c r="D9862" s="6" t="s">
        <v>14</v>
      </c>
      <c r="E9862" s="6">
        <v>4</v>
      </c>
      <c r="F9862" s="6" t="s">
        <v>9</v>
      </c>
      <c r="G9862" s="6" t="s">
        <v>12</v>
      </c>
      <c r="H9862" s="6">
        <v>7</v>
      </c>
      <c r="I9862" s="6" t="s">
        <v>10</v>
      </c>
      <c r="J9862" s="7">
        <v>428.89870439999999</v>
      </c>
      <c r="K9862" s="19">
        <v>0.6427558329856482</v>
      </c>
      <c r="L9862">
        <v>9857</v>
      </c>
      <c r="M9862">
        <v>683</v>
      </c>
    </row>
    <row r="9863" spans="2:13" x14ac:dyDescent="0.35">
      <c r="B9863" s="5">
        <v>171559</v>
      </c>
      <c r="C9863" s="6">
        <v>23</v>
      </c>
      <c r="D9863" s="6">
        <v>4</v>
      </c>
      <c r="E9863" s="6">
        <v>3</v>
      </c>
      <c r="F9863" s="6" t="s">
        <v>9</v>
      </c>
      <c r="G9863" s="6" t="s">
        <v>12</v>
      </c>
      <c r="H9863" s="6">
        <v>11</v>
      </c>
      <c r="I9863" s="6" t="s">
        <v>10</v>
      </c>
      <c r="J9863" s="7">
        <v>293.82459669999997</v>
      </c>
      <c r="K9863" s="19">
        <v>0.64280154852552407</v>
      </c>
      <c r="L9863">
        <v>9858</v>
      </c>
      <c r="M9863">
        <v>684</v>
      </c>
    </row>
    <row r="9864" spans="2:13" x14ac:dyDescent="0.35">
      <c r="B9864" s="5">
        <v>130134</v>
      </c>
      <c r="C9864" s="6">
        <v>62</v>
      </c>
      <c r="D9864" s="6">
        <v>42</v>
      </c>
      <c r="E9864" s="6">
        <v>1</v>
      </c>
      <c r="F9864" s="6" t="s">
        <v>11</v>
      </c>
      <c r="G9864" s="6" t="s">
        <v>12</v>
      </c>
      <c r="H9864" s="6">
        <v>9</v>
      </c>
      <c r="I9864" s="6" t="s">
        <v>10</v>
      </c>
      <c r="J9864" s="7">
        <v>127.4005318</v>
      </c>
      <c r="K9864" s="19">
        <v>0.64282549067472539</v>
      </c>
      <c r="L9864">
        <v>9859</v>
      </c>
      <c r="M9864">
        <v>685</v>
      </c>
    </row>
    <row r="9865" spans="2:13" x14ac:dyDescent="0.35">
      <c r="B9865" s="5">
        <v>127988</v>
      </c>
      <c r="C9865" s="6">
        <v>122</v>
      </c>
      <c r="D9865" s="6">
        <v>21</v>
      </c>
      <c r="E9865" s="6">
        <v>1</v>
      </c>
      <c r="F9865" s="6" t="s">
        <v>9</v>
      </c>
      <c r="G9865" s="6" t="s">
        <v>5</v>
      </c>
      <c r="H9865" s="6">
        <v>11</v>
      </c>
      <c r="I9865" s="6" t="s">
        <v>10</v>
      </c>
      <c r="J9865" s="7">
        <v>182.41603810000001</v>
      </c>
      <c r="K9865" s="19">
        <v>0.64288331038260338</v>
      </c>
      <c r="L9865">
        <v>9860</v>
      </c>
      <c r="M9865">
        <v>686</v>
      </c>
    </row>
    <row r="9866" spans="2:13" x14ac:dyDescent="0.35">
      <c r="B9866" s="5">
        <v>168181</v>
      </c>
      <c r="C9866" s="6">
        <v>38</v>
      </c>
      <c r="D9866" s="6">
        <v>19</v>
      </c>
      <c r="E9866" s="6">
        <v>3</v>
      </c>
      <c r="F9866" s="6" t="s">
        <v>11</v>
      </c>
      <c r="G9866" s="6" t="s">
        <v>5</v>
      </c>
      <c r="H9866" s="6">
        <v>3</v>
      </c>
      <c r="I9866" s="6" t="s">
        <v>10</v>
      </c>
      <c r="J9866" s="7">
        <v>473.9448117</v>
      </c>
      <c r="K9866" s="19">
        <v>0.6429879918681205</v>
      </c>
      <c r="L9866">
        <v>9861</v>
      </c>
      <c r="M9866">
        <v>687</v>
      </c>
    </row>
    <row r="9867" spans="2:13" x14ac:dyDescent="0.35">
      <c r="B9867" s="5">
        <v>177206</v>
      </c>
      <c r="C9867" s="6">
        <v>23</v>
      </c>
      <c r="D9867" s="6">
        <v>4</v>
      </c>
      <c r="E9867" s="6">
        <v>3</v>
      </c>
      <c r="F9867" s="6" t="s">
        <v>11</v>
      </c>
      <c r="G9867" s="6" t="s">
        <v>12</v>
      </c>
      <c r="H9867" s="6">
        <v>15</v>
      </c>
      <c r="I9867" s="6" t="s">
        <v>10</v>
      </c>
      <c r="J9867" s="7">
        <v>186.05473520000001</v>
      </c>
      <c r="K9867" s="19">
        <v>0.64299764015368543</v>
      </c>
      <c r="L9867">
        <v>9862</v>
      </c>
      <c r="M9867">
        <v>688</v>
      </c>
    </row>
    <row r="9868" spans="2:13" x14ac:dyDescent="0.35">
      <c r="B9868" s="5">
        <v>198752</v>
      </c>
      <c r="C9868" s="6">
        <v>33</v>
      </c>
      <c r="D9868" s="6">
        <v>15</v>
      </c>
      <c r="E9868" s="6">
        <v>3</v>
      </c>
      <c r="F9868" s="6" t="s">
        <v>9</v>
      </c>
      <c r="G9868" s="6" t="s">
        <v>5</v>
      </c>
      <c r="H9868" s="6">
        <v>13</v>
      </c>
      <c r="I9868" s="6" t="s">
        <v>10</v>
      </c>
      <c r="J9868" s="7">
        <v>309.52757659999997</v>
      </c>
      <c r="K9868" s="19">
        <v>0.6430083716890731</v>
      </c>
      <c r="L9868">
        <v>9863</v>
      </c>
      <c r="M9868">
        <v>689</v>
      </c>
    </row>
    <row r="9869" spans="2:13" x14ac:dyDescent="0.35">
      <c r="B9869" s="5">
        <v>108343</v>
      </c>
      <c r="C9869" s="6">
        <v>3</v>
      </c>
      <c r="D9869" s="6" t="s">
        <v>14</v>
      </c>
      <c r="E9869" s="6">
        <v>1</v>
      </c>
      <c r="F9869" s="6" t="s">
        <v>11</v>
      </c>
      <c r="G9869" s="6" t="s">
        <v>12</v>
      </c>
      <c r="H9869" s="6">
        <v>5</v>
      </c>
      <c r="I9869" s="6" t="s">
        <v>10</v>
      </c>
      <c r="J9869" s="7">
        <v>373.27176969999999</v>
      </c>
      <c r="K9869" s="19">
        <v>0.64302486587891927</v>
      </c>
      <c r="L9869">
        <v>9864</v>
      </c>
      <c r="M9869">
        <v>690</v>
      </c>
    </row>
    <row r="9870" spans="2:13" x14ac:dyDescent="0.35">
      <c r="B9870" s="5">
        <v>178923</v>
      </c>
      <c r="C9870" s="6">
        <v>68</v>
      </c>
      <c r="D9870" s="6">
        <v>47</v>
      </c>
      <c r="E9870" s="6">
        <v>3</v>
      </c>
      <c r="F9870" s="6" t="s">
        <v>11</v>
      </c>
      <c r="G9870" s="6" t="s">
        <v>12</v>
      </c>
      <c r="H9870" s="6">
        <v>14</v>
      </c>
      <c r="I9870" s="6" t="s">
        <v>10</v>
      </c>
      <c r="J9870" s="7">
        <v>131.25806439999999</v>
      </c>
      <c r="K9870" s="19">
        <v>0.64316411190396905</v>
      </c>
      <c r="L9870">
        <v>9865</v>
      </c>
      <c r="M9870">
        <v>691</v>
      </c>
    </row>
    <row r="9871" spans="2:13" x14ac:dyDescent="0.35">
      <c r="B9871" s="5">
        <v>149929</v>
      </c>
      <c r="C9871" s="6">
        <v>43</v>
      </c>
      <c r="D9871" s="6">
        <v>23</v>
      </c>
      <c r="E9871" s="6">
        <v>2</v>
      </c>
      <c r="F9871" s="6" t="s">
        <v>11</v>
      </c>
      <c r="G9871" s="6" t="s">
        <v>12</v>
      </c>
      <c r="H9871" s="6">
        <v>15</v>
      </c>
      <c r="I9871" s="6" t="s">
        <v>10</v>
      </c>
      <c r="J9871" s="7">
        <v>307.26986720000002</v>
      </c>
      <c r="K9871" s="19">
        <v>0.64319420109703129</v>
      </c>
      <c r="L9871">
        <v>9866</v>
      </c>
      <c r="M9871">
        <v>692</v>
      </c>
    </row>
    <row r="9872" spans="2:13" x14ac:dyDescent="0.35">
      <c r="B9872" s="5">
        <v>146470</v>
      </c>
      <c r="C9872" s="6">
        <v>33</v>
      </c>
      <c r="D9872" s="6">
        <v>15</v>
      </c>
      <c r="E9872" s="6">
        <v>1</v>
      </c>
      <c r="F9872" s="6" t="s">
        <v>11</v>
      </c>
      <c r="G9872" s="6" t="s">
        <v>5</v>
      </c>
      <c r="H9872" s="6">
        <v>0</v>
      </c>
      <c r="I9872" s="6" t="s">
        <v>10</v>
      </c>
      <c r="J9872" s="7">
        <v>406.5515049</v>
      </c>
      <c r="K9872" s="19">
        <v>0.64319431564780116</v>
      </c>
      <c r="L9872">
        <v>9867</v>
      </c>
      <c r="M9872">
        <v>693</v>
      </c>
    </row>
    <row r="9873" spans="2:13" x14ac:dyDescent="0.35">
      <c r="B9873" s="5">
        <v>197861</v>
      </c>
      <c r="C9873" s="6">
        <v>58</v>
      </c>
      <c r="D9873" s="6">
        <v>38</v>
      </c>
      <c r="E9873" s="6">
        <v>4</v>
      </c>
      <c r="F9873" s="6" t="s">
        <v>11</v>
      </c>
      <c r="G9873" s="6" t="s">
        <v>5</v>
      </c>
      <c r="H9873" s="6">
        <v>1</v>
      </c>
      <c r="I9873" s="6" t="s">
        <v>13</v>
      </c>
      <c r="J9873" s="7">
        <v>678.31937719999996</v>
      </c>
      <c r="K9873" s="19">
        <v>0.64341335282123557</v>
      </c>
      <c r="L9873">
        <v>9868</v>
      </c>
      <c r="M9873">
        <v>694</v>
      </c>
    </row>
    <row r="9874" spans="2:13" x14ac:dyDescent="0.35">
      <c r="B9874" s="5">
        <v>115966</v>
      </c>
      <c r="C9874" s="6">
        <v>31</v>
      </c>
      <c r="D9874" s="6">
        <v>13</v>
      </c>
      <c r="E9874" s="6">
        <v>3</v>
      </c>
      <c r="F9874" s="6" t="s">
        <v>11</v>
      </c>
      <c r="G9874" s="6" t="s">
        <v>12</v>
      </c>
      <c r="H9874" s="6">
        <v>11</v>
      </c>
      <c r="I9874" s="6" t="s">
        <v>10</v>
      </c>
      <c r="J9874" s="7">
        <v>311.21001890000002</v>
      </c>
      <c r="K9874" s="19">
        <v>0.6435375795602104</v>
      </c>
      <c r="L9874">
        <v>9869</v>
      </c>
      <c r="M9874">
        <v>695</v>
      </c>
    </row>
    <row r="9875" spans="2:13" x14ac:dyDescent="0.35">
      <c r="B9875" s="5">
        <v>180071</v>
      </c>
      <c r="C9875" s="6">
        <v>67</v>
      </c>
      <c r="D9875" s="6">
        <v>47</v>
      </c>
      <c r="E9875" s="6">
        <v>2</v>
      </c>
      <c r="F9875" s="6" t="s">
        <v>9</v>
      </c>
      <c r="G9875" s="6" t="s">
        <v>12</v>
      </c>
      <c r="H9875" s="6">
        <v>6</v>
      </c>
      <c r="I9875" s="6" t="s">
        <v>10</v>
      </c>
      <c r="J9875" s="7">
        <v>46.749141029999997</v>
      </c>
      <c r="K9875" s="19">
        <v>0.64366802507626442</v>
      </c>
      <c r="L9875">
        <v>9870</v>
      </c>
      <c r="M9875">
        <v>696</v>
      </c>
    </row>
    <row r="9876" spans="2:13" x14ac:dyDescent="0.35">
      <c r="B9876" s="5">
        <v>131509</v>
      </c>
      <c r="C9876" s="6">
        <v>22</v>
      </c>
      <c r="D9876" s="6">
        <v>4</v>
      </c>
      <c r="E9876" s="6">
        <v>1</v>
      </c>
      <c r="F9876" s="6" t="s">
        <v>9</v>
      </c>
      <c r="G9876" s="6" t="s">
        <v>12</v>
      </c>
      <c r="H9876" s="6">
        <v>5</v>
      </c>
      <c r="I9876" s="6" t="s">
        <v>13</v>
      </c>
      <c r="J9876" s="7">
        <v>1620.536634</v>
      </c>
      <c r="K9876" s="19">
        <v>0.6439032340160411</v>
      </c>
      <c r="L9876">
        <v>9871</v>
      </c>
      <c r="M9876">
        <v>697</v>
      </c>
    </row>
    <row r="9877" spans="2:13" x14ac:dyDescent="0.35">
      <c r="B9877" s="5">
        <v>133468</v>
      </c>
      <c r="C9877" s="6">
        <v>28</v>
      </c>
      <c r="D9877" s="6">
        <v>10</v>
      </c>
      <c r="E9877" s="6">
        <v>1</v>
      </c>
      <c r="F9877" s="6" t="s">
        <v>11</v>
      </c>
      <c r="G9877" s="6" t="s">
        <v>5</v>
      </c>
      <c r="H9877" s="6">
        <v>15</v>
      </c>
      <c r="I9877" s="6" t="s">
        <v>10</v>
      </c>
      <c r="J9877" s="7">
        <v>179.05369859999999</v>
      </c>
      <c r="K9877" s="19">
        <v>0.6439466001351154</v>
      </c>
      <c r="L9877">
        <v>9872</v>
      </c>
      <c r="M9877">
        <v>698</v>
      </c>
    </row>
    <row r="9878" spans="2:13" x14ac:dyDescent="0.35">
      <c r="B9878" s="5">
        <v>157090</v>
      </c>
      <c r="C9878" s="6">
        <v>62</v>
      </c>
      <c r="D9878" s="6">
        <v>42</v>
      </c>
      <c r="E9878" s="6">
        <v>3</v>
      </c>
      <c r="F9878" s="6" t="s">
        <v>11</v>
      </c>
      <c r="G9878" s="6" t="s">
        <v>5</v>
      </c>
      <c r="H9878" s="6">
        <v>13</v>
      </c>
      <c r="I9878" s="6" t="s">
        <v>10</v>
      </c>
      <c r="J9878" s="7">
        <v>86.119221749999994</v>
      </c>
      <c r="K9878" s="19">
        <v>0.64396619458511251</v>
      </c>
      <c r="L9878">
        <v>9873</v>
      </c>
      <c r="M9878">
        <v>699</v>
      </c>
    </row>
    <row r="9879" spans="2:13" x14ac:dyDescent="0.35">
      <c r="B9879" s="5">
        <v>126023</v>
      </c>
      <c r="C9879" s="6">
        <v>48</v>
      </c>
      <c r="D9879" s="6">
        <v>28</v>
      </c>
      <c r="E9879" s="6">
        <v>2</v>
      </c>
      <c r="F9879" s="6" t="s">
        <v>11</v>
      </c>
      <c r="G9879" s="6" t="s">
        <v>12</v>
      </c>
      <c r="H9879" s="6">
        <v>11</v>
      </c>
      <c r="I9879" s="6" t="s">
        <v>10</v>
      </c>
      <c r="J9879" s="7">
        <v>208.91608350000001</v>
      </c>
      <c r="K9879" s="19">
        <v>0.64396797796145822</v>
      </c>
      <c r="L9879">
        <v>9874</v>
      </c>
      <c r="M9879">
        <v>700</v>
      </c>
    </row>
    <row r="9880" spans="2:13" x14ac:dyDescent="0.35">
      <c r="B9880" s="5">
        <v>124065</v>
      </c>
      <c r="C9880" s="6">
        <v>62</v>
      </c>
      <c r="D9880" s="6">
        <v>41</v>
      </c>
      <c r="E9880" s="6">
        <v>4</v>
      </c>
      <c r="F9880" s="6" t="s">
        <v>11</v>
      </c>
      <c r="G9880" s="6" t="s">
        <v>5</v>
      </c>
      <c r="H9880" s="6">
        <v>1</v>
      </c>
      <c r="I9880" s="6" t="s">
        <v>10</v>
      </c>
      <c r="J9880" s="7">
        <v>447.64616480000001</v>
      </c>
      <c r="K9880" s="19">
        <v>0.6440251346641217</v>
      </c>
      <c r="L9880">
        <v>9875</v>
      </c>
      <c r="M9880">
        <v>701</v>
      </c>
    </row>
    <row r="9881" spans="2:13" x14ac:dyDescent="0.35">
      <c r="B9881" s="5">
        <v>152524</v>
      </c>
      <c r="C9881" s="6">
        <v>18</v>
      </c>
      <c r="D9881" s="6">
        <v>1</v>
      </c>
      <c r="E9881" s="6">
        <v>1</v>
      </c>
      <c r="F9881" s="6" t="s">
        <v>9</v>
      </c>
      <c r="G9881" s="6" t="s">
        <v>12</v>
      </c>
      <c r="H9881" s="6">
        <v>13</v>
      </c>
      <c r="I9881" s="6" t="s">
        <v>10</v>
      </c>
      <c r="J9881" s="7">
        <v>454.86917110000002</v>
      </c>
      <c r="K9881" s="19">
        <v>0.64419853013927009</v>
      </c>
      <c r="L9881">
        <v>9876</v>
      </c>
      <c r="M9881">
        <v>702</v>
      </c>
    </row>
    <row r="9882" spans="2:13" x14ac:dyDescent="0.35">
      <c r="B9882" s="5">
        <v>127128</v>
      </c>
      <c r="C9882" s="6">
        <v>19</v>
      </c>
      <c r="D9882" s="6">
        <v>2</v>
      </c>
      <c r="E9882" s="6">
        <v>2</v>
      </c>
      <c r="F9882" s="6" t="s">
        <v>9</v>
      </c>
      <c r="G9882" s="6" t="s">
        <v>12</v>
      </c>
      <c r="H9882" s="6">
        <v>14</v>
      </c>
      <c r="I9882" s="6" t="s">
        <v>10</v>
      </c>
      <c r="J9882" s="7">
        <v>431.94910249999998</v>
      </c>
      <c r="K9882" s="19">
        <v>0.64419858385874751</v>
      </c>
      <c r="L9882">
        <v>9877</v>
      </c>
      <c r="M9882">
        <v>703</v>
      </c>
    </row>
    <row r="9883" spans="2:13" x14ac:dyDescent="0.35">
      <c r="B9883" s="5">
        <v>110970</v>
      </c>
      <c r="C9883" s="6">
        <v>26</v>
      </c>
      <c r="D9883" s="6">
        <v>8</v>
      </c>
      <c r="E9883" s="6">
        <v>4</v>
      </c>
      <c r="F9883" s="6" t="s">
        <v>9</v>
      </c>
      <c r="G9883" s="6" t="s">
        <v>12</v>
      </c>
      <c r="H9883" s="6">
        <v>14</v>
      </c>
      <c r="I9883" s="6" t="s">
        <v>10</v>
      </c>
      <c r="J9883" s="7">
        <v>223.02319170000001</v>
      </c>
      <c r="K9883" s="19">
        <v>0.64428920758202701</v>
      </c>
      <c r="L9883">
        <v>9878</v>
      </c>
      <c r="M9883">
        <v>704</v>
      </c>
    </row>
    <row r="9884" spans="2:13" x14ac:dyDescent="0.35">
      <c r="B9884" s="5">
        <v>157058</v>
      </c>
      <c r="C9884" s="6">
        <v>53</v>
      </c>
      <c r="D9884" s="6">
        <v>33</v>
      </c>
      <c r="E9884" s="6">
        <v>2</v>
      </c>
      <c r="F9884" s="6" t="s">
        <v>9</v>
      </c>
      <c r="G9884" s="6" t="s">
        <v>5</v>
      </c>
      <c r="H9884" s="6">
        <v>7</v>
      </c>
      <c r="I9884" s="6" t="s">
        <v>10</v>
      </c>
      <c r="J9884" s="7">
        <v>367.32704769999998</v>
      </c>
      <c r="K9884" s="19">
        <v>0.64429225023076631</v>
      </c>
      <c r="L9884">
        <v>9879</v>
      </c>
      <c r="M9884">
        <v>705</v>
      </c>
    </row>
    <row r="9885" spans="2:13" x14ac:dyDescent="0.35">
      <c r="B9885" s="5">
        <v>159510</v>
      </c>
      <c r="C9885" s="6">
        <v>35</v>
      </c>
      <c r="D9885" s="6" t="s">
        <v>14</v>
      </c>
      <c r="E9885" s="6">
        <v>2</v>
      </c>
      <c r="F9885" s="6" t="s">
        <v>9</v>
      </c>
      <c r="G9885" s="6" t="s">
        <v>12</v>
      </c>
      <c r="H9885" s="6">
        <v>3</v>
      </c>
      <c r="I9885" s="6" t="s">
        <v>13</v>
      </c>
      <c r="J9885" s="7">
        <v>938.64157360000002</v>
      </c>
      <c r="K9885" s="19">
        <v>0.64431811874989464</v>
      </c>
      <c r="L9885">
        <v>9880</v>
      </c>
      <c r="M9885">
        <v>706</v>
      </c>
    </row>
    <row r="9886" spans="2:13" x14ac:dyDescent="0.35">
      <c r="B9886" s="5">
        <v>109865</v>
      </c>
      <c r="C9886" s="6">
        <v>70</v>
      </c>
      <c r="D9886" s="6">
        <v>53</v>
      </c>
      <c r="E9886" s="6">
        <v>4</v>
      </c>
      <c r="F9886" s="6" t="s">
        <v>9</v>
      </c>
      <c r="G9886" s="6" t="s">
        <v>12</v>
      </c>
      <c r="H9886" s="6">
        <v>9</v>
      </c>
      <c r="I9886" s="6" t="s">
        <v>10</v>
      </c>
      <c r="J9886" s="7">
        <v>269.01973409999999</v>
      </c>
      <c r="K9886" s="19">
        <v>0.64443702412792692</v>
      </c>
      <c r="L9886">
        <v>9881</v>
      </c>
      <c r="M9886">
        <v>707</v>
      </c>
    </row>
    <row r="9887" spans="2:13" x14ac:dyDescent="0.35">
      <c r="B9887" s="5">
        <v>119105</v>
      </c>
      <c r="C9887" s="6">
        <v>18</v>
      </c>
      <c r="D9887" s="6">
        <v>1</v>
      </c>
      <c r="E9887" s="6">
        <v>2</v>
      </c>
      <c r="F9887" s="6" t="s">
        <v>11</v>
      </c>
      <c r="G9887" s="6" t="s">
        <v>12</v>
      </c>
      <c r="H9887" s="6">
        <v>2</v>
      </c>
      <c r="I9887" s="6" t="s">
        <v>10</v>
      </c>
      <c r="J9887" s="7">
        <v>456.04120870000003</v>
      </c>
      <c r="K9887" s="19">
        <v>0.64467027465020887</v>
      </c>
      <c r="L9887">
        <v>9882</v>
      </c>
      <c r="M9887">
        <v>708</v>
      </c>
    </row>
    <row r="9888" spans="2:13" x14ac:dyDescent="0.35">
      <c r="B9888" s="5">
        <v>175232</v>
      </c>
      <c r="C9888" s="6">
        <v>54</v>
      </c>
      <c r="D9888" s="6" t="s">
        <v>14</v>
      </c>
      <c r="E9888" s="6">
        <v>2</v>
      </c>
      <c r="F9888" s="6" t="s">
        <v>11</v>
      </c>
      <c r="G9888" s="6" t="s">
        <v>12</v>
      </c>
      <c r="H9888" s="6">
        <v>1</v>
      </c>
      <c r="I9888" s="6" t="s">
        <v>13</v>
      </c>
      <c r="J9888" s="7">
        <v>685.02778590000003</v>
      </c>
      <c r="K9888" s="19">
        <v>0.64478296440255811</v>
      </c>
      <c r="L9888">
        <v>9883</v>
      </c>
      <c r="M9888">
        <v>709</v>
      </c>
    </row>
    <row r="9889" spans="2:13" x14ac:dyDescent="0.35">
      <c r="B9889" s="5">
        <v>193638</v>
      </c>
      <c r="C9889" s="6">
        <v>48</v>
      </c>
      <c r="D9889" s="6" t="s">
        <v>14</v>
      </c>
      <c r="E9889" s="6">
        <v>3</v>
      </c>
      <c r="F9889" s="6" t="s">
        <v>9</v>
      </c>
      <c r="G9889" s="6" t="s">
        <v>12</v>
      </c>
      <c r="H9889" s="6">
        <v>10</v>
      </c>
      <c r="I9889" s="6" t="s">
        <v>10</v>
      </c>
      <c r="J9889" s="7">
        <v>445.10470329999998</v>
      </c>
      <c r="K9889" s="19">
        <v>0.64479779237456403</v>
      </c>
      <c r="L9889">
        <v>9884</v>
      </c>
      <c r="M9889">
        <v>710</v>
      </c>
    </row>
    <row r="9890" spans="2:13" x14ac:dyDescent="0.35">
      <c r="B9890" s="5">
        <v>190980</v>
      </c>
      <c r="C9890" s="6">
        <v>58</v>
      </c>
      <c r="D9890" s="6">
        <v>40</v>
      </c>
      <c r="E9890" s="6">
        <v>2</v>
      </c>
      <c r="F9890" s="6" t="s">
        <v>9</v>
      </c>
      <c r="G9890" s="6" t="s">
        <v>5</v>
      </c>
      <c r="H9890" s="6">
        <v>15</v>
      </c>
      <c r="I9890" s="6" t="s">
        <v>10</v>
      </c>
      <c r="J9890" s="7">
        <v>357.4228043</v>
      </c>
      <c r="K9890" s="19">
        <v>0.64482449347223381</v>
      </c>
      <c r="L9890">
        <v>9885</v>
      </c>
      <c r="M9890">
        <v>711</v>
      </c>
    </row>
    <row r="9891" spans="2:13" x14ac:dyDescent="0.35">
      <c r="B9891" s="5">
        <v>108917</v>
      </c>
      <c r="C9891" s="6">
        <v>61</v>
      </c>
      <c r="D9891" s="6">
        <v>42</v>
      </c>
      <c r="E9891" s="6">
        <v>1</v>
      </c>
      <c r="F9891" s="6" t="s">
        <v>9</v>
      </c>
      <c r="G9891" s="6" t="s">
        <v>12</v>
      </c>
      <c r="H9891" s="6">
        <v>2</v>
      </c>
      <c r="I9891" s="6" t="s">
        <v>10</v>
      </c>
      <c r="J9891" s="7">
        <v>368.72343139999998</v>
      </c>
      <c r="K9891" s="19">
        <v>0.64492116819630763</v>
      </c>
      <c r="L9891">
        <v>9886</v>
      </c>
      <c r="M9891">
        <v>712</v>
      </c>
    </row>
    <row r="9892" spans="2:13" x14ac:dyDescent="0.35">
      <c r="B9892" s="5">
        <v>145555</v>
      </c>
      <c r="C9892" s="6">
        <v>63</v>
      </c>
      <c r="D9892" s="6">
        <v>46</v>
      </c>
      <c r="E9892" s="6">
        <v>1</v>
      </c>
      <c r="F9892" s="6" t="s">
        <v>9</v>
      </c>
      <c r="G9892" s="6" t="s">
        <v>5</v>
      </c>
      <c r="H9892" s="6">
        <v>6</v>
      </c>
      <c r="I9892" s="6" t="s">
        <v>10</v>
      </c>
      <c r="J9892" s="7">
        <v>136.72833259999999</v>
      </c>
      <c r="K9892" s="19">
        <v>0.6449910425682337</v>
      </c>
      <c r="L9892">
        <v>9887</v>
      </c>
      <c r="M9892">
        <v>713</v>
      </c>
    </row>
    <row r="9893" spans="2:13" x14ac:dyDescent="0.35">
      <c r="B9893" s="5">
        <v>129398</v>
      </c>
      <c r="C9893" s="6">
        <v>36</v>
      </c>
      <c r="D9893" s="6">
        <v>19</v>
      </c>
      <c r="E9893" s="6">
        <v>1</v>
      </c>
      <c r="F9893" s="6" t="s">
        <v>11</v>
      </c>
      <c r="G9893" s="6" t="s">
        <v>5</v>
      </c>
      <c r="H9893" s="6">
        <v>6</v>
      </c>
      <c r="I9893" s="6" t="s">
        <v>10</v>
      </c>
      <c r="J9893" s="7">
        <v>339.81124299999999</v>
      </c>
      <c r="K9893" s="19">
        <v>0.64504901332137798</v>
      </c>
      <c r="L9893">
        <v>9888</v>
      </c>
      <c r="M9893">
        <v>714</v>
      </c>
    </row>
    <row r="9894" spans="2:13" x14ac:dyDescent="0.35">
      <c r="B9894" s="5">
        <v>198805</v>
      </c>
      <c r="C9894" s="6">
        <v>16</v>
      </c>
      <c r="D9894" s="6">
        <v>0</v>
      </c>
      <c r="E9894" s="6">
        <v>3</v>
      </c>
      <c r="F9894" s="6" t="s">
        <v>11</v>
      </c>
      <c r="G9894" s="6" t="s">
        <v>12</v>
      </c>
      <c r="H9894" s="6">
        <v>14</v>
      </c>
      <c r="I9894" s="6" t="s">
        <v>13</v>
      </c>
      <c r="J9894" s="7">
        <v>665.82436199999995</v>
      </c>
      <c r="K9894" s="19">
        <v>0.64507927594806513</v>
      </c>
      <c r="L9894">
        <v>9889</v>
      </c>
      <c r="M9894">
        <v>715</v>
      </c>
    </row>
    <row r="9895" spans="2:13" x14ac:dyDescent="0.35">
      <c r="B9895" s="5">
        <v>112397</v>
      </c>
      <c r="C9895" s="6">
        <v>52</v>
      </c>
      <c r="D9895" s="6">
        <v>33</v>
      </c>
      <c r="E9895" s="6">
        <v>4</v>
      </c>
      <c r="F9895" s="6" t="s">
        <v>11</v>
      </c>
      <c r="G9895" s="6" t="s">
        <v>5</v>
      </c>
      <c r="H9895" s="6">
        <v>0</v>
      </c>
      <c r="I9895" s="6" t="s">
        <v>13</v>
      </c>
      <c r="J9895" s="7">
        <v>567.01270539999996</v>
      </c>
      <c r="K9895" s="19">
        <v>0.6450964567649059</v>
      </c>
      <c r="L9895">
        <v>9890</v>
      </c>
      <c r="M9895">
        <v>716</v>
      </c>
    </row>
    <row r="9896" spans="2:13" x14ac:dyDescent="0.35">
      <c r="B9896" s="5">
        <v>146047</v>
      </c>
      <c r="C9896" s="6">
        <v>36</v>
      </c>
      <c r="D9896" s="6">
        <v>18</v>
      </c>
      <c r="E9896" s="6">
        <v>3</v>
      </c>
      <c r="F9896" s="6" t="s">
        <v>11</v>
      </c>
      <c r="G9896" s="6" t="s">
        <v>12</v>
      </c>
      <c r="H9896" s="6">
        <v>8</v>
      </c>
      <c r="I9896" s="6" t="s">
        <v>10</v>
      </c>
      <c r="J9896" s="7">
        <v>450.24634409999999</v>
      </c>
      <c r="K9896" s="19">
        <v>0.64513358020922695</v>
      </c>
      <c r="L9896">
        <v>9891</v>
      </c>
      <c r="M9896">
        <v>717</v>
      </c>
    </row>
    <row r="9897" spans="2:13" x14ac:dyDescent="0.35">
      <c r="B9897" s="5">
        <v>137402</v>
      </c>
      <c r="C9897" s="6">
        <v>64</v>
      </c>
      <c r="D9897" s="6">
        <v>46</v>
      </c>
      <c r="E9897" s="6">
        <v>2</v>
      </c>
      <c r="F9897" s="6" t="s">
        <v>11</v>
      </c>
      <c r="G9897" s="6" t="s">
        <v>5</v>
      </c>
      <c r="H9897" s="6">
        <v>6</v>
      </c>
      <c r="I9897" s="6" t="s">
        <v>10</v>
      </c>
      <c r="J9897" s="7">
        <v>139.33736769999999</v>
      </c>
      <c r="K9897" s="19">
        <v>0.64515280257005925</v>
      </c>
      <c r="L9897">
        <v>9892</v>
      </c>
      <c r="M9897">
        <v>718</v>
      </c>
    </row>
    <row r="9898" spans="2:13" x14ac:dyDescent="0.35">
      <c r="B9898" s="5">
        <v>132158</v>
      </c>
      <c r="C9898" s="6">
        <v>67</v>
      </c>
      <c r="D9898" s="6">
        <v>47</v>
      </c>
      <c r="E9898" s="6">
        <v>3</v>
      </c>
      <c r="F9898" s="6" t="s">
        <v>9</v>
      </c>
      <c r="G9898" s="6" t="s">
        <v>5</v>
      </c>
      <c r="H9898" s="6">
        <v>15</v>
      </c>
      <c r="I9898" s="6" t="s">
        <v>10</v>
      </c>
      <c r="J9898" s="7">
        <v>129.8813839</v>
      </c>
      <c r="K9898" s="19">
        <v>0.64535345794529664</v>
      </c>
      <c r="L9898">
        <v>9893</v>
      </c>
      <c r="M9898">
        <v>719</v>
      </c>
    </row>
    <row r="9899" spans="2:13" x14ac:dyDescent="0.35">
      <c r="B9899" s="5">
        <v>103922</v>
      </c>
      <c r="C9899" s="6">
        <v>22</v>
      </c>
      <c r="D9899" s="6">
        <v>3</v>
      </c>
      <c r="E9899" s="6">
        <v>2</v>
      </c>
      <c r="F9899" s="6" t="s">
        <v>11</v>
      </c>
      <c r="G9899" s="6" t="s">
        <v>5</v>
      </c>
      <c r="H9899" s="6">
        <v>15</v>
      </c>
      <c r="I9899" s="6" t="s">
        <v>10</v>
      </c>
      <c r="J9899" s="7">
        <v>330.29557499999999</v>
      </c>
      <c r="K9899" s="19">
        <v>0.64546047522035022</v>
      </c>
      <c r="L9899">
        <v>9894</v>
      </c>
      <c r="M9899">
        <v>720</v>
      </c>
    </row>
    <row r="9900" spans="2:13" x14ac:dyDescent="0.35">
      <c r="B9900" s="5">
        <v>154638</v>
      </c>
      <c r="C9900" s="6">
        <v>57</v>
      </c>
      <c r="D9900" s="6">
        <v>38</v>
      </c>
      <c r="E9900" s="6">
        <v>3</v>
      </c>
      <c r="F9900" s="6" t="s">
        <v>9</v>
      </c>
      <c r="G9900" s="6" t="s">
        <v>5</v>
      </c>
      <c r="H9900" s="6">
        <v>9</v>
      </c>
      <c r="I9900" s="6" t="s">
        <v>10</v>
      </c>
      <c r="J9900" s="7">
        <v>396.05314920000001</v>
      </c>
      <c r="K9900" s="19">
        <v>0.64548670438772093</v>
      </c>
      <c r="L9900">
        <v>9895</v>
      </c>
      <c r="M9900">
        <v>721</v>
      </c>
    </row>
    <row r="9901" spans="2:13" x14ac:dyDescent="0.35">
      <c r="B9901" s="5">
        <v>136575</v>
      </c>
      <c r="C9901" s="6">
        <v>34</v>
      </c>
      <c r="D9901" s="6">
        <v>14</v>
      </c>
      <c r="E9901" s="6">
        <v>3</v>
      </c>
      <c r="F9901" s="6" t="s">
        <v>11</v>
      </c>
      <c r="G9901" s="6" t="s">
        <v>5</v>
      </c>
      <c r="H9901" s="6">
        <v>10</v>
      </c>
      <c r="I9901" s="6" t="s">
        <v>10</v>
      </c>
      <c r="J9901" s="7">
        <v>358.1689867</v>
      </c>
      <c r="K9901" s="19">
        <v>0.64553923142996028</v>
      </c>
      <c r="L9901">
        <v>9896</v>
      </c>
      <c r="M9901">
        <v>722</v>
      </c>
    </row>
    <row r="9902" spans="2:13" x14ac:dyDescent="0.35">
      <c r="B9902" s="5">
        <v>173703</v>
      </c>
      <c r="C9902" s="6">
        <v>70</v>
      </c>
      <c r="D9902" s="6">
        <v>53</v>
      </c>
      <c r="E9902" s="6">
        <v>2</v>
      </c>
      <c r="F9902" s="6" t="s">
        <v>11</v>
      </c>
      <c r="G9902" s="6" t="s">
        <v>12</v>
      </c>
      <c r="H9902" s="6">
        <v>5</v>
      </c>
      <c r="I9902" s="6" t="s">
        <v>10</v>
      </c>
      <c r="J9902" s="7">
        <v>412.07982920000001</v>
      </c>
      <c r="K9902" s="19">
        <v>0.64560451132783803</v>
      </c>
      <c r="L9902">
        <v>9897</v>
      </c>
      <c r="M9902">
        <v>723</v>
      </c>
    </row>
    <row r="9903" spans="2:13" x14ac:dyDescent="0.35">
      <c r="B9903" s="5">
        <v>144030</v>
      </c>
      <c r="C9903" s="6">
        <v>24</v>
      </c>
      <c r="D9903" s="6">
        <v>6</v>
      </c>
      <c r="E9903" s="6">
        <v>3</v>
      </c>
      <c r="F9903" s="6" t="s">
        <v>9</v>
      </c>
      <c r="G9903" s="6" t="s">
        <v>5</v>
      </c>
      <c r="H9903" s="6">
        <v>13</v>
      </c>
      <c r="I9903" s="6" t="s">
        <v>13</v>
      </c>
      <c r="J9903" s="7">
        <v>618.10981589999994</v>
      </c>
      <c r="K9903" s="19">
        <v>0.64560563414791861</v>
      </c>
      <c r="L9903">
        <v>9898</v>
      </c>
      <c r="M9903">
        <v>724</v>
      </c>
    </row>
    <row r="9904" spans="2:13" x14ac:dyDescent="0.35">
      <c r="B9904" s="5">
        <v>176590</v>
      </c>
      <c r="C9904" s="6">
        <v>53</v>
      </c>
      <c r="D9904" s="6">
        <v>36</v>
      </c>
      <c r="E9904" s="6">
        <v>1</v>
      </c>
      <c r="F9904" s="6" t="s">
        <v>11</v>
      </c>
      <c r="G9904" s="6" t="s">
        <v>12</v>
      </c>
      <c r="H9904" s="6">
        <v>10</v>
      </c>
      <c r="I9904" s="6" t="s">
        <v>10</v>
      </c>
      <c r="J9904" s="7">
        <v>374.77734629999998</v>
      </c>
      <c r="K9904" s="19">
        <v>0.64588789595544471</v>
      </c>
      <c r="L9904">
        <v>9899</v>
      </c>
      <c r="M9904">
        <v>725</v>
      </c>
    </row>
    <row r="9905" spans="2:13" x14ac:dyDescent="0.35">
      <c r="B9905" s="5">
        <v>138478</v>
      </c>
      <c r="C9905" s="6">
        <v>62</v>
      </c>
      <c r="D9905" s="6">
        <v>41</v>
      </c>
      <c r="E9905" s="6">
        <v>4</v>
      </c>
      <c r="F9905" s="6" t="s">
        <v>11</v>
      </c>
      <c r="G9905" s="6" t="s">
        <v>12</v>
      </c>
      <c r="H9905" s="6">
        <v>2</v>
      </c>
      <c r="I9905" s="6" t="s">
        <v>10</v>
      </c>
      <c r="J9905" s="7">
        <v>116.0909781</v>
      </c>
      <c r="K9905" s="19">
        <v>0.64591215123798251</v>
      </c>
      <c r="L9905">
        <v>9900</v>
      </c>
      <c r="M9905">
        <v>726</v>
      </c>
    </row>
    <row r="9906" spans="2:13" x14ac:dyDescent="0.35">
      <c r="B9906" s="5">
        <v>109481</v>
      </c>
      <c r="C9906" s="6">
        <v>44</v>
      </c>
      <c r="D9906" s="6">
        <v>26</v>
      </c>
      <c r="E9906" s="6">
        <v>3</v>
      </c>
      <c r="F9906" s="6" t="s">
        <v>9</v>
      </c>
      <c r="G9906" s="6" t="s">
        <v>5</v>
      </c>
      <c r="H9906" s="6">
        <v>5</v>
      </c>
      <c r="I9906" s="6" t="s">
        <v>10</v>
      </c>
      <c r="J9906" s="7">
        <v>467.25393550000001</v>
      </c>
      <c r="K9906" s="19">
        <v>0.64593433577226411</v>
      </c>
      <c r="L9906">
        <v>9901</v>
      </c>
      <c r="M9906">
        <v>727</v>
      </c>
    </row>
    <row r="9907" spans="2:13" x14ac:dyDescent="0.35">
      <c r="B9907" s="5">
        <v>119492</v>
      </c>
      <c r="C9907" s="6">
        <v>16</v>
      </c>
      <c r="D9907" s="6">
        <v>0</v>
      </c>
      <c r="E9907" s="6">
        <v>1</v>
      </c>
      <c r="F9907" s="6" t="s">
        <v>11</v>
      </c>
      <c r="G9907" s="6" t="s">
        <v>5</v>
      </c>
      <c r="H9907" s="6">
        <v>12</v>
      </c>
      <c r="I9907" s="6" t="s">
        <v>10</v>
      </c>
      <c r="J9907" s="7">
        <v>258.33288420000002</v>
      </c>
      <c r="K9907" s="19">
        <v>0.64596381232153288</v>
      </c>
      <c r="L9907">
        <v>9902</v>
      </c>
      <c r="M9907">
        <v>728</v>
      </c>
    </row>
    <row r="9908" spans="2:13" x14ac:dyDescent="0.35">
      <c r="B9908" s="5">
        <v>157722</v>
      </c>
      <c r="C9908" s="6">
        <v>70</v>
      </c>
      <c r="D9908" s="6">
        <v>49</v>
      </c>
      <c r="E9908" s="6">
        <v>2</v>
      </c>
      <c r="F9908" s="6" t="s">
        <v>9</v>
      </c>
      <c r="G9908" s="6" t="s">
        <v>5</v>
      </c>
      <c r="H9908" s="6">
        <v>9</v>
      </c>
      <c r="I9908" s="6" t="s">
        <v>10</v>
      </c>
      <c r="J9908" s="7">
        <v>64.38351041</v>
      </c>
      <c r="K9908" s="19">
        <v>0.64623852612794175</v>
      </c>
      <c r="L9908">
        <v>9903</v>
      </c>
      <c r="M9908">
        <v>729</v>
      </c>
    </row>
    <row r="9909" spans="2:13" x14ac:dyDescent="0.35">
      <c r="B9909" s="5">
        <v>144855</v>
      </c>
      <c r="C9909" s="6">
        <v>69</v>
      </c>
      <c r="D9909" s="6">
        <v>48</v>
      </c>
      <c r="E9909" s="6">
        <v>1</v>
      </c>
      <c r="F9909" s="6" t="s">
        <v>9</v>
      </c>
      <c r="G9909" s="6" t="s">
        <v>12</v>
      </c>
      <c r="H9909" s="6">
        <v>7</v>
      </c>
      <c r="I9909" s="6" t="s">
        <v>10</v>
      </c>
      <c r="J9909" s="7">
        <v>235.85861410000001</v>
      </c>
      <c r="K9909" s="19">
        <v>0.64645757626858369</v>
      </c>
      <c r="L9909">
        <v>9904</v>
      </c>
      <c r="M9909">
        <v>730</v>
      </c>
    </row>
    <row r="9910" spans="2:13" x14ac:dyDescent="0.35">
      <c r="B9910" s="5">
        <v>181139</v>
      </c>
      <c r="C9910" s="6">
        <v>30</v>
      </c>
      <c r="D9910" s="6">
        <v>12</v>
      </c>
      <c r="E9910" s="6">
        <v>2</v>
      </c>
      <c r="F9910" s="6" t="s">
        <v>11</v>
      </c>
      <c r="G9910" s="6" t="s">
        <v>12</v>
      </c>
      <c r="H9910" s="6">
        <v>13</v>
      </c>
      <c r="I9910" s="6" t="s">
        <v>10</v>
      </c>
      <c r="J9910" s="7">
        <v>376.91463160000001</v>
      </c>
      <c r="K9910" s="19">
        <v>0.6464593798342726</v>
      </c>
      <c r="L9910">
        <v>9905</v>
      </c>
      <c r="M9910">
        <v>731</v>
      </c>
    </row>
    <row r="9911" spans="2:13" x14ac:dyDescent="0.35">
      <c r="B9911" s="5">
        <v>103121</v>
      </c>
      <c r="C9911" s="6">
        <v>58</v>
      </c>
      <c r="D9911" s="6">
        <v>37</v>
      </c>
      <c r="E9911" s="6">
        <v>2</v>
      </c>
      <c r="F9911" s="6" t="s">
        <v>9</v>
      </c>
      <c r="G9911" s="6" t="s">
        <v>12</v>
      </c>
      <c r="H9911" s="6">
        <v>0</v>
      </c>
      <c r="I9911" s="6" t="s">
        <v>13</v>
      </c>
      <c r="J9911" s="7">
        <v>800.96684149999999</v>
      </c>
      <c r="K9911" s="19">
        <v>0.64664048052620593</v>
      </c>
      <c r="L9911">
        <v>9906</v>
      </c>
      <c r="M9911">
        <v>732</v>
      </c>
    </row>
    <row r="9912" spans="2:13" x14ac:dyDescent="0.35">
      <c r="B9912" s="5">
        <v>176531</v>
      </c>
      <c r="C9912" s="6">
        <v>28</v>
      </c>
      <c r="D9912" s="6">
        <v>11</v>
      </c>
      <c r="E9912" s="6">
        <v>2</v>
      </c>
      <c r="F9912" s="6" t="s">
        <v>9</v>
      </c>
      <c r="G9912" s="6" t="s">
        <v>5</v>
      </c>
      <c r="H9912" s="6">
        <v>9</v>
      </c>
      <c r="I9912" s="6" t="s">
        <v>10</v>
      </c>
      <c r="J9912" s="7">
        <v>343.50435590000001</v>
      </c>
      <c r="K9912" s="19">
        <v>0.64667272255063624</v>
      </c>
      <c r="L9912">
        <v>9907</v>
      </c>
      <c r="M9912">
        <v>733</v>
      </c>
    </row>
    <row r="9913" spans="2:13" x14ac:dyDescent="0.35">
      <c r="B9913" s="5">
        <v>130882</v>
      </c>
      <c r="C9913" s="6">
        <v>54</v>
      </c>
      <c r="D9913" s="6">
        <v>35</v>
      </c>
      <c r="E9913" s="6">
        <v>3</v>
      </c>
      <c r="F9913" s="6" t="s">
        <v>11</v>
      </c>
      <c r="G9913" s="6" t="s">
        <v>12</v>
      </c>
      <c r="H9913" s="6">
        <v>14</v>
      </c>
      <c r="I9913" s="6" t="s">
        <v>10</v>
      </c>
      <c r="J9913" s="7">
        <v>156.71268019999999</v>
      </c>
      <c r="K9913" s="19">
        <v>0.64670485488904272</v>
      </c>
      <c r="L9913">
        <v>9908</v>
      </c>
      <c r="M9913">
        <v>734</v>
      </c>
    </row>
    <row r="9914" spans="2:13" x14ac:dyDescent="0.35">
      <c r="B9914" s="5">
        <v>133076</v>
      </c>
      <c r="C9914" s="6">
        <v>70</v>
      </c>
      <c r="D9914" s="6">
        <v>49</v>
      </c>
      <c r="E9914" s="6">
        <v>1</v>
      </c>
      <c r="F9914" s="6" t="s">
        <v>11</v>
      </c>
      <c r="G9914" s="6" t="s">
        <v>12</v>
      </c>
      <c r="H9914" s="6">
        <v>9</v>
      </c>
      <c r="I9914" s="6" t="s">
        <v>10</v>
      </c>
      <c r="J9914" s="7">
        <v>364.81262320000002</v>
      </c>
      <c r="K9914" s="19">
        <v>0.64690277755457415</v>
      </c>
      <c r="L9914">
        <v>9909</v>
      </c>
      <c r="M9914">
        <v>735</v>
      </c>
    </row>
    <row r="9915" spans="2:13" x14ac:dyDescent="0.35">
      <c r="B9915" s="5">
        <v>184313</v>
      </c>
      <c r="C9915" s="6">
        <v>65</v>
      </c>
      <c r="D9915" s="6">
        <v>48</v>
      </c>
      <c r="E9915" s="6">
        <v>3</v>
      </c>
      <c r="F9915" s="6" t="s">
        <v>11</v>
      </c>
      <c r="G9915" s="6" t="s">
        <v>5</v>
      </c>
      <c r="H9915" s="6">
        <v>5</v>
      </c>
      <c r="I9915" s="6" t="s">
        <v>10</v>
      </c>
      <c r="J9915" s="7">
        <v>315.92134529999998</v>
      </c>
      <c r="K9915" s="19">
        <v>0.64702021416551758</v>
      </c>
      <c r="L9915">
        <v>9910</v>
      </c>
      <c r="M9915">
        <v>736</v>
      </c>
    </row>
    <row r="9916" spans="2:13" x14ac:dyDescent="0.35">
      <c r="B9916" s="5">
        <v>159450</v>
      </c>
      <c r="C9916" s="6">
        <v>60</v>
      </c>
      <c r="D9916" s="6">
        <v>41</v>
      </c>
      <c r="E9916" s="6">
        <v>3</v>
      </c>
      <c r="F9916" s="6" t="s">
        <v>11</v>
      </c>
      <c r="G9916" s="6" t="s">
        <v>12</v>
      </c>
      <c r="H9916" s="6">
        <v>7</v>
      </c>
      <c r="I9916" s="6" t="s">
        <v>10</v>
      </c>
      <c r="J9916" s="7">
        <v>249.33949279999999</v>
      </c>
      <c r="K9916" s="19">
        <v>0.6470433810698033</v>
      </c>
      <c r="L9916">
        <v>9911</v>
      </c>
      <c r="M9916">
        <v>737</v>
      </c>
    </row>
    <row r="9917" spans="2:13" x14ac:dyDescent="0.35">
      <c r="B9917" s="5">
        <v>126585</v>
      </c>
      <c r="C9917" s="6">
        <v>62</v>
      </c>
      <c r="D9917" s="6">
        <v>41</v>
      </c>
      <c r="E9917" s="6">
        <v>3</v>
      </c>
      <c r="F9917" s="6" t="s">
        <v>9</v>
      </c>
      <c r="G9917" s="6" t="s">
        <v>12</v>
      </c>
      <c r="H9917" s="6">
        <v>5</v>
      </c>
      <c r="I9917" s="6" t="s">
        <v>10</v>
      </c>
      <c r="J9917" s="7">
        <v>218.2211854</v>
      </c>
      <c r="K9917" s="19">
        <v>0.64710772314051046</v>
      </c>
      <c r="L9917">
        <v>9912</v>
      </c>
      <c r="M9917">
        <v>738</v>
      </c>
    </row>
    <row r="9918" spans="2:13" x14ac:dyDescent="0.35">
      <c r="B9918" s="5">
        <v>173729</v>
      </c>
      <c r="C9918" s="6">
        <v>122</v>
      </c>
      <c r="D9918" s="6">
        <v>49</v>
      </c>
      <c r="E9918" s="6">
        <v>3</v>
      </c>
      <c r="F9918" s="6" t="s">
        <v>11</v>
      </c>
      <c r="G9918" s="6" t="s">
        <v>12</v>
      </c>
      <c r="H9918" s="6">
        <v>14</v>
      </c>
      <c r="I9918" s="6" t="s">
        <v>10</v>
      </c>
      <c r="J9918" s="7">
        <v>124.1052986</v>
      </c>
      <c r="K9918" s="19">
        <v>0.6471097189344942</v>
      </c>
      <c r="L9918">
        <v>9913</v>
      </c>
      <c r="M9918">
        <v>739</v>
      </c>
    </row>
    <row r="9919" spans="2:13" x14ac:dyDescent="0.35">
      <c r="B9919" s="5">
        <v>184209</v>
      </c>
      <c r="C9919" s="6">
        <v>65</v>
      </c>
      <c r="D9919" s="6" t="s">
        <v>14</v>
      </c>
      <c r="E9919" s="6">
        <v>3</v>
      </c>
      <c r="F9919" s="6" t="s">
        <v>9</v>
      </c>
      <c r="G9919" s="6" t="s">
        <v>12</v>
      </c>
      <c r="H9919" s="6">
        <v>6</v>
      </c>
      <c r="I9919" s="6" t="s">
        <v>10</v>
      </c>
      <c r="J9919" s="7">
        <v>424.42136859999999</v>
      </c>
      <c r="K9919" s="19">
        <v>0.64715795822757827</v>
      </c>
      <c r="L9919">
        <v>9914</v>
      </c>
      <c r="M9919">
        <v>740</v>
      </c>
    </row>
    <row r="9920" spans="2:13" x14ac:dyDescent="0.35">
      <c r="B9920" s="5">
        <v>184792</v>
      </c>
      <c r="C9920" s="6">
        <v>25</v>
      </c>
      <c r="D9920" s="6">
        <v>7</v>
      </c>
      <c r="E9920" s="6">
        <v>3</v>
      </c>
      <c r="F9920" s="6" t="s">
        <v>11</v>
      </c>
      <c r="G9920" s="6" t="s">
        <v>5</v>
      </c>
      <c r="H9920" s="6">
        <v>13</v>
      </c>
      <c r="I9920" s="6" t="s">
        <v>10</v>
      </c>
      <c r="J9920" s="7">
        <v>102.3794161</v>
      </c>
      <c r="K9920" s="19">
        <v>0.64720801770040992</v>
      </c>
      <c r="L9920">
        <v>9915</v>
      </c>
      <c r="M9920">
        <v>741</v>
      </c>
    </row>
    <row r="9921" spans="2:13" x14ac:dyDescent="0.35">
      <c r="B9921" s="5">
        <v>148430</v>
      </c>
      <c r="C9921" s="6">
        <v>61</v>
      </c>
      <c r="D9921" s="6">
        <v>40</v>
      </c>
      <c r="E9921" s="6">
        <v>2</v>
      </c>
      <c r="F9921" s="6" t="s">
        <v>9</v>
      </c>
      <c r="G9921" s="6" t="s">
        <v>12</v>
      </c>
      <c r="H9921" s="6">
        <v>6</v>
      </c>
      <c r="I9921" s="6" t="s">
        <v>10</v>
      </c>
      <c r="J9921" s="7">
        <v>96.691530929999999</v>
      </c>
      <c r="K9921" s="19">
        <v>0.64724564411638197</v>
      </c>
      <c r="L9921">
        <v>9916</v>
      </c>
      <c r="M9921">
        <v>742</v>
      </c>
    </row>
    <row r="9922" spans="2:13" x14ac:dyDescent="0.35">
      <c r="B9922" s="5">
        <v>163333</v>
      </c>
      <c r="C9922" s="6">
        <v>17</v>
      </c>
      <c r="D9922" s="6">
        <v>0</v>
      </c>
      <c r="E9922" s="6">
        <v>2</v>
      </c>
      <c r="F9922" s="6" t="s">
        <v>11</v>
      </c>
      <c r="G9922" s="6" t="s">
        <v>5</v>
      </c>
      <c r="H9922" s="6">
        <v>5</v>
      </c>
      <c r="I9922" s="6" t="s">
        <v>13</v>
      </c>
      <c r="J9922" s="7">
        <v>676.43103759999997</v>
      </c>
      <c r="K9922" s="19">
        <v>0.64730194153682419</v>
      </c>
      <c r="L9922">
        <v>9917</v>
      </c>
      <c r="M9922">
        <v>743</v>
      </c>
    </row>
    <row r="9923" spans="2:13" x14ac:dyDescent="0.35">
      <c r="B9923" s="5">
        <v>197209</v>
      </c>
      <c r="C9923" s="6">
        <v>54</v>
      </c>
      <c r="D9923" s="6">
        <v>36</v>
      </c>
      <c r="E9923" s="6">
        <v>2</v>
      </c>
      <c r="F9923" s="6" t="s">
        <v>9</v>
      </c>
      <c r="G9923" s="6" t="s">
        <v>12</v>
      </c>
      <c r="H9923" s="6">
        <v>12</v>
      </c>
      <c r="I9923" s="6" t="s">
        <v>10</v>
      </c>
      <c r="J9923" s="7">
        <v>481.88159380000002</v>
      </c>
      <c r="K9923" s="19">
        <v>0.64735007753761131</v>
      </c>
      <c r="L9923">
        <v>9918</v>
      </c>
      <c r="M9923">
        <v>744</v>
      </c>
    </row>
    <row r="9924" spans="2:13" x14ac:dyDescent="0.35">
      <c r="B9924" s="5">
        <v>154231</v>
      </c>
      <c r="C9924" s="6">
        <v>46</v>
      </c>
      <c r="D9924" s="6">
        <v>25</v>
      </c>
      <c r="E9924" s="6">
        <v>3</v>
      </c>
      <c r="F9924" s="6" t="s">
        <v>9</v>
      </c>
      <c r="G9924" s="6" t="s">
        <v>12</v>
      </c>
      <c r="H9924" s="6">
        <v>11</v>
      </c>
      <c r="I9924" s="6" t="s">
        <v>10</v>
      </c>
      <c r="J9924" s="7">
        <v>185.0649027</v>
      </c>
      <c r="K9924" s="19">
        <v>0.64737645095062057</v>
      </c>
      <c r="L9924">
        <v>9919</v>
      </c>
      <c r="M9924">
        <v>745</v>
      </c>
    </row>
    <row r="9925" spans="2:13" x14ac:dyDescent="0.35">
      <c r="B9925" s="5">
        <v>145976</v>
      </c>
      <c r="C9925" s="6">
        <v>68</v>
      </c>
      <c r="D9925" s="6">
        <v>47</v>
      </c>
      <c r="E9925" s="6">
        <v>4</v>
      </c>
      <c r="F9925" s="6" t="s">
        <v>11</v>
      </c>
      <c r="G9925" s="6" t="s">
        <v>12</v>
      </c>
      <c r="H9925" s="6">
        <v>14</v>
      </c>
      <c r="I9925" s="6" t="s">
        <v>10</v>
      </c>
      <c r="J9925" s="7">
        <v>34.557199259999997</v>
      </c>
      <c r="K9925" s="19">
        <v>0.64746781277440901</v>
      </c>
      <c r="L9925">
        <v>9920</v>
      </c>
      <c r="M9925">
        <v>746</v>
      </c>
    </row>
    <row r="9926" spans="2:13" x14ac:dyDescent="0.35">
      <c r="B9926" s="5">
        <v>193964</v>
      </c>
      <c r="C9926" s="6">
        <v>28</v>
      </c>
      <c r="D9926" s="6">
        <v>10</v>
      </c>
      <c r="E9926" s="6">
        <v>4</v>
      </c>
      <c r="F9926" s="6" t="s">
        <v>11</v>
      </c>
      <c r="G9926" s="6" t="s">
        <v>12</v>
      </c>
      <c r="H9926" s="6">
        <v>11</v>
      </c>
      <c r="I9926" s="6" t="s">
        <v>10</v>
      </c>
      <c r="J9926" s="7">
        <v>196.9823997</v>
      </c>
      <c r="K9926" s="19">
        <v>0.64759394734933495</v>
      </c>
      <c r="L9926">
        <v>9921</v>
      </c>
      <c r="M9926">
        <v>747</v>
      </c>
    </row>
    <row r="9927" spans="2:13" x14ac:dyDescent="0.35">
      <c r="B9927" s="5">
        <v>155036</v>
      </c>
      <c r="C9927" s="6">
        <v>54</v>
      </c>
      <c r="D9927" s="6">
        <v>36</v>
      </c>
      <c r="E9927" s="6">
        <v>2</v>
      </c>
      <c r="F9927" s="6" t="s">
        <v>11</v>
      </c>
      <c r="G9927" s="6" t="s">
        <v>5</v>
      </c>
      <c r="H9927" s="6">
        <v>1</v>
      </c>
      <c r="I9927" s="6" t="s">
        <v>10</v>
      </c>
      <c r="J9927" s="7">
        <v>400.6379427</v>
      </c>
      <c r="K9927" s="19">
        <v>0.64760713893205601</v>
      </c>
      <c r="L9927">
        <v>9922</v>
      </c>
      <c r="M9927">
        <v>748</v>
      </c>
    </row>
    <row r="9928" spans="2:13" x14ac:dyDescent="0.35">
      <c r="B9928" s="5">
        <v>152438</v>
      </c>
      <c r="C9928" s="6">
        <v>69</v>
      </c>
      <c r="D9928" s="6">
        <v>48</v>
      </c>
      <c r="E9928" s="6">
        <v>4</v>
      </c>
      <c r="F9928" s="6" t="s">
        <v>11</v>
      </c>
      <c r="G9928" s="6" t="s">
        <v>5</v>
      </c>
      <c r="H9928" s="6">
        <v>3</v>
      </c>
      <c r="I9928" s="6" t="s">
        <v>13</v>
      </c>
      <c r="J9928" s="7">
        <v>536.41608629999996</v>
      </c>
      <c r="K9928" s="19">
        <v>0.64766352970219931</v>
      </c>
      <c r="L9928">
        <v>9923</v>
      </c>
      <c r="M9928">
        <v>749</v>
      </c>
    </row>
    <row r="9929" spans="2:13" x14ac:dyDescent="0.35">
      <c r="B9929" s="5">
        <v>183060</v>
      </c>
      <c r="C9929" s="6">
        <v>22</v>
      </c>
      <c r="D9929" s="6" t="s">
        <v>14</v>
      </c>
      <c r="E9929" s="6">
        <v>3</v>
      </c>
      <c r="F9929" s="6" t="s">
        <v>9</v>
      </c>
      <c r="G9929" s="6" t="s">
        <v>5</v>
      </c>
      <c r="H9929" s="6">
        <v>6</v>
      </c>
      <c r="I9929" s="6" t="s">
        <v>13</v>
      </c>
      <c r="J9929" s="7">
        <v>758.96099600000002</v>
      </c>
      <c r="K9929" s="19">
        <v>0.64767119271001972</v>
      </c>
      <c r="L9929">
        <v>9924</v>
      </c>
      <c r="M9929">
        <v>750</v>
      </c>
    </row>
    <row r="9930" spans="2:13" x14ac:dyDescent="0.35">
      <c r="B9930" s="5">
        <v>135970</v>
      </c>
      <c r="C9930" s="6">
        <v>45</v>
      </c>
      <c r="D9930" s="6">
        <v>26</v>
      </c>
      <c r="E9930" s="6">
        <v>3</v>
      </c>
      <c r="F9930" s="6" t="s">
        <v>9</v>
      </c>
      <c r="G9930" s="6" t="s">
        <v>5</v>
      </c>
      <c r="H9930" s="6">
        <v>5</v>
      </c>
      <c r="I9930" s="6" t="s">
        <v>10</v>
      </c>
      <c r="J9930" s="7">
        <v>350.18655999999999</v>
      </c>
      <c r="K9930" s="19">
        <v>0.64773390204101888</v>
      </c>
      <c r="L9930">
        <v>9925</v>
      </c>
      <c r="M9930">
        <v>751</v>
      </c>
    </row>
    <row r="9931" spans="2:13" x14ac:dyDescent="0.35">
      <c r="B9931" s="5">
        <v>137505</v>
      </c>
      <c r="C9931" s="6">
        <v>65</v>
      </c>
      <c r="D9931" s="6">
        <v>48</v>
      </c>
      <c r="E9931" s="6">
        <v>4</v>
      </c>
      <c r="F9931" s="6" t="s">
        <v>9</v>
      </c>
      <c r="G9931" s="6" t="s">
        <v>12</v>
      </c>
      <c r="H9931" s="6">
        <v>9</v>
      </c>
      <c r="I9931" s="6" t="s">
        <v>10</v>
      </c>
      <c r="J9931" s="7">
        <v>144.0930224</v>
      </c>
      <c r="K9931" s="19">
        <v>0.64777684645709754</v>
      </c>
      <c r="L9931">
        <v>9926</v>
      </c>
      <c r="M9931">
        <v>752</v>
      </c>
    </row>
    <row r="9932" spans="2:13" x14ac:dyDescent="0.35">
      <c r="B9932" s="5">
        <v>183187</v>
      </c>
      <c r="C9932" s="6">
        <v>45</v>
      </c>
      <c r="D9932" s="6">
        <v>28</v>
      </c>
      <c r="E9932" s="6">
        <v>2</v>
      </c>
      <c r="F9932" s="6" t="s">
        <v>9</v>
      </c>
      <c r="G9932" s="6" t="s">
        <v>12</v>
      </c>
      <c r="H9932" s="6">
        <v>15</v>
      </c>
      <c r="I9932" s="6" t="s">
        <v>10</v>
      </c>
      <c r="J9932" s="7">
        <v>213.44883619999999</v>
      </c>
      <c r="K9932" s="19">
        <v>0.64784882496536023</v>
      </c>
      <c r="L9932">
        <v>9927</v>
      </c>
      <c r="M9932">
        <v>753</v>
      </c>
    </row>
    <row r="9933" spans="2:13" x14ac:dyDescent="0.35">
      <c r="B9933" s="5">
        <v>105127</v>
      </c>
      <c r="C9933" s="6">
        <v>18</v>
      </c>
      <c r="D9933" s="6">
        <v>0</v>
      </c>
      <c r="E9933" s="6">
        <v>2</v>
      </c>
      <c r="F9933" s="6" t="s">
        <v>11</v>
      </c>
      <c r="G9933" s="6" t="s">
        <v>12</v>
      </c>
      <c r="H9933" s="6">
        <v>1</v>
      </c>
      <c r="I9933" s="6" t="s">
        <v>13</v>
      </c>
      <c r="J9933" s="7">
        <v>735.47208890000002</v>
      </c>
      <c r="K9933" s="19">
        <v>0.64795901327086858</v>
      </c>
      <c r="L9933">
        <v>9928</v>
      </c>
      <c r="M9933">
        <v>754</v>
      </c>
    </row>
    <row r="9934" spans="2:13" x14ac:dyDescent="0.35">
      <c r="B9934" s="5">
        <v>199880</v>
      </c>
      <c r="C9934" s="6">
        <v>105</v>
      </c>
      <c r="D9934" s="6">
        <v>29</v>
      </c>
      <c r="E9934" s="6">
        <v>3</v>
      </c>
      <c r="F9934" s="6" t="s">
        <v>11</v>
      </c>
      <c r="G9934" s="6" t="s">
        <v>12</v>
      </c>
      <c r="H9934" s="6">
        <v>3</v>
      </c>
      <c r="I9934" s="6" t="s">
        <v>10</v>
      </c>
      <c r="J9934" s="7">
        <v>413.42340230000002</v>
      </c>
      <c r="K9934" s="19">
        <v>0.64796911242257604</v>
      </c>
      <c r="L9934">
        <v>9929</v>
      </c>
      <c r="M9934">
        <v>755</v>
      </c>
    </row>
    <row r="9935" spans="2:13" x14ac:dyDescent="0.35">
      <c r="B9935" s="5">
        <v>196111</v>
      </c>
      <c r="C9935" s="6">
        <v>19</v>
      </c>
      <c r="D9935" s="6">
        <v>1</v>
      </c>
      <c r="E9935" s="6">
        <v>1</v>
      </c>
      <c r="F9935" s="6" t="s">
        <v>9</v>
      </c>
      <c r="G9935" s="6" t="s">
        <v>12</v>
      </c>
      <c r="H9935" s="6">
        <v>11</v>
      </c>
      <c r="I9935" s="6" t="s">
        <v>13</v>
      </c>
      <c r="J9935" s="7">
        <v>660.07927559999996</v>
      </c>
      <c r="K9935" s="19">
        <v>0.64801748277457061</v>
      </c>
      <c r="L9935">
        <v>9930</v>
      </c>
      <c r="M9935">
        <v>756</v>
      </c>
    </row>
    <row r="9936" spans="2:13" x14ac:dyDescent="0.35">
      <c r="B9936" s="5">
        <v>145564</v>
      </c>
      <c r="C9936" s="6">
        <v>23</v>
      </c>
      <c r="D9936" s="6">
        <v>6</v>
      </c>
      <c r="E9936" s="6">
        <v>2</v>
      </c>
      <c r="F9936" s="6" t="s">
        <v>11</v>
      </c>
      <c r="G9936" s="6" t="s">
        <v>5</v>
      </c>
      <c r="H9936" s="6">
        <v>15</v>
      </c>
      <c r="I9936" s="6" t="s">
        <v>10</v>
      </c>
      <c r="J9936" s="7">
        <v>325.40211540000001</v>
      </c>
      <c r="K9936" s="19">
        <v>0.64806530445561783</v>
      </c>
      <c r="L9936">
        <v>9931</v>
      </c>
      <c r="M9936">
        <v>757</v>
      </c>
    </row>
    <row r="9937" spans="2:13" x14ac:dyDescent="0.35">
      <c r="B9937" s="5">
        <v>197366</v>
      </c>
      <c r="C9937" s="6">
        <v>69</v>
      </c>
      <c r="D9937" s="6" t="s">
        <v>14</v>
      </c>
      <c r="E9937" s="6">
        <v>3</v>
      </c>
      <c r="F9937" s="6" t="s">
        <v>9</v>
      </c>
      <c r="G9937" s="6" t="s">
        <v>5</v>
      </c>
      <c r="H9937" s="6">
        <v>12</v>
      </c>
      <c r="I9937" s="6" t="s">
        <v>10</v>
      </c>
      <c r="J9937" s="7">
        <v>34.783078549999999</v>
      </c>
      <c r="K9937" s="19">
        <v>0.64811873241607199</v>
      </c>
      <c r="L9937">
        <v>9932</v>
      </c>
      <c r="M9937">
        <v>758</v>
      </c>
    </row>
    <row r="9938" spans="2:13" x14ac:dyDescent="0.35">
      <c r="B9938" s="5">
        <v>114988</v>
      </c>
      <c r="C9938" s="6">
        <v>20</v>
      </c>
      <c r="D9938" s="6">
        <v>3</v>
      </c>
      <c r="E9938" s="6">
        <v>4</v>
      </c>
      <c r="F9938" s="6" t="s">
        <v>9</v>
      </c>
      <c r="G9938" s="6" t="s">
        <v>5</v>
      </c>
      <c r="H9938" s="6">
        <v>13</v>
      </c>
      <c r="I9938" s="6" t="s">
        <v>10</v>
      </c>
      <c r="J9938" s="7">
        <v>194.88017239999999</v>
      </c>
      <c r="K9938" s="19">
        <v>0.64827856538334006</v>
      </c>
      <c r="L9938">
        <v>9933</v>
      </c>
      <c r="M9938">
        <v>759</v>
      </c>
    </row>
    <row r="9939" spans="2:13" x14ac:dyDescent="0.35">
      <c r="B9939" s="5">
        <v>121734</v>
      </c>
      <c r="C9939" s="6">
        <v>47</v>
      </c>
      <c r="D9939" s="6">
        <v>30</v>
      </c>
      <c r="E9939" s="6">
        <v>2</v>
      </c>
      <c r="F9939" s="6" t="s">
        <v>9</v>
      </c>
      <c r="G9939" s="6" t="s">
        <v>12</v>
      </c>
      <c r="H9939" s="6">
        <v>10</v>
      </c>
      <c r="I9939" s="6" t="s">
        <v>10</v>
      </c>
      <c r="J9939" s="7">
        <v>476.44597090000002</v>
      </c>
      <c r="K9939" s="19">
        <v>0.64844106603872642</v>
      </c>
      <c r="L9939">
        <v>9934</v>
      </c>
      <c r="M9939">
        <v>760</v>
      </c>
    </row>
    <row r="9940" spans="2:13" x14ac:dyDescent="0.35">
      <c r="B9940" s="5">
        <v>192585</v>
      </c>
      <c r="C9940" s="6">
        <v>62</v>
      </c>
      <c r="D9940" s="6">
        <v>43</v>
      </c>
      <c r="E9940" s="6">
        <v>1</v>
      </c>
      <c r="F9940" s="6" t="s">
        <v>11</v>
      </c>
      <c r="G9940" s="6" t="s">
        <v>5</v>
      </c>
      <c r="H9940" s="6">
        <v>13</v>
      </c>
      <c r="I9940" s="6" t="s">
        <v>10</v>
      </c>
      <c r="J9940" s="7">
        <v>135.22488290000001</v>
      </c>
      <c r="K9940" s="19">
        <v>0.64850798558205502</v>
      </c>
      <c r="L9940">
        <v>9935</v>
      </c>
      <c r="M9940">
        <v>761</v>
      </c>
    </row>
    <row r="9941" spans="2:13" x14ac:dyDescent="0.35">
      <c r="B9941" s="5">
        <v>194658</v>
      </c>
      <c r="C9941" s="6">
        <v>36</v>
      </c>
      <c r="D9941" s="6">
        <v>18</v>
      </c>
      <c r="E9941" s="6">
        <v>4</v>
      </c>
      <c r="F9941" s="6" t="s">
        <v>9</v>
      </c>
      <c r="G9941" s="6" t="s">
        <v>12</v>
      </c>
      <c r="H9941" s="6">
        <v>10</v>
      </c>
      <c r="I9941" s="6" t="s">
        <v>10</v>
      </c>
      <c r="J9941" s="7">
        <v>457.58520659999999</v>
      </c>
      <c r="K9941" s="19">
        <v>0.64871041974473009</v>
      </c>
      <c r="L9941">
        <v>9936</v>
      </c>
      <c r="M9941">
        <v>762</v>
      </c>
    </row>
    <row r="9942" spans="2:13" x14ac:dyDescent="0.35">
      <c r="B9942" s="5">
        <v>170617</v>
      </c>
      <c r="C9942" s="6">
        <v>24</v>
      </c>
      <c r="D9942" s="6">
        <v>6</v>
      </c>
      <c r="E9942" s="6">
        <v>2</v>
      </c>
      <c r="F9942" s="6" t="s">
        <v>11</v>
      </c>
      <c r="G9942" s="6" t="s">
        <v>12</v>
      </c>
      <c r="H9942" s="6">
        <v>13</v>
      </c>
      <c r="I9942" s="6" t="s">
        <v>13</v>
      </c>
      <c r="J9942" s="7">
        <v>803.89441950000003</v>
      </c>
      <c r="K9942" s="19">
        <v>0.64880392395515596</v>
      </c>
      <c r="L9942">
        <v>9937</v>
      </c>
      <c r="M9942">
        <v>763</v>
      </c>
    </row>
    <row r="9943" spans="2:13" x14ac:dyDescent="0.35">
      <c r="B9943" s="5">
        <v>149666</v>
      </c>
      <c r="C9943" s="6">
        <v>61</v>
      </c>
      <c r="D9943" s="6">
        <v>43</v>
      </c>
      <c r="E9943" s="6">
        <v>3</v>
      </c>
      <c r="F9943" s="6" t="s">
        <v>11</v>
      </c>
      <c r="G9943" s="6" t="s">
        <v>12</v>
      </c>
      <c r="H9943" s="6">
        <v>8</v>
      </c>
      <c r="I9943" s="6" t="s">
        <v>10</v>
      </c>
      <c r="J9943" s="7">
        <v>314.30657819999999</v>
      </c>
      <c r="K9943" s="19">
        <v>0.64881440015188785</v>
      </c>
      <c r="L9943">
        <v>9938</v>
      </c>
      <c r="M9943">
        <v>764</v>
      </c>
    </row>
    <row r="9944" spans="2:13" x14ac:dyDescent="0.35">
      <c r="B9944" s="5">
        <v>168375</v>
      </c>
      <c r="C9944" s="6">
        <v>37</v>
      </c>
      <c r="D9944" s="6">
        <v>20</v>
      </c>
      <c r="E9944" s="6">
        <v>3</v>
      </c>
      <c r="F9944" s="6" t="s">
        <v>9</v>
      </c>
      <c r="G9944" s="6" t="s">
        <v>12</v>
      </c>
      <c r="H9944" s="6">
        <v>6</v>
      </c>
      <c r="I9944" s="6" t="s">
        <v>10</v>
      </c>
      <c r="J9944" s="7">
        <v>441.25373409999997</v>
      </c>
      <c r="K9944" s="19">
        <v>0.64885785792291284</v>
      </c>
      <c r="L9944">
        <v>9939</v>
      </c>
      <c r="M9944">
        <v>765</v>
      </c>
    </row>
    <row r="9945" spans="2:13" x14ac:dyDescent="0.35">
      <c r="B9945" s="5">
        <v>188010</v>
      </c>
      <c r="C9945" s="6">
        <v>31</v>
      </c>
      <c r="D9945" s="6">
        <v>13</v>
      </c>
      <c r="E9945" s="6">
        <v>2</v>
      </c>
      <c r="F9945" s="6" t="s">
        <v>11</v>
      </c>
      <c r="G9945" s="6" t="s">
        <v>12</v>
      </c>
      <c r="H9945" s="6">
        <v>0</v>
      </c>
      <c r="I9945" s="6" t="s">
        <v>10</v>
      </c>
      <c r="J9945" s="7">
        <v>377.71054450000003</v>
      </c>
      <c r="K9945" s="19">
        <v>0.64887248285173682</v>
      </c>
      <c r="L9945">
        <v>9940</v>
      </c>
      <c r="M9945">
        <v>766</v>
      </c>
    </row>
    <row r="9946" spans="2:13" x14ac:dyDescent="0.35">
      <c r="B9946" s="5">
        <v>112655</v>
      </c>
      <c r="C9946" s="6">
        <v>21</v>
      </c>
      <c r="D9946" s="6">
        <v>3</v>
      </c>
      <c r="E9946" s="6">
        <v>3</v>
      </c>
      <c r="F9946" s="6" t="s">
        <v>11</v>
      </c>
      <c r="G9946" s="6" t="s">
        <v>5</v>
      </c>
      <c r="H9946" s="6">
        <v>15</v>
      </c>
      <c r="I9946" s="6" t="s">
        <v>10</v>
      </c>
      <c r="J9946" s="7">
        <v>270.56053400000002</v>
      </c>
      <c r="K9946" s="19">
        <v>0.64893726993105172</v>
      </c>
      <c r="L9946">
        <v>9941</v>
      </c>
      <c r="M9946">
        <v>767</v>
      </c>
    </row>
    <row r="9947" spans="2:13" x14ac:dyDescent="0.35">
      <c r="B9947" s="5">
        <v>187022</v>
      </c>
      <c r="C9947" s="6">
        <v>113</v>
      </c>
      <c r="D9947" s="6">
        <v>28</v>
      </c>
      <c r="E9947" s="6">
        <v>3</v>
      </c>
      <c r="F9947" s="6" t="s">
        <v>11</v>
      </c>
      <c r="G9947" s="6" t="s">
        <v>12</v>
      </c>
      <c r="H9947" s="6">
        <v>8</v>
      </c>
      <c r="I9947" s="6" t="s">
        <v>10</v>
      </c>
      <c r="J9947" s="7">
        <v>495.78675399999997</v>
      </c>
      <c r="K9947" s="19">
        <v>0.64898684052288214</v>
      </c>
      <c r="L9947">
        <v>9942</v>
      </c>
      <c r="M9947">
        <v>768</v>
      </c>
    </row>
    <row r="9948" spans="2:13" x14ac:dyDescent="0.35">
      <c r="B9948" s="5">
        <v>193214</v>
      </c>
      <c r="C9948" s="6">
        <v>25</v>
      </c>
      <c r="D9948" s="6">
        <v>7</v>
      </c>
      <c r="E9948" s="6">
        <v>4</v>
      </c>
      <c r="F9948" s="6" t="s">
        <v>9</v>
      </c>
      <c r="G9948" s="6" t="s">
        <v>12</v>
      </c>
      <c r="H9948" s="6">
        <v>9</v>
      </c>
      <c r="I9948" s="6" t="s">
        <v>13</v>
      </c>
      <c r="J9948" s="7">
        <v>871.31470579999996</v>
      </c>
      <c r="K9948" s="19">
        <v>0.64903536793182681</v>
      </c>
      <c r="L9948">
        <v>9943</v>
      </c>
      <c r="M9948">
        <v>769</v>
      </c>
    </row>
    <row r="9949" spans="2:13" x14ac:dyDescent="0.35">
      <c r="B9949" s="5">
        <v>193274</v>
      </c>
      <c r="C9949" s="6">
        <v>35</v>
      </c>
      <c r="D9949" s="6">
        <v>14</v>
      </c>
      <c r="E9949" s="6">
        <v>1</v>
      </c>
      <c r="F9949" s="6" t="s">
        <v>11</v>
      </c>
      <c r="G9949" s="6" t="s">
        <v>12</v>
      </c>
      <c r="H9949" s="6">
        <v>0</v>
      </c>
      <c r="I9949" s="6" t="s">
        <v>13</v>
      </c>
      <c r="J9949" s="7">
        <v>644.60108319999995</v>
      </c>
      <c r="K9949" s="19">
        <v>0.64905623322453598</v>
      </c>
      <c r="L9949">
        <v>9944</v>
      </c>
      <c r="M9949">
        <v>770</v>
      </c>
    </row>
    <row r="9950" spans="2:13" x14ac:dyDescent="0.35">
      <c r="B9950" s="5">
        <v>140270</v>
      </c>
      <c r="C9950" s="6">
        <v>20</v>
      </c>
      <c r="D9950" s="6">
        <v>3</v>
      </c>
      <c r="E9950" s="6">
        <v>3</v>
      </c>
      <c r="F9950" s="6" t="s">
        <v>9</v>
      </c>
      <c r="G9950" s="6" t="s">
        <v>5</v>
      </c>
      <c r="H9950" s="6">
        <v>8</v>
      </c>
      <c r="I9950" s="6" t="s">
        <v>13</v>
      </c>
      <c r="J9950" s="7">
        <v>541.57912590000001</v>
      </c>
      <c r="K9950" s="19">
        <v>0.6490766929405174</v>
      </c>
      <c r="L9950">
        <v>9945</v>
      </c>
      <c r="M9950">
        <v>771</v>
      </c>
    </row>
    <row r="9951" spans="2:13" x14ac:dyDescent="0.35">
      <c r="B9951" s="5">
        <v>136724</v>
      </c>
      <c r="C9951" s="6">
        <v>66</v>
      </c>
      <c r="D9951" s="6">
        <v>47</v>
      </c>
      <c r="E9951" s="6">
        <v>3</v>
      </c>
      <c r="F9951" s="6" t="s">
        <v>11</v>
      </c>
      <c r="G9951" s="6" t="s">
        <v>5</v>
      </c>
      <c r="H9951" s="6">
        <v>5</v>
      </c>
      <c r="I9951" s="6" t="s">
        <v>10</v>
      </c>
      <c r="J9951" s="7">
        <v>302.56002910000001</v>
      </c>
      <c r="K9951" s="19">
        <v>0.64911439880063282</v>
      </c>
      <c r="L9951">
        <v>9946</v>
      </c>
      <c r="M9951">
        <v>772</v>
      </c>
    </row>
    <row r="9952" spans="2:13" x14ac:dyDescent="0.35">
      <c r="B9952" s="5">
        <v>145997</v>
      </c>
      <c r="C9952" s="6">
        <v>60</v>
      </c>
      <c r="D9952" s="6">
        <v>41</v>
      </c>
      <c r="E9952" s="6">
        <v>1</v>
      </c>
      <c r="F9952" s="6" t="s">
        <v>9</v>
      </c>
      <c r="G9952" s="6" t="s">
        <v>5</v>
      </c>
      <c r="H9952" s="6">
        <v>15</v>
      </c>
      <c r="I9952" s="6" t="s">
        <v>10</v>
      </c>
      <c r="J9952" s="7">
        <v>103.2561255</v>
      </c>
      <c r="K9952" s="19">
        <v>0.64921774560459611</v>
      </c>
      <c r="L9952">
        <v>9947</v>
      </c>
      <c r="M9952">
        <v>773</v>
      </c>
    </row>
    <row r="9953" spans="2:13" x14ac:dyDescent="0.35">
      <c r="B9953" s="5">
        <v>137285</v>
      </c>
      <c r="C9953" s="6">
        <v>22</v>
      </c>
      <c r="D9953" s="6">
        <v>5</v>
      </c>
      <c r="E9953" s="6">
        <v>3</v>
      </c>
      <c r="F9953" s="6" t="s">
        <v>11</v>
      </c>
      <c r="G9953" s="6" t="s">
        <v>12</v>
      </c>
      <c r="H9953" s="6">
        <v>13</v>
      </c>
      <c r="I9953" s="6" t="s">
        <v>10</v>
      </c>
      <c r="J9953" s="7">
        <v>310.26798680000002</v>
      </c>
      <c r="K9953" s="19">
        <v>0.64928028899976775</v>
      </c>
      <c r="L9953">
        <v>9948</v>
      </c>
      <c r="M9953">
        <v>774</v>
      </c>
    </row>
    <row r="9954" spans="2:13" x14ac:dyDescent="0.35">
      <c r="B9954" s="5">
        <v>125208</v>
      </c>
      <c r="C9954" s="6">
        <v>60</v>
      </c>
      <c r="D9954" s="6">
        <v>42</v>
      </c>
      <c r="E9954" s="6">
        <v>3</v>
      </c>
      <c r="F9954" s="6" t="s">
        <v>9</v>
      </c>
      <c r="G9954" s="6" t="s">
        <v>12</v>
      </c>
      <c r="H9954" s="6">
        <v>3</v>
      </c>
      <c r="I9954" s="6" t="s">
        <v>10</v>
      </c>
      <c r="J9954" s="7">
        <v>432.70775500000002</v>
      </c>
      <c r="K9954" s="19">
        <v>0.64931548879706935</v>
      </c>
      <c r="L9954">
        <v>9949</v>
      </c>
      <c r="M9954">
        <v>775</v>
      </c>
    </row>
    <row r="9955" spans="2:13" x14ac:dyDescent="0.35">
      <c r="B9955" s="5">
        <v>138190</v>
      </c>
      <c r="C9955" s="6">
        <v>40</v>
      </c>
      <c r="D9955" s="6">
        <v>20</v>
      </c>
      <c r="E9955" s="6">
        <v>4</v>
      </c>
      <c r="F9955" s="6" t="s">
        <v>9</v>
      </c>
      <c r="G9955" s="6" t="s">
        <v>5</v>
      </c>
      <c r="H9955" s="6">
        <v>10</v>
      </c>
      <c r="I9955" s="6" t="s">
        <v>10</v>
      </c>
      <c r="J9955" s="7">
        <v>337.18460809999999</v>
      </c>
      <c r="K9955" s="19">
        <v>0.64932137938729806</v>
      </c>
      <c r="L9955">
        <v>9950</v>
      </c>
      <c r="M9955">
        <v>776</v>
      </c>
    </row>
    <row r="9956" spans="2:13" x14ac:dyDescent="0.35">
      <c r="B9956" s="5">
        <v>146129</v>
      </c>
      <c r="C9956" s="6">
        <v>26</v>
      </c>
      <c r="D9956" s="6">
        <v>6</v>
      </c>
      <c r="E9956" s="6">
        <v>4</v>
      </c>
      <c r="F9956" s="6" t="s">
        <v>11</v>
      </c>
      <c r="G9956" s="6" t="s">
        <v>5</v>
      </c>
      <c r="H9956" s="6">
        <v>5</v>
      </c>
      <c r="I9956" s="6" t="s">
        <v>10</v>
      </c>
      <c r="J9956" s="7">
        <v>341.9402652</v>
      </c>
      <c r="K9956" s="19">
        <v>0.64933478354541629</v>
      </c>
      <c r="L9956">
        <v>9951</v>
      </c>
      <c r="M9956">
        <v>777</v>
      </c>
    </row>
    <row r="9957" spans="2:13" x14ac:dyDescent="0.35">
      <c r="B9957" s="5">
        <v>152055</v>
      </c>
      <c r="C9957" s="6">
        <v>40</v>
      </c>
      <c r="D9957" s="6">
        <v>22</v>
      </c>
      <c r="E9957" s="6">
        <v>2</v>
      </c>
      <c r="F9957" s="6" t="s">
        <v>11</v>
      </c>
      <c r="G9957" s="6" t="s">
        <v>12</v>
      </c>
      <c r="H9957" s="6">
        <v>7</v>
      </c>
      <c r="I9957" s="6" t="s">
        <v>10</v>
      </c>
      <c r="J9957" s="7">
        <v>408.52106930000002</v>
      </c>
      <c r="K9957" s="19">
        <v>0.64945832957691207</v>
      </c>
      <c r="L9957">
        <v>9952</v>
      </c>
      <c r="M9957">
        <v>778</v>
      </c>
    </row>
    <row r="9958" spans="2:13" x14ac:dyDescent="0.35">
      <c r="B9958" s="5">
        <v>182135</v>
      </c>
      <c r="C9958" s="6">
        <v>29</v>
      </c>
      <c r="D9958" s="6">
        <v>8</v>
      </c>
      <c r="E9958" s="6">
        <v>3</v>
      </c>
      <c r="F9958" s="6" t="s">
        <v>11</v>
      </c>
      <c r="G9958" s="6" t="s">
        <v>5</v>
      </c>
      <c r="H9958" s="6">
        <v>2</v>
      </c>
      <c r="I9958" s="6" t="s">
        <v>13</v>
      </c>
      <c r="J9958" s="7">
        <v>634.40042559999995</v>
      </c>
      <c r="K9958" s="19">
        <v>0.6494692656239861</v>
      </c>
      <c r="L9958">
        <v>9953</v>
      </c>
      <c r="M9958">
        <v>779</v>
      </c>
    </row>
    <row r="9959" spans="2:13" x14ac:dyDescent="0.35">
      <c r="B9959" s="5">
        <v>150779</v>
      </c>
      <c r="C9959" s="6">
        <v>25</v>
      </c>
      <c r="D9959" s="6" t="s">
        <v>14</v>
      </c>
      <c r="E9959" s="6">
        <v>2</v>
      </c>
      <c r="F9959" s="6" t="s">
        <v>11</v>
      </c>
      <c r="G9959" s="6" t="s">
        <v>12</v>
      </c>
      <c r="H9959" s="6">
        <v>9</v>
      </c>
      <c r="I9959" s="6" t="s">
        <v>13</v>
      </c>
      <c r="J9959" s="7">
        <v>655.15554980000002</v>
      </c>
      <c r="K9959" s="19">
        <v>0.64949603051362048</v>
      </c>
      <c r="L9959">
        <v>9954</v>
      </c>
      <c r="M9959">
        <v>780</v>
      </c>
    </row>
    <row r="9960" spans="2:13" x14ac:dyDescent="0.35">
      <c r="B9960" s="5">
        <v>197071</v>
      </c>
      <c r="C9960" s="6">
        <v>62</v>
      </c>
      <c r="D9960" s="6">
        <v>44</v>
      </c>
      <c r="E9960" s="6">
        <v>4</v>
      </c>
      <c r="F9960" s="6" t="s">
        <v>11</v>
      </c>
      <c r="G9960" s="6" t="s">
        <v>5</v>
      </c>
      <c r="H9960" s="6">
        <v>10</v>
      </c>
      <c r="I9960" s="6" t="s">
        <v>10</v>
      </c>
      <c r="J9960" s="7">
        <v>35.257919200000003</v>
      </c>
      <c r="K9960" s="19">
        <v>0.64952582864786979</v>
      </c>
      <c r="L9960">
        <v>9955</v>
      </c>
      <c r="M9960">
        <v>781</v>
      </c>
    </row>
    <row r="9961" spans="2:13" x14ac:dyDescent="0.35">
      <c r="B9961" s="5">
        <v>118207</v>
      </c>
      <c r="C9961" s="6">
        <v>34</v>
      </c>
      <c r="D9961" s="6">
        <v>15</v>
      </c>
      <c r="E9961" s="6">
        <v>2</v>
      </c>
      <c r="F9961" s="6" t="s">
        <v>11</v>
      </c>
      <c r="G9961" s="6" t="s">
        <v>12</v>
      </c>
      <c r="H9961" s="6">
        <v>1</v>
      </c>
      <c r="I9961" s="6" t="s">
        <v>13</v>
      </c>
      <c r="J9961" s="7">
        <v>742.1126203</v>
      </c>
      <c r="K9961" s="19">
        <v>0.6496065363234329</v>
      </c>
      <c r="L9961">
        <v>9956</v>
      </c>
      <c r="M9961">
        <v>782</v>
      </c>
    </row>
    <row r="9962" spans="2:13" x14ac:dyDescent="0.35">
      <c r="B9962" s="5">
        <v>140159</v>
      </c>
      <c r="C9962" s="6">
        <v>26</v>
      </c>
      <c r="D9962" s="6">
        <v>7</v>
      </c>
      <c r="E9962" s="6">
        <v>1</v>
      </c>
      <c r="F9962" s="6" t="s">
        <v>9</v>
      </c>
      <c r="G9962" s="6" t="s">
        <v>5</v>
      </c>
      <c r="H9962" s="6">
        <v>1</v>
      </c>
      <c r="I9962" s="6" t="s">
        <v>13</v>
      </c>
      <c r="J9962" s="7">
        <v>562.28753510000001</v>
      </c>
      <c r="K9962" s="19">
        <v>0.64962613433619254</v>
      </c>
      <c r="L9962">
        <v>9957</v>
      </c>
      <c r="M9962">
        <v>783</v>
      </c>
    </row>
    <row r="9963" spans="2:13" x14ac:dyDescent="0.35">
      <c r="B9963" s="5">
        <v>163550</v>
      </c>
      <c r="C9963" s="6">
        <v>65</v>
      </c>
      <c r="D9963" s="6" t="s">
        <v>14</v>
      </c>
      <c r="E9963" s="6">
        <v>3</v>
      </c>
      <c r="F9963" s="6" t="s">
        <v>11</v>
      </c>
      <c r="G9963" s="6" t="s">
        <v>5</v>
      </c>
      <c r="H9963" s="6">
        <v>15</v>
      </c>
      <c r="I9963" s="6" t="s">
        <v>10</v>
      </c>
      <c r="J9963" s="7">
        <v>202.10332210000001</v>
      </c>
      <c r="K9963" s="19">
        <v>0.64964090376151995</v>
      </c>
      <c r="L9963">
        <v>9958</v>
      </c>
      <c r="M9963">
        <v>784</v>
      </c>
    </row>
    <row r="9964" spans="2:13" x14ac:dyDescent="0.35">
      <c r="B9964" s="5">
        <v>196292</v>
      </c>
      <c r="C9964" s="6">
        <v>38</v>
      </c>
      <c r="D9964" s="6">
        <v>19</v>
      </c>
      <c r="E9964" s="6">
        <v>2</v>
      </c>
      <c r="F9964" s="6" t="s">
        <v>11</v>
      </c>
      <c r="G9964" s="6" t="s">
        <v>12</v>
      </c>
      <c r="H9964" s="6">
        <v>8</v>
      </c>
      <c r="I9964" s="6" t="s">
        <v>10</v>
      </c>
      <c r="J9964" s="7">
        <v>395.56480420000003</v>
      </c>
      <c r="K9964" s="19">
        <v>0.64972455690589637</v>
      </c>
      <c r="L9964">
        <v>9959</v>
      </c>
      <c r="M9964">
        <v>785</v>
      </c>
    </row>
    <row r="9965" spans="2:13" x14ac:dyDescent="0.35">
      <c r="B9965" s="5">
        <v>108729</v>
      </c>
      <c r="C9965" s="6">
        <v>39</v>
      </c>
      <c r="D9965" s="6">
        <v>22</v>
      </c>
      <c r="E9965" s="6">
        <v>2</v>
      </c>
      <c r="F9965" s="6" t="s">
        <v>9</v>
      </c>
      <c r="G9965" s="6" t="s">
        <v>5</v>
      </c>
      <c r="H9965" s="6">
        <v>2</v>
      </c>
      <c r="I9965" s="6" t="s">
        <v>10</v>
      </c>
      <c r="J9965" s="7">
        <v>448.20283000000001</v>
      </c>
      <c r="K9965" s="19">
        <v>0.6499036959833141</v>
      </c>
      <c r="L9965">
        <v>9960</v>
      </c>
      <c r="M9965">
        <v>786</v>
      </c>
    </row>
    <row r="9966" spans="2:13" x14ac:dyDescent="0.35">
      <c r="B9966" s="5">
        <v>164279</v>
      </c>
      <c r="C9966" s="6">
        <v>22</v>
      </c>
      <c r="D9966" s="6" t="s">
        <v>14</v>
      </c>
      <c r="E9966" s="6">
        <v>3</v>
      </c>
      <c r="F9966" s="6" t="s">
        <v>9</v>
      </c>
      <c r="G9966" s="6" t="s">
        <v>12</v>
      </c>
      <c r="H9966" s="6">
        <v>6</v>
      </c>
      <c r="I9966" s="6" t="s">
        <v>13</v>
      </c>
      <c r="J9966" s="7">
        <v>953.05726370000002</v>
      </c>
      <c r="K9966" s="19">
        <v>0.64993134877239789</v>
      </c>
      <c r="L9966">
        <v>9961</v>
      </c>
      <c r="M9966">
        <v>787</v>
      </c>
    </row>
    <row r="9967" spans="2:13" x14ac:dyDescent="0.35">
      <c r="B9967" s="5">
        <v>115199</v>
      </c>
      <c r="C9967" s="6">
        <v>47</v>
      </c>
      <c r="D9967" s="6">
        <v>29</v>
      </c>
      <c r="E9967" s="6">
        <v>2</v>
      </c>
      <c r="F9967" s="6" t="s">
        <v>11</v>
      </c>
      <c r="G9967" s="6" t="s">
        <v>5</v>
      </c>
      <c r="H9967" s="6">
        <v>13</v>
      </c>
      <c r="I9967" s="6" t="s">
        <v>10</v>
      </c>
      <c r="J9967" s="7">
        <v>143.78076960000001</v>
      </c>
      <c r="K9967" s="19">
        <v>0.65000559639504696</v>
      </c>
      <c r="L9967">
        <v>9962</v>
      </c>
      <c r="M9967">
        <v>788</v>
      </c>
    </row>
    <row r="9968" spans="2:13" x14ac:dyDescent="0.35">
      <c r="B9968" s="5">
        <v>151482</v>
      </c>
      <c r="C9968" s="6">
        <v>48</v>
      </c>
      <c r="D9968" s="6">
        <v>29</v>
      </c>
      <c r="E9968" s="6">
        <v>2</v>
      </c>
      <c r="F9968" s="6" t="s">
        <v>9</v>
      </c>
      <c r="G9968" s="6" t="s">
        <v>5</v>
      </c>
      <c r="H9968" s="6">
        <v>12</v>
      </c>
      <c r="I9968" s="6" t="s">
        <v>10</v>
      </c>
      <c r="J9968" s="7">
        <v>167.3977343</v>
      </c>
      <c r="K9968" s="19">
        <v>0.65018088316622624</v>
      </c>
      <c r="L9968">
        <v>9963</v>
      </c>
      <c r="M9968">
        <v>789</v>
      </c>
    </row>
    <row r="9969" spans="2:13" x14ac:dyDescent="0.35">
      <c r="B9969" s="5">
        <v>112251</v>
      </c>
      <c r="C9969" s="6">
        <v>67</v>
      </c>
      <c r="D9969" s="6">
        <v>50</v>
      </c>
      <c r="E9969" s="6">
        <v>1</v>
      </c>
      <c r="F9969" s="6" t="s">
        <v>11</v>
      </c>
      <c r="G9969" s="6" t="s">
        <v>12</v>
      </c>
      <c r="H9969" s="6">
        <v>8</v>
      </c>
      <c r="I9969" s="6" t="s">
        <v>10</v>
      </c>
      <c r="J9969" s="7">
        <v>480.3987095</v>
      </c>
      <c r="K9969" s="19">
        <v>0.65022757257056918</v>
      </c>
      <c r="L9969">
        <v>9964</v>
      </c>
      <c r="M9969">
        <v>790</v>
      </c>
    </row>
    <row r="9970" spans="2:13" x14ac:dyDescent="0.35">
      <c r="B9970" s="5">
        <v>196894</v>
      </c>
      <c r="C9970" s="6">
        <v>66</v>
      </c>
      <c r="D9970" s="6">
        <v>47</v>
      </c>
      <c r="E9970" s="6">
        <v>4</v>
      </c>
      <c r="F9970" s="6" t="s">
        <v>11</v>
      </c>
      <c r="G9970" s="6" t="s">
        <v>12</v>
      </c>
      <c r="H9970" s="6">
        <v>12</v>
      </c>
      <c r="I9970" s="6" t="s">
        <v>10</v>
      </c>
      <c r="J9970" s="7">
        <v>237.61149040000001</v>
      </c>
      <c r="K9970" s="19">
        <v>0.65029445311167799</v>
      </c>
      <c r="L9970">
        <v>9965</v>
      </c>
      <c r="M9970">
        <v>791</v>
      </c>
    </row>
    <row r="9971" spans="2:13" x14ac:dyDescent="0.35">
      <c r="B9971" s="5">
        <v>177083</v>
      </c>
      <c r="C9971" s="6">
        <v>48</v>
      </c>
      <c r="D9971" s="6">
        <v>30</v>
      </c>
      <c r="E9971" s="6">
        <v>3</v>
      </c>
      <c r="F9971" s="6" t="s">
        <v>9</v>
      </c>
      <c r="G9971" s="6" t="s">
        <v>12</v>
      </c>
      <c r="H9971" s="6">
        <v>8</v>
      </c>
      <c r="I9971" s="6" t="s">
        <v>10</v>
      </c>
      <c r="J9971" s="7">
        <v>437.1661679</v>
      </c>
      <c r="K9971" s="19">
        <v>0.65034066058133722</v>
      </c>
      <c r="L9971">
        <v>9966</v>
      </c>
      <c r="M9971">
        <v>792</v>
      </c>
    </row>
    <row r="9972" spans="2:13" x14ac:dyDescent="0.35">
      <c r="B9972" s="5">
        <v>149904</v>
      </c>
      <c r="C9972" s="6">
        <v>65</v>
      </c>
      <c r="D9972" s="6">
        <v>45</v>
      </c>
      <c r="E9972" s="6">
        <v>2</v>
      </c>
      <c r="F9972" s="6" t="s">
        <v>9</v>
      </c>
      <c r="G9972" s="6" t="s">
        <v>5</v>
      </c>
      <c r="H9972" s="6">
        <v>7</v>
      </c>
      <c r="I9972" s="6" t="s">
        <v>10</v>
      </c>
      <c r="J9972" s="7">
        <v>97.543872680000007</v>
      </c>
      <c r="K9972" s="19">
        <v>0.65038150558018337</v>
      </c>
      <c r="L9972">
        <v>9967</v>
      </c>
      <c r="M9972">
        <v>793</v>
      </c>
    </row>
    <row r="9973" spans="2:13" x14ac:dyDescent="0.35">
      <c r="B9973" s="5">
        <v>152613</v>
      </c>
      <c r="C9973" s="6">
        <v>16</v>
      </c>
      <c r="D9973" s="6" t="s">
        <v>14</v>
      </c>
      <c r="E9973" s="6">
        <v>3</v>
      </c>
      <c r="F9973" s="6" t="s">
        <v>9</v>
      </c>
      <c r="G9973" s="6" t="s">
        <v>5</v>
      </c>
      <c r="H9973" s="6">
        <v>11</v>
      </c>
      <c r="I9973" s="6" t="s">
        <v>10</v>
      </c>
      <c r="J9973" s="7">
        <v>161.229285</v>
      </c>
      <c r="K9973" s="19">
        <v>0.65041378386076687</v>
      </c>
      <c r="L9973">
        <v>9968</v>
      </c>
      <c r="M9973">
        <v>794</v>
      </c>
    </row>
    <row r="9974" spans="2:13" x14ac:dyDescent="0.35">
      <c r="B9974" s="5">
        <v>160735</v>
      </c>
      <c r="C9974" s="6">
        <v>19</v>
      </c>
      <c r="D9974" s="6">
        <v>2</v>
      </c>
      <c r="E9974" s="6">
        <v>2</v>
      </c>
      <c r="F9974" s="6" t="s">
        <v>9</v>
      </c>
      <c r="G9974" s="6" t="s">
        <v>5</v>
      </c>
      <c r="H9974" s="6">
        <v>15</v>
      </c>
      <c r="I9974" s="6" t="s">
        <v>13</v>
      </c>
      <c r="J9974" s="7">
        <v>555.66685040000004</v>
      </c>
      <c r="K9974" s="19">
        <v>0.65062894198521148</v>
      </c>
      <c r="L9974">
        <v>9969</v>
      </c>
      <c r="M9974">
        <v>795</v>
      </c>
    </row>
    <row r="9975" spans="2:13" x14ac:dyDescent="0.35">
      <c r="B9975" s="5">
        <v>197902</v>
      </c>
      <c r="C9975" s="6">
        <v>4</v>
      </c>
      <c r="D9975" s="6">
        <v>2</v>
      </c>
      <c r="E9975" s="6">
        <v>2</v>
      </c>
      <c r="F9975" s="6" t="s">
        <v>11</v>
      </c>
      <c r="G9975" s="6" t="s">
        <v>5</v>
      </c>
      <c r="H9975" s="6">
        <v>10</v>
      </c>
      <c r="I9975" s="6" t="s">
        <v>13</v>
      </c>
      <c r="J9975" s="7">
        <v>563.52235829999995</v>
      </c>
      <c r="K9975" s="19">
        <v>0.65067248628471031</v>
      </c>
      <c r="L9975">
        <v>9970</v>
      </c>
      <c r="M9975">
        <v>796</v>
      </c>
    </row>
    <row r="9976" spans="2:13" x14ac:dyDescent="0.35">
      <c r="B9976" s="5">
        <v>184354</v>
      </c>
      <c r="C9976" s="6">
        <v>60</v>
      </c>
      <c r="D9976" s="6">
        <v>42</v>
      </c>
      <c r="E9976" s="6">
        <v>4</v>
      </c>
      <c r="F9976" s="6" t="s">
        <v>11</v>
      </c>
      <c r="G9976" s="6" t="s">
        <v>12</v>
      </c>
      <c r="H9976" s="6">
        <v>15</v>
      </c>
      <c r="I9976" s="6" t="s">
        <v>10</v>
      </c>
      <c r="J9976" s="7">
        <v>396.1565253</v>
      </c>
      <c r="K9976" s="19">
        <v>0.65077098407107303</v>
      </c>
      <c r="L9976">
        <v>9971</v>
      </c>
      <c r="M9976">
        <v>797</v>
      </c>
    </row>
    <row r="9977" spans="2:13" x14ac:dyDescent="0.35">
      <c r="B9977" s="5">
        <v>120179</v>
      </c>
      <c r="C9977" s="6">
        <v>59</v>
      </c>
      <c r="D9977" s="6">
        <v>38</v>
      </c>
      <c r="E9977" s="6">
        <v>3</v>
      </c>
      <c r="F9977" s="6" t="s">
        <v>9</v>
      </c>
      <c r="G9977" s="6" t="s">
        <v>5</v>
      </c>
      <c r="H9977" s="6">
        <v>10</v>
      </c>
      <c r="I9977" s="6" t="s">
        <v>10</v>
      </c>
      <c r="J9977" s="7">
        <v>393.59726419999998</v>
      </c>
      <c r="K9977" s="19">
        <v>0.65098634900876562</v>
      </c>
      <c r="L9977">
        <v>9972</v>
      </c>
      <c r="M9977">
        <v>798</v>
      </c>
    </row>
    <row r="9978" spans="2:13" x14ac:dyDescent="0.35">
      <c r="B9978" s="5">
        <v>149696</v>
      </c>
      <c r="C9978" s="6">
        <v>35</v>
      </c>
      <c r="D9978" s="6">
        <v>16</v>
      </c>
      <c r="E9978" s="6">
        <v>3</v>
      </c>
      <c r="F9978" s="6" t="s">
        <v>9</v>
      </c>
      <c r="G9978" s="6" t="s">
        <v>5</v>
      </c>
      <c r="H9978" s="6">
        <v>12</v>
      </c>
      <c r="I9978" s="6" t="s">
        <v>10</v>
      </c>
      <c r="J9978" s="7">
        <v>139.4895176</v>
      </c>
      <c r="K9978" s="19">
        <v>0.65106309345966018</v>
      </c>
      <c r="L9978">
        <v>9973</v>
      </c>
      <c r="M9978">
        <v>799</v>
      </c>
    </row>
    <row r="9979" spans="2:13" x14ac:dyDescent="0.35">
      <c r="B9979" s="5">
        <v>147543</v>
      </c>
      <c r="C9979" s="6">
        <v>20</v>
      </c>
      <c r="D9979" s="6">
        <v>2</v>
      </c>
      <c r="E9979" s="6">
        <v>4</v>
      </c>
      <c r="F9979" s="6" t="s">
        <v>9</v>
      </c>
      <c r="G9979" s="6" t="s">
        <v>5</v>
      </c>
      <c r="H9979" s="6">
        <v>11</v>
      </c>
      <c r="I9979" s="6" t="s">
        <v>10</v>
      </c>
      <c r="J9979" s="7">
        <v>341.02821039999998</v>
      </c>
      <c r="K9979" s="19">
        <v>0.65108559989138926</v>
      </c>
      <c r="L9979">
        <v>9974</v>
      </c>
      <c r="M9979">
        <v>800</v>
      </c>
    </row>
    <row r="9980" spans="2:13" x14ac:dyDescent="0.35">
      <c r="B9980" s="5">
        <v>162258</v>
      </c>
      <c r="C9980" s="6">
        <v>37</v>
      </c>
      <c r="D9980" s="6">
        <v>19</v>
      </c>
      <c r="E9980" s="6">
        <v>1</v>
      </c>
      <c r="F9980" s="6" t="s">
        <v>11</v>
      </c>
      <c r="G9980" s="6" t="s">
        <v>12</v>
      </c>
      <c r="H9980" s="6">
        <v>10</v>
      </c>
      <c r="I9980" s="6" t="s">
        <v>10</v>
      </c>
      <c r="J9980" s="7">
        <v>416.94652980000001</v>
      </c>
      <c r="K9980" s="19">
        <v>0.6513100015841552</v>
      </c>
      <c r="L9980">
        <v>9975</v>
      </c>
      <c r="M9980">
        <v>801</v>
      </c>
    </row>
    <row r="9981" spans="2:13" x14ac:dyDescent="0.35">
      <c r="B9981" s="5">
        <v>153135</v>
      </c>
      <c r="C9981" s="6">
        <v>16</v>
      </c>
      <c r="D9981" s="6">
        <v>0</v>
      </c>
      <c r="E9981" s="6">
        <v>1</v>
      </c>
      <c r="F9981" s="6" t="s">
        <v>11</v>
      </c>
      <c r="G9981" s="6" t="s">
        <v>5</v>
      </c>
      <c r="H9981" s="6">
        <v>12</v>
      </c>
      <c r="I9981" s="6" t="s">
        <v>10</v>
      </c>
      <c r="J9981" s="7">
        <v>292.7728955</v>
      </c>
      <c r="K9981" s="19">
        <v>0.65134403498124427</v>
      </c>
      <c r="L9981">
        <v>9976</v>
      </c>
      <c r="M9981">
        <v>802</v>
      </c>
    </row>
    <row r="9982" spans="2:13" x14ac:dyDescent="0.35">
      <c r="B9982" s="5">
        <v>136616</v>
      </c>
      <c r="C9982" s="6">
        <v>17</v>
      </c>
      <c r="D9982" s="6">
        <v>0</v>
      </c>
      <c r="E9982" s="6">
        <v>1</v>
      </c>
      <c r="F9982" s="6" t="s">
        <v>11</v>
      </c>
      <c r="G9982" s="6" t="s">
        <v>5</v>
      </c>
      <c r="H9982" s="6">
        <v>13</v>
      </c>
      <c r="I9982" s="6" t="s">
        <v>10</v>
      </c>
      <c r="J9982" s="7">
        <v>266.00622240000001</v>
      </c>
      <c r="K9982" s="19">
        <v>0.65137262681048658</v>
      </c>
      <c r="L9982">
        <v>9977</v>
      </c>
      <c r="M9982">
        <v>803</v>
      </c>
    </row>
    <row r="9983" spans="2:13" x14ac:dyDescent="0.35">
      <c r="B9983" s="5">
        <v>195044</v>
      </c>
      <c r="C9983" s="6">
        <v>29</v>
      </c>
      <c r="D9983" s="6">
        <v>8</v>
      </c>
      <c r="E9983" s="6">
        <v>1</v>
      </c>
      <c r="F9983" s="6" t="s">
        <v>11</v>
      </c>
      <c r="G9983" s="6" t="s">
        <v>12</v>
      </c>
      <c r="H9983" s="6">
        <v>10</v>
      </c>
      <c r="I9983" s="6" t="s">
        <v>10</v>
      </c>
      <c r="J9983" s="7">
        <v>439.85345059999997</v>
      </c>
      <c r="K9983" s="19">
        <v>0.6515057987179832</v>
      </c>
      <c r="L9983">
        <v>9978</v>
      </c>
      <c r="M9983">
        <v>804</v>
      </c>
    </row>
    <row r="9984" spans="2:13" x14ac:dyDescent="0.35">
      <c r="B9984" s="5">
        <v>178817</v>
      </c>
      <c r="C9984" s="6">
        <v>54</v>
      </c>
      <c r="D9984" s="6">
        <v>35</v>
      </c>
      <c r="E9984" s="6">
        <v>2</v>
      </c>
      <c r="F9984" s="6" t="s">
        <v>11</v>
      </c>
      <c r="G9984" s="6" t="s">
        <v>12</v>
      </c>
      <c r="H9984" s="6">
        <v>2</v>
      </c>
      <c r="I9984" s="6" t="s">
        <v>10</v>
      </c>
      <c r="J9984" s="7">
        <v>477.05164139999999</v>
      </c>
      <c r="K9984" s="19">
        <v>0.65150729899936033</v>
      </c>
      <c r="L9984">
        <v>9979</v>
      </c>
      <c r="M9984">
        <v>805</v>
      </c>
    </row>
    <row r="9985" spans="2:13" x14ac:dyDescent="0.35">
      <c r="B9985" s="5">
        <v>151421</v>
      </c>
      <c r="C9985" s="6">
        <v>44</v>
      </c>
      <c r="D9985" s="6">
        <v>25</v>
      </c>
      <c r="E9985" s="6">
        <v>3</v>
      </c>
      <c r="F9985" s="6" t="s">
        <v>9</v>
      </c>
      <c r="G9985" s="6" t="s">
        <v>5</v>
      </c>
      <c r="H9985" s="6">
        <v>5</v>
      </c>
      <c r="I9985" s="6" t="s">
        <v>13</v>
      </c>
      <c r="J9985" s="7">
        <v>667.65726729999994</v>
      </c>
      <c r="K9985" s="19">
        <v>0.65164463291429853</v>
      </c>
      <c r="L9985">
        <v>9980</v>
      </c>
      <c r="M9985">
        <v>806</v>
      </c>
    </row>
    <row r="9986" spans="2:13" x14ac:dyDescent="0.35">
      <c r="B9986" s="5">
        <v>154332</v>
      </c>
      <c r="C9986" s="6">
        <v>35</v>
      </c>
      <c r="D9986" s="6">
        <v>16</v>
      </c>
      <c r="E9986" s="6">
        <v>2</v>
      </c>
      <c r="F9986" s="6" t="s">
        <v>9</v>
      </c>
      <c r="G9986" s="6" t="s">
        <v>5</v>
      </c>
      <c r="H9986" s="6">
        <v>12</v>
      </c>
      <c r="I9986" s="6" t="s">
        <v>10</v>
      </c>
      <c r="J9986" s="7">
        <v>292.09299440000001</v>
      </c>
      <c r="K9986" s="19">
        <v>0.65166571416160857</v>
      </c>
      <c r="L9986">
        <v>9981</v>
      </c>
      <c r="M9986">
        <v>807</v>
      </c>
    </row>
    <row r="9987" spans="2:13" x14ac:dyDescent="0.35">
      <c r="B9987" s="5">
        <v>164189</v>
      </c>
      <c r="C9987" s="6">
        <v>37</v>
      </c>
      <c r="D9987" s="6">
        <v>19</v>
      </c>
      <c r="E9987" s="6">
        <v>2</v>
      </c>
      <c r="F9987" s="6" t="s">
        <v>11</v>
      </c>
      <c r="G9987" s="6" t="s">
        <v>12</v>
      </c>
      <c r="H9987" s="6">
        <v>5</v>
      </c>
      <c r="I9987" s="6" t="s">
        <v>13</v>
      </c>
      <c r="J9987" s="7">
        <v>564.74218040000005</v>
      </c>
      <c r="K9987" s="19">
        <v>0.6518582286819995</v>
      </c>
      <c r="L9987">
        <v>9982</v>
      </c>
      <c r="M9987">
        <v>808</v>
      </c>
    </row>
    <row r="9988" spans="2:13" x14ac:dyDescent="0.35">
      <c r="B9988" s="5">
        <v>197576</v>
      </c>
      <c r="C9988" s="6">
        <v>16</v>
      </c>
      <c r="D9988" s="6">
        <v>0</v>
      </c>
      <c r="E9988" s="6">
        <v>2</v>
      </c>
      <c r="F9988" s="6" t="s">
        <v>11</v>
      </c>
      <c r="G9988" s="6" t="s">
        <v>5</v>
      </c>
      <c r="H9988" s="6">
        <v>9</v>
      </c>
      <c r="I9988" s="6" t="s">
        <v>10</v>
      </c>
      <c r="J9988" s="7">
        <v>297.63853469999998</v>
      </c>
      <c r="K9988" s="19">
        <v>0.65192388913914223</v>
      </c>
      <c r="L9988">
        <v>9983</v>
      </c>
      <c r="M9988">
        <v>809</v>
      </c>
    </row>
    <row r="9989" spans="2:13" x14ac:dyDescent="0.35">
      <c r="B9989" s="5">
        <v>113806</v>
      </c>
      <c r="C9989" s="6">
        <v>45</v>
      </c>
      <c r="D9989" s="6">
        <v>25</v>
      </c>
      <c r="E9989" s="6">
        <v>2</v>
      </c>
      <c r="F9989" s="6" t="s">
        <v>11</v>
      </c>
      <c r="G9989" s="6" t="s">
        <v>5</v>
      </c>
      <c r="H9989" s="6">
        <v>5</v>
      </c>
      <c r="I9989" s="6" t="s">
        <v>13</v>
      </c>
      <c r="J9989" s="7">
        <v>566.38014920000001</v>
      </c>
      <c r="K9989" s="19">
        <v>0.65193998531702702</v>
      </c>
      <c r="L9989">
        <v>9984</v>
      </c>
      <c r="M9989">
        <v>810</v>
      </c>
    </row>
    <row r="9990" spans="2:13" x14ac:dyDescent="0.35">
      <c r="B9990" s="5">
        <v>123996</v>
      </c>
      <c r="C9990" s="6">
        <v>69</v>
      </c>
      <c r="D9990" s="6">
        <v>49</v>
      </c>
      <c r="E9990" s="6">
        <v>3</v>
      </c>
      <c r="F9990" s="6" t="s">
        <v>9</v>
      </c>
      <c r="G9990" s="6" t="s">
        <v>5</v>
      </c>
      <c r="H9990" s="6">
        <v>12</v>
      </c>
      <c r="I9990" s="6" t="s">
        <v>10</v>
      </c>
      <c r="J9990" s="7">
        <v>21.441029990000001</v>
      </c>
      <c r="K9990" s="19">
        <v>0.65196200507990498</v>
      </c>
      <c r="L9990">
        <v>9985</v>
      </c>
      <c r="M9990">
        <v>811</v>
      </c>
    </row>
    <row r="9991" spans="2:13" x14ac:dyDescent="0.35">
      <c r="B9991" s="5">
        <v>185447</v>
      </c>
      <c r="C9991" s="6">
        <v>27</v>
      </c>
      <c r="D9991" s="6" t="s">
        <v>14</v>
      </c>
      <c r="E9991" s="6">
        <v>2</v>
      </c>
      <c r="F9991" s="6" t="s">
        <v>11</v>
      </c>
      <c r="G9991" s="6" t="s">
        <v>5</v>
      </c>
      <c r="H9991" s="6">
        <v>10</v>
      </c>
      <c r="I9991" s="6" t="s">
        <v>10</v>
      </c>
      <c r="J9991" s="7">
        <v>308.56472450000001</v>
      </c>
      <c r="K9991" s="19">
        <v>0.65200166916305002</v>
      </c>
      <c r="L9991">
        <v>9986</v>
      </c>
      <c r="M9991">
        <v>812</v>
      </c>
    </row>
    <row r="9992" spans="2:13" x14ac:dyDescent="0.35">
      <c r="B9992" s="5">
        <v>196243</v>
      </c>
      <c r="C9992" s="6">
        <v>16</v>
      </c>
      <c r="D9992" s="6">
        <v>0</v>
      </c>
      <c r="E9992" s="6">
        <v>4</v>
      </c>
      <c r="F9992" s="6" t="s">
        <v>11</v>
      </c>
      <c r="G9992" s="6" t="s">
        <v>5</v>
      </c>
      <c r="H9992" s="6">
        <v>15</v>
      </c>
      <c r="I9992" s="6" t="s">
        <v>10</v>
      </c>
      <c r="J9992" s="7">
        <v>238.747151</v>
      </c>
      <c r="K9992" s="19">
        <v>0.65209474002634737</v>
      </c>
      <c r="L9992">
        <v>9987</v>
      </c>
      <c r="M9992">
        <v>813</v>
      </c>
    </row>
    <row r="9993" spans="2:13" x14ac:dyDescent="0.35">
      <c r="B9993" s="5">
        <v>191545</v>
      </c>
      <c r="C9993" s="6">
        <v>23</v>
      </c>
      <c r="D9993" s="6">
        <v>5</v>
      </c>
      <c r="E9993" s="6">
        <v>3</v>
      </c>
      <c r="F9993" s="6" t="s">
        <v>9</v>
      </c>
      <c r="G9993" s="6" t="s">
        <v>12</v>
      </c>
      <c r="H9993" s="6">
        <v>14</v>
      </c>
      <c r="I9993" s="6" t="s">
        <v>10</v>
      </c>
      <c r="J9993" s="7">
        <v>491.62095590000001</v>
      </c>
      <c r="K9993" s="19">
        <v>0.65209489009246857</v>
      </c>
      <c r="L9993">
        <v>9988</v>
      </c>
      <c r="M9993">
        <v>814</v>
      </c>
    </row>
    <row r="9994" spans="2:13" x14ac:dyDescent="0.35">
      <c r="B9994" s="5">
        <v>108887</v>
      </c>
      <c r="C9994" s="6">
        <v>23</v>
      </c>
      <c r="D9994" s="6">
        <v>5</v>
      </c>
      <c r="E9994" s="6">
        <v>3</v>
      </c>
      <c r="F9994" s="6" t="s">
        <v>11</v>
      </c>
      <c r="G9994" s="6" t="s">
        <v>5</v>
      </c>
      <c r="H9994" s="6">
        <v>15</v>
      </c>
      <c r="I9994" s="6" t="s">
        <v>10</v>
      </c>
      <c r="J9994" s="7">
        <v>272.04892790000002</v>
      </c>
      <c r="K9994" s="19">
        <v>0.65210953208299549</v>
      </c>
      <c r="L9994">
        <v>9989</v>
      </c>
      <c r="M9994">
        <v>815</v>
      </c>
    </row>
    <row r="9995" spans="2:13" x14ac:dyDescent="0.35">
      <c r="B9995" s="5">
        <v>174047</v>
      </c>
      <c r="C9995" s="6">
        <v>39</v>
      </c>
      <c r="D9995" s="6">
        <v>19</v>
      </c>
      <c r="E9995" s="6">
        <v>3</v>
      </c>
      <c r="F9995" s="6" t="s">
        <v>11</v>
      </c>
      <c r="G9995" s="6" t="s">
        <v>5</v>
      </c>
      <c r="H9995" s="6">
        <v>7</v>
      </c>
      <c r="I9995" s="6" t="s">
        <v>10</v>
      </c>
      <c r="J9995" s="7">
        <v>309.00877530000002</v>
      </c>
      <c r="K9995" s="19">
        <v>0.65214551786717334</v>
      </c>
      <c r="L9995">
        <v>9990</v>
      </c>
      <c r="M9995">
        <v>816</v>
      </c>
    </row>
    <row r="9996" spans="2:13" x14ac:dyDescent="0.35">
      <c r="B9996" s="5">
        <v>111797</v>
      </c>
      <c r="C9996" s="6">
        <v>23</v>
      </c>
      <c r="D9996" s="6" t="s">
        <v>14</v>
      </c>
      <c r="E9996" s="6">
        <v>3</v>
      </c>
      <c r="F9996" s="6" t="s">
        <v>11</v>
      </c>
      <c r="G9996" s="6" t="s">
        <v>12</v>
      </c>
      <c r="H9996" s="6">
        <v>5</v>
      </c>
      <c r="I9996" s="6" t="s">
        <v>13</v>
      </c>
      <c r="J9996" s="7">
        <v>782.51859019999995</v>
      </c>
      <c r="K9996" s="19">
        <v>0.65217180074606296</v>
      </c>
      <c r="L9996">
        <v>9991</v>
      </c>
      <c r="M9996">
        <v>817</v>
      </c>
    </row>
    <row r="9997" spans="2:13" x14ac:dyDescent="0.35">
      <c r="B9997" s="5">
        <v>175631</v>
      </c>
      <c r="C9997" s="6">
        <v>117</v>
      </c>
      <c r="D9997" s="6">
        <v>5</v>
      </c>
      <c r="E9997" s="6">
        <v>4</v>
      </c>
      <c r="F9997" s="6" t="s">
        <v>9</v>
      </c>
      <c r="G9997" s="6" t="s">
        <v>12</v>
      </c>
      <c r="H9997" s="6">
        <v>11</v>
      </c>
      <c r="I9997" s="6" t="s">
        <v>10</v>
      </c>
      <c r="J9997" s="7">
        <v>244.9397385</v>
      </c>
      <c r="K9997" s="19">
        <v>0.65221105546179214</v>
      </c>
      <c r="L9997">
        <v>9992</v>
      </c>
      <c r="M9997">
        <v>818</v>
      </c>
    </row>
    <row r="9998" spans="2:13" x14ac:dyDescent="0.35">
      <c r="B9998" s="5">
        <v>149049</v>
      </c>
      <c r="C9998" s="6">
        <v>21</v>
      </c>
      <c r="D9998" s="6">
        <v>2</v>
      </c>
      <c r="E9998" s="6">
        <v>3</v>
      </c>
      <c r="F9998" s="6" t="s">
        <v>11</v>
      </c>
      <c r="G9998" s="6" t="s">
        <v>12</v>
      </c>
      <c r="H9998" s="6">
        <v>15</v>
      </c>
      <c r="I9998" s="6" t="s">
        <v>13</v>
      </c>
      <c r="J9998" s="7">
        <v>604.87709800000005</v>
      </c>
      <c r="K9998" s="19">
        <v>0.65224340234684153</v>
      </c>
      <c r="L9998">
        <v>9993</v>
      </c>
      <c r="M9998">
        <v>819</v>
      </c>
    </row>
    <row r="9999" spans="2:13" x14ac:dyDescent="0.35">
      <c r="B9999" s="5">
        <v>191140</v>
      </c>
      <c r="C9999" s="6">
        <v>45</v>
      </c>
      <c r="D9999" s="6">
        <v>26</v>
      </c>
      <c r="E9999" s="6">
        <v>1</v>
      </c>
      <c r="F9999" s="6" t="s">
        <v>11</v>
      </c>
      <c r="G9999" s="6" t="s">
        <v>12</v>
      </c>
      <c r="H9999" s="6">
        <v>10</v>
      </c>
      <c r="I9999" s="6" t="s">
        <v>10</v>
      </c>
      <c r="J9999" s="7">
        <v>383.44538</v>
      </c>
      <c r="K9999" s="19">
        <v>0.65227317564026543</v>
      </c>
      <c r="L9999">
        <v>9994</v>
      </c>
      <c r="M9999">
        <v>820</v>
      </c>
    </row>
    <row r="10000" spans="2:13" x14ac:dyDescent="0.35">
      <c r="B10000" s="5">
        <v>153248</v>
      </c>
      <c r="C10000" s="6">
        <v>69</v>
      </c>
      <c r="D10000" s="6" t="s">
        <v>14</v>
      </c>
      <c r="E10000" s="6">
        <v>2</v>
      </c>
      <c r="F10000" s="6" t="s">
        <v>11</v>
      </c>
      <c r="G10000" s="6" t="s">
        <v>5</v>
      </c>
      <c r="H10000" s="6">
        <v>12</v>
      </c>
      <c r="I10000" s="6" t="s">
        <v>10</v>
      </c>
      <c r="J10000" s="7">
        <v>41.068941180000003</v>
      </c>
      <c r="K10000" s="19">
        <v>0.65230175718150119</v>
      </c>
      <c r="L10000">
        <v>9995</v>
      </c>
      <c r="M10000">
        <v>821</v>
      </c>
    </row>
    <row r="10001" spans="2:13" x14ac:dyDescent="0.35">
      <c r="B10001" s="5">
        <v>135099</v>
      </c>
      <c r="C10001" s="6">
        <v>20</v>
      </c>
      <c r="D10001" s="6">
        <v>2</v>
      </c>
      <c r="E10001" s="6">
        <v>3</v>
      </c>
      <c r="F10001" s="6" t="s">
        <v>9</v>
      </c>
      <c r="G10001" s="6" t="s">
        <v>12</v>
      </c>
      <c r="H10001" s="6">
        <v>12</v>
      </c>
      <c r="I10001" s="6" t="s">
        <v>10</v>
      </c>
      <c r="J10001" s="7">
        <v>397.85861590000002</v>
      </c>
      <c r="K10001" s="19">
        <v>0.65237100857103425</v>
      </c>
      <c r="L10001">
        <v>9996</v>
      </c>
      <c r="M10001">
        <v>822</v>
      </c>
    </row>
    <row r="10002" spans="2:13" x14ac:dyDescent="0.35">
      <c r="B10002" s="5">
        <v>177744</v>
      </c>
      <c r="C10002" s="6">
        <v>34</v>
      </c>
      <c r="D10002" s="6">
        <v>15</v>
      </c>
      <c r="E10002" s="6">
        <v>2</v>
      </c>
      <c r="F10002" s="6" t="s">
        <v>9</v>
      </c>
      <c r="G10002" s="6" t="s">
        <v>5</v>
      </c>
      <c r="H10002" s="6">
        <v>6</v>
      </c>
      <c r="I10002" s="6" t="s">
        <v>10</v>
      </c>
      <c r="J10002" s="7">
        <v>385.30541140000003</v>
      </c>
      <c r="K10002" s="19">
        <v>0.65237624598000932</v>
      </c>
      <c r="L10002">
        <v>9997</v>
      </c>
      <c r="M10002">
        <v>823</v>
      </c>
    </row>
    <row r="10003" spans="2:13" x14ac:dyDescent="0.35">
      <c r="B10003" s="5">
        <v>122060</v>
      </c>
      <c r="C10003" s="6">
        <v>25</v>
      </c>
      <c r="D10003" s="6">
        <v>7</v>
      </c>
      <c r="E10003" s="6">
        <v>2</v>
      </c>
      <c r="F10003" s="6" t="s">
        <v>11</v>
      </c>
      <c r="G10003" s="6" t="s">
        <v>5</v>
      </c>
      <c r="H10003" s="6">
        <v>14</v>
      </c>
      <c r="I10003" s="6" t="s">
        <v>10</v>
      </c>
      <c r="J10003" s="7">
        <v>125.7112886</v>
      </c>
      <c r="K10003" s="19">
        <v>0.6524274313671331</v>
      </c>
      <c r="L10003">
        <v>9998</v>
      </c>
      <c r="M10003">
        <v>824</v>
      </c>
    </row>
    <row r="10004" spans="2:13" x14ac:dyDescent="0.35">
      <c r="B10004" s="5">
        <v>135042</v>
      </c>
      <c r="C10004" s="6">
        <v>22</v>
      </c>
      <c r="D10004" s="6">
        <v>3</v>
      </c>
      <c r="E10004" s="6">
        <v>3</v>
      </c>
      <c r="F10004" s="6" t="s">
        <v>9</v>
      </c>
      <c r="G10004" s="6" t="s">
        <v>5</v>
      </c>
      <c r="H10004" s="6">
        <v>11</v>
      </c>
      <c r="I10004" s="6" t="s">
        <v>10</v>
      </c>
      <c r="J10004" s="7">
        <v>355.83160149999998</v>
      </c>
      <c r="K10004" s="19">
        <v>0.65248476886821261</v>
      </c>
      <c r="L10004">
        <v>9999</v>
      </c>
      <c r="M10004">
        <v>825</v>
      </c>
    </row>
    <row r="10005" spans="2:13" x14ac:dyDescent="0.35">
      <c r="B10005" s="5">
        <v>142851</v>
      </c>
      <c r="C10005" s="6">
        <v>25</v>
      </c>
      <c r="D10005" s="6">
        <v>8</v>
      </c>
      <c r="E10005" s="6">
        <v>3</v>
      </c>
      <c r="F10005" s="6" t="s">
        <v>9</v>
      </c>
      <c r="G10005" s="6" t="s">
        <v>12</v>
      </c>
      <c r="H10005" s="6">
        <v>12</v>
      </c>
      <c r="I10005" s="6" t="s">
        <v>10</v>
      </c>
      <c r="J10005" s="7">
        <v>290.4448807</v>
      </c>
      <c r="K10005" s="19">
        <v>0.6525300395148449</v>
      </c>
      <c r="L10005">
        <v>10000</v>
      </c>
      <c r="M10005">
        <v>826</v>
      </c>
    </row>
    <row r="10006" spans="2:13" x14ac:dyDescent="0.35">
      <c r="B10006" s="5">
        <v>122164</v>
      </c>
      <c r="C10006" s="6">
        <v>16</v>
      </c>
      <c r="D10006" s="6">
        <v>0</v>
      </c>
      <c r="E10006" s="6">
        <v>2</v>
      </c>
      <c r="F10006" s="6" t="s">
        <v>11</v>
      </c>
      <c r="G10006" s="6" t="s">
        <v>5</v>
      </c>
      <c r="H10006" s="6">
        <v>14</v>
      </c>
      <c r="I10006" s="6" t="s">
        <v>10</v>
      </c>
      <c r="J10006" s="7">
        <v>338.16447419999997</v>
      </c>
      <c r="K10006" s="19">
        <v>0.65253851739436841</v>
      </c>
      <c r="L10006">
        <v>10001</v>
      </c>
      <c r="M10006">
        <v>827</v>
      </c>
    </row>
    <row r="10007" spans="2:13" x14ac:dyDescent="0.35">
      <c r="B10007" s="5">
        <v>154282</v>
      </c>
      <c r="C10007" s="6">
        <v>25</v>
      </c>
      <c r="D10007" s="6" t="s">
        <v>14</v>
      </c>
      <c r="E10007" s="6">
        <v>3</v>
      </c>
      <c r="F10007" s="6" t="s">
        <v>9</v>
      </c>
      <c r="G10007" s="6" t="s">
        <v>12</v>
      </c>
      <c r="H10007" s="6">
        <v>8</v>
      </c>
      <c r="I10007" s="6" t="s">
        <v>13</v>
      </c>
      <c r="J10007" s="7">
        <v>960.08394280000005</v>
      </c>
      <c r="K10007" s="19">
        <v>0.65259621712622629</v>
      </c>
      <c r="L10007">
        <v>10002</v>
      </c>
      <c r="M10007">
        <v>828</v>
      </c>
    </row>
    <row r="10008" spans="2:13" x14ac:dyDescent="0.35">
      <c r="B10008" s="5">
        <v>135267</v>
      </c>
      <c r="C10008" s="6">
        <v>30</v>
      </c>
      <c r="D10008" s="6">
        <v>12</v>
      </c>
      <c r="E10008" s="6">
        <v>2</v>
      </c>
      <c r="F10008" s="6" t="s">
        <v>9</v>
      </c>
      <c r="G10008" s="6" t="s">
        <v>5</v>
      </c>
      <c r="H10008" s="6">
        <v>1</v>
      </c>
      <c r="I10008" s="6" t="s">
        <v>10</v>
      </c>
      <c r="J10008" s="7">
        <v>437.37862030000002</v>
      </c>
      <c r="K10008" s="19">
        <v>0.65262125087926703</v>
      </c>
      <c r="L10008">
        <v>10003</v>
      </c>
      <c r="M10008">
        <v>829</v>
      </c>
    </row>
    <row r="10009" spans="2:13" x14ac:dyDescent="0.35">
      <c r="B10009" s="5">
        <v>116370</v>
      </c>
      <c r="C10009" s="6">
        <v>23</v>
      </c>
      <c r="D10009" s="6">
        <v>4</v>
      </c>
      <c r="E10009" s="6">
        <v>3</v>
      </c>
      <c r="F10009" s="6" t="s">
        <v>11</v>
      </c>
      <c r="G10009" s="6" t="s">
        <v>12</v>
      </c>
      <c r="H10009" s="6">
        <v>11</v>
      </c>
      <c r="I10009" s="6" t="s">
        <v>10</v>
      </c>
      <c r="J10009" s="7">
        <v>412.2243603</v>
      </c>
      <c r="K10009" s="19">
        <v>0.65263784297636096</v>
      </c>
      <c r="L10009">
        <v>10004</v>
      </c>
      <c r="M10009">
        <v>830</v>
      </c>
    </row>
    <row r="10010" spans="2:13" x14ac:dyDescent="0.35">
      <c r="B10010" s="5">
        <v>117148</v>
      </c>
      <c r="C10010" s="6">
        <v>28</v>
      </c>
      <c r="D10010" s="6" t="s">
        <v>14</v>
      </c>
      <c r="E10010" s="6">
        <v>2</v>
      </c>
      <c r="F10010" s="6" t="s">
        <v>11</v>
      </c>
      <c r="G10010" s="6" t="s">
        <v>5</v>
      </c>
      <c r="H10010" s="6">
        <v>9</v>
      </c>
      <c r="I10010" s="6" t="s">
        <v>10</v>
      </c>
      <c r="J10010" s="7">
        <v>285.25236260000003</v>
      </c>
      <c r="K10010" s="19">
        <v>0.6527132254046879</v>
      </c>
      <c r="L10010">
        <v>10005</v>
      </c>
      <c r="M10010">
        <v>831</v>
      </c>
    </row>
    <row r="10011" spans="2:13" x14ac:dyDescent="0.35">
      <c r="B10011" s="5">
        <v>126645</v>
      </c>
      <c r="C10011" s="6">
        <v>64</v>
      </c>
      <c r="D10011" s="6">
        <v>44</v>
      </c>
      <c r="E10011" s="6">
        <v>4</v>
      </c>
      <c r="F10011" s="6" t="s">
        <v>9</v>
      </c>
      <c r="G10011" s="6" t="s">
        <v>12</v>
      </c>
      <c r="H10011" s="6">
        <v>8</v>
      </c>
      <c r="I10011" s="6" t="s">
        <v>10</v>
      </c>
      <c r="J10011" s="7">
        <v>227.72826929999999</v>
      </c>
      <c r="K10011" s="19">
        <v>0.65275926647453242</v>
      </c>
      <c r="L10011">
        <v>10006</v>
      </c>
      <c r="M10011">
        <v>832</v>
      </c>
    </row>
    <row r="10012" spans="2:13" x14ac:dyDescent="0.35">
      <c r="B10012" s="5">
        <v>113852</v>
      </c>
      <c r="C10012" s="6">
        <v>20</v>
      </c>
      <c r="D10012" s="6">
        <v>2</v>
      </c>
      <c r="E10012" s="6">
        <v>3</v>
      </c>
      <c r="F10012" s="6" t="s">
        <v>11</v>
      </c>
      <c r="G10012" s="6" t="s">
        <v>12</v>
      </c>
      <c r="H10012" s="6">
        <v>15</v>
      </c>
      <c r="I10012" s="6" t="s">
        <v>10</v>
      </c>
      <c r="J10012" s="7">
        <v>265.29914789999998</v>
      </c>
      <c r="K10012" s="19">
        <v>0.65281617437318051</v>
      </c>
      <c r="L10012">
        <v>10007</v>
      </c>
      <c r="M10012">
        <v>833</v>
      </c>
    </row>
    <row r="10013" spans="2:13" x14ac:dyDescent="0.35">
      <c r="B10013" s="5">
        <v>124164</v>
      </c>
      <c r="C10013" s="6">
        <v>18</v>
      </c>
      <c r="D10013" s="6">
        <v>0</v>
      </c>
      <c r="E10013" s="6">
        <v>4</v>
      </c>
      <c r="F10013" s="6" t="s">
        <v>9</v>
      </c>
      <c r="G10013" s="6" t="s">
        <v>5</v>
      </c>
      <c r="H10013" s="6">
        <v>12</v>
      </c>
      <c r="I10013" s="6" t="s">
        <v>10</v>
      </c>
      <c r="J10013" s="7">
        <v>183.77101189999999</v>
      </c>
      <c r="K10013" s="19">
        <v>0.65290814973297706</v>
      </c>
      <c r="L10013">
        <v>10008</v>
      </c>
      <c r="M10013">
        <v>834</v>
      </c>
    </row>
    <row r="10014" spans="2:13" x14ac:dyDescent="0.35">
      <c r="B10014" s="5">
        <v>146939</v>
      </c>
      <c r="C10014" s="6">
        <v>34</v>
      </c>
      <c r="D10014" s="6">
        <v>13</v>
      </c>
      <c r="E10014" s="6">
        <v>2</v>
      </c>
      <c r="F10014" s="6" t="s">
        <v>9</v>
      </c>
      <c r="G10014" s="6" t="s">
        <v>5</v>
      </c>
      <c r="H10014" s="6">
        <v>9</v>
      </c>
      <c r="I10014" s="6" t="s">
        <v>10</v>
      </c>
      <c r="J10014" s="7">
        <v>340.8726681</v>
      </c>
      <c r="K10014" s="19">
        <v>0.65295298383589817</v>
      </c>
      <c r="L10014">
        <v>10009</v>
      </c>
      <c r="M10014">
        <v>835</v>
      </c>
    </row>
    <row r="10015" spans="2:13" x14ac:dyDescent="0.35">
      <c r="B10015" s="5">
        <v>184484</v>
      </c>
      <c r="C10015" s="6">
        <v>63</v>
      </c>
      <c r="D10015" s="6">
        <v>45</v>
      </c>
      <c r="E10015" s="6">
        <v>2</v>
      </c>
      <c r="F10015" s="6" t="s">
        <v>11</v>
      </c>
      <c r="G10015" s="6" t="s">
        <v>5</v>
      </c>
      <c r="H10015" s="6">
        <v>12</v>
      </c>
      <c r="I10015" s="6" t="s">
        <v>10</v>
      </c>
      <c r="J10015" s="7">
        <v>180.06908820000001</v>
      </c>
      <c r="K10015" s="19">
        <v>0.65300354605688671</v>
      </c>
      <c r="L10015">
        <v>10010</v>
      </c>
      <c r="M10015">
        <v>836</v>
      </c>
    </row>
    <row r="10016" spans="2:13" x14ac:dyDescent="0.35">
      <c r="B10016" s="5">
        <v>198271</v>
      </c>
      <c r="C10016" s="6">
        <v>67</v>
      </c>
      <c r="D10016" s="6">
        <v>49</v>
      </c>
      <c r="E10016" s="6">
        <v>3</v>
      </c>
      <c r="F10016" s="6" t="s">
        <v>9</v>
      </c>
      <c r="G10016" s="6" t="s">
        <v>12</v>
      </c>
      <c r="H10016" s="6">
        <v>13</v>
      </c>
      <c r="I10016" s="6" t="s">
        <v>10</v>
      </c>
      <c r="J10016" s="7">
        <v>97.366638769999994</v>
      </c>
      <c r="K10016" s="19">
        <v>0.65300403104826532</v>
      </c>
      <c r="L10016">
        <v>10011</v>
      </c>
      <c r="M10016">
        <v>837</v>
      </c>
    </row>
    <row r="10017" spans="2:13" x14ac:dyDescent="0.35">
      <c r="B10017" s="5">
        <v>144616</v>
      </c>
      <c r="C10017" s="6">
        <v>69</v>
      </c>
      <c r="D10017" s="6">
        <v>51</v>
      </c>
      <c r="E10017" s="6">
        <v>3</v>
      </c>
      <c r="F10017" s="6" t="s">
        <v>9</v>
      </c>
      <c r="G10017" s="6" t="s">
        <v>5</v>
      </c>
      <c r="H10017" s="6">
        <v>4</v>
      </c>
      <c r="I10017" s="6" t="s">
        <v>10</v>
      </c>
      <c r="J10017" s="7">
        <v>383.8839835</v>
      </c>
      <c r="K10017" s="19">
        <v>0.65307811719191966</v>
      </c>
      <c r="L10017">
        <v>10012</v>
      </c>
      <c r="M10017">
        <v>838</v>
      </c>
    </row>
    <row r="10018" spans="2:13" x14ac:dyDescent="0.35">
      <c r="B10018" s="5">
        <v>119499</v>
      </c>
      <c r="C10018" s="6">
        <v>54</v>
      </c>
      <c r="D10018" s="6">
        <v>36</v>
      </c>
      <c r="E10018" s="6">
        <v>2</v>
      </c>
      <c r="F10018" s="6" t="s">
        <v>11</v>
      </c>
      <c r="G10018" s="6" t="s">
        <v>12</v>
      </c>
      <c r="H10018" s="6">
        <v>10</v>
      </c>
      <c r="I10018" s="6" t="s">
        <v>10</v>
      </c>
      <c r="J10018" s="7">
        <v>453.62103200000001</v>
      </c>
      <c r="K10018" s="19">
        <v>0.65313856063086784</v>
      </c>
      <c r="L10018">
        <v>10013</v>
      </c>
      <c r="M10018">
        <v>839</v>
      </c>
    </row>
    <row r="10019" spans="2:13" x14ac:dyDescent="0.35">
      <c r="B10019" s="5">
        <v>196919</v>
      </c>
      <c r="C10019" s="6">
        <v>46</v>
      </c>
      <c r="D10019" s="6">
        <v>26</v>
      </c>
      <c r="E10019" s="6">
        <v>2</v>
      </c>
      <c r="F10019" s="6" t="s">
        <v>9</v>
      </c>
      <c r="G10019" s="6" t="s">
        <v>12</v>
      </c>
      <c r="H10019" s="6">
        <v>13</v>
      </c>
      <c r="I10019" s="6" t="s">
        <v>10</v>
      </c>
      <c r="J10019" s="7">
        <v>305.07543199999998</v>
      </c>
      <c r="K10019" s="19">
        <v>0.65328718618049175</v>
      </c>
      <c r="L10019">
        <v>10014</v>
      </c>
      <c r="M10019">
        <v>840</v>
      </c>
    </row>
    <row r="10020" spans="2:13" x14ac:dyDescent="0.35">
      <c r="B10020" s="5">
        <v>124587</v>
      </c>
      <c r="C10020" s="6">
        <v>21</v>
      </c>
      <c r="D10020" s="6">
        <v>4</v>
      </c>
      <c r="E10020" s="6">
        <v>3</v>
      </c>
      <c r="F10020" s="6" t="s">
        <v>11</v>
      </c>
      <c r="G10020" s="6" t="s">
        <v>12</v>
      </c>
      <c r="H10020" s="6">
        <v>11</v>
      </c>
      <c r="I10020" s="6" t="s">
        <v>13</v>
      </c>
      <c r="J10020" s="7">
        <v>580.52890520000005</v>
      </c>
      <c r="K10020" s="19">
        <v>0.65345256730394885</v>
      </c>
      <c r="L10020">
        <v>10015</v>
      </c>
      <c r="M10020">
        <v>841</v>
      </c>
    </row>
    <row r="10021" spans="2:13" x14ac:dyDescent="0.35">
      <c r="B10021" s="5">
        <v>122292</v>
      </c>
      <c r="C10021" s="6">
        <v>17</v>
      </c>
      <c r="D10021" s="6">
        <v>0</v>
      </c>
      <c r="E10021" s="6">
        <v>2</v>
      </c>
      <c r="F10021" s="6" t="s">
        <v>9</v>
      </c>
      <c r="G10021" s="6" t="s">
        <v>12</v>
      </c>
      <c r="H10021" s="6">
        <v>7</v>
      </c>
      <c r="I10021" s="6" t="s">
        <v>13</v>
      </c>
      <c r="J10021" s="7">
        <v>959.19595509999999</v>
      </c>
      <c r="K10021" s="19">
        <v>0.6534665219539203</v>
      </c>
      <c r="L10021">
        <v>10016</v>
      </c>
      <c r="M10021">
        <v>842</v>
      </c>
    </row>
    <row r="10022" spans="2:13" x14ac:dyDescent="0.35">
      <c r="B10022" s="5">
        <v>113131</v>
      </c>
      <c r="C10022" s="6">
        <v>16</v>
      </c>
      <c r="D10022" s="6">
        <v>0</v>
      </c>
      <c r="E10022" s="6">
        <v>1</v>
      </c>
      <c r="F10022" s="6" t="s">
        <v>11</v>
      </c>
      <c r="G10022" s="6" t="s">
        <v>12</v>
      </c>
      <c r="H10022" s="6">
        <v>11</v>
      </c>
      <c r="I10022" s="6" t="s">
        <v>10</v>
      </c>
      <c r="J10022" s="7">
        <v>432.12058910000002</v>
      </c>
      <c r="K10022" s="19">
        <v>0.6535159011974393</v>
      </c>
      <c r="L10022">
        <v>10017</v>
      </c>
      <c r="M10022">
        <v>843</v>
      </c>
    </row>
    <row r="10023" spans="2:13" x14ac:dyDescent="0.35">
      <c r="B10023" s="5">
        <v>125838</v>
      </c>
      <c r="C10023" s="6">
        <v>23</v>
      </c>
      <c r="D10023" s="6" t="s">
        <v>14</v>
      </c>
      <c r="E10023" s="6">
        <v>3</v>
      </c>
      <c r="F10023" s="6" t="s">
        <v>11</v>
      </c>
      <c r="G10023" s="6" t="s">
        <v>5</v>
      </c>
      <c r="H10023" s="6">
        <v>7</v>
      </c>
      <c r="I10023" s="6" t="s">
        <v>10</v>
      </c>
      <c r="J10023" s="7">
        <v>252.33270880000001</v>
      </c>
      <c r="K10023" s="19">
        <v>0.65355711752359402</v>
      </c>
      <c r="L10023">
        <v>10018</v>
      </c>
      <c r="M10023">
        <v>844</v>
      </c>
    </row>
    <row r="10024" spans="2:13" x14ac:dyDescent="0.35">
      <c r="B10024" s="5">
        <v>174691</v>
      </c>
      <c r="C10024" s="6">
        <v>52</v>
      </c>
      <c r="D10024" s="6">
        <v>31</v>
      </c>
      <c r="E10024" s="6">
        <v>1</v>
      </c>
      <c r="F10024" s="6" t="s">
        <v>9</v>
      </c>
      <c r="G10024" s="6" t="s">
        <v>5</v>
      </c>
      <c r="H10024" s="6">
        <v>10</v>
      </c>
      <c r="I10024" s="6" t="s">
        <v>10</v>
      </c>
      <c r="J10024" s="7">
        <v>353.63640249999997</v>
      </c>
      <c r="K10024" s="19">
        <v>0.65362192415527409</v>
      </c>
      <c r="L10024">
        <v>10019</v>
      </c>
      <c r="M10024">
        <v>845</v>
      </c>
    </row>
    <row r="10025" spans="2:13" x14ac:dyDescent="0.35">
      <c r="B10025" s="5">
        <v>191591</v>
      </c>
      <c r="C10025" s="6">
        <v>41</v>
      </c>
      <c r="D10025" s="6">
        <v>22</v>
      </c>
      <c r="E10025" s="6">
        <v>4</v>
      </c>
      <c r="F10025" s="6" t="s">
        <v>11</v>
      </c>
      <c r="G10025" s="6" t="s">
        <v>5</v>
      </c>
      <c r="H10025" s="6">
        <v>15</v>
      </c>
      <c r="I10025" s="6" t="s">
        <v>10</v>
      </c>
      <c r="J10025" s="7">
        <v>279.84870139999998</v>
      </c>
      <c r="K10025" s="19">
        <v>0.65377808999052844</v>
      </c>
      <c r="L10025">
        <v>10020</v>
      </c>
      <c r="M10025">
        <v>846</v>
      </c>
    </row>
    <row r="10026" spans="2:13" x14ac:dyDescent="0.35">
      <c r="B10026" s="5">
        <v>151270</v>
      </c>
      <c r="C10026" s="6">
        <v>50</v>
      </c>
      <c r="D10026" s="6">
        <v>30</v>
      </c>
      <c r="E10026" s="6">
        <v>2</v>
      </c>
      <c r="F10026" s="6" t="s">
        <v>11</v>
      </c>
      <c r="G10026" s="6" t="s">
        <v>12</v>
      </c>
      <c r="H10026" s="6">
        <v>8</v>
      </c>
      <c r="I10026" s="6" t="s">
        <v>10</v>
      </c>
      <c r="J10026" s="7">
        <v>415.68382120000001</v>
      </c>
      <c r="K10026" s="19">
        <v>0.6537999168328873</v>
      </c>
      <c r="L10026">
        <v>10021</v>
      </c>
      <c r="M10026">
        <v>847</v>
      </c>
    </row>
    <row r="10027" spans="2:13" x14ac:dyDescent="0.35">
      <c r="B10027" s="5">
        <v>147689</v>
      </c>
      <c r="C10027" s="6">
        <v>125</v>
      </c>
      <c r="D10027" s="6">
        <v>5</v>
      </c>
      <c r="E10027" s="6">
        <v>3</v>
      </c>
      <c r="F10027" s="6" t="s">
        <v>9</v>
      </c>
      <c r="G10027" s="6" t="s">
        <v>12</v>
      </c>
      <c r="H10027" s="6">
        <v>13</v>
      </c>
      <c r="I10027" s="6" t="s">
        <v>13</v>
      </c>
      <c r="J10027" s="7">
        <v>886.49011770000004</v>
      </c>
      <c r="K10027" s="19">
        <v>0.65380635153253608</v>
      </c>
      <c r="L10027">
        <v>10022</v>
      </c>
      <c r="M10027">
        <v>848</v>
      </c>
    </row>
    <row r="10028" spans="2:13" x14ac:dyDescent="0.35">
      <c r="B10028" s="5">
        <v>145847</v>
      </c>
      <c r="C10028" s="6">
        <v>16</v>
      </c>
      <c r="D10028" s="6">
        <v>0</v>
      </c>
      <c r="E10028" s="6">
        <v>4</v>
      </c>
      <c r="F10028" s="6" t="s">
        <v>11</v>
      </c>
      <c r="G10028" s="6" t="s">
        <v>12</v>
      </c>
      <c r="H10028" s="6">
        <v>9</v>
      </c>
      <c r="I10028" s="6" t="s">
        <v>13</v>
      </c>
      <c r="J10028" s="7">
        <v>792.95033090000004</v>
      </c>
      <c r="K10028" s="19">
        <v>0.65390502831999353</v>
      </c>
      <c r="L10028">
        <v>10023</v>
      </c>
      <c r="M10028">
        <v>849</v>
      </c>
    </row>
    <row r="10029" spans="2:13" x14ac:dyDescent="0.35">
      <c r="B10029" s="5">
        <v>151023</v>
      </c>
      <c r="C10029" s="6">
        <v>51</v>
      </c>
      <c r="D10029" s="6">
        <v>33</v>
      </c>
      <c r="E10029" s="6">
        <v>3</v>
      </c>
      <c r="F10029" s="6" t="s">
        <v>11</v>
      </c>
      <c r="G10029" s="6" t="s">
        <v>12</v>
      </c>
      <c r="H10029" s="6">
        <v>0</v>
      </c>
      <c r="I10029" s="6" t="s">
        <v>13</v>
      </c>
      <c r="J10029" s="7">
        <v>586.50513969999997</v>
      </c>
      <c r="K10029" s="19">
        <v>0.65395983649612743</v>
      </c>
      <c r="L10029">
        <v>10024</v>
      </c>
      <c r="M10029">
        <v>850</v>
      </c>
    </row>
    <row r="10030" spans="2:13" x14ac:dyDescent="0.35">
      <c r="B10030" s="5">
        <v>166331</v>
      </c>
      <c r="C10030" s="6">
        <v>63</v>
      </c>
      <c r="D10030" s="6">
        <v>43</v>
      </c>
      <c r="E10030" s="6">
        <v>3</v>
      </c>
      <c r="F10030" s="6" t="s">
        <v>11</v>
      </c>
      <c r="G10030" s="6" t="s">
        <v>12</v>
      </c>
      <c r="H10030" s="6">
        <v>10</v>
      </c>
      <c r="I10030" s="6" t="s">
        <v>10</v>
      </c>
      <c r="J10030" s="7">
        <v>101.5033229</v>
      </c>
      <c r="K10030" s="19">
        <v>0.65403218264835417</v>
      </c>
      <c r="L10030">
        <v>10025</v>
      </c>
      <c r="M10030">
        <v>851</v>
      </c>
    </row>
    <row r="10031" spans="2:13" x14ac:dyDescent="0.35">
      <c r="B10031" s="5">
        <v>126786</v>
      </c>
      <c r="C10031" s="6">
        <v>68</v>
      </c>
      <c r="D10031" s="6" t="s">
        <v>14</v>
      </c>
      <c r="E10031" s="6">
        <v>1</v>
      </c>
      <c r="F10031" s="6" t="s">
        <v>9</v>
      </c>
      <c r="G10031" s="6" t="s">
        <v>5</v>
      </c>
      <c r="H10031" s="6">
        <v>3</v>
      </c>
      <c r="I10031" s="6" t="s">
        <v>10</v>
      </c>
      <c r="J10031" s="7">
        <v>164.09092039999999</v>
      </c>
      <c r="K10031" s="19">
        <v>0.65410048357315442</v>
      </c>
      <c r="L10031">
        <v>10026</v>
      </c>
      <c r="M10031">
        <v>852</v>
      </c>
    </row>
    <row r="10032" spans="2:13" x14ac:dyDescent="0.35">
      <c r="B10032" s="5">
        <v>131083</v>
      </c>
      <c r="C10032" s="6">
        <v>31</v>
      </c>
      <c r="D10032" s="6">
        <v>13</v>
      </c>
      <c r="E10032" s="6">
        <v>3</v>
      </c>
      <c r="F10032" s="6" t="s">
        <v>9</v>
      </c>
      <c r="G10032" s="6" t="s">
        <v>5</v>
      </c>
      <c r="H10032" s="6">
        <v>1</v>
      </c>
      <c r="I10032" s="6" t="s">
        <v>10</v>
      </c>
      <c r="J10032" s="7">
        <v>430.64219259999999</v>
      </c>
      <c r="K10032" s="19">
        <v>0.65422186219447243</v>
      </c>
      <c r="L10032">
        <v>10027</v>
      </c>
      <c r="M10032">
        <v>853</v>
      </c>
    </row>
    <row r="10033" spans="2:13" x14ac:dyDescent="0.35">
      <c r="B10033" s="5">
        <v>114436</v>
      </c>
      <c r="C10033" s="6">
        <v>20</v>
      </c>
      <c r="D10033" s="6">
        <v>1</v>
      </c>
      <c r="E10033" s="6">
        <v>3</v>
      </c>
      <c r="F10033" s="6" t="s">
        <v>9</v>
      </c>
      <c r="G10033" s="6" t="s">
        <v>12</v>
      </c>
      <c r="H10033" s="6">
        <v>8</v>
      </c>
      <c r="I10033" s="6" t="s">
        <v>13</v>
      </c>
      <c r="J10033" s="7">
        <v>539.11826340000005</v>
      </c>
      <c r="K10033" s="19">
        <v>0.65425631174999332</v>
      </c>
      <c r="L10033">
        <v>10028</v>
      </c>
      <c r="M10033">
        <v>854</v>
      </c>
    </row>
    <row r="10034" spans="2:13" x14ac:dyDescent="0.35">
      <c r="B10034" s="5">
        <v>110593</v>
      </c>
      <c r="C10034" s="6">
        <v>5</v>
      </c>
      <c r="D10034" s="6">
        <v>48</v>
      </c>
      <c r="E10034" s="6">
        <v>1</v>
      </c>
      <c r="F10034" s="6" t="s">
        <v>9</v>
      </c>
      <c r="G10034" s="6" t="s">
        <v>12</v>
      </c>
      <c r="H10034" s="6">
        <v>6</v>
      </c>
      <c r="I10034" s="6" t="s">
        <v>10</v>
      </c>
      <c r="J10034" s="7">
        <v>329.72472929999998</v>
      </c>
      <c r="K10034" s="19">
        <v>0.65434154644188236</v>
      </c>
      <c r="L10034">
        <v>10029</v>
      </c>
      <c r="M10034">
        <v>855</v>
      </c>
    </row>
    <row r="10035" spans="2:13" x14ac:dyDescent="0.35">
      <c r="B10035" s="5">
        <v>145380</v>
      </c>
      <c r="C10035" s="6">
        <v>17</v>
      </c>
      <c r="D10035" s="6">
        <v>0</v>
      </c>
      <c r="E10035" s="6">
        <v>3</v>
      </c>
      <c r="F10035" s="6" t="s">
        <v>11</v>
      </c>
      <c r="G10035" s="6" t="s">
        <v>12</v>
      </c>
      <c r="H10035" s="6">
        <v>15</v>
      </c>
      <c r="I10035" s="6" t="s">
        <v>10</v>
      </c>
      <c r="J10035" s="7">
        <v>323.09254069999997</v>
      </c>
      <c r="K10035" s="19">
        <v>0.65451415802312707</v>
      </c>
      <c r="L10035">
        <v>10030</v>
      </c>
      <c r="M10035">
        <v>856</v>
      </c>
    </row>
    <row r="10036" spans="2:13" x14ac:dyDescent="0.35">
      <c r="B10036" s="5">
        <v>198408</v>
      </c>
      <c r="C10036" s="6">
        <v>38</v>
      </c>
      <c r="D10036" s="6" t="s">
        <v>14</v>
      </c>
      <c r="E10036" s="6">
        <v>2</v>
      </c>
      <c r="F10036" s="6" t="s">
        <v>11</v>
      </c>
      <c r="G10036" s="6" t="s">
        <v>12</v>
      </c>
      <c r="H10036" s="6">
        <v>6</v>
      </c>
      <c r="I10036" s="6" t="s">
        <v>10</v>
      </c>
      <c r="J10036" s="7">
        <v>406.4648363</v>
      </c>
      <c r="K10036" s="19">
        <v>0.65480682180453897</v>
      </c>
      <c r="L10036">
        <v>10031</v>
      </c>
      <c r="M10036">
        <v>857</v>
      </c>
    </row>
    <row r="10037" spans="2:13" x14ac:dyDescent="0.35">
      <c r="B10037" s="5">
        <v>106331</v>
      </c>
      <c r="C10037" s="6">
        <v>48</v>
      </c>
      <c r="D10037" s="6">
        <v>27</v>
      </c>
      <c r="E10037" s="6">
        <v>3</v>
      </c>
      <c r="F10037" s="6" t="s">
        <v>9</v>
      </c>
      <c r="G10037" s="6" t="s">
        <v>5</v>
      </c>
      <c r="H10037" s="6">
        <v>6</v>
      </c>
      <c r="I10037" s="6" t="s">
        <v>10</v>
      </c>
      <c r="J10037" s="7">
        <v>352.9830599</v>
      </c>
      <c r="K10037" s="19">
        <v>0.65489313333224841</v>
      </c>
      <c r="L10037">
        <v>10032</v>
      </c>
      <c r="M10037">
        <v>858</v>
      </c>
    </row>
    <row r="10038" spans="2:13" x14ac:dyDescent="0.35">
      <c r="B10038" s="5">
        <v>127185</v>
      </c>
      <c r="C10038" s="6">
        <v>34</v>
      </c>
      <c r="D10038" s="6">
        <v>17</v>
      </c>
      <c r="E10038" s="6">
        <v>2</v>
      </c>
      <c r="F10038" s="6" t="s">
        <v>9</v>
      </c>
      <c r="G10038" s="6" t="s">
        <v>5</v>
      </c>
      <c r="H10038" s="6">
        <v>4</v>
      </c>
      <c r="I10038" s="6" t="s">
        <v>10</v>
      </c>
      <c r="J10038" s="7">
        <v>432.49972389999999</v>
      </c>
      <c r="K10038" s="19">
        <v>0.65490076796292929</v>
      </c>
      <c r="L10038">
        <v>10033</v>
      </c>
      <c r="M10038">
        <v>859</v>
      </c>
    </row>
    <row r="10039" spans="2:13" x14ac:dyDescent="0.35">
      <c r="B10039" s="5">
        <v>112869</v>
      </c>
      <c r="C10039" s="6">
        <v>36</v>
      </c>
      <c r="D10039" s="6" t="s">
        <v>14</v>
      </c>
      <c r="E10039" s="6">
        <v>2</v>
      </c>
      <c r="F10039" s="6" t="s">
        <v>11</v>
      </c>
      <c r="G10039" s="6" t="s">
        <v>5</v>
      </c>
      <c r="H10039" s="6">
        <v>8</v>
      </c>
      <c r="I10039" s="6" t="s">
        <v>10</v>
      </c>
      <c r="J10039" s="7">
        <v>353.95166599999999</v>
      </c>
      <c r="K10039" s="19">
        <v>0.65494813178285138</v>
      </c>
      <c r="L10039">
        <v>10034</v>
      </c>
      <c r="M10039">
        <v>860</v>
      </c>
    </row>
    <row r="10040" spans="2:13" x14ac:dyDescent="0.35">
      <c r="B10040" s="5">
        <v>190133</v>
      </c>
      <c r="C10040" s="6">
        <v>59</v>
      </c>
      <c r="D10040" s="6">
        <v>38</v>
      </c>
      <c r="E10040" s="6">
        <v>2</v>
      </c>
      <c r="F10040" s="6" t="s">
        <v>11</v>
      </c>
      <c r="G10040" s="6" t="s">
        <v>5</v>
      </c>
      <c r="H10040" s="6">
        <v>10</v>
      </c>
      <c r="I10040" s="6" t="s">
        <v>10</v>
      </c>
      <c r="J10040" s="7">
        <v>324.60484489999999</v>
      </c>
      <c r="K10040" s="19">
        <v>0.65509331866514764</v>
      </c>
      <c r="L10040">
        <v>10035</v>
      </c>
      <c r="M10040">
        <v>861</v>
      </c>
    </row>
    <row r="10041" spans="2:13" x14ac:dyDescent="0.35">
      <c r="B10041" s="5">
        <v>188100</v>
      </c>
      <c r="C10041" s="6">
        <v>19</v>
      </c>
      <c r="D10041" s="6">
        <v>2</v>
      </c>
      <c r="E10041" s="6">
        <v>3</v>
      </c>
      <c r="F10041" s="6" t="s">
        <v>9</v>
      </c>
      <c r="G10041" s="6" t="s">
        <v>12</v>
      </c>
      <c r="H10041" s="6">
        <v>15</v>
      </c>
      <c r="I10041" s="6" t="s">
        <v>13</v>
      </c>
      <c r="J10041" s="7">
        <v>504.86394669999999</v>
      </c>
      <c r="K10041" s="19">
        <v>0.65512038661054861</v>
      </c>
      <c r="L10041">
        <v>10036</v>
      </c>
      <c r="M10041">
        <v>862</v>
      </c>
    </row>
    <row r="10042" spans="2:13" x14ac:dyDescent="0.35">
      <c r="B10042" s="5">
        <v>109075</v>
      </c>
      <c r="C10042" s="6">
        <v>54</v>
      </c>
      <c r="D10042" s="6">
        <v>36</v>
      </c>
      <c r="E10042" s="6">
        <v>3</v>
      </c>
      <c r="F10042" s="6" t="s">
        <v>9</v>
      </c>
      <c r="G10042" s="6" t="s">
        <v>5</v>
      </c>
      <c r="H10042" s="6">
        <v>4</v>
      </c>
      <c r="I10042" s="6" t="s">
        <v>13</v>
      </c>
      <c r="J10042" s="7">
        <v>681.32736139999997</v>
      </c>
      <c r="K10042" s="19">
        <v>0.65512590395139281</v>
      </c>
      <c r="L10042">
        <v>10037</v>
      </c>
      <c r="M10042">
        <v>863</v>
      </c>
    </row>
    <row r="10043" spans="2:13" x14ac:dyDescent="0.35">
      <c r="B10043" s="5">
        <v>177763</v>
      </c>
      <c r="C10043" s="6">
        <v>61</v>
      </c>
      <c r="D10043" s="6">
        <v>41</v>
      </c>
      <c r="E10043" s="6">
        <v>2</v>
      </c>
      <c r="F10043" s="6" t="s">
        <v>11</v>
      </c>
      <c r="G10043" s="6" t="s">
        <v>12</v>
      </c>
      <c r="H10043" s="6">
        <v>11</v>
      </c>
      <c r="I10043" s="6" t="s">
        <v>10</v>
      </c>
      <c r="J10043" s="7">
        <v>327.12409609999997</v>
      </c>
      <c r="K10043" s="19">
        <v>0.65512665643117218</v>
      </c>
      <c r="L10043">
        <v>10038</v>
      </c>
      <c r="M10043">
        <v>864</v>
      </c>
    </row>
    <row r="10044" spans="2:13" x14ac:dyDescent="0.35">
      <c r="B10044" s="5">
        <v>155164</v>
      </c>
      <c r="C10044" s="6">
        <v>69</v>
      </c>
      <c r="D10044" s="6">
        <v>51</v>
      </c>
      <c r="E10044" s="6">
        <v>2</v>
      </c>
      <c r="F10044" s="6" t="s">
        <v>11</v>
      </c>
      <c r="G10044" s="6" t="s">
        <v>5</v>
      </c>
      <c r="H10044" s="6">
        <v>10</v>
      </c>
      <c r="I10044" s="6" t="s">
        <v>10</v>
      </c>
      <c r="J10044" s="7">
        <v>114.97662699999999</v>
      </c>
      <c r="K10044" s="19">
        <v>0.65513274902325058</v>
      </c>
      <c r="L10044">
        <v>10039</v>
      </c>
      <c r="M10044">
        <v>865</v>
      </c>
    </row>
    <row r="10045" spans="2:13" x14ac:dyDescent="0.35">
      <c r="B10045" s="5">
        <v>183726</v>
      </c>
      <c r="C10045" s="6">
        <v>16</v>
      </c>
      <c r="D10045" s="6">
        <v>0</v>
      </c>
      <c r="E10045" s="6">
        <v>2</v>
      </c>
      <c r="F10045" s="6" t="s">
        <v>9</v>
      </c>
      <c r="G10045" s="6" t="s">
        <v>5</v>
      </c>
      <c r="H10045" s="6">
        <v>13</v>
      </c>
      <c r="I10045" s="6" t="s">
        <v>10</v>
      </c>
      <c r="J10045" s="7">
        <v>204.95706029999999</v>
      </c>
      <c r="K10045" s="19">
        <v>0.65514325156022213</v>
      </c>
      <c r="L10045">
        <v>10040</v>
      </c>
      <c r="M10045">
        <v>866</v>
      </c>
    </row>
    <row r="10046" spans="2:13" x14ac:dyDescent="0.35">
      <c r="B10046" s="5">
        <v>119194</v>
      </c>
      <c r="C10046" s="6">
        <v>25</v>
      </c>
      <c r="D10046" s="6">
        <v>7</v>
      </c>
      <c r="E10046" s="6">
        <v>4</v>
      </c>
      <c r="F10046" s="6" t="s">
        <v>11</v>
      </c>
      <c r="G10046" s="6" t="s">
        <v>5</v>
      </c>
      <c r="H10046" s="6">
        <v>3</v>
      </c>
      <c r="I10046" s="6" t="s">
        <v>13</v>
      </c>
      <c r="J10046" s="7">
        <v>585.67201520000003</v>
      </c>
      <c r="K10046" s="19">
        <v>0.65524984089188443</v>
      </c>
      <c r="L10046">
        <v>10041</v>
      </c>
      <c r="M10046">
        <v>867</v>
      </c>
    </row>
    <row r="10047" spans="2:13" x14ac:dyDescent="0.35">
      <c r="B10047" s="5">
        <v>140156</v>
      </c>
      <c r="C10047" s="6">
        <v>22</v>
      </c>
      <c r="D10047" s="6">
        <v>5</v>
      </c>
      <c r="E10047" s="6">
        <v>3</v>
      </c>
      <c r="F10047" s="6" t="s">
        <v>9</v>
      </c>
      <c r="G10047" s="6" t="s">
        <v>5</v>
      </c>
      <c r="H10047" s="6">
        <v>14</v>
      </c>
      <c r="I10047" s="6" t="s">
        <v>10</v>
      </c>
      <c r="J10047" s="7">
        <v>165.72345050000001</v>
      </c>
      <c r="K10047" s="19">
        <v>0.65532104348417608</v>
      </c>
      <c r="L10047">
        <v>10042</v>
      </c>
      <c r="M10047">
        <v>868</v>
      </c>
    </row>
    <row r="10048" spans="2:13" x14ac:dyDescent="0.35">
      <c r="B10048" s="5">
        <v>124942</v>
      </c>
      <c r="C10048" s="6">
        <v>19</v>
      </c>
      <c r="D10048" s="6">
        <v>2</v>
      </c>
      <c r="E10048" s="6">
        <v>3</v>
      </c>
      <c r="F10048" s="6" t="s">
        <v>9</v>
      </c>
      <c r="G10048" s="6" t="s">
        <v>12</v>
      </c>
      <c r="H10048" s="6">
        <v>9</v>
      </c>
      <c r="I10048" s="6" t="s">
        <v>13</v>
      </c>
      <c r="J10048" s="7">
        <v>1287.2774280000001</v>
      </c>
      <c r="K10048" s="19">
        <v>0.65532220451360768</v>
      </c>
      <c r="L10048">
        <v>10043</v>
      </c>
      <c r="M10048">
        <v>869</v>
      </c>
    </row>
    <row r="10049" spans="2:13" x14ac:dyDescent="0.35">
      <c r="B10049" s="5">
        <v>103345</v>
      </c>
      <c r="C10049" s="6">
        <v>68</v>
      </c>
      <c r="D10049" s="6">
        <v>51</v>
      </c>
      <c r="E10049" s="6">
        <v>1</v>
      </c>
      <c r="F10049" s="6" t="s">
        <v>11</v>
      </c>
      <c r="G10049" s="6" t="s">
        <v>5</v>
      </c>
      <c r="H10049" s="6">
        <v>12</v>
      </c>
      <c r="I10049" s="6" t="s">
        <v>10</v>
      </c>
      <c r="J10049" s="7">
        <v>268.18441539999998</v>
      </c>
      <c r="K10049" s="19">
        <v>0.65533504496218598</v>
      </c>
      <c r="L10049">
        <v>10044</v>
      </c>
      <c r="M10049">
        <v>870</v>
      </c>
    </row>
    <row r="10050" spans="2:13" x14ac:dyDescent="0.35">
      <c r="B10050" s="5">
        <v>112987</v>
      </c>
      <c r="C10050" s="6">
        <v>66</v>
      </c>
      <c r="D10050" s="6">
        <v>45</v>
      </c>
      <c r="E10050" s="6">
        <v>2</v>
      </c>
      <c r="F10050" s="6" t="s">
        <v>11</v>
      </c>
      <c r="G10050" s="6" t="s">
        <v>5</v>
      </c>
      <c r="H10050" s="6">
        <v>5</v>
      </c>
      <c r="I10050" s="6" t="s">
        <v>10</v>
      </c>
      <c r="J10050" s="7">
        <v>172.14979790000001</v>
      </c>
      <c r="K10050" s="19">
        <v>0.65544436135281259</v>
      </c>
      <c r="L10050">
        <v>10045</v>
      </c>
      <c r="M10050">
        <v>871</v>
      </c>
    </row>
    <row r="10051" spans="2:13" x14ac:dyDescent="0.35">
      <c r="B10051" s="5">
        <v>114690</v>
      </c>
      <c r="C10051" s="6">
        <v>16</v>
      </c>
      <c r="D10051" s="6" t="s">
        <v>14</v>
      </c>
      <c r="E10051" s="6">
        <v>1</v>
      </c>
      <c r="F10051" s="6" t="s">
        <v>11</v>
      </c>
      <c r="G10051" s="6" t="s">
        <v>5</v>
      </c>
      <c r="H10051" s="6">
        <v>15</v>
      </c>
      <c r="I10051" s="6" t="s">
        <v>10</v>
      </c>
      <c r="J10051" s="7">
        <v>303.40439789999999</v>
      </c>
      <c r="K10051" s="19">
        <v>0.65553922504177842</v>
      </c>
      <c r="L10051">
        <v>10046</v>
      </c>
      <c r="M10051">
        <v>872</v>
      </c>
    </row>
    <row r="10052" spans="2:13" x14ac:dyDescent="0.35">
      <c r="B10052" s="5">
        <v>179870</v>
      </c>
      <c r="C10052" s="6">
        <v>18</v>
      </c>
      <c r="D10052" s="6">
        <v>0</v>
      </c>
      <c r="E10052" s="6">
        <v>3</v>
      </c>
      <c r="F10052" s="6" t="s">
        <v>9</v>
      </c>
      <c r="G10052" s="6" t="s">
        <v>5</v>
      </c>
      <c r="H10052" s="6">
        <v>8</v>
      </c>
      <c r="I10052" s="6" t="s">
        <v>13</v>
      </c>
      <c r="J10052" s="7">
        <v>634.14661409999997</v>
      </c>
      <c r="K10052" s="19">
        <v>0.65556782780894629</v>
      </c>
      <c r="L10052">
        <v>10047</v>
      </c>
      <c r="M10052">
        <v>873</v>
      </c>
    </row>
    <row r="10053" spans="2:13" x14ac:dyDescent="0.35">
      <c r="B10053" s="5">
        <v>102775</v>
      </c>
      <c r="C10053" s="6">
        <v>65</v>
      </c>
      <c r="D10053" s="6">
        <v>44</v>
      </c>
      <c r="E10053" s="6">
        <v>3</v>
      </c>
      <c r="F10053" s="6" t="s">
        <v>11</v>
      </c>
      <c r="G10053" s="6" t="s">
        <v>5</v>
      </c>
      <c r="H10053" s="6">
        <v>9</v>
      </c>
      <c r="I10053" s="6" t="s">
        <v>10</v>
      </c>
      <c r="J10053" s="7">
        <v>167.106551</v>
      </c>
      <c r="K10053" s="19">
        <v>0.65564433948531431</v>
      </c>
      <c r="L10053">
        <v>10048</v>
      </c>
      <c r="M10053">
        <v>874</v>
      </c>
    </row>
    <row r="10054" spans="2:13" x14ac:dyDescent="0.35">
      <c r="B10054" s="5">
        <v>121408</v>
      </c>
      <c r="C10054" s="6">
        <v>21</v>
      </c>
      <c r="D10054" s="6">
        <v>3</v>
      </c>
      <c r="E10054" s="6">
        <v>3</v>
      </c>
      <c r="F10054" s="6" t="s">
        <v>9</v>
      </c>
      <c r="G10054" s="6" t="s">
        <v>5</v>
      </c>
      <c r="H10054" s="6">
        <v>13</v>
      </c>
      <c r="I10054" s="6" t="s">
        <v>10</v>
      </c>
      <c r="J10054" s="7">
        <v>214.48383179999999</v>
      </c>
      <c r="K10054" s="19">
        <v>0.65565250351519988</v>
      </c>
      <c r="L10054">
        <v>10049</v>
      </c>
      <c r="M10054">
        <v>875</v>
      </c>
    </row>
    <row r="10055" spans="2:13" x14ac:dyDescent="0.35">
      <c r="B10055" s="5">
        <v>198213</v>
      </c>
      <c r="C10055" s="6">
        <v>30</v>
      </c>
      <c r="D10055" s="6">
        <v>12</v>
      </c>
      <c r="E10055" s="6">
        <v>2</v>
      </c>
      <c r="F10055" s="6" t="s">
        <v>9</v>
      </c>
      <c r="G10055" s="6" t="s">
        <v>5</v>
      </c>
      <c r="H10055" s="6">
        <v>0</v>
      </c>
      <c r="I10055" s="6" t="s">
        <v>13</v>
      </c>
      <c r="J10055" s="7">
        <v>720.31111680000004</v>
      </c>
      <c r="K10055" s="19">
        <v>0.65565943514255765</v>
      </c>
      <c r="L10055">
        <v>10050</v>
      </c>
      <c r="M10055">
        <v>876</v>
      </c>
    </row>
    <row r="10056" spans="2:13" x14ac:dyDescent="0.35">
      <c r="B10056" s="5">
        <v>197293</v>
      </c>
      <c r="C10056" s="6">
        <v>45</v>
      </c>
      <c r="D10056" s="6">
        <v>28</v>
      </c>
      <c r="E10056" s="6">
        <v>2</v>
      </c>
      <c r="F10056" s="6" t="s">
        <v>9</v>
      </c>
      <c r="G10056" s="6" t="s">
        <v>12</v>
      </c>
      <c r="H10056" s="6">
        <v>8</v>
      </c>
      <c r="I10056" s="6" t="s">
        <v>10</v>
      </c>
      <c r="J10056" s="7">
        <v>485.49766890000001</v>
      </c>
      <c r="K10056" s="19">
        <v>0.65566711326608618</v>
      </c>
      <c r="L10056">
        <v>10051</v>
      </c>
      <c r="M10056">
        <v>877</v>
      </c>
    </row>
    <row r="10057" spans="2:13" x14ac:dyDescent="0.35">
      <c r="B10057" s="5">
        <v>188084</v>
      </c>
      <c r="C10057" s="6">
        <v>69</v>
      </c>
      <c r="D10057" s="6">
        <v>49</v>
      </c>
      <c r="E10057" s="6">
        <v>3</v>
      </c>
      <c r="F10057" s="6" t="s">
        <v>11</v>
      </c>
      <c r="G10057" s="6" t="s">
        <v>5</v>
      </c>
      <c r="H10057" s="6">
        <v>12</v>
      </c>
      <c r="I10057" s="6" t="s">
        <v>10</v>
      </c>
      <c r="J10057" s="7">
        <v>35.481001999999997</v>
      </c>
      <c r="K10057" s="19">
        <v>0.65574529742313226</v>
      </c>
      <c r="L10057">
        <v>10052</v>
      </c>
      <c r="M10057">
        <v>878</v>
      </c>
    </row>
    <row r="10058" spans="2:13" x14ac:dyDescent="0.35">
      <c r="B10058" s="5">
        <v>113057</v>
      </c>
      <c r="C10058" s="6">
        <v>28</v>
      </c>
      <c r="D10058" s="6">
        <v>10</v>
      </c>
      <c r="E10058" s="6">
        <v>2</v>
      </c>
      <c r="F10058" s="6" t="s">
        <v>9</v>
      </c>
      <c r="G10058" s="6" t="s">
        <v>5</v>
      </c>
      <c r="H10058" s="6">
        <v>3</v>
      </c>
      <c r="I10058" s="6" t="s">
        <v>10</v>
      </c>
      <c r="J10058" s="7">
        <v>475.97372059999998</v>
      </c>
      <c r="K10058" s="19">
        <v>0.65575293189393646</v>
      </c>
      <c r="L10058">
        <v>10053</v>
      </c>
      <c r="M10058">
        <v>879</v>
      </c>
    </row>
    <row r="10059" spans="2:13" x14ac:dyDescent="0.35">
      <c r="B10059" s="5">
        <v>131862</v>
      </c>
      <c r="C10059" s="6">
        <v>24</v>
      </c>
      <c r="D10059" s="6">
        <v>7</v>
      </c>
      <c r="E10059" s="6">
        <v>3</v>
      </c>
      <c r="F10059" s="6" t="s">
        <v>11</v>
      </c>
      <c r="G10059" s="6" t="s">
        <v>12</v>
      </c>
      <c r="H10059" s="6">
        <v>7</v>
      </c>
      <c r="I10059" s="6" t="s">
        <v>13</v>
      </c>
      <c r="J10059" s="7">
        <v>753.90134750000004</v>
      </c>
      <c r="K10059" s="19">
        <v>0.65581341173384011</v>
      </c>
      <c r="L10059">
        <v>10054</v>
      </c>
      <c r="M10059">
        <v>880</v>
      </c>
    </row>
    <row r="10060" spans="2:13" x14ac:dyDescent="0.35">
      <c r="B10060" s="5">
        <v>116527</v>
      </c>
      <c r="C10060" s="6">
        <v>53</v>
      </c>
      <c r="D10060" s="6">
        <v>32</v>
      </c>
      <c r="E10060" s="6">
        <v>4</v>
      </c>
      <c r="F10060" s="6" t="s">
        <v>11</v>
      </c>
      <c r="G10060" s="6" t="s">
        <v>5</v>
      </c>
      <c r="H10060" s="6">
        <v>6</v>
      </c>
      <c r="I10060" s="6" t="s">
        <v>10</v>
      </c>
      <c r="J10060" s="7">
        <v>291.76644829999998</v>
      </c>
      <c r="K10060" s="19">
        <v>0.65586199182192495</v>
      </c>
      <c r="L10060">
        <v>10055</v>
      </c>
      <c r="M10060">
        <v>881</v>
      </c>
    </row>
    <row r="10061" spans="2:13" x14ac:dyDescent="0.35">
      <c r="B10061" s="5">
        <v>136361</v>
      </c>
      <c r="C10061" s="6">
        <v>94</v>
      </c>
      <c r="D10061" s="6">
        <v>17</v>
      </c>
      <c r="E10061" s="6">
        <v>3</v>
      </c>
      <c r="F10061" s="6" t="s">
        <v>9</v>
      </c>
      <c r="G10061" s="6" t="s">
        <v>5</v>
      </c>
      <c r="H10061" s="6">
        <v>4</v>
      </c>
      <c r="I10061" s="6" t="s">
        <v>13</v>
      </c>
      <c r="J10061" s="7">
        <v>605.54020070000001</v>
      </c>
      <c r="K10061" s="19">
        <v>0.65591264549133732</v>
      </c>
      <c r="L10061">
        <v>10056</v>
      </c>
      <c r="M10061">
        <v>882</v>
      </c>
    </row>
    <row r="10062" spans="2:13" x14ac:dyDescent="0.35">
      <c r="B10062" s="5">
        <v>113487</v>
      </c>
      <c r="C10062" s="6">
        <v>63</v>
      </c>
      <c r="D10062" s="6" t="s">
        <v>14</v>
      </c>
      <c r="E10062" s="6">
        <v>4</v>
      </c>
      <c r="F10062" s="6" t="s">
        <v>11</v>
      </c>
      <c r="G10062" s="6" t="s">
        <v>5</v>
      </c>
      <c r="H10062" s="6">
        <v>6</v>
      </c>
      <c r="I10062" s="6" t="s">
        <v>10</v>
      </c>
      <c r="J10062" s="7">
        <v>291.66866659999999</v>
      </c>
      <c r="K10062" s="19">
        <v>0.65594461033106455</v>
      </c>
      <c r="L10062">
        <v>10057</v>
      </c>
      <c r="M10062">
        <v>883</v>
      </c>
    </row>
    <row r="10063" spans="2:13" x14ac:dyDescent="0.35">
      <c r="B10063" s="5">
        <v>125992</v>
      </c>
      <c r="C10063" s="6">
        <v>19</v>
      </c>
      <c r="D10063" s="6">
        <v>1</v>
      </c>
      <c r="E10063" s="6">
        <v>4</v>
      </c>
      <c r="F10063" s="6" t="s">
        <v>11</v>
      </c>
      <c r="G10063" s="6" t="s">
        <v>5</v>
      </c>
      <c r="H10063" s="6">
        <v>11</v>
      </c>
      <c r="I10063" s="6" t="s">
        <v>10</v>
      </c>
      <c r="J10063" s="7">
        <v>336.03234780000003</v>
      </c>
      <c r="K10063" s="19">
        <v>0.65598892066817716</v>
      </c>
      <c r="L10063">
        <v>10058</v>
      </c>
      <c r="M10063">
        <v>884</v>
      </c>
    </row>
    <row r="10064" spans="2:13" x14ac:dyDescent="0.35">
      <c r="B10064" s="5">
        <v>128853</v>
      </c>
      <c r="C10064" s="6">
        <v>17</v>
      </c>
      <c r="D10064" s="6">
        <v>0</v>
      </c>
      <c r="E10064" s="6">
        <v>2</v>
      </c>
      <c r="F10064" s="6" t="s">
        <v>9</v>
      </c>
      <c r="G10064" s="6" t="s">
        <v>5</v>
      </c>
      <c r="H10064" s="6">
        <v>14</v>
      </c>
      <c r="I10064" s="6" t="s">
        <v>13</v>
      </c>
      <c r="J10064" s="7">
        <v>761.92942779999998</v>
      </c>
      <c r="K10064" s="19">
        <v>0.65600613742017633</v>
      </c>
      <c r="L10064">
        <v>10059</v>
      </c>
      <c r="M10064">
        <v>885</v>
      </c>
    </row>
    <row r="10065" spans="2:13" x14ac:dyDescent="0.35">
      <c r="B10065" s="5">
        <v>183710</v>
      </c>
      <c r="C10065" s="6">
        <v>61</v>
      </c>
      <c r="D10065" s="6">
        <v>43</v>
      </c>
      <c r="E10065" s="6">
        <v>3</v>
      </c>
      <c r="F10065" s="6" t="s">
        <v>11</v>
      </c>
      <c r="G10065" s="6" t="s">
        <v>5</v>
      </c>
      <c r="H10065" s="6">
        <v>11</v>
      </c>
      <c r="I10065" s="6" t="s">
        <v>10</v>
      </c>
      <c r="J10065" s="7">
        <v>48.30701346</v>
      </c>
      <c r="K10065" s="19">
        <v>0.65610557073480125</v>
      </c>
      <c r="L10065">
        <v>10060</v>
      </c>
      <c r="M10065">
        <v>886</v>
      </c>
    </row>
    <row r="10066" spans="2:13" x14ac:dyDescent="0.35">
      <c r="B10066" s="5">
        <v>196078</v>
      </c>
      <c r="C10066" s="6">
        <v>61</v>
      </c>
      <c r="D10066" s="6">
        <v>41</v>
      </c>
      <c r="E10066" s="6">
        <v>2</v>
      </c>
      <c r="F10066" s="6" t="s">
        <v>11</v>
      </c>
      <c r="G10066" s="6" t="s">
        <v>5</v>
      </c>
      <c r="H10066" s="6">
        <v>14</v>
      </c>
      <c r="I10066" s="6" t="s">
        <v>10</v>
      </c>
      <c r="J10066" s="7">
        <v>21.895174669999999</v>
      </c>
      <c r="K10066" s="19">
        <v>0.65615830553067722</v>
      </c>
      <c r="L10066">
        <v>10061</v>
      </c>
      <c r="M10066">
        <v>887</v>
      </c>
    </row>
    <row r="10067" spans="2:13" x14ac:dyDescent="0.35">
      <c r="B10067" s="5">
        <v>108856</v>
      </c>
      <c r="C10067" s="6">
        <v>18</v>
      </c>
      <c r="D10067" s="6">
        <v>0</v>
      </c>
      <c r="E10067" s="6">
        <v>3</v>
      </c>
      <c r="F10067" s="6" t="s">
        <v>11</v>
      </c>
      <c r="G10067" s="6" t="s">
        <v>5</v>
      </c>
      <c r="H10067" s="6">
        <v>15</v>
      </c>
      <c r="I10067" s="6" t="s">
        <v>10</v>
      </c>
      <c r="J10067" s="7">
        <v>154.49165740000001</v>
      </c>
      <c r="K10067" s="19">
        <v>0.65620866397027133</v>
      </c>
      <c r="L10067">
        <v>10062</v>
      </c>
      <c r="M10067">
        <v>888</v>
      </c>
    </row>
    <row r="10068" spans="2:13" x14ac:dyDescent="0.35">
      <c r="B10068" s="5">
        <v>124790</v>
      </c>
      <c r="C10068" s="6">
        <v>33</v>
      </c>
      <c r="D10068" s="6">
        <v>16</v>
      </c>
      <c r="E10068" s="6">
        <v>2</v>
      </c>
      <c r="F10068" s="6" t="s">
        <v>9</v>
      </c>
      <c r="G10068" s="6" t="s">
        <v>12</v>
      </c>
      <c r="H10068" s="6">
        <v>15</v>
      </c>
      <c r="I10068" s="6" t="s">
        <v>10</v>
      </c>
      <c r="J10068" s="7">
        <v>457.054282</v>
      </c>
      <c r="K10068" s="19">
        <v>0.65624313648460608</v>
      </c>
      <c r="L10068">
        <v>10063</v>
      </c>
      <c r="M10068">
        <v>889</v>
      </c>
    </row>
    <row r="10069" spans="2:13" x14ac:dyDescent="0.35">
      <c r="B10069" s="5">
        <v>179457</v>
      </c>
      <c r="C10069" s="6">
        <v>27</v>
      </c>
      <c r="D10069" s="6">
        <v>10</v>
      </c>
      <c r="E10069" s="6">
        <v>1</v>
      </c>
      <c r="F10069" s="6" t="s">
        <v>11</v>
      </c>
      <c r="G10069" s="6" t="s">
        <v>5</v>
      </c>
      <c r="H10069" s="6">
        <v>13</v>
      </c>
      <c r="I10069" s="6" t="s">
        <v>10</v>
      </c>
      <c r="J10069" s="7">
        <v>221.13298750000001</v>
      </c>
      <c r="K10069" s="19">
        <v>0.65626558617562392</v>
      </c>
      <c r="L10069">
        <v>10064</v>
      </c>
      <c r="M10069">
        <v>890</v>
      </c>
    </row>
    <row r="10070" spans="2:13" x14ac:dyDescent="0.35">
      <c r="B10070" s="5">
        <v>143442</v>
      </c>
      <c r="C10070" s="6">
        <v>23</v>
      </c>
      <c r="D10070" s="6">
        <v>4</v>
      </c>
      <c r="E10070" s="6">
        <v>4</v>
      </c>
      <c r="F10070" s="6" t="s">
        <v>11</v>
      </c>
      <c r="G10070" s="6" t="s">
        <v>5</v>
      </c>
      <c r="H10070" s="6">
        <v>14</v>
      </c>
      <c r="I10070" s="6" t="s">
        <v>10</v>
      </c>
      <c r="J10070" s="7">
        <v>298.9305038</v>
      </c>
      <c r="K10070" s="19">
        <v>0.65626842863846024</v>
      </c>
      <c r="L10070">
        <v>10065</v>
      </c>
      <c r="M10070">
        <v>891</v>
      </c>
    </row>
    <row r="10071" spans="2:13" x14ac:dyDescent="0.35">
      <c r="B10071" s="5">
        <v>143867</v>
      </c>
      <c r="C10071" s="6">
        <v>25</v>
      </c>
      <c r="D10071" s="6">
        <v>8</v>
      </c>
      <c r="E10071" s="6">
        <v>4</v>
      </c>
      <c r="F10071" s="6" t="s">
        <v>9</v>
      </c>
      <c r="G10071" s="6" t="s">
        <v>5</v>
      </c>
      <c r="H10071" s="6">
        <v>7</v>
      </c>
      <c r="I10071" s="6" t="s">
        <v>13</v>
      </c>
      <c r="J10071" s="7">
        <v>688.50244599999996</v>
      </c>
      <c r="K10071" s="19">
        <v>0.65628856315292838</v>
      </c>
      <c r="L10071">
        <v>10066</v>
      </c>
      <c r="M10071">
        <v>892</v>
      </c>
    </row>
    <row r="10072" spans="2:13" x14ac:dyDescent="0.35">
      <c r="B10072" s="5">
        <v>186538</v>
      </c>
      <c r="C10072" s="6">
        <v>70</v>
      </c>
      <c r="D10072" s="6">
        <v>53</v>
      </c>
      <c r="E10072" s="6">
        <v>3</v>
      </c>
      <c r="F10072" s="6" t="s">
        <v>11</v>
      </c>
      <c r="G10072" s="6" t="s">
        <v>5</v>
      </c>
      <c r="H10072" s="6">
        <v>6</v>
      </c>
      <c r="I10072" s="6" t="s">
        <v>10</v>
      </c>
      <c r="J10072" s="7">
        <v>270.25567439999998</v>
      </c>
      <c r="K10072" s="19">
        <v>0.65648926565636267</v>
      </c>
      <c r="L10072">
        <v>10067</v>
      </c>
      <c r="M10072">
        <v>893</v>
      </c>
    </row>
    <row r="10073" spans="2:13" x14ac:dyDescent="0.35">
      <c r="B10073" s="5">
        <v>161814</v>
      </c>
      <c r="C10073" s="6">
        <v>19</v>
      </c>
      <c r="D10073" s="6">
        <v>0</v>
      </c>
      <c r="E10073" s="6">
        <v>4</v>
      </c>
      <c r="F10073" s="6" t="s">
        <v>9</v>
      </c>
      <c r="G10073" s="6" t="s">
        <v>12</v>
      </c>
      <c r="H10073" s="6">
        <v>15</v>
      </c>
      <c r="I10073" s="6" t="s">
        <v>13</v>
      </c>
      <c r="J10073" s="7">
        <v>646.94583060000002</v>
      </c>
      <c r="K10073" s="19">
        <v>0.65654108028485103</v>
      </c>
      <c r="L10073">
        <v>10068</v>
      </c>
      <c r="M10073">
        <v>894</v>
      </c>
    </row>
    <row r="10074" spans="2:13" x14ac:dyDescent="0.35">
      <c r="B10074" s="5">
        <v>125227</v>
      </c>
      <c r="C10074" s="6">
        <v>20</v>
      </c>
      <c r="D10074" s="6">
        <v>2</v>
      </c>
      <c r="E10074" s="6">
        <v>1</v>
      </c>
      <c r="F10074" s="6" t="s">
        <v>9</v>
      </c>
      <c r="G10074" s="6" t="s">
        <v>5</v>
      </c>
      <c r="H10074" s="6">
        <v>10</v>
      </c>
      <c r="I10074" s="6" t="s">
        <v>10</v>
      </c>
      <c r="J10074" s="7">
        <v>473.05863470000003</v>
      </c>
      <c r="K10074" s="19">
        <v>0.65654835503433517</v>
      </c>
      <c r="L10074">
        <v>10069</v>
      </c>
      <c r="M10074">
        <v>895</v>
      </c>
    </row>
    <row r="10075" spans="2:13" x14ac:dyDescent="0.35">
      <c r="B10075" s="5">
        <v>159161</v>
      </c>
      <c r="C10075" s="6">
        <v>48</v>
      </c>
      <c r="D10075" s="6">
        <v>30</v>
      </c>
      <c r="E10075" s="6">
        <v>2</v>
      </c>
      <c r="F10075" s="6" t="s">
        <v>11</v>
      </c>
      <c r="G10075" s="6" t="s">
        <v>12</v>
      </c>
      <c r="H10075" s="6">
        <v>4</v>
      </c>
      <c r="I10075" s="6" t="s">
        <v>13</v>
      </c>
      <c r="J10075" s="7">
        <v>710.19641609999996</v>
      </c>
      <c r="K10075" s="19">
        <v>0.65663978182180849</v>
      </c>
      <c r="L10075">
        <v>10070</v>
      </c>
      <c r="M10075">
        <v>896</v>
      </c>
    </row>
    <row r="10076" spans="2:13" x14ac:dyDescent="0.35">
      <c r="B10076" s="5">
        <v>160522</v>
      </c>
      <c r="C10076" s="6">
        <v>61</v>
      </c>
      <c r="D10076" s="6">
        <v>43</v>
      </c>
      <c r="E10076" s="6">
        <v>1</v>
      </c>
      <c r="F10076" s="6" t="s">
        <v>9</v>
      </c>
      <c r="G10076" s="6" t="s">
        <v>12</v>
      </c>
      <c r="H10076" s="6">
        <v>5</v>
      </c>
      <c r="I10076" s="6" t="s">
        <v>10</v>
      </c>
      <c r="J10076" s="7">
        <v>89.226496549999993</v>
      </c>
      <c r="K10076" s="19">
        <v>0.65696309194260938</v>
      </c>
      <c r="L10076">
        <v>10071</v>
      </c>
      <c r="M10076">
        <v>897</v>
      </c>
    </row>
    <row r="10077" spans="2:13" x14ac:dyDescent="0.35">
      <c r="B10077" s="5">
        <v>166429</v>
      </c>
      <c r="C10077" s="6">
        <v>52</v>
      </c>
      <c r="D10077" s="6">
        <v>31</v>
      </c>
      <c r="E10077" s="6">
        <v>3</v>
      </c>
      <c r="F10077" s="6" t="s">
        <v>9</v>
      </c>
      <c r="G10077" s="6" t="s">
        <v>5</v>
      </c>
      <c r="H10077" s="6">
        <v>3</v>
      </c>
      <c r="I10077" s="6" t="s">
        <v>13</v>
      </c>
      <c r="J10077" s="7">
        <v>724.49413230000005</v>
      </c>
      <c r="K10077" s="19">
        <v>0.6569667869203204</v>
      </c>
      <c r="L10077">
        <v>10072</v>
      </c>
      <c r="M10077">
        <v>898</v>
      </c>
    </row>
    <row r="10078" spans="2:13" x14ac:dyDescent="0.35">
      <c r="B10078" s="5">
        <v>156399</v>
      </c>
      <c r="C10078" s="6">
        <v>37</v>
      </c>
      <c r="D10078" s="6">
        <v>20</v>
      </c>
      <c r="E10078" s="6">
        <v>1</v>
      </c>
      <c r="F10078" s="6" t="s">
        <v>9</v>
      </c>
      <c r="G10078" s="6" t="s">
        <v>12</v>
      </c>
      <c r="H10078" s="6">
        <v>15</v>
      </c>
      <c r="I10078" s="6" t="s">
        <v>10</v>
      </c>
      <c r="J10078" s="7">
        <v>143.43369050000001</v>
      </c>
      <c r="K10078" s="19">
        <v>0.65700330827265441</v>
      </c>
      <c r="L10078">
        <v>10073</v>
      </c>
      <c r="M10078">
        <v>899</v>
      </c>
    </row>
    <row r="10079" spans="2:13" x14ac:dyDescent="0.35">
      <c r="B10079" s="5">
        <v>160726</v>
      </c>
      <c r="C10079" s="6">
        <v>70</v>
      </c>
      <c r="D10079" s="6">
        <v>53</v>
      </c>
      <c r="E10079" s="6">
        <v>3</v>
      </c>
      <c r="F10079" s="6" t="s">
        <v>11</v>
      </c>
      <c r="G10079" s="6" t="s">
        <v>5</v>
      </c>
      <c r="H10079" s="6">
        <v>12</v>
      </c>
      <c r="I10079" s="6" t="s">
        <v>10</v>
      </c>
      <c r="J10079" s="7">
        <v>113.59286299999999</v>
      </c>
      <c r="K10079" s="19">
        <v>0.65713068627279914</v>
      </c>
      <c r="L10079">
        <v>10074</v>
      </c>
      <c r="M10079">
        <v>900</v>
      </c>
    </row>
    <row r="10080" spans="2:13" x14ac:dyDescent="0.35">
      <c r="B10080" s="5">
        <v>164760</v>
      </c>
      <c r="C10080" s="6">
        <v>56</v>
      </c>
      <c r="D10080" s="6">
        <v>37</v>
      </c>
      <c r="E10080" s="6">
        <v>3</v>
      </c>
      <c r="F10080" s="6" t="s">
        <v>11</v>
      </c>
      <c r="G10080" s="6" t="s">
        <v>5</v>
      </c>
      <c r="H10080" s="6">
        <v>1</v>
      </c>
      <c r="I10080" s="6" t="s">
        <v>13</v>
      </c>
      <c r="J10080" s="7">
        <v>658.08987179999997</v>
      </c>
      <c r="K10080" s="19">
        <v>0.65716319388792765</v>
      </c>
      <c r="L10080">
        <v>10075</v>
      </c>
      <c r="M10080">
        <v>901</v>
      </c>
    </row>
    <row r="10081" spans="2:13" x14ac:dyDescent="0.35">
      <c r="B10081" s="5">
        <v>105905</v>
      </c>
      <c r="C10081" s="6">
        <v>32</v>
      </c>
      <c r="D10081" s="6">
        <v>15</v>
      </c>
      <c r="E10081" s="6">
        <v>3</v>
      </c>
      <c r="F10081" s="6" t="s">
        <v>9</v>
      </c>
      <c r="G10081" s="6" t="s">
        <v>5</v>
      </c>
      <c r="H10081" s="6">
        <v>13</v>
      </c>
      <c r="I10081" s="6" t="s">
        <v>10</v>
      </c>
      <c r="J10081" s="7">
        <v>157.19671719999999</v>
      </c>
      <c r="K10081" s="19">
        <v>0.65720055167272351</v>
      </c>
      <c r="L10081">
        <v>10076</v>
      </c>
      <c r="M10081">
        <v>902</v>
      </c>
    </row>
    <row r="10082" spans="2:13" x14ac:dyDescent="0.35">
      <c r="B10082" s="5">
        <v>146055</v>
      </c>
      <c r="C10082" s="6">
        <v>23</v>
      </c>
      <c r="D10082" s="6">
        <v>6</v>
      </c>
      <c r="E10082" s="6">
        <v>3</v>
      </c>
      <c r="F10082" s="6" t="s">
        <v>11</v>
      </c>
      <c r="G10082" s="6" t="s">
        <v>5</v>
      </c>
      <c r="H10082" s="6">
        <v>13</v>
      </c>
      <c r="I10082" s="6" t="s">
        <v>10</v>
      </c>
      <c r="J10082" s="7">
        <v>254.09871200000001</v>
      </c>
      <c r="K10082" s="19">
        <v>0.65720101664973263</v>
      </c>
      <c r="L10082">
        <v>10077</v>
      </c>
      <c r="M10082">
        <v>903</v>
      </c>
    </row>
    <row r="10083" spans="2:13" x14ac:dyDescent="0.35">
      <c r="B10083" s="5">
        <v>125295</v>
      </c>
      <c r="C10083" s="6">
        <v>60</v>
      </c>
      <c r="D10083" s="6">
        <v>41</v>
      </c>
      <c r="E10083" s="6">
        <v>2</v>
      </c>
      <c r="F10083" s="6" t="s">
        <v>9</v>
      </c>
      <c r="G10083" s="6" t="s">
        <v>5</v>
      </c>
      <c r="H10083" s="6">
        <v>12</v>
      </c>
      <c r="I10083" s="6" t="s">
        <v>10</v>
      </c>
      <c r="J10083" s="7">
        <v>262.03111289999998</v>
      </c>
      <c r="K10083" s="19">
        <v>0.65730094971680653</v>
      </c>
      <c r="L10083">
        <v>10078</v>
      </c>
      <c r="M10083">
        <v>904</v>
      </c>
    </row>
    <row r="10084" spans="2:13" x14ac:dyDescent="0.35">
      <c r="B10084" s="5">
        <v>133490</v>
      </c>
      <c r="C10084" s="6">
        <v>62</v>
      </c>
      <c r="D10084" s="6">
        <v>42</v>
      </c>
      <c r="E10084" s="6">
        <v>3</v>
      </c>
      <c r="F10084" s="6" t="s">
        <v>11</v>
      </c>
      <c r="G10084" s="6" t="s">
        <v>5</v>
      </c>
      <c r="H10084" s="6">
        <v>7</v>
      </c>
      <c r="I10084" s="6" t="s">
        <v>10</v>
      </c>
      <c r="J10084" s="7">
        <v>274.644567</v>
      </c>
      <c r="K10084" s="19">
        <v>0.65731590002210327</v>
      </c>
      <c r="L10084">
        <v>10079</v>
      </c>
      <c r="M10084">
        <v>905</v>
      </c>
    </row>
    <row r="10085" spans="2:13" x14ac:dyDescent="0.35">
      <c r="B10085" s="5">
        <v>180505</v>
      </c>
      <c r="C10085" s="6">
        <v>16</v>
      </c>
      <c r="D10085" s="6" t="s">
        <v>14</v>
      </c>
      <c r="E10085" s="6">
        <v>2</v>
      </c>
      <c r="F10085" s="6" t="s">
        <v>9</v>
      </c>
      <c r="G10085" s="6" t="s">
        <v>12</v>
      </c>
      <c r="H10085" s="6">
        <v>14</v>
      </c>
      <c r="I10085" s="6" t="s">
        <v>13</v>
      </c>
      <c r="J10085" s="7">
        <v>808.86670379999998</v>
      </c>
      <c r="K10085" s="19">
        <v>0.65736423359028606</v>
      </c>
      <c r="L10085">
        <v>10080</v>
      </c>
      <c r="M10085">
        <v>906</v>
      </c>
    </row>
    <row r="10086" spans="2:13" x14ac:dyDescent="0.35">
      <c r="B10086" s="5">
        <v>139668</v>
      </c>
      <c r="C10086" s="6">
        <v>23</v>
      </c>
      <c r="D10086" s="6">
        <v>6</v>
      </c>
      <c r="E10086" s="6">
        <v>2</v>
      </c>
      <c r="F10086" s="6" t="s">
        <v>9</v>
      </c>
      <c r="G10086" s="6" t="s">
        <v>5</v>
      </c>
      <c r="H10086" s="6">
        <v>8</v>
      </c>
      <c r="I10086" s="6" t="s">
        <v>10</v>
      </c>
      <c r="J10086" s="7">
        <v>413.6891005</v>
      </c>
      <c r="K10086" s="19">
        <v>0.65740216263778561</v>
      </c>
      <c r="L10086">
        <v>10081</v>
      </c>
      <c r="M10086">
        <v>907</v>
      </c>
    </row>
    <row r="10087" spans="2:13" x14ac:dyDescent="0.35">
      <c r="B10087" s="5">
        <v>136685</v>
      </c>
      <c r="C10087" s="6">
        <v>68</v>
      </c>
      <c r="D10087" s="6">
        <v>48</v>
      </c>
      <c r="E10087" s="6">
        <v>4</v>
      </c>
      <c r="F10087" s="6" t="s">
        <v>9</v>
      </c>
      <c r="G10087" s="6" t="s">
        <v>5</v>
      </c>
      <c r="H10087" s="6">
        <v>8</v>
      </c>
      <c r="I10087" s="6" t="s">
        <v>10</v>
      </c>
      <c r="J10087" s="7">
        <v>100.228615</v>
      </c>
      <c r="K10087" s="19">
        <v>0.65748698739689437</v>
      </c>
      <c r="L10087">
        <v>10082</v>
      </c>
      <c r="M10087">
        <v>908</v>
      </c>
    </row>
    <row r="10088" spans="2:13" x14ac:dyDescent="0.35">
      <c r="B10088" s="5">
        <v>198045</v>
      </c>
      <c r="C10088" s="6">
        <v>44</v>
      </c>
      <c r="D10088" s="6">
        <v>27</v>
      </c>
      <c r="E10088" s="6">
        <v>1</v>
      </c>
      <c r="F10088" s="6" t="s">
        <v>9</v>
      </c>
      <c r="G10088" s="6" t="s">
        <v>12</v>
      </c>
      <c r="H10088" s="6">
        <v>1</v>
      </c>
      <c r="I10088" s="6" t="s">
        <v>13</v>
      </c>
      <c r="J10088" s="7">
        <v>684.98001409999995</v>
      </c>
      <c r="K10088" s="19">
        <v>0.65752957878603746</v>
      </c>
      <c r="L10088">
        <v>10083</v>
      </c>
      <c r="M10088">
        <v>909</v>
      </c>
    </row>
    <row r="10089" spans="2:13" x14ac:dyDescent="0.35">
      <c r="B10089" s="5">
        <v>138167</v>
      </c>
      <c r="C10089" s="6">
        <v>22</v>
      </c>
      <c r="D10089" s="6">
        <v>5</v>
      </c>
      <c r="E10089" s="6">
        <v>2</v>
      </c>
      <c r="F10089" s="6" t="s">
        <v>9</v>
      </c>
      <c r="G10089" s="6" t="s">
        <v>5</v>
      </c>
      <c r="H10089" s="6">
        <v>15</v>
      </c>
      <c r="I10089" s="6" t="s">
        <v>10</v>
      </c>
      <c r="J10089" s="7">
        <v>331.65199310000003</v>
      </c>
      <c r="K10089" s="19">
        <v>0.65757505440273711</v>
      </c>
      <c r="L10089">
        <v>10084</v>
      </c>
      <c r="M10089">
        <v>910</v>
      </c>
    </row>
    <row r="10090" spans="2:13" x14ac:dyDescent="0.35">
      <c r="B10090" s="5">
        <v>137197</v>
      </c>
      <c r="C10090" s="6">
        <v>42</v>
      </c>
      <c r="D10090" s="6">
        <v>25</v>
      </c>
      <c r="E10090" s="6">
        <v>4</v>
      </c>
      <c r="F10090" s="6" t="s">
        <v>11</v>
      </c>
      <c r="G10090" s="6" t="s">
        <v>12</v>
      </c>
      <c r="H10090" s="6">
        <v>12</v>
      </c>
      <c r="I10090" s="6" t="s">
        <v>10</v>
      </c>
      <c r="J10090" s="7">
        <v>357.74588180000001</v>
      </c>
      <c r="K10090" s="19">
        <v>0.65766936797242248</v>
      </c>
      <c r="L10090">
        <v>10085</v>
      </c>
      <c r="M10090">
        <v>911</v>
      </c>
    </row>
    <row r="10091" spans="2:13" x14ac:dyDescent="0.35">
      <c r="B10091" s="5">
        <v>126982</v>
      </c>
      <c r="C10091" s="6">
        <v>58</v>
      </c>
      <c r="D10091" s="6">
        <v>37</v>
      </c>
      <c r="E10091" s="6">
        <v>2</v>
      </c>
      <c r="F10091" s="6" t="s">
        <v>9</v>
      </c>
      <c r="G10091" s="6" t="s">
        <v>12</v>
      </c>
      <c r="H10091" s="6">
        <v>10</v>
      </c>
      <c r="I10091" s="6" t="s">
        <v>10</v>
      </c>
      <c r="J10091" s="7">
        <v>436.49359850000002</v>
      </c>
      <c r="K10091" s="19">
        <v>0.65767396317593352</v>
      </c>
      <c r="L10091">
        <v>10086</v>
      </c>
      <c r="M10091">
        <v>912</v>
      </c>
    </row>
    <row r="10092" spans="2:13" x14ac:dyDescent="0.35">
      <c r="B10092" s="5">
        <v>195887</v>
      </c>
      <c r="C10092" s="6">
        <v>59</v>
      </c>
      <c r="D10092" s="6">
        <v>42</v>
      </c>
      <c r="E10092" s="6">
        <v>4</v>
      </c>
      <c r="F10092" s="6" t="s">
        <v>11</v>
      </c>
      <c r="G10092" s="6" t="s">
        <v>5</v>
      </c>
      <c r="H10092" s="6">
        <v>5</v>
      </c>
      <c r="I10092" s="6" t="s">
        <v>13</v>
      </c>
      <c r="J10092" s="7">
        <v>573.26090169999998</v>
      </c>
      <c r="K10092" s="19">
        <v>0.65768233374238538</v>
      </c>
      <c r="L10092">
        <v>10087</v>
      </c>
      <c r="M10092">
        <v>913</v>
      </c>
    </row>
    <row r="10093" spans="2:13" x14ac:dyDescent="0.35">
      <c r="B10093" s="5">
        <v>155157</v>
      </c>
      <c r="C10093" s="6">
        <v>66</v>
      </c>
      <c r="D10093" s="6">
        <v>47</v>
      </c>
      <c r="E10093" s="6">
        <v>2</v>
      </c>
      <c r="F10093" s="6" t="s">
        <v>9</v>
      </c>
      <c r="G10093" s="6" t="s">
        <v>5</v>
      </c>
      <c r="H10093" s="6">
        <v>9</v>
      </c>
      <c r="I10093" s="6" t="s">
        <v>10</v>
      </c>
      <c r="J10093" s="7">
        <v>239.17933869999999</v>
      </c>
      <c r="K10093" s="19">
        <v>0.65780991401992794</v>
      </c>
      <c r="L10093">
        <v>10088</v>
      </c>
      <c r="M10093">
        <v>914</v>
      </c>
    </row>
    <row r="10094" spans="2:13" x14ac:dyDescent="0.35">
      <c r="B10094" s="5">
        <v>143482</v>
      </c>
      <c r="C10094" s="6">
        <v>67</v>
      </c>
      <c r="D10094" s="6">
        <v>48</v>
      </c>
      <c r="E10094" s="6">
        <v>2</v>
      </c>
      <c r="F10094" s="6" t="s">
        <v>11</v>
      </c>
      <c r="G10094" s="6" t="s">
        <v>12</v>
      </c>
      <c r="H10094" s="6">
        <v>2</v>
      </c>
      <c r="I10094" s="6" t="s">
        <v>13</v>
      </c>
      <c r="J10094" s="7">
        <v>581.44278929999996</v>
      </c>
      <c r="K10094" s="19">
        <v>0.65788993089892789</v>
      </c>
      <c r="L10094">
        <v>10089</v>
      </c>
      <c r="M10094">
        <v>915</v>
      </c>
    </row>
    <row r="10095" spans="2:13" x14ac:dyDescent="0.35">
      <c r="B10095" s="5">
        <v>121141</v>
      </c>
      <c r="C10095" s="6">
        <v>23</v>
      </c>
      <c r="D10095" s="6">
        <v>5</v>
      </c>
      <c r="E10095" s="6">
        <v>2</v>
      </c>
      <c r="F10095" s="6" t="s">
        <v>9</v>
      </c>
      <c r="G10095" s="6" t="s">
        <v>12</v>
      </c>
      <c r="H10095" s="6">
        <v>15</v>
      </c>
      <c r="I10095" s="6" t="s">
        <v>13</v>
      </c>
      <c r="J10095" s="7">
        <v>669.54000510000003</v>
      </c>
      <c r="K10095" s="19">
        <v>0.6579652379265174</v>
      </c>
      <c r="L10095">
        <v>10090</v>
      </c>
      <c r="M10095">
        <v>916</v>
      </c>
    </row>
    <row r="10096" spans="2:13" x14ac:dyDescent="0.35">
      <c r="B10096" s="5">
        <v>183441</v>
      </c>
      <c r="C10096" s="6">
        <v>66</v>
      </c>
      <c r="D10096" s="6" t="s">
        <v>14</v>
      </c>
      <c r="E10096" s="6">
        <v>2</v>
      </c>
      <c r="F10096" s="6" t="s">
        <v>11</v>
      </c>
      <c r="G10096" s="6" t="s">
        <v>12</v>
      </c>
      <c r="H10096" s="6">
        <v>8</v>
      </c>
      <c r="I10096" s="6" t="s">
        <v>10</v>
      </c>
      <c r="J10096" s="7">
        <v>127.92022489999999</v>
      </c>
      <c r="K10096" s="19">
        <v>0.65800981580889462</v>
      </c>
      <c r="L10096">
        <v>10091</v>
      </c>
      <c r="M10096">
        <v>917</v>
      </c>
    </row>
    <row r="10097" spans="2:13" x14ac:dyDescent="0.35">
      <c r="B10097" s="5">
        <v>176589</v>
      </c>
      <c r="C10097" s="6">
        <v>33</v>
      </c>
      <c r="D10097" s="6">
        <v>13</v>
      </c>
      <c r="E10097" s="6">
        <v>3</v>
      </c>
      <c r="F10097" s="6" t="s">
        <v>9</v>
      </c>
      <c r="G10097" s="6" t="s">
        <v>12</v>
      </c>
      <c r="H10097" s="6">
        <v>7</v>
      </c>
      <c r="I10097" s="6" t="s">
        <v>13</v>
      </c>
      <c r="J10097" s="7">
        <v>514.31600630000003</v>
      </c>
      <c r="K10097" s="19">
        <v>0.65803830382476858</v>
      </c>
      <c r="L10097">
        <v>10092</v>
      </c>
      <c r="M10097">
        <v>918</v>
      </c>
    </row>
    <row r="10098" spans="2:13" x14ac:dyDescent="0.35">
      <c r="B10098" s="5">
        <v>160216</v>
      </c>
      <c r="C10098" s="6">
        <v>29</v>
      </c>
      <c r="D10098" s="6">
        <v>8</v>
      </c>
      <c r="E10098" s="6">
        <v>3</v>
      </c>
      <c r="F10098" s="6" t="s">
        <v>11</v>
      </c>
      <c r="G10098" s="6" t="s">
        <v>5</v>
      </c>
      <c r="H10098" s="6">
        <v>12</v>
      </c>
      <c r="I10098" s="6" t="s">
        <v>10</v>
      </c>
      <c r="J10098" s="7">
        <v>143.3820035</v>
      </c>
      <c r="K10098" s="19">
        <v>0.65818729094781514</v>
      </c>
      <c r="L10098">
        <v>10093</v>
      </c>
      <c r="M10098">
        <v>919</v>
      </c>
    </row>
    <row r="10099" spans="2:13" x14ac:dyDescent="0.35">
      <c r="B10099" s="5">
        <v>145841</v>
      </c>
      <c r="C10099" s="6">
        <v>70</v>
      </c>
      <c r="D10099" s="6">
        <v>51</v>
      </c>
      <c r="E10099" s="6">
        <v>3</v>
      </c>
      <c r="F10099" s="6" t="s">
        <v>9</v>
      </c>
      <c r="G10099" s="6" t="s">
        <v>5</v>
      </c>
      <c r="H10099" s="6">
        <v>4</v>
      </c>
      <c r="I10099" s="6" t="s">
        <v>10</v>
      </c>
      <c r="J10099" s="7">
        <v>109.14311960000001</v>
      </c>
      <c r="K10099" s="19">
        <v>0.65841668007744369</v>
      </c>
      <c r="L10099">
        <v>10094</v>
      </c>
      <c r="M10099">
        <v>920</v>
      </c>
    </row>
    <row r="10100" spans="2:13" x14ac:dyDescent="0.35">
      <c r="B10100" s="5">
        <v>143916</v>
      </c>
      <c r="C10100" s="6">
        <v>31</v>
      </c>
      <c r="D10100" s="6">
        <v>13</v>
      </c>
      <c r="E10100" s="6">
        <v>3</v>
      </c>
      <c r="F10100" s="6" t="s">
        <v>9</v>
      </c>
      <c r="G10100" s="6" t="s">
        <v>5</v>
      </c>
      <c r="H10100" s="6">
        <v>11</v>
      </c>
      <c r="I10100" s="6" t="s">
        <v>10</v>
      </c>
      <c r="J10100" s="7">
        <v>183.5154636</v>
      </c>
      <c r="K10100" s="19">
        <v>0.65848510319672848</v>
      </c>
      <c r="L10100">
        <v>10095</v>
      </c>
      <c r="M10100">
        <v>921</v>
      </c>
    </row>
    <row r="10101" spans="2:13" x14ac:dyDescent="0.35">
      <c r="B10101" s="5">
        <v>137172</v>
      </c>
      <c r="C10101" s="6">
        <v>28</v>
      </c>
      <c r="D10101" s="6">
        <v>7</v>
      </c>
      <c r="E10101" s="6">
        <v>2</v>
      </c>
      <c r="F10101" s="6" t="s">
        <v>11</v>
      </c>
      <c r="G10101" s="6" t="s">
        <v>5</v>
      </c>
      <c r="H10101" s="6">
        <v>6</v>
      </c>
      <c r="I10101" s="6" t="s">
        <v>10</v>
      </c>
      <c r="J10101" s="7">
        <v>334.53908519999999</v>
      </c>
      <c r="K10101" s="19">
        <v>0.65854033362681974</v>
      </c>
      <c r="L10101">
        <v>10096</v>
      </c>
      <c r="M10101">
        <v>922</v>
      </c>
    </row>
    <row r="10102" spans="2:13" x14ac:dyDescent="0.35">
      <c r="B10102" s="5">
        <v>170929</v>
      </c>
      <c r="C10102" s="6">
        <v>54</v>
      </c>
      <c r="D10102" s="6">
        <v>37</v>
      </c>
      <c r="E10102" s="6">
        <v>2</v>
      </c>
      <c r="F10102" s="6" t="s">
        <v>9</v>
      </c>
      <c r="G10102" s="6" t="s">
        <v>12</v>
      </c>
      <c r="H10102" s="6">
        <v>14</v>
      </c>
      <c r="I10102" s="6" t="s">
        <v>13</v>
      </c>
      <c r="J10102" s="7">
        <v>504.39272770000002</v>
      </c>
      <c r="K10102" s="19">
        <v>0.65879870839429422</v>
      </c>
      <c r="L10102">
        <v>10097</v>
      </c>
      <c r="M10102">
        <v>923</v>
      </c>
    </row>
    <row r="10103" spans="2:13" x14ac:dyDescent="0.35">
      <c r="B10103" s="5">
        <v>176582</v>
      </c>
      <c r="C10103" s="6">
        <v>24</v>
      </c>
      <c r="D10103" s="6">
        <v>5</v>
      </c>
      <c r="E10103" s="6">
        <v>3</v>
      </c>
      <c r="F10103" s="6" t="s">
        <v>9</v>
      </c>
      <c r="G10103" s="6" t="s">
        <v>12</v>
      </c>
      <c r="H10103" s="6">
        <v>11</v>
      </c>
      <c r="I10103" s="6" t="s">
        <v>10</v>
      </c>
      <c r="J10103" s="7">
        <v>345.96254249999998</v>
      </c>
      <c r="K10103" s="19">
        <v>0.65880120060790293</v>
      </c>
      <c r="L10103">
        <v>10098</v>
      </c>
      <c r="M10103">
        <v>924</v>
      </c>
    </row>
    <row r="10104" spans="2:13" x14ac:dyDescent="0.35">
      <c r="B10104" s="5">
        <v>152632</v>
      </c>
      <c r="C10104" s="6">
        <v>61</v>
      </c>
      <c r="D10104" s="6">
        <v>42</v>
      </c>
      <c r="E10104" s="6">
        <v>2</v>
      </c>
      <c r="F10104" s="6" t="s">
        <v>9</v>
      </c>
      <c r="G10104" s="6" t="s">
        <v>5</v>
      </c>
      <c r="H10104" s="6">
        <v>6</v>
      </c>
      <c r="I10104" s="6" t="s">
        <v>10</v>
      </c>
      <c r="J10104" s="7">
        <v>276.04100190000003</v>
      </c>
      <c r="K10104" s="19">
        <v>0.6588599377941049</v>
      </c>
      <c r="L10104">
        <v>10099</v>
      </c>
      <c r="M10104">
        <v>925</v>
      </c>
    </row>
    <row r="10105" spans="2:13" x14ac:dyDescent="0.35">
      <c r="B10105" s="5">
        <v>100925</v>
      </c>
      <c r="C10105" s="6">
        <v>121</v>
      </c>
      <c r="D10105" s="6">
        <v>7</v>
      </c>
      <c r="E10105" s="6">
        <v>2</v>
      </c>
      <c r="F10105" s="6" t="s">
        <v>9</v>
      </c>
      <c r="G10105" s="6" t="s">
        <v>12</v>
      </c>
      <c r="H10105" s="6">
        <v>2</v>
      </c>
      <c r="I10105" s="6" t="s">
        <v>13</v>
      </c>
      <c r="J10105" s="7">
        <v>609.47394759999997</v>
      </c>
      <c r="K10105" s="19">
        <v>0.65887743209558103</v>
      </c>
      <c r="L10105">
        <v>10100</v>
      </c>
      <c r="M10105">
        <v>926</v>
      </c>
    </row>
    <row r="10106" spans="2:13" x14ac:dyDescent="0.35">
      <c r="B10106" s="5">
        <v>128112</v>
      </c>
      <c r="C10106" s="6">
        <v>41</v>
      </c>
      <c r="D10106" s="6">
        <v>24</v>
      </c>
      <c r="E10106" s="6">
        <v>1</v>
      </c>
      <c r="F10106" s="6" t="s">
        <v>11</v>
      </c>
      <c r="G10106" s="6" t="s">
        <v>12</v>
      </c>
      <c r="H10106" s="6">
        <v>1</v>
      </c>
      <c r="I10106" s="6" t="s">
        <v>13</v>
      </c>
      <c r="J10106" s="7">
        <v>609.78577069999994</v>
      </c>
      <c r="K10106" s="19">
        <v>0.65890194467029128</v>
      </c>
      <c r="L10106">
        <v>10101</v>
      </c>
      <c r="M10106">
        <v>927</v>
      </c>
    </row>
    <row r="10107" spans="2:13" x14ac:dyDescent="0.35">
      <c r="B10107" s="5">
        <v>132424</v>
      </c>
      <c r="C10107" s="6">
        <v>66</v>
      </c>
      <c r="D10107" s="6">
        <v>45</v>
      </c>
      <c r="E10107" s="6">
        <v>4</v>
      </c>
      <c r="F10107" s="6" t="s">
        <v>11</v>
      </c>
      <c r="G10107" s="6" t="s">
        <v>5</v>
      </c>
      <c r="H10107" s="6">
        <v>6</v>
      </c>
      <c r="I10107" s="6" t="s">
        <v>10</v>
      </c>
      <c r="J10107" s="7">
        <v>273.98348179999999</v>
      </c>
      <c r="K10107" s="19">
        <v>0.65896278218007409</v>
      </c>
      <c r="L10107">
        <v>10102</v>
      </c>
      <c r="M10107">
        <v>928</v>
      </c>
    </row>
    <row r="10108" spans="2:13" x14ac:dyDescent="0.35">
      <c r="B10108" s="5">
        <v>171394</v>
      </c>
      <c r="C10108" s="6">
        <v>31</v>
      </c>
      <c r="D10108" s="6">
        <v>12</v>
      </c>
      <c r="E10108" s="6">
        <v>4</v>
      </c>
      <c r="F10108" s="6" t="s">
        <v>9</v>
      </c>
      <c r="G10108" s="6" t="s">
        <v>5</v>
      </c>
      <c r="H10108" s="6">
        <v>2</v>
      </c>
      <c r="I10108" s="6" t="s">
        <v>13</v>
      </c>
      <c r="J10108" s="7">
        <v>525.02441590000001</v>
      </c>
      <c r="K10108" s="19">
        <v>0.6590363109881463</v>
      </c>
      <c r="L10108">
        <v>10103</v>
      </c>
      <c r="M10108">
        <v>929</v>
      </c>
    </row>
    <row r="10109" spans="2:13" x14ac:dyDescent="0.35">
      <c r="B10109" s="5">
        <v>119693</v>
      </c>
      <c r="C10109" s="6">
        <v>65</v>
      </c>
      <c r="D10109" s="6">
        <v>45</v>
      </c>
      <c r="E10109" s="6">
        <v>3</v>
      </c>
      <c r="F10109" s="6" t="s">
        <v>11</v>
      </c>
      <c r="G10109" s="6" t="s">
        <v>5</v>
      </c>
      <c r="H10109" s="6">
        <v>8</v>
      </c>
      <c r="I10109" s="6" t="s">
        <v>10</v>
      </c>
      <c r="J10109" s="7">
        <v>35.65714861</v>
      </c>
      <c r="K10109" s="19">
        <v>0.65918844435528778</v>
      </c>
      <c r="L10109">
        <v>10104</v>
      </c>
      <c r="M10109">
        <v>930</v>
      </c>
    </row>
    <row r="10110" spans="2:13" x14ac:dyDescent="0.35">
      <c r="B10110" s="5">
        <v>157566</v>
      </c>
      <c r="C10110" s="6">
        <v>24</v>
      </c>
      <c r="D10110" s="6">
        <v>6</v>
      </c>
      <c r="E10110" s="6">
        <v>4</v>
      </c>
      <c r="F10110" s="6" t="s">
        <v>11</v>
      </c>
      <c r="G10110" s="6" t="s">
        <v>12</v>
      </c>
      <c r="H10110" s="6">
        <v>12</v>
      </c>
      <c r="I10110" s="6" t="s">
        <v>10</v>
      </c>
      <c r="J10110" s="7">
        <v>489.56955590000001</v>
      </c>
      <c r="K10110" s="19">
        <v>0.65922450311319225</v>
      </c>
      <c r="L10110">
        <v>10105</v>
      </c>
      <c r="M10110">
        <v>931</v>
      </c>
    </row>
    <row r="10111" spans="2:13" x14ac:dyDescent="0.35">
      <c r="B10111" s="5">
        <v>166533</v>
      </c>
      <c r="C10111" s="6">
        <v>18</v>
      </c>
      <c r="D10111" s="6">
        <v>0</v>
      </c>
      <c r="E10111" s="6">
        <v>2</v>
      </c>
      <c r="F10111" s="6" t="s">
        <v>9</v>
      </c>
      <c r="G10111" s="6" t="s">
        <v>5</v>
      </c>
      <c r="H10111" s="6">
        <v>14</v>
      </c>
      <c r="I10111" s="6" t="s">
        <v>13</v>
      </c>
      <c r="J10111" s="7">
        <v>668.36360070000001</v>
      </c>
      <c r="K10111" s="19">
        <v>0.65936095018563212</v>
      </c>
      <c r="L10111">
        <v>10106</v>
      </c>
      <c r="M10111">
        <v>932</v>
      </c>
    </row>
    <row r="10112" spans="2:13" x14ac:dyDescent="0.35">
      <c r="B10112" s="5">
        <v>108827</v>
      </c>
      <c r="C10112" s="6">
        <v>25</v>
      </c>
      <c r="D10112" s="6">
        <v>7</v>
      </c>
      <c r="E10112" s="6">
        <v>1</v>
      </c>
      <c r="F10112" s="6" t="s">
        <v>11</v>
      </c>
      <c r="G10112" s="6" t="s">
        <v>12</v>
      </c>
      <c r="H10112" s="6">
        <v>7</v>
      </c>
      <c r="I10112" s="6" t="s">
        <v>10</v>
      </c>
      <c r="J10112" s="7">
        <v>422.68348370000001</v>
      </c>
      <c r="K10112" s="19">
        <v>0.65940183763886129</v>
      </c>
      <c r="L10112">
        <v>10107</v>
      </c>
      <c r="M10112">
        <v>933</v>
      </c>
    </row>
    <row r="10113" spans="2:13" x14ac:dyDescent="0.35">
      <c r="B10113" s="5">
        <v>137678</v>
      </c>
      <c r="C10113" s="6">
        <v>17</v>
      </c>
      <c r="D10113" s="6">
        <v>0</v>
      </c>
      <c r="E10113" s="6">
        <v>1</v>
      </c>
      <c r="F10113" s="6" t="s">
        <v>9</v>
      </c>
      <c r="G10113" s="6" t="s">
        <v>12</v>
      </c>
      <c r="H10113" s="6">
        <v>12</v>
      </c>
      <c r="I10113" s="6" t="s">
        <v>13</v>
      </c>
      <c r="J10113" s="7">
        <v>567.21035119999999</v>
      </c>
      <c r="K10113" s="19">
        <v>0.65943396231869877</v>
      </c>
      <c r="L10113">
        <v>10108</v>
      </c>
      <c r="M10113">
        <v>934</v>
      </c>
    </row>
    <row r="10114" spans="2:13" x14ac:dyDescent="0.35">
      <c r="B10114" s="5">
        <v>145283</v>
      </c>
      <c r="C10114" s="6">
        <v>19</v>
      </c>
      <c r="D10114" s="6">
        <v>2</v>
      </c>
      <c r="E10114" s="6">
        <v>2</v>
      </c>
      <c r="F10114" s="6" t="s">
        <v>9</v>
      </c>
      <c r="G10114" s="6" t="s">
        <v>12</v>
      </c>
      <c r="H10114" s="6">
        <v>11</v>
      </c>
      <c r="I10114" s="6" t="s">
        <v>13</v>
      </c>
      <c r="J10114" s="7">
        <v>925.0132734</v>
      </c>
      <c r="K10114" s="19">
        <v>0.65945250489798468</v>
      </c>
      <c r="L10114">
        <v>10109</v>
      </c>
      <c r="M10114">
        <v>935</v>
      </c>
    </row>
    <row r="10115" spans="2:13" x14ac:dyDescent="0.35">
      <c r="B10115" s="5">
        <v>115877</v>
      </c>
      <c r="C10115" s="6">
        <v>24</v>
      </c>
      <c r="D10115" s="6">
        <v>6</v>
      </c>
      <c r="E10115" s="6">
        <v>1</v>
      </c>
      <c r="F10115" s="6" t="s">
        <v>9</v>
      </c>
      <c r="G10115" s="6" t="s">
        <v>5</v>
      </c>
      <c r="H10115" s="6">
        <v>0</v>
      </c>
      <c r="I10115" s="6" t="s">
        <v>13</v>
      </c>
      <c r="J10115" s="7">
        <v>633.95716270000003</v>
      </c>
      <c r="K10115" s="19">
        <v>0.65950996566132747</v>
      </c>
      <c r="L10115">
        <v>10110</v>
      </c>
      <c r="M10115">
        <v>936</v>
      </c>
    </row>
    <row r="10116" spans="2:13" x14ac:dyDescent="0.35">
      <c r="B10116" s="5">
        <v>130756</v>
      </c>
      <c r="C10116" s="6">
        <v>37</v>
      </c>
      <c r="D10116" s="6">
        <v>17</v>
      </c>
      <c r="E10116" s="6">
        <v>2</v>
      </c>
      <c r="F10116" s="6" t="s">
        <v>11</v>
      </c>
      <c r="G10116" s="6" t="s">
        <v>5</v>
      </c>
      <c r="H10116" s="6">
        <v>8</v>
      </c>
      <c r="I10116" s="6" t="s">
        <v>10</v>
      </c>
      <c r="J10116" s="7">
        <v>325.9364228</v>
      </c>
      <c r="K10116" s="19">
        <v>0.65987441643494704</v>
      </c>
      <c r="L10116">
        <v>10111</v>
      </c>
      <c r="M10116">
        <v>937</v>
      </c>
    </row>
    <row r="10117" spans="2:13" x14ac:dyDescent="0.35">
      <c r="B10117" s="5">
        <v>119603</v>
      </c>
      <c r="C10117" s="6">
        <v>24</v>
      </c>
      <c r="D10117" s="6">
        <v>6</v>
      </c>
      <c r="E10117" s="6">
        <v>3</v>
      </c>
      <c r="F10117" s="6" t="s">
        <v>11</v>
      </c>
      <c r="G10117" s="6" t="s">
        <v>12</v>
      </c>
      <c r="H10117" s="6">
        <v>15</v>
      </c>
      <c r="I10117" s="6" t="s">
        <v>10</v>
      </c>
      <c r="J10117" s="7">
        <v>348.69900419999999</v>
      </c>
      <c r="K10117" s="19">
        <v>0.65990849975340993</v>
      </c>
      <c r="L10117">
        <v>10112</v>
      </c>
      <c r="M10117">
        <v>938</v>
      </c>
    </row>
    <row r="10118" spans="2:13" x14ac:dyDescent="0.35">
      <c r="B10118" s="5">
        <v>145489</v>
      </c>
      <c r="C10118" s="6">
        <v>62</v>
      </c>
      <c r="D10118" s="6">
        <v>41</v>
      </c>
      <c r="E10118" s="6">
        <v>2</v>
      </c>
      <c r="F10118" s="6" t="s">
        <v>9</v>
      </c>
      <c r="G10118" s="6" t="s">
        <v>12</v>
      </c>
      <c r="H10118" s="6">
        <v>13</v>
      </c>
      <c r="I10118" s="6" t="s">
        <v>10</v>
      </c>
      <c r="J10118" s="7">
        <v>99.989692090000005</v>
      </c>
      <c r="K10118" s="19">
        <v>0.65992207942976944</v>
      </c>
      <c r="L10118">
        <v>10113</v>
      </c>
      <c r="M10118">
        <v>939</v>
      </c>
    </row>
    <row r="10119" spans="2:13" x14ac:dyDescent="0.35">
      <c r="B10119" s="5">
        <v>186176</v>
      </c>
      <c r="C10119" s="6">
        <v>19</v>
      </c>
      <c r="D10119" s="6">
        <v>1</v>
      </c>
      <c r="E10119" s="6">
        <v>2</v>
      </c>
      <c r="F10119" s="6" t="s">
        <v>11</v>
      </c>
      <c r="G10119" s="6" t="s">
        <v>5</v>
      </c>
      <c r="H10119" s="6">
        <v>6</v>
      </c>
      <c r="I10119" s="6" t="s">
        <v>10</v>
      </c>
      <c r="J10119" s="7">
        <v>314.94610870000002</v>
      </c>
      <c r="K10119" s="19">
        <v>0.65992908709621967</v>
      </c>
      <c r="L10119">
        <v>10114</v>
      </c>
      <c r="M10119">
        <v>940</v>
      </c>
    </row>
    <row r="10120" spans="2:13" x14ac:dyDescent="0.35">
      <c r="B10120" s="5">
        <v>140375</v>
      </c>
      <c r="C10120" s="6">
        <v>67</v>
      </c>
      <c r="D10120" s="6" t="s">
        <v>14</v>
      </c>
      <c r="E10120" s="6">
        <v>4</v>
      </c>
      <c r="F10120" s="6" t="s">
        <v>11</v>
      </c>
      <c r="G10120" s="6" t="s">
        <v>12</v>
      </c>
      <c r="H10120" s="6">
        <v>0</v>
      </c>
      <c r="I10120" s="6" t="s">
        <v>10</v>
      </c>
      <c r="J10120" s="7">
        <v>441.61320310000002</v>
      </c>
      <c r="K10120" s="19">
        <v>0.66001819913150006</v>
      </c>
      <c r="L10120">
        <v>10115</v>
      </c>
      <c r="M10120">
        <v>941</v>
      </c>
    </row>
    <row r="10121" spans="2:13" x14ac:dyDescent="0.35">
      <c r="B10121" s="5">
        <v>164792</v>
      </c>
      <c r="C10121" s="6">
        <v>62</v>
      </c>
      <c r="D10121" s="6" t="s">
        <v>14</v>
      </c>
      <c r="E10121" s="6">
        <v>2</v>
      </c>
      <c r="F10121" s="6" t="s">
        <v>11</v>
      </c>
      <c r="G10121" s="6" t="s">
        <v>5</v>
      </c>
      <c r="H10121" s="6">
        <v>9</v>
      </c>
      <c r="I10121" s="6" t="s">
        <v>10</v>
      </c>
      <c r="J10121" s="7">
        <v>294.4686241</v>
      </c>
      <c r="K10121" s="19">
        <v>0.66003069175620277</v>
      </c>
      <c r="L10121">
        <v>10116</v>
      </c>
      <c r="M10121">
        <v>942</v>
      </c>
    </row>
    <row r="10122" spans="2:13" x14ac:dyDescent="0.35">
      <c r="B10122" s="5">
        <v>118179</v>
      </c>
      <c r="C10122" s="6">
        <v>61</v>
      </c>
      <c r="D10122" s="6">
        <v>43</v>
      </c>
      <c r="E10122" s="6">
        <v>3</v>
      </c>
      <c r="F10122" s="6" t="s">
        <v>11</v>
      </c>
      <c r="G10122" s="6" t="s">
        <v>5</v>
      </c>
      <c r="H10122" s="6">
        <v>3</v>
      </c>
      <c r="I10122" s="6" t="s">
        <v>10</v>
      </c>
      <c r="J10122" s="7">
        <v>383.35883360000003</v>
      </c>
      <c r="K10122" s="19">
        <v>0.6600711910474526</v>
      </c>
      <c r="L10122">
        <v>10117</v>
      </c>
      <c r="M10122">
        <v>943</v>
      </c>
    </row>
    <row r="10123" spans="2:13" x14ac:dyDescent="0.35">
      <c r="B10123" s="5">
        <v>141174</v>
      </c>
      <c r="C10123" s="6">
        <v>1</v>
      </c>
      <c r="D10123" s="6">
        <v>43</v>
      </c>
      <c r="E10123" s="6">
        <v>2</v>
      </c>
      <c r="F10123" s="6" t="s">
        <v>11</v>
      </c>
      <c r="G10123" s="6" t="s">
        <v>5</v>
      </c>
      <c r="H10123" s="6">
        <v>13</v>
      </c>
      <c r="I10123" s="6" t="s">
        <v>10</v>
      </c>
      <c r="J10123" s="7">
        <v>235.02093600000001</v>
      </c>
      <c r="K10123" s="19">
        <v>0.66014654917833349</v>
      </c>
      <c r="L10123">
        <v>10118</v>
      </c>
      <c r="M10123">
        <v>944</v>
      </c>
    </row>
    <row r="10124" spans="2:13" x14ac:dyDescent="0.35">
      <c r="B10124" s="5">
        <v>127032</v>
      </c>
      <c r="C10124" s="6">
        <v>22</v>
      </c>
      <c r="D10124" s="6">
        <v>4</v>
      </c>
      <c r="E10124" s="6">
        <v>2</v>
      </c>
      <c r="F10124" s="6" t="s">
        <v>11</v>
      </c>
      <c r="G10124" s="6" t="s">
        <v>12</v>
      </c>
      <c r="H10124" s="6">
        <v>11</v>
      </c>
      <c r="I10124" s="6" t="s">
        <v>10</v>
      </c>
      <c r="J10124" s="7">
        <v>360.84239630000002</v>
      </c>
      <c r="K10124" s="19">
        <v>0.66039243785044288</v>
      </c>
      <c r="L10124">
        <v>10119</v>
      </c>
      <c r="M10124">
        <v>945</v>
      </c>
    </row>
    <row r="10125" spans="2:13" x14ac:dyDescent="0.35">
      <c r="B10125" s="5">
        <v>102284</v>
      </c>
      <c r="C10125" s="6">
        <v>21</v>
      </c>
      <c r="D10125" s="6">
        <v>3</v>
      </c>
      <c r="E10125" s="6">
        <v>2</v>
      </c>
      <c r="F10125" s="6" t="s">
        <v>11</v>
      </c>
      <c r="G10125" s="6" t="s">
        <v>12</v>
      </c>
      <c r="H10125" s="6">
        <v>11</v>
      </c>
      <c r="I10125" s="6" t="s">
        <v>13</v>
      </c>
      <c r="J10125" s="7">
        <v>774.96063609999999</v>
      </c>
      <c r="K10125" s="19">
        <v>0.66043220392674096</v>
      </c>
      <c r="L10125">
        <v>10120</v>
      </c>
      <c r="M10125">
        <v>946</v>
      </c>
    </row>
    <row r="10126" spans="2:13" x14ac:dyDescent="0.35">
      <c r="B10126" s="5">
        <v>126656</v>
      </c>
      <c r="C10126" s="6">
        <v>16</v>
      </c>
      <c r="D10126" s="6">
        <v>0</v>
      </c>
      <c r="E10126" s="6">
        <v>2</v>
      </c>
      <c r="F10126" s="6" t="s">
        <v>9</v>
      </c>
      <c r="G10126" s="6" t="s">
        <v>5</v>
      </c>
      <c r="H10126" s="6">
        <v>15</v>
      </c>
      <c r="I10126" s="6" t="s">
        <v>13</v>
      </c>
      <c r="J10126" s="7">
        <v>530.02119100000004</v>
      </c>
      <c r="K10126" s="19">
        <v>0.6606073217071543</v>
      </c>
      <c r="L10126">
        <v>10121</v>
      </c>
      <c r="M10126">
        <v>947</v>
      </c>
    </row>
    <row r="10127" spans="2:13" x14ac:dyDescent="0.35">
      <c r="B10127" s="5">
        <v>145288</v>
      </c>
      <c r="C10127" s="6">
        <v>65</v>
      </c>
      <c r="D10127" s="6">
        <v>44</v>
      </c>
      <c r="E10127" s="6">
        <v>2</v>
      </c>
      <c r="F10127" s="6" t="s">
        <v>9</v>
      </c>
      <c r="G10127" s="6" t="s">
        <v>5</v>
      </c>
      <c r="H10127" s="6">
        <v>6</v>
      </c>
      <c r="I10127" s="6" t="s">
        <v>10</v>
      </c>
      <c r="J10127" s="7">
        <v>265.60834690000002</v>
      </c>
      <c r="K10127" s="19">
        <v>0.66071327347169639</v>
      </c>
      <c r="L10127">
        <v>10122</v>
      </c>
      <c r="M10127">
        <v>948</v>
      </c>
    </row>
    <row r="10128" spans="2:13" x14ac:dyDescent="0.35">
      <c r="B10128" s="5">
        <v>135261</v>
      </c>
      <c r="C10128" s="6">
        <v>17</v>
      </c>
      <c r="D10128" s="6">
        <v>0</v>
      </c>
      <c r="E10128" s="6">
        <v>1</v>
      </c>
      <c r="F10128" s="6" t="s">
        <v>11</v>
      </c>
      <c r="G10128" s="6" t="s">
        <v>5</v>
      </c>
      <c r="H10128" s="6">
        <v>10</v>
      </c>
      <c r="I10128" s="6" t="s">
        <v>10</v>
      </c>
      <c r="J10128" s="7">
        <v>282.2230386</v>
      </c>
      <c r="K10128" s="19">
        <v>0.6607421036307467</v>
      </c>
      <c r="L10128">
        <v>10123</v>
      </c>
      <c r="M10128">
        <v>949</v>
      </c>
    </row>
    <row r="10129" spans="2:13" x14ac:dyDescent="0.35">
      <c r="B10129" s="5">
        <v>113082</v>
      </c>
      <c r="C10129" s="6">
        <v>23</v>
      </c>
      <c r="D10129" s="6">
        <v>4</v>
      </c>
      <c r="E10129" s="6">
        <v>1</v>
      </c>
      <c r="F10129" s="6" t="s">
        <v>11</v>
      </c>
      <c r="G10129" s="6" t="s">
        <v>5</v>
      </c>
      <c r="H10129" s="6">
        <v>13</v>
      </c>
      <c r="I10129" s="6" t="s">
        <v>10</v>
      </c>
      <c r="J10129" s="7">
        <v>198.011932</v>
      </c>
      <c r="K10129" s="19">
        <v>0.6607476144847626</v>
      </c>
      <c r="L10129">
        <v>10124</v>
      </c>
      <c r="M10129">
        <v>950</v>
      </c>
    </row>
    <row r="10130" spans="2:13" x14ac:dyDescent="0.35">
      <c r="B10130" s="5">
        <v>136031</v>
      </c>
      <c r="C10130" s="6">
        <v>47</v>
      </c>
      <c r="D10130" s="6">
        <v>29</v>
      </c>
      <c r="E10130" s="6">
        <v>2</v>
      </c>
      <c r="F10130" s="6" t="s">
        <v>11</v>
      </c>
      <c r="G10130" s="6" t="s">
        <v>12</v>
      </c>
      <c r="H10130" s="6">
        <v>7</v>
      </c>
      <c r="I10130" s="6" t="s">
        <v>10</v>
      </c>
      <c r="J10130" s="7">
        <v>384.49202769999999</v>
      </c>
      <c r="K10130" s="19">
        <v>0.66077824860837409</v>
      </c>
      <c r="L10130">
        <v>10125</v>
      </c>
      <c r="M10130">
        <v>951</v>
      </c>
    </row>
    <row r="10131" spans="2:13" x14ac:dyDescent="0.35">
      <c r="B10131" s="5">
        <v>168998</v>
      </c>
      <c r="C10131" s="6">
        <v>65</v>
      </c>
      <c r="D10131" s="6">
        <v>46</v>
      </c>
      <c r="E10131" s="6">
        <v>2</v>
      </c>
      <c r="F10131" s="6" t="s">
        <v>9</v>
      </c>
      <c r="G10131" s="6" t="s">
        <v>5</v>
      </c>
      <c r="H10131" s="6">
        <v>8</v>
      </c>
      <c r="I10131" s="6" t="s">
        <v>10</v>
      </c>
      <c r="J10131" s="7">
        <v>318.35605370000002</v>
      </c>
      <c r="K10131" s="19">
        <v>0.66078132834105696</v>
      </c>
      <c r="L10131">
        <v>10126</v>
      </c>
      <c r="M10131">
        <v>952</v>
      </c>
    </row>
    <row r="10132" spans="2:13" x14ac:dyDescent="0.35">
      <c r="B10132" s="5">
        <v>182054</v>
      </c>
      <c r="C10132" s="6">
        <v>37</v>
      </c>
      <c r="D10132" s="6">
        <v>20</v>
      </c>
      <c r="E10132" s="6">
        <v>3</v>
      </c>
      <c r="F10132" s="6" t="s">
        <v>9</v>
      </c>
      <c r="G10132" s="6" t="s">
        <v>5</v>
      </c>
      <c r="H10132" s="6">
        <v>8</v>
      </c>
      <c r="I10132" s="6" t="s">
        <v>10</v>
      </c>
      <c r="J10132" s="7">
        <v>374.3331685</v>
      </c>
      <c r="K10132" s="19">
        <v>0.66079762837924338</v>
      </c>
      <c r="L10132">
        <v>10127</v>
      </c>
      <c r="M10132">
        <v>953</v>
      </c>
    </row>
    <row r="10133" spans="2:13" x14ac:dyDescent="0.35">
      <c r="B10133" s="5">
        <v>197341</v>
      </c>
      <c r="C10133" s="6">
        <v>18</v>
      </c>
      <c r="D10133" s="6">
        <v>0</v>
      </c>
      <c r="E10133" s="6">
        <v>2</v>
      </c>
      <c r="F10133" s="6" t="s">
        <v>11</v>
      </c>
      <c r="G10133" s="6" t="s">
        <v>12</v>
      </c>
      <c r="H10133" s="6">
        <v>8</v>
      </c>
      <c r="I10133" s="6" t="s">
        <v>13</v>
      </c>
      <c r="J10133" s="7">
        <v>703.71332559999996</v>
      </c>
      <c r="K10133" s="19">
        <v>0.66082340589618682</v>
      </c>
      <c r="L10133">
        <v>10128</v>
      </c>
      <c r="M10133">
        <v>954</v>
      </c>
    </row>
    <row r="10134" spans="2:13" x14ac:dyDescent="0.35">
      <c r="B10134" s="5">
        <v>105241</v>
      </c>
      <c r="C10134" s="6">
        <v>67</v>
      </c>
      <c r="D10134" s="6">
        <v>50</v>
      </c>
      <c r="E10134" s="6">
        <v>3</v>
      </c>
      <c r="F10134" s="6" t="s">
        <v>11</v>
      </c>
      <c r="G10134" s="6" t="s">
        <v>5</v>
      </c>
      <c r="H10134" s="6">
        <v>6</v>
      </c>
      <c r="I10134" s="6" t="s">
        <v>10</v>
      </c>
      <c r="J10134" s="7">
        <v>149.29533029999999</v>
      </c>
      <c r="K10134" s="19">
        <v>0.66084410420840756</v>
      </c>
      <c r="L10134">
        <v>10129</v>
      </c>
      <c r="M10134">
        <v>955</v>
      </c>
    </row>
    <row r="10135" spans="2:13" x14ac:dyDescent="0.35">
      <c r="B10135" s="5">
        <v>112035</v>
      </c>
      <c r="C10135" s="6">
        <v>22</v>
      </c>
      <c r="D10135" s="6">
        <v>3</v>
      </c>
      <c r="E10135" s="6">
        <v>3</v>
      </c>
      <c r="F10135" s="6" t="s">
        <v>9</v>
      </c>
      <c r="G10135" s="6" t="s">
        <v>5</v>
      </c>
      <c r="H10135" s="6">
        <v>14</v>
      </c>
      <c r="I10135" s="6" t="s">
        <v>10</v>
      </c>
      <c r="J10135" s="7">
        <v>389.35211579999998</v>
      </c>
      <c r="K10135" s="19">
        <v>0.66085413793253733</v>
      </c>
      <c r="L10135">
        <v>10130</v>
      </c>
      <c r="M10135">
        <v>956</v>
      </c>
    </row>
    <row r="10136" spans="2:13" x14ac:dyDescent="0.35">
      <c r="B10136" s="5">
        <v>142102</v>
      </c>
      <c r="C10136" s="6">
        <v>54</v>
      </c>
      <c r="D10136" s="6">
        <v>37</v>
      </c>
      <c r="E10136" s="6">
        <v>3</v>
      </c>
      <c r="F10136" s="6" t="s">
        <v>9</v>
      </c>
      <c r="G10136" s="6" t="s">
        <v>5</v>
      </c>
      <c r="H10136" s="6">
        <v>8</v>
      </c>
      <c r="I10136" s="6" t="s">
        <v>10</v>
      </c>
      <c r="J10136" s="7">
        <v>369.27561220000001</v>
      </c>
      <c r="K10136" s="19">
        <v>0.66086292350764575</v>
      </c>
      <c r="L10136">
        <v>10131</v>
      </c>
      <c r="M10136">
        <v>957</v>
      </c>
    </row>
    <row r="10137" spans="2:13" x14ac:dyDescent="0.35">
      <c r="B10137" s="5">
        <v>187667</v>
      </c>
      <c r="C10137" s="6">
        <v>123</v>
      </c>
      <c r="D10137" s="6">
        <v>15</v>
      </c>
      <c r="E10137" s="6">
        <v>2</v>
      </c>
      <c r="F10137" s="6" t="s">
        <v>11</v>
      </c>
      <c r="G10137" s="6" t="s">
        <v>5</v>
      </c>
      <c r="H10137" s="6">
        <v>4</v>
      </c>
      <c r="I10137" s="6" t="s">
        <v>10</v>
      </c>
      <c r="J10137" s="7">
        <v>316.56231500000001</v>
      </c>
      <c r="K10137" s="19">
        <v>0.6609088488504784</v>
      </c>
      <c r="L10137">
        <v>10132</v>
      </c>
      <c r="M10137">
        <v>958</v>
      </c>
    </row>
    <row r="10138" spans="2:13" x14ac:dyDescent="0.35">
      <c r="B10138" s="5">
        <v>106351</v>
      </c>
      <c r="C10138" s="6">
        <v>20</v>
      </c>
      <c r="D10138" s="6">
        <v>2</v>
      </c>
      <c r="E10138" s="6">
        <v>4</v>
      </c>
      <c r="F10138" s="6" t="s">
        <v>11</v>
      </c>
      <c r="G10138" s="6" t="s">
        <v>5</v>
      </c>
      <c r="H10138" s="6">
        <v>13</v>
      </c>
      <c r="I10138" s="6" t="s">
        <v>10</v>
      </c>
      <c r="J10138" s="7">
        <v>173.91209190000001</v>
      </c>
      <c r="K10138" s="19">
        <v>0.66092526283459285</v>
      </c>
      <c r="L10138">
        <v>10133</v>
      </c>
      <c r="M10138">
        <v>959</v>
      </c>
    </row>
    <row r="10139" spans="2:13" x14ac:dyDescent="0.35">
      <c r="B10139" s="5">
        <v>197079</v>
      </c>
      <c r="C10139" s="6">
        <v>65</v>
      </c>
      <c r="D10139" s="6">
        <v>48</v>
      </c>
      <c r="E10139" s="6">
        <v>2</v>
      </c>
      <c r="F10139" s="6" t="s">
        <v>9</v>
      </c>
      <c r="G10139" s="6" t="s">
        <v>12</v>
      </c>
      <c r="H10139" s="6">
        <v>11</v>
      </c>
      <c r="I10139" s="6" t="s">
        <v>10</v>
      </c>
      <c r="J10139" s="7">
        <v>246.1791269</v>
      </c>
      <c r="K10139" s="19">
        <v>0.66100558404401333</v>
      </c>
      <c r="L10139">
        <v>10134</v>
      </c>
      <c r="M10139">
        <v>960</v>
      </c>
    </row>
    <row r="10140" spans="2:13" x14ac:dyDescent="0.35">
      <c r="B10140" s="5">
        <v>188416</v>
      </c>
      <c r="C10140" s="6">
        <v>23</v>
      </c>
      <c r="D10140" s="6">
        <v>5</v>
      </c>
      <c r="E10140" s="6">
        <v>1</v>
      </c>
      <c r="F10140" s="6" t="s">
        <v>9</v>
      </c>
      <c r="G10140" s="6" t="s">
        <v>5</v>
      </c>
      <c r="H10140" s="6">
        <v>14</v>
      </c>
      <c r="I10140" s="6" t="s">
        <v>10</v>
      </c>
      <c r="J10140" s="7">
        <v>393.83490419999998</v>
      </c>
      <c r="K10140" s="19">
        <v>0.66117955831612629</v>
      </c>
      <c r="L10140">
        <v>10135</v>
      </c>
      <c r="M10140">
        <v>961</v>
      </c>
    </row>
    <row r="10141" spans="2:13" x14ac:dyDescent="0.35">
      <c r="B10141" s="5">
        <v>132798</v>
      </c>
      <c r="C10141" s="6">
        <v>27</v>
      </c>
      <c r="D10141" s="6">
        <v>6</v>
      </c>
      <c r="E10141" s="6">
        <v>2</v>
      </c>
      <c r="F10141" s="6" t="s">
        <v>11</v>
      </c>
      <c r="G10141" s="6" t="s">
        <v>12</v>
      </c>
      <c r="H10141" s="6">
        <v>7</v>
      </c>
      <c r="I10141" s="6" t="s">
        <v>10</v>
      </c>
      <c r="J10141" s="7">
        <v>387.68168980000002</v>
      </c>
      <c r="K10141" s="19">
        <v>0.66125997851153395</v>
      </c>
      <c r="L10141">
        <v>10136</v>
      </c>
      <c r="M10141">
        <v>962</v>
      </c>
    </row>
    <row r="10142" spans="2:13" x14ac:dyDescent="0.35">
      <c r="B10142" s="5">
        <v>105534</v>
      </c>
      <c r="C10142" s="6">
        <v>66</v>
      </c>
      <c r="D10142" s="6">
        <v>49</v>
      </c>
      <c r="E10142" s="6">
        <v>2</v>
      </c>
      <c r="F10142" s="6" t="s">
        <v>9</v>
      </c>
      <c r="G10142" s="6" t="s">
        <v>12</v>
      </c>
      <c r="H10142" s="6">
        <v>3</v>
      </c>
      <c r="I10142" s="6" t="s">
        <v>10</v>
      </c>
      <c r="J10142" s="7">
        <v>206.20839520000001</v>
      </c>
      <c r="K10142" s="19">
        <v>0.66131983106903358</v>
      </c>
      <c r="L10142">
        <v>10137</v>
      </c>
      <c r="M10142">
        <v>963</v>
      </c>
    </row>
    <row r="10143" spans="2:13" x14ac:dyDescent="0.35">
      <c r="B10143" s="5">
        <v>154901</v>
      </c>
      <c r="C10143" s="6">
        <v>64</v>
      </c>
      <c r="D10143" s="6">
        <v>45</v>
      </c>
      <c r="E10143" s="6">
        <v>2</v>
      </c>
      <c r="F10143" s="6" t="s">
        <v>9</v>
      </c>
      <c r="G10143" s="6" t="s">
        <v>5</v>
      </c>
      <c r="H10143" s="6">
        <v>8</v>
      </c>
      <c r="I10143" s="6" t="s">
        <v>10</v>
      </c>
      <c r="J10143" s="7">
        <v>198.961681</v>
      </c>
      <c r="K10143" s="19">
        <v>0.66134872851268078</v>
      </c>
      <c r="L10143">
        <v>10138</v>
      </c>
      <c r="M10143">
        <v>964</v>
      </c>
    </row>
    <row r="10144" spans="2:13" x14ac:dyDescent="0.35">
      <c r="B10144" s="5">
        <v>107011</v>
      </c>
      <c r="C10144" s="6">
        <v>16</v>
      </c>
      <c r="D10144" s="6">
        <v>0</v>
      </c>
      <c r="E10144" s="6">
        <v>2</v>
      </c>
      <c r="F10144" s="6" t="s">
        <v>11</v>
      </c>
      <c r="G10144" s="6" t="s">
        <v>12</v>
      </c>
      <c r="H10144" s="6">
        <v>6</v>
      </c>
      <c r="I10144" s="6" t="s">
        <v>13</v>
      </c>
      <c r="J10144" s="7">
        <v>884.84135849999996</v>
      </c>
      <c r="K10144" s="19">
        <v>0.66135637631234134</v>
      </c>
      <c r="L10144">
        <v>10139</v>
      </c>
      <c r="M10144">
        <v>965</v>
      </c>
    </row>
    <row r="10145" spans="2:13" x14ac:dyDescent="0.35">
      <c r="B10145" s="5">
        <v>152171</v>
      </c>
      <c r="C10145" s="6">
        <v>21</v>
      </c>
      <c r="D10145" s="6">
        <v>4</v>
      </c>
      <c r="E10145" s="6">
        <v>3</v>
      </c>
      <c r="F10145" s="6" t="s">
        <v>9</v>
      </c>
      <c r="G10145" s="6" t="s">
        <v>12</v>
      </c>
      <c r="H10145" s="6">
        <v>8</v>
      </c>
      <c r="I10145" s="6" t="s">
        <v>13</v>
      </c>
      <c r="J10145" s="7">
        <v>854.63327389999995</v>
      </c>
      <c r="K10145" s="19">
        <v>0.66139790842810942</v>
      </c>
      <c r="L10145">
        <v>10140</v>
      </c>
      <c r="M10145">
        <v>966</v>
      </c>
    </row>
    <row r="10146" spans="2:13" x14ac:dyDescent="0.35">
      <c r="B10146" s="5">
        <v>150652</v>
      </c>
      <c r="C10146" s="6">
        <v>43</v>
      </c>
      <c r="D10146" s="6">
        <v>26</v>
      </c>
      <c r="E10146" s="6">
        <v>2</v>
      </c>
      <c r="F10146" s="6" t="s">
        <v>9</v>
      </c>
      <c r="G10146" s="6" t="s">
        <v>5</v>
      </c>
      <c r="H10146" s="6">
        <v>15</v>
      </c>
      <c r="I10146" s="6" t="s">
        <v>10</v>
      </c>
      <c r="J10146" s="7">
        <v>214.12693300000001</v>
      </c>
      <c r="K10146" s="19">
        <v>0.66141104893005132</v>
      </c>
      <c r="L10146">
        <v>10141</v>
      </c>
      <c r="M10146">
        <v>967</v>
      </c>
    </row>
    <row r="10147" spans="2:13" x14ac:dyDescent="0.35">
      <c r="B10147" s="5">
        <v>140955</v>
      </c>
      <c r="C10147" s="6">
        <v>62</v>
      </c>
      <c r="D10147" s="6">
        <v>42</v>
      </c>
      <c r="E10147" s="6">
        <v>2</v>
      </c>
      <c r="F10147" s="6" t="s">
        <v>9</v>
      </c>
      <c r="G10147" s="6" t="s">
        <v>12</v>
      </c>
      <c r="H10147" s="6">
        <v>3</v>
      </c>
      <c r="I10147" s="6" t="s">
        <v>13</v>
      </c>
      <c r="J10147" s="7">
        <v>591.4482438</v>
      </c>
      <c r="K10147" s="19">
        <v>0.66148763679868749</v>
      </c>
      <c r="L10147">
        <v>10142</v>
      </c>
      <c r="M10147">
        <v>968</v>
      </c>
    </row>
    <row r="10148" spans="2:13" x14ac:dyDescent="0.35">
      <c r="B10148" s="5">
        <v>154621</v>
      </c>
      <c r="C10148" s="6">
        <v>39</v>
      </c>
      <c r="D10148" s="6">
        <v>19</v>
      </c>
      <c r="E10148" s="6">
        <v>3</v>
      </c>
      <c r="F10148" s="6" t="s">
        <v>11</v>
      </c>
      <c r="G10148" s="6" t="s">
        <v>5</v>
      </c>
      <c r="H10148" s="6">
        <v>5</v>
      </c>
      <c r="I10148" s="6" t="s">
        <v>13</v>
      </c>
      <c r="J10148" s="7">
        <v>567.60428119999995</v>
      </c>
      <c r="K10148" s="19">
        <v>0.66149173797180072</v>
      </c>
      <c r="L10148">
        <v>10143</v>
      </c>
      <c r="M10148">
        <v>969</v>
      </c>
    </row>
    <row r="10149" spans="2:13" x14ac:dyDescent="0.35">
      <c r="B10149" s="5">
        <v>155716</v>
      </c>
      <c r="C10149" s="6">
        <v>63</v>
      </c>
      <c r="D10149" s="6">
        <v>46</v>
      </c>
      <c r="E10149" s="6">
        <v>2</v>
      </c>
      <c r="F10149" s="6" t="s">
        <v>9</v>
      </c>
      <c r="G10149" s="6" t="s">
        <v>12</v>
      </c>
      <c r="H10149" s="6">
        <v>13</v>
      </c>
      <c r="I10149" s="6" t="s">
        <v>10</v>
      </c>
      <c r="J10149" s="7">
        <v>44.94946668</v>
      </c>
      <c r="K10149" s="19">
        <v>0.66152296169212377</v>
      </c>
      <c r="L10149">
        <v>10144</v>
      </c>
      <c r="M10149">
        <v>970</v>
      </c>
    </row>
    <row r="10150" spans="2:13" x14ac:dyDescent="0.35">
      <c r="B10150" s="5">
        <v>152113</v>
      </c>
      <c r="C10150" s="6">
        <v>16</v>
      </c>
      <c r="D10150" s="6">
        <v>0</v>
      </c>
      <c r="E10150" s="6">
        <v>3</v>
      </c>
      <c r="F10150" s="6" t="s">
        <v>11</v>
      </c>
      <c r="G10150" s="6" t="s">
        <v>12</v>
      </c>
      <c r="H10150" s="6">
        <v>14</v>
      </c>
      <c r="I10150" s="6" t="s">
        <v>10</v>
      </c>
      <c r="J10150" s="7">
        <v>301.24948510000002</v>
      </c>
      <c r="K10150" s="19">
        <v>0.66161346086677764</v>
      </c>
      <c r="L10150">
        <v>10145</v>
      </c>
      <c r="M10150">
        <v>971</v>
      </c>
    </row>
    <row r="10151" spans="2:13" x14ac:dyDescent="0.35">
      <c r="B10151" s="5">
        <v>100303</v>
      </c>
      <c r="C10151" s="6">
        <v>23</v>
      </c>
      <c r="D10151" s="6">
        <v>4</v>
      </c>
      <c r="E10151" s="6">
        <v>3</v>
      </c>
      <c r="F10151" s="6" t="s">
        <v>11</v>
      </c>
      <c r="G10151" s="6" t="s">
        <v>12</v>
      </c>
      <c r="H10151" s="6">
        <v>2</v>
      </c>
      <c r="I10151" s="6" t="s">
        <v>13</v>
      </c>
      <c r="J10151" s="7">
        <v>712.86569950000001</v>
      </c>
      <c r="K10151" s="19">
        <v>0.66168657637649586</v>
      </c>
      <c r="L10151">
        <v>10146</v>
      </c>
      <c r="M10151">
        <v>972</v>
      </c>
    </row>
    <row r="10152" spans="2:13" x14ac:dyDescent="0.35">
      <c r="B10152" s="5">
        <v>109305</v>
      </c>
      <c r="C10152" s="6">
        <v>41</v>
      </c>
      <c r="D10152" s="6">
        <v>20</v>
      </c>
      <c r="E10152" s="6">
        <v>2</v>
      </c>
      <c r="F10152" s="6" t="s">
        <v>11</v>
      </c>
      <c r="G10152" s="6" t="s">
        <v>5</v>
      </c>
      <c r="H10152" s="6">
        <v>6</v>
      </c>
      <c r="I10152" s="6" t="s">
        <v>10</v>
      </c>
      <c r="J10152" s="7">
        <v>346.20674609999998</v>
      </c>
      <c r="K10152" s="19">
        <v>0.66174502855632367</v>
      </c>
      <c r="L10152">
        <v>10147</v>
      </c>
      <c r="M10152">
        <v>973</v>
      </c>
    </row>
    <row r="10153" spans="2:13" x14ac:dyDescent="0.35">
      <c r="B10153" s="5">
        <v>145094</v>
      </c>
      <c r="C10153" s="6">
        <v>24</v>
      </c>
      <c r="D10153" s="6">
        <v>6</v>
      </c>
      <c r="E10153" s="6">
        <v>2</v>
      </c>
      <c r="F10153" s="6" t="s">
        <v>11</v>
      </c>
      <c r="G10153" s="6" t="s">
        <v>12</v>
      </c>
      <c r="H10153" s="6">
        <v>11</v>
      </c>
      <c r="I10153" s="6" t="s">
        <v>13</v>
      </c>
      <c r="J10153" s="7">
        <v>535.14275940000005</v>
      </c>
      <c r="K10153" s="19">
        <v>0.66184724087299251</v>
      </c>
      <c r="L10153">
        <v>10148</v>
      </c>
      <c r="M10153">
        <v>974</v>
      </c>
    </row>
    <row r="10154" spans="2:13" x14ac:dyDescent="0.35">
      <c r="B10154" s="5">
        <v>110767</v>
      </c>
      <c r="C10154" s="6">
        <v>17</v>
      </c>
      <c r="D10154" s="6">
        <v>0</v>
      </c>
      <c r="E10154" s="6">
        <v>4</v>
      </c>
      <c r="F10154" s="6" t="s">
        <v>9</v>
      </c>
      <c r="G10154" s="6" t="s">
        <v>5</v>
      </c>
      <c r="H10154" s="6">
        <v>15</v>
      </c>
      <c r="I10154" s="6" t="s">
        <v>10</v>
      </c>
      <c r="J10154" s="7">
        <v>410.4657153</v>
      </c>
      <c r="K10154" s="19">
        <v>0.66188124185807096</v>
      </c>
      <c r="L10154">
        <v>10149</v>
      </c>
      <c r="M10154">
        <v>975</v>
      </c>
    </row>
    <row r="10155" spans="2:13" x14ac:dyDescent="0.35">
      <c r="B10155" s="5">
        <v>131875</v>
      </c>
      <c r="C10155" s="6">
        <v>69</v>
      </c>
      <c r="D10155" s="6">
        <v>51</v>
      </c>
      <c r="E10155" s="6">
        <v>2</v>
      </c>
      <c r="F10155" s="6" t="s">
        <v>11</v>
      </c>
      <c r="G10155" s="6" t="s">
        <v>5</v>
      </c>
      <c r="H10155" s="6">
        <v>13</v>
      </c>
      <c r="I10155" s="6" t="s">
        <v>10</v>
      </c>
      <c r="J10155" s="7">
        <v>43.919841759999997</v>
      </c>
      <c r="K10155" s="19">
        <v>0.66190479199826069</v>
      </c>
      <c r="L10155">
        <v>10150</v>
      </c>
      <c r="M10155">
        <v>976</v>
      </c>
    </row>
    <row r="10156" spans="2:13" x14ac:dyDescent="0.35">
      <c r="B10156" s="5">
        <v>100328</v>
      </c>
      <c r="C10156" s="6">
        <v>43</v>
      </c>
      <c r="D10156" s="6">
        <v>23</v>
      </c>
      <c r="E10156" s="6">
        <v>3</v>
      </c>
      <c r="F10156" s="6" t="s">
        <v>11</v>
      </c>
      <c r="G10156" s="6" t="s">
        <v>5</v>
      </c>
      <c r="H10156" s="6">
        <v>15</v>
      </c>
      <c r="I10156" s="6" t="s">
        <v>10</v>
      </c>
      <c r="J10156" s="7">
        <v>243.95269450000001</v>
      </c>
      <c r="K10156" s="19">
        <v>0.66190690637749205</v>
      </c>
      <c r="L10156">
        <v>10151</v>
      </c>
      <c r="M10156">
        <v>977</v>
      </c>
    </row>
    <row r="10157" spans="2:13" x14ac:dyDescent="0.35">
      <c r="B10157" s="5">
        <v>159363</v>
      </c>
      <c r="C10157" s="6">
        <v>38</v>
      </c>
      <c r="D10157" s="6">
        <v>18</v>
      </c>
      <c r="E10157" s="6">
        <v>2</v>
      </c>
      <c r="F10157" s="6" t="s">
        <v>11</v>
      </c>
      <c r="G10157" s="6" t="s">
        <v>5</v>
      </c>
      <c r="H10157" s="6">
        <v>0</v>
      </c>
      <c r="I10157" s="6" t="s">
        <v>10</v>
      </c>
      <c r="J10157" s="7">
        <v>368.3743589</v>
      </c>
      <c r="K10157" s="19">
        <v>0.66205901763315689</v>
      </c>
      <c r="L10157">
        <v>10152</v>
      </c>
      <c r="M10157">
        <v>978</v>
      </c>
    </row>
    <row r="10158" spans="2:13" x14ac:dyDescent="0.35">
      <c r="B10158" s="5">
        <v>149313</v>
      </c>
      <c r="C10158" s="6">
        <v>67</v>
      </c>
      <c r="D10158" s="6">
        <v>46</v>
      </c>
      <c r="E10158" s="6">
        <v>4</v>
      </c>
      <c r="F10158" s="6" t="s">
        <v>9</v>
      </c>
      <c r="G10158" s="6" t="s">
        <v>5</v>
      </c>
      <c r="H10158" s="6">
        <v>8</v>
      </c>
      <c r="I10158" s="6" t="s">
        <v>10</v>
      </c>
      <c r="J10158" s="7">
        <v>226.4673076</v>
      </c>
      <c r="K10158" s="19">
        <v>0.66220179126972789</v>
      </c>
      <c r="L10158">
        <v>10153</v>
      </c>
      <c r="M10158">
        <v>979</v>
      </c>
    </row>
    <row r="10159" spans="2:13" x14ac:dyDescent="0.35">
      <c r="B10159" s="5">
        <v>125172</v>
      </c>
      <c r="C10159" s="6">
        <v>41</v>
      </c>
      <c r="D10159" s="6">
        <v>21</v>
      </c>
      <c r="E10159" s="6">
        <v>1</v>
      </c>
      <c r="F10159" s="6" t="s">
        <v>9</v>
      </c>
      <c r="G10159" s="6" t="s">
        <v>12</v>
      </c>
      <c r="H10159" s="6">
        <v>15</v>
      </c>
      <c r="I10159" s="6" t="s">
        <v>10</v>
      </c>
      <c r="J10159" s="7">
        <v>277.45461010000002</v>
      </c>
      <c r="K10159" s="19">
        <v>0.66222147532284881</v>
      </c>
      <c r="L10159">
        <v>10154</v>
      </c>
      <c r="M10159">
        <v>980</v>
      </c>
    </row>
    <row r="10160" spans="2:13" x14ac:dyDescent="0.35">
      <c r="B10160" s="5">
        <v>133688</v>
      </c>
      <c r="C10160" s="6">
        <v>64</v>
      </c>
      <c r="D10160" s="6">
        <v>44</v>
      </c>
      <c r="E10160" s="6">
        <v>3</v>
      </c>
      <c r="F10160" s="6" t="s">
        <v>11</v>
      </c>
      <c r="G10160" s="6" t="s">
        <v>5</v>
      </c>
      <c r="H10160" s="6">
        <v>4</v>
      </c>
      <c r="I10160" s="6" t="s">
        <v>10</v>
      </c>
      <c r="J10160" s="7">
        <v>441.5664395</v>
      </c>
      <c r="K10160" s="19">
        <v>0.66235211152814333</v>
      </c>
      <c r="L10160">
        <v>10155</v>
      </c>
      <c r="M10160">
        <v>981</v>
      </c>
    </row>
    <row r="10161" spans="2:13" x14ac:dyDescent="0.35">
      <c r="B10161" s="5">
        <v>108538</v>
      </c>
      <c r="C10161" s="6">
        <v>5</v>
      </c>
      <c r="D10161" s="6">
        <v>45</v>
      </c>
      <c r="E10161" s="6">
        <v>2</v>
      </c>
      <c r="F10161" s="6" t="s">
        <v>9</v>
      </c>
      <c r="G10161" s="6" t="s">
        <v>12</v>
      </c>
      <c r="H10161" s="6">
        <v>9</v>
      </c>
      <c r="I10161" s="6" t="s">
        <v>10</v>
      </c>
      <c r="J10161" s="7">
        <v>39.287960409999997</v>
      </c>
      <c r="K10161" s="19">
        <v>0.66238113459050163</v>
      </c>
      <c r="L10161">
        <v>10156</v>
      </c>
      <c r="M10161">
        <v>982</v>
      </c>
    </row>
    <row r="10162" spans="2:13" x14ac:dyDescent="0.35">
      <c r="B10162" s="5">
        <v>172397</v>
      </c>
      <c r="C10162" s="6">
        <v>18</v>
      </c>
      <c r="D10162" s="6">
        <v>0</v>
      </c>
      <c r="E10162" s="6">
        <v>2</v>
      </c>
      <c r="F10162" s="6" t="s">
        <v>9</v>
      </c>
      <c r="G10162" s="6" t="s">
        <v>5</v>
      </c>
      <c r="H10162" s="6">
        <v>12</v>
      </c>
      <c r="I10162" s="6" t="s">
        <v>10</v>
      </c>
      <c r="J10162" s="7">
        <v>490.75040610000002</v>
      </c>
      <c r="K10162" s="19">
        <v>0.66251332943029229</v>
      </c>
      <c r="L10162">
        <v>10157</v>
      </c>
      <c r="M10162">
        <v>983</v>
      </c>
    </row>
    <row r="10163" spans="2:13" x14ac:dyDescent="0.35">
      <c r="B10163" s="5">
        <v>121205</v>
      </c>
      <c r="C10163" s="6">
        <v>67</v>
      </c>
      <c r="D10163" s="6">
        <v>50</v>
      </c>
      <c r="E10163" s="6">
        <v>3</v>
      </c>
      <c r="F10163" s="6" t="s">
        <v>9</v>
      </c>
      <c r="G10163" s="6" t="s">
        <v>5</v>
      </c>
      <c r="H10163" s="6">
        <v>13</v>
      </c>
      <c r="I10163" s="6" t="s">
        <v>10</v>
      </c>
      <c r="J10163" s="7">
        <v>86.188063729999996</v>
      </c>
      <c r="K10163" s="19">
        <v>0.66252388113610083</v>
      </c>
      <c r="L10163">
        <v>10158</v>
      </c>
      <c r="M10163">
        <v>984</v>
      </c>
    </row>
    <row r="10164" spans="2:13" x14ac:dyDescent="0.35">
      <c r="B10164" s="5">
        <v>174489</v>
      </c>
      <c r="C10164" s="6">
        <v>68</v>
      </c>
      <c r="D10164" s="6">
        <v>50</v>
      </c>
      <c r="E10164" s="6">
        <v>3</v>
      </c>
      <c r="F10164" s="6" t="s">
        <v>11</v>
      </c>
      <c r="G10164" s="6" t="s">
        <v>5</v>
      </c>
      <c r="H10164" s="6">
        <v>6</v>
      </c>
      <c r="I10164" s="6" t="s">
        <v>10</v>
      </c>
      <c r="J10164" s="7">
        <v>31.036089789999998</v>
      </c>
      <c r="K10164" s="19">
        <v>0.66254584270046568</v>
      </c>
      <c r="L10164">
        <v>10159</v>
      </c>
      <c r="M10164">
        <v>985</v>
      </c>
    </row>
    <row r="10165" spans="2:13" x14ac:dyDescent="0.35">
      <c r="B10165" s="5">
        <v>107168</v>
      </c>
      <c r="C10165" s="6">
        <v>52</v>
      </c>
      <c r="D10165" s="6">
        <v>33</v>
      </c>
      <c r="E10165" s="6">
        <v>1</v>
      </c>
      <c r="F10165" s="6" t="s">
        <v>9</v>
      </c>
      <c r="G10165" s="6" t="s">
        <v>12</v>
      </c>
      <c r="H10165" s="6">
        <v>6</v>
      </c>
      <c r="I10165" s="6" t="s">
        <v>10</v>
      </c>
      <c r="J10165" s="7">
        <v>486.29438040000002</v>
      </c>
      <c r="K10165" s="19">
        <v>0.66262954374809102</v>
      </c>
      <c r="L10165">
        <v>10160</v>
      </c>
      <c r="M10165">
        <v>986</v>
      </c>
    </row>
    <row r="10166" spans="2:13" x14ac:dyDescent="0.35">
      <c r="B10166" s="5">
        <v>181349</v>
      </c>
      <c r="C10166" s="6">
        <v>36</v>
      </c>
      <c r="D10166" s="6">
        <v>15</v>
      </c>
      <c r="E10166" s="6">
        <v>4</v>
      </c>
      <c r="F10166" s="6" t="s">
        <v>9</v>
      </c>
      <c r="G10166" s="6" t="s">
        <v>5</v>
      </c>
      <c r="H10166" s="6">
        <v>4</v>
      </c>
      <c r="I10166" s="6" t="s">
        <v>10</v>
      </c>
      <c r="J10166" s="7">
        <v>423.82336309999999</v>
      </c>
      <c r="K10166" s="19">
        <v>0.6626616331396209</v>
      </c>
      <c r="L10166">
        <v>10161</v>
      </c>
      <c r="M10166">
        <v>987</v>
      </c>
    </row>
    <row r="10167" spans="2:13" x14ac:dyDescent="0.35">
      <c r="B10167" s="5">
        <v>147243</v>
      </c>
      <c r="C10167" s="6">
        <v>54</v>
      </c>
      <c r="D10167" s="6" t="s">
        <v>14</v>
      </c>
      <c r="E10167" s="6">
        <v>3</v>
      </c>
      <c r="F10167" s="6" t="s">
        <v>9</v>
      </c>
      <c r="G10167" s="6" t="s">
        <v>5</v>
      </c>
      <c r="H10167" s="6">
        <v>1</v>
      </c>
      <c r="I10167" s="6" t="s">
        <v>10</v>
      </c>
      <c r="J10167" s="7">
        <v>453.5452161</v>
      </c>
      <c r="K10167" s="19">
        <v>0.66286086440857206</v>
      </c>
      <c r="L10167">
        <v>10162</v>
      </c>
      <c r="M10167">
        <v>988</v>
      </c>
    </row>
    <row r="10168" spans="2:13" x14ac:dyDescent="0.35">
      <c r="B10168" s="5">
        <v>195918</v>
      </c>
      <c r="C10168" s="6">
        <v>16</v>
      </c>
      <c r="D10168" s="6">
        <v>0</v>
      </c>
      <c r="E10168" s="6">
        <v>3</v>
      </c>
      <c r="F10168" s="6" t="s">
        <v>11</v>
      </c>
      <c r="G10168" s="6" t="s">
        <v>5</v>
      </c>
      <c r="H10168" s="6">
        <v>7</v>
      </c>
      <c r="I10168" s="6" t="s">
        <v>10</v>
      </c>
      <c r="J10168" s="7">
        <v>318.45941099999999</v>
      </c>
      <c r="K10168" s="19">
        <v>0.66286238466528991</v>
      </c>
      <c r="L10168">
        <v>10163</v>
      </c>
      <c r="M10168">
        <v>989</v>
      </c>
    </row>
    <row r="10169" spans="2:13" x14ac:dyDescent="0.35">
      <c r="B10169" s="5">
        <v>198428</v>
      </c>
      <c r="C10169" s="6">
        <v>42</v>
      </c>
      <c r="D10169" s="6">
        <v>25</v>
      </c>
      <c r="E10169" s="6">
        <v>3</v>
      </c>
      <c r="F10169" s="6" t="s">
        <v>11</v>
      </c>
      <c r="G10169" s="6" t="s">
        <v>12</v>
      </c>
      <c r="H10169" s="6">
        <v>8</v>
      </c>
      <c r="I10169" s="6" t="s">
        <v>10</v>
      </c>
      <c r="J10169" s="7">
        <v>409.09043120000001</v>
      </c>
      <c r="K10169" s="19">
        <v>0.66296216603724623</v>
      </c>
      <c r="L10169">
        <v>10164</v>
      </c>
      <c r="M10169">
        <v>990</v>
      </c>
    </row>
    <row r="10170" spans="2:13" x14ac:dyDescent="0.35">
      <c r="B10170" s="5">
        <v>130180</v>
      </c>
      <c r="C10170" s="6">
        <v>59</v>
      </c>
      <c r="D10170" s="6">
        <v>41</v>
      </c>
      <c r="E10170" s="6">
        <v>4</v>
      </c>
      <c r="F10170" s="6" t="s">
        <v>11</v>
      </c>
      <c r="G10170" s="6" t="s">
        <v>5</v>
      </c>
      <c r="H10170" s="6">
        <v>11</v>
      </c>
      <c r="I10170" s="6" t="s">
        <v>10</v>
      </c>
      <c r="J10170" s="7">
        <v>324.8447893</v>
      </c>
      <c r="K10170" s="19">
        <v>0.66302135741360801</v>
      </c>
      <c r="L10170">
        <v>10165</v>
      </c>
      <c r="M10170">
        <v>991</v>
      </c>
    </row>
    <row r="10171" spans="2:13" x14ac:dyDescent="0.35">
      <c r="B10171" s="5">
        <v>154374</v>
      </c>
      <c r="C10171" s="6">
        <v>70</v>
      </c>
      <c r="D10171" s="6">
        <v>49</v>
      </c>
      <c r="E10171" s="6">
        <v>1</v>
      </c>
      <c r="F10171" s="6" t="s">
        <v>9</v>
      </c>
      <c r="G10171" s="6" t="s">
        <v>12</v>
      </c>
      <c r="H10171" s="6">
        <v>2</v>
      </c>
      <c r="I10171" s="6" t="s">
        <v>13</v>
      </c>
      <c r="J10171" s="7">
        <v>639.26173300000005</v>
      </c>
      <c r="K10171" s="19">
        <v>0.66304715700852512</v>
      </c>
      <c r="L10171">
        <v>10166</v>
      </c>
      <c r="M10171">
        <v>992</v>
      </c>
    </row>
    <row r="10172" spans="2:13" x14ac:dyDescent="0.35">
      <c r="B10172" s="5">
        <v>179605</v>
      </c>
      <c r="C10172" s="6">
        <v>18</v>
      </c>
      <c r="D10172" s="6">
        <v>0</v>
      </c>
      <c r="E10172" s="6">
        <v>3</v>
      </c>
      <c r="F10172" s="6" t="s">
        <v>11</v>
      </c>
      <c r="G10172" s="6" t="s">
        <v>12</v>
      </c>
      <c r="H10172" s="6">
        <v>10</v>
      </c>
      <c r="I10172" s="6" t="s">
        <v>13</v>
      </c>
      <c r="J10172" s="7">
        <v>799.78898879999997</v>
      </c>
      <c r="K10172" s="19">
        <v>0.66305973762572268</v>
      </c>
      <c r="L10172">
        <v>10167</v>
      </c>
      <c r="M10172">
        <v>993</v>
      </c>
    </row>
    <row r="10173" spans="2:13" x14ac:dyDescent="0.35">
      <c r="B10173" s="5">
        <v>138715</v>
      </c>
      <c r="C10173" s="6">
        <v>22</v>
      </c>
      <c r="D10173" s="6" t="s">
        <v>14</v>
      </c>
      <c r="E10173" s="6">
        <v>2</v>
      </c>
      <c r="F10173" s="6" t="s">
        <v>9</v>
      </c>
      <c r="G10173" s="6" t="s">
        <v>5</v>
      </c>
      <c r="H10173" s="6">
        <v>1</v>
      </c>
      <c r="I10173" s="6" t="s">
        <v>13</v>
      </c>
      <c r="J10173" s="7">
        <v>1151.6156530000001</v>
      </c>
      <c r="K10173" s="19">
        <v>0.66307332393670881</v>
      </c>
      <c r="L10173">
        <v>10168</v>
      </c>
      <c r="M10173">
        <v>994</v>
      </c>
    </row>
    <row r="10174" spans="2:13" x14ac:dyDescent="0.35">
      <c r="B10174" s="5">
        <v>121398</v>
      </c>
      <c r="C10174" s="6">
        <v>21</v>
      </c>
      <c r="D10174" s="6">
        <v>4</v>
      </c>
      <c r="E10174" s="6">
        <v>3</v>
      </c>
      <c r="F10174" s="6" t="s">
        <v>9</v>
      </c>
      <c r="G10174" s="6" t="s">
        <v>5</v>
      </c>
      <c r="H10174" s="6">
        <v>0</v>
      </c>
      <c r="I10174" s="6" t="s">
        <v>13</v>
      </c>
      <c r="J10174" s="7">
        <v>595.2186944</v>
      </c>
      <c r="K10174" s="19">
        <v>0.66308618860442758</v>
      </c>
      <c r="L10174">
        <v>10169</v>
      </c>
      <c r="M10174">
        <v>995</v>
      </c>
    </row>
    <row r="10175" spans="2:13" x14ac:dyDescent="0.35">
      <c r="B10175" s="5">
        <v>159340</v>
      </c>
      <c r="C10175" s="6">
        <v>49</v>
      </c>
      <c r="D10175" s="6">
        <v>32</v>
      </c>
      <c r="E10175" s="6">
        <v>2</v>
      </c>
      <c r="F10175" s="6" t="s">
        <v>11</v>
      </c>
      <c r="G10175" s="6" t="s">
        <v>12</v>
      </c>
      <c r="H10175" s="6">
        <v>1</v>
      </c>
      <c r="I10175" s="6" t="s">
        <v>13</v>
      </c>
      <c r="J10175" s="7">
        <v>623.50910999999996</v>
      </c>
      <c r="K10175" s="19">
        <v>0.66309680204068577</v>
      </c>
      <c r="L10175">
        <v>10170</v>
      </c>
      <c r="M10175">
        <v>996</v>
      </c>
    </row>
    <row r="10176" spans="2:13" x14ac:dyDescent="0.35">
      <c r="B10176" s="5">
        <v>199733</v>
      </c>
      <c r="C10176" s="6">
        <v>28</v>
      </c>
      <c r="D10176" s="6">
        <v>7</v>
      </c>
      <c r="E10176" s="6">
        <v>3</v>
      </c>
      <c r="F10176" s="6" t="s">
        <v>11</v>
      </c>
      <c r="G10176" s="6" t="s">
        <v>5</v>
      </c>
      <c r="H10176" s="6">
        <v>11</v>
      </c>
      <c r="I10176" s="6" t="s">
        <v>10</v>
      </c>
      <c r="J10176" s="7">
        <v>308.63928060000001</v>
      </c>
      <c r="K10176" s="19">
        <v>0.66313800415805779</v>
      </c>
      <c r="L10176">
        <v>10171</v>
      </c>
      <c r="M10176">
        <v>997</v>
      </c>
    </row>
    <row r="10177" spans="2:13" x14ac:dyDescent="0.35">
      <c r="B10177" s="5">
        <v>179686</v>
      </c>
      <c r="C10177" s="6">
        <v>0</v>
      </c>
      <c r="D10177" s="6">
        <v>26</v>
      </c>
      <c r="E10177" s="6">
        <v>4</v>
      </c>
      <c r="F10177" s="6" t="s">
        <v>11</v>
      </c>
      <c r="G10177" s="6" t="s">
        <v>5</v>
      </c>
      <c r="H10177" s="6">
        <v>14</v>
      </c>
      <c r="I10177" s="6" t="s">
        <v>10</v>
      </c>
      <c r="J10177" s="7">
        <v>111.98443810000001</v>
      </c>
      <c r="K10177" s="19">
        <v>0.66317730656849272</v>
      </c>
      <c r="L10177">
        <v>10172</v>
      </c>
      <c r="M10177">
        <v>998</v>
      </c>
    </row>
    <row r="10178" spans="2:13" x14ac:dyDescent="0.35">
      <c r="B10178" s="5">
        <v>194813</v>
      </c>
      <c r="C10178" s="6">
        <v>17</v>
      </c>
      <c r="D10178" s="6">
        <v>0</v>
      </c>
      <c r="E10178" s="6">
        <v>4</v>
      </c>
      <c r="F10178" s="6" t="s">
        <v>9</v>
      </c>
      <c r="G10178" s="6" t="s">
        <v>5</v>
      </c>
      <c r="H10178" s="6">
        <v>10</v>
      </c>
      <c r="I10178" s="6" t="s">
        <v>13</v>
      </c>
      <c r="J10178" s="7">
        <v>537.12567019999994</v>
      </c>
      <c r="K10178" s="19">
        <v>0.66322030702007251</v>
      </c>
      <c r="L10178">
        <v>10173</v>
      </c>
      <c r="M10178">
        <v>999</v>
      </c>
    </row>
    <row r="10179" spans="2:13" x14ac:dyDescent="0.35">
      <c r="B10179" s="5">
        <v>132312</v>
      </c>
      <c r="C10179" s="6">
        <v>22</v>
      </c>
      <c r="D10179" s="6">
        <v>3</v>
      </c>
      <c r="E10179" s="6">
        <v>3</v>
      </c>
      <c r="F10179" s="6" t="s">
        <v>9</v>
      </c>
      <c r="G10179" s="6" t="s">
        <v>5</v>
      </c>
      <c r="H10179" s="6">
        <v>12</v>
      </c>
      <c r="I10179" s="6" t="s">
        <v>13</v>
      </c>
      <c r="J10179" s="7">
        <v>703.9341038</v>
      </c>
      <c r="K10179" s="19">
        <v>0.66334297662019992</v>
      </c>
      <c r="L10179">
        <v>10174</v>
      </c>
      <c r="M10179">
        <v>1000</v>
      </c>
    </row>
    <row r="10180" spans="2:13" x14ac:dyDescent="0.35">
      <c r="B10180" s="5">
        <v>123078</v>
      </c>
      <c r="C10180" s="6">
        <v>43</v>
      </c>
      <c r="D10180" s="6">
        <v>23</v>
      </c>
      <c r="E10180" s="6">
        <v>2</v>
      </c>
      <c r="F10180" s="6" t="s">
        <v>11</v>
      </c>
      <c r="G10180" s="6" t="s">
        <v>12</v>
      </c>
      <c r="H10180" s="6">
        <v>15</v>
      </c>
      <c r="I10180" s="6" t="s">
        <v>10</v>
      </c>
      <c r="J10180" s="7">
        <v>141.65585859999999</v>
      </c>
      <c r="K10180" s="19">
        <v>0.66337565095934647</v>
      </c>
      <c r="L10180">
        <v>10175</v>
      </c>
      <c r="M10180">
        <v>1001</v>
      </c>
    </row>
    <row r="10181" spans="2:13" x14ac:dyDescent="0.35">
      <c r="B10181" s="5">
        <v>189955</v>
      </c>
      <c r="C10181" s="6">
        <v>24</v>
      </c>
      <c r="D10181" s="6">
        <v>5</v>
      </c>
      <c r="E10181" s="6">
        <v>2</v>
      </c>
      <c r="F10181" s="6" t="s">
        <v>9</v>
      </c>
      <c r="G10181" s="6" t="s">
        <v>12</v>
      </c>
      <c r="H10181" s="6">
        <v>14</v>
      </c>
      <c r="I10181" s="6" t="s">
        <v>13</v>
      </c>
      <c r="J10181" s="7">
        <v>724.3322862</v>
      </c>
      <c r="K10181" s="19">
        <v>0.66346721919227358</v>
      </c>
      <c r="L10181">
        <v>10176</v>
      </c>
      <c r="M10181">
        <v>1002</v>
      </c>
    </row>
    <row r="10182" spans="2:13" x14ac:dyDescent="0.35">
      <c r="B10182" s="5">
        <v>181119</v>
      </c>
      <c r="C10182" s="6">
        <v>64</v>
      </c>
      <c r="D10182" s="6">
        <v>45</v>
      </c>
      <c r="E10182" s="6">
        <v>3</v>
      </c>
      <c r="F10182" s="6" t="s">
        <v>11</v>
      </c>
      <c r="G10182" s="6" t="s">
        <v>12</v>
      </c>
      <c r="H10182" s="6">
        <v>2</v>
      </c>
      <c r="I10182" s="6" t="s">
        <v>10</v>
      </c>
      <c r="J10182" s="7">
        <v>239.8447979</v>
      </c>
      <c r="K10182" s="19">
        <v>0.66352394399505388</v>
      </c>
      <c r="L10182">
        <v>10177</v>
      </c>
      <c r="M10182">
        <v>1003</v>
      </c>
    </row>
    <row r="10183" spans="2:13" x14ac:dyDescent="0.35">
      <c r="B10183" s="5">
        <v>130881</v>
      </c>
      <c r="C10183" s="6">
        <v>34</v>
      </c>
      <c r="D10183" s="6">
        <v>15</v>
      </c>
      <c r="E10183" s="6">
        <v>2</v>
      </c>
      <c r="F10183" s="6" t="s">
        <v>11</v>
      </c>
      <c r="G10183" s="6" t="s">
        <v>12</v>
      </c>
      <c r="H10183" s="6">
        <v>2</v>
      </c>
      <c r="I10183" s="6" t="s">
        <v>13</v>
      </c>
      <c r="J10183" s="7">
        <v>586.38772070000005</v>
      </c>
      <c r="K10183" s="19">
        <v>0.66352562785713609</v>
      </c>
      <c r="L10183">
        <v>10178</v>
      </c>
      <c r="M10183">
        <v>1004</v>
      </c>
    </row>
    <row r="10184" spans="2:13" x14ac:dyDescent="0.35">
      <c r="B10184" s="5">
        <v>149873</v>
      </c>
      <c r="C10184" s="6">
        <v>43</v>
      </c>
      <c r="D10184" s="6">
        <v>26</v>
      </c>
      <c r="E10184" s="6">
        <v>4</v>
      </c>
      <c r="F10184" s="6" t="s">
        <v>9</v>
      </c>
      <c r="G10184" s="6" t="s">
        <v>5</v>
      </c>
      <c r="H10184" s="6">
        <v>3</v>
      </c>
      <c r="I10184" s="6" t="s">
        <v>10</v>
      </c>
      <c r="J10184" s="7">
        <v>380.88293399999998</v>
      </c>
      <c r="K10184" s="19">
        <v>0.66356991913749086</v>
      </c>
      <c r="L10184">
        <v>10179</v>
      </c>
      <c r="M10184">
        <v>1005</v>
      </c>
    </row>
    <row r="10185" spans="2:13" x14ac:dyDescent="0.35">
      <c r="B10185" s="5">
        <v>173913</v>
      </c>
      <c r="C10185" s="6">
        <v>18</v>
      </c>
      <c r="D10185" s="6" t="s">
        <v>14</v>
      </c>
      <c r="E10185" s="6">
        <v>3</v>
      </c>
      <c r="F10185" s="6" t="s">
        <v>11</v>
      </c>
      <c r="G10185" s="6" t="s">
        <v>12</v>
      </c>
      <c r="H10185" s="6">
        <v>13</v>
      </c>
      <c r="I10185" s="6" t="s">
        <v>13</v>
      </c>
      <c r="J10185" s="7">
        <v>513.74670409999999</v>
      </c>
      <c r="K10185" s="19">
        <v>0.66359256066961325</v>
      </c>
      <c r="L10185">
        <v>10180</v>
      </c>
      <c r="M10185">
        <v>1006</v>
      </c>
    </row>
    <row r="10186" spans="2:13" x14ac:dyDescent="0.35">
      <c r="B10186" s="5">
        <v>163319</v>
      </c>
      <c r="C10186" s="6">
        <v>44</v>
      </c>
      <c r="D10186" s="6">
        <v>23</v>
      </c>
      <c r="E10186" s="6">
        <v>4</v>
      </c>
      <c r="F10186" s="6" t="s">
        <v>9</v>
      </c>
      <c r="G10186" s="6" t="s">
        <v>5</v>
      </c>
      <c r="H10186" s="6">
        <v>0</v>
      </c>
      <c r="I10186" s="6" t="s">
        <v>13</v>
      </c>
      <c r="J10186" s="7">
        <v>557.55169720000004</v>
      </c>
      <c r="K10186" s="19">
        <v>0.6636340903061817</v>
      </c>
      <c r="L10186">
        <v>10181</v>
      </c>
      <c r="M10186">
        <v>1007</v>
      </c>
    </row>
    <row r="10187" spans="2:13" x14ac:dyDescent="0.35">
      <c r="B10187" s="5">
        <v>109324</v>
      </c>
      <c r="C10187" s="6">
        <v>70</v>
      </c>
      <c r="D10187" s="6" t="s">
        <v>14</v>
      </c>
      <c r="E10187" s="6">
        <v>1</v>
      </c>
      <c r="F10187" s="6" t="s">
        <v>9</v>
      </c>
      <c r="G10187" s="6" t="s">
        <v>5</v>
      </c>
      <c r="H10187" s="6">
        <v>8</v>
      </c>
      <c r="I10187" s="6" t="s">
        <v>10</v>
      </c>
      <c r="J10187" s="7">
        <v>300.13990289999998</v>
      </c>
      <c r="K10187" s="19">
        <v>0.66365571888284436</v>
      </c>
      <c r="L10187">
        <v>10182</v>
      </c>
      <c r="M10187">
        <v>1008</v>
      </c>
    </row>
    <row r="10188" spans="2:13" x14ac:dyDescent="0.35">
      <c r="B10188" s="5">
        <v>100960</v>
      </c>
      <c r="C10188" s="6">
        <v>43</v>
      </c>
      <c r="D10188" s="6">
        <v>25</v>
      </c>
      <c r="E10188" s="6">
        <v>2</v>
      </c>
      <c r="F10188" s="6" t="s">
        <v>9</v>
      </c>
      <c r="G10188" s="6" t="s">
        <v>5</v>
      </c>
      <c r="H10188" s="6">
        <v>2</v>
      </c>
      <c r="I10188" s="6" t="s">
        <v>10</v>
      </c>
      <c r="J10188" s="7">
        <v>400.4156792</v>
      </c>
      <c r="K10188" s="19">
        <v>0.66379364990952405</v>
      </c>
      <c r="L10188">
        <v>10183</v>
      </c>
      <c r="M10188">
        <v>1009</v>
      </c>
    </row>
    <row r="10189" spans="2:13" x14ac:dyDescent="0.35">
      <c r="B10189" s="5">
        <v>164592</v>
      </c>
      <c r="C10189" s="6">
        <v>64</v>
      </c>
      <c r="D10189" s="6">
        <v>47</v>
      </c>
      <c r="E10189" s="6">
        <v>1</v>
      </c>
      <c r="F10189" s="6" t="s">
        <v>11</v>
      </c>
      <c r="G10189" s="6" t="s">
        <v>12</v>
      </c>
      <c r="H10189" s="6">
        <v>9</v>
      </c>
      <c r="I10189" s="6" t="s">
        <v>10</v>
      </c>
      <c r="J10189" s="7">
        <v>42.931757220000001</v>
      </c>
      <c r="K10189" s="19">
        <v>0.66384300869829016</v>
      </c>
      <c r="L10189">
        <v>10184</v>
      </c>
      <c r="M10189">
        <v>1010</v>
      </c>
    </row>
    <row r="10190" spans="2:13" x14ac:dyDescent="0.35">
      <c r="B10190" s="5">
        <v>197637</v>
      </c>
      <c r="C10190" s="6">
        <v>70</v>
      </c>
      <c r="D10190" s="6" t="s">
        <v>14</v>
      </c>
      <c r="E10190" s="6">
        <v>4</v>
      </c>
      <c r="F10190" s="6" t="s">
        <v>9</v>
      </c>
      <c r="G10190" s="6" t="s">
        <v>12</v>
      </c>
      <c r="H10190" s="6">
        <v>14</v>
      </c>
      <c r="I10190" s="6" t="s">
        <v>10</v>
      </c>
      <c r="J10190" s="7">
        <v>26.679521080000001</v>
      </c>
      <c r="K10190" s="19">
        <v>0.6640203985688512</v>
      </c>
      <c r="L10190">
        <v>10185</v>
      </c>
      <c r="M10190">
        <v>1011</v>
      </c>
    </row>
    <row r="10191" spans="2:13" x14ac:dyDescent="0.35">
      <c r="B10191" s="5">
        <v>135562</v>
      </c>
      <c r="C10191" s="6">
        <v>48</v>
      </c>
      <c r="D10191" s="6">
        <v>27</v>
      </c>
      <c r="E10191" s="6">
        <v>3</v>
      </c>
      <c r="F10191" s="6" t="s">
        <v>11</v>
      </c>
      <c r="G10191" s="6" t="s">
        <v>12</v>
      </c>
      <c r="H10191" s="6">
        <v>9</v>
      </c>
      <c r="I10191" s="6" t="s">
        <v>10</v>
      </c>
      <c r="J10191" s="7">
        <v>479.36080920000001</v>
      </c>
      <c r="K10191" s="19">
        <v>0.66409982965832093</v>
      </c>
      <c r="L10191">
        <v>10186</v>
      </c>
      <c r="M10191">
        <v>1012</v>
      </c>
    </row>
    <row r="10192" spans="2:13" x14ac:dyDescent="0.35">
      <c r="B10192" s="5">
        <v>107917</v>
      </c>
      <c r="C10192" s="6">
        <v>22</v>
      </c>
      <c r="D10192" s="6">
        <v>3</v>
      </c>
      <c r="E10192" s="6">
        <v>3</v>
      </c>
      <c r="F10192" s="6" t="s">
        <v>9</v>
      </c>
      <c r="G10192" s="6" t="s">
        <v>12</v>
      </c>
      <c r="H10192" s="6">
        <v>12</v>
      </c>
      <c r="I10192" s="6" t="s">
        <v>13</v>
      </c>
      <c r="J10192" s="7">
        <v>527.00863340000001</v>
      </c>
      <c r="K10192" s="19">
        <v>0.66416595028088299</v>
      </c>
      <c r="L10192">
        <v>10187</v>
      </c>
      <c r="M10192">
        <v>1013</v>
      </c>
    </row>
    <row r="10193" spans="2:13" x14ac:dyDescent="0.35">
      <c r="B10193" s="5">
        <v>156600</v>
      </c>
      <c r="C10193" s="6">
        <v>64</v>
      </c>
      <c r="D10193" s="6">
        <v>43</v>
      </c>
      <c r="E10193" s="6">
        <v>3</v>
      </c>
      <c r="F10193" s="6" t="s">
        <v>11</v>
      </c>
      <c r="G10193" s="6" t="s">
        <v>5</v>
      </c>
      <c r="H10193" s="6">
        <v>8</v>
      </c>
      <c r="I10193" s="6" t="s">
        <v>10</v>
      </c>
      <c r="J10193" s="7">
        <v>184.29041290000001</v>
      </c>
      <c r="K10193" s="19">
        <v>0.66418853621309171</v>
      </c>
      <c r="L10193">
        <v>10188</v>
      </c>
      <c r="M10193">
        <v>1014</v>
      </c>
    </row>
    <row r="10194" spans="2:13" x14ac:dyDescent="0.35">
      <c r="B10194" s="5">
        <v>112620</v>
      </c>
      <c r="C10194" s="6">
        <v>16</v>
      </c>
      <c r="D10194" s="6">
        <v>0</v>
      </c>
      <c r="E10194" s="6">
        <v>4</v>
      </c>
      <c r="F10194" s="6" t="s">
        <v>11</v>
      </c>
      <c r="G10194" s="6" t="s">
        <v>5</v>
      </c>
      <c r="H10194" s="6">
        <v>11</v>
      </c>
      <c r="I10194" s="6" t="s">
        <v>10</v>
      </c>
      <c r="J10194" s="7">
        <v>389.03825519999998</v>
      </c>
      <c r="K10194" s="19">
        <v>0.66428028448143794</v>
      </c>
      <c r="L10194">
        <v>10189</v>
      </c>
      <c r="M10194">
        <v>1015</v>
      </c>
    </row>
    <row r="10195" spans="2:13" x14ac:dyDescent="0.35">
      <c r="B10195" s="5">
        <v>177767</v>
      </c>
      <c r="C10195" s="6">
        <v>61</v>
      </c>
      <c r="D10195" s="6">
        <v>43</v>
      </c>
      <c r="E10195" s="6">
        <v>3</v>
      </c>
      <c r="F10195" s="6" t="s">
        <v>9</v>
      </c>
      <c r="G10195" s="6" t="s">
        <v>12</v>
      </c>
      <c r="H10195" s="6">
        <v>9</v>
      </c>
      <c r="I10195" s="6" t="s">
        <v>10</v>
      </c>
      <c r="J10195" s="7">
        <v>249.73563799999999</v>
      </c>
      <c r="K10195" s="19">
        <v>0.66432984149749519</v>
      </c>
      <c r="L10195">
        <v>10190</v>
      </c>
      <c r="M10195">
        <v>1016</v>
      </c>
    </row>
    <row r="10196" spans="2:13" x14ac:dyDescent="0.35">
      <c r="B10196" s="5">
        <v>121313</v>
      </c>
      <c r="C10196" s="6">
        <v>17</v>
      </c>
      <c r="D10196" s="6">
        <v>0</v>
      </c>
      <c r="E10196" s="6">
        <v>3</v>
      </c>
      <c r="F10196" s="6" t="s">
        <v>9</v>
      </c>
      <c r="G10196" s="6" t="s">
        <v>5</v>
      </c>
      <c r="H10196" s="6">
        <v>6</v>
      </c>
      <c r="I10196" s="6" t="s">
        <v>13</v>
      </c>
      <c r="J10196" s="7">
        <v>724.32193040000004</v>
      </c>
      <c r="K10196" s="19">
        <v>0.6644232777087955</v>
      </c>
      <c r="L10196">
        <v>10191</v>
      </c>
      <c r="M10196">
        <v>1017</v>
      </c>
    </row>
    <row r="10197" spans="2:13" x14ac:dyDescent="0.35">
      <c r="B10197" s="5">
        <v>180685</v>
      </c>
      <c r="C10197" s="6">
        <v>64</v>
      </c>
      <c r="D10197" s="6">
        <v>43</v>
      </c>
      <c r="E10197" s="6">
        <v>3</v>
      </c>
      <c r="F10197" s="6" t="s">
        <v>9</v>
      </c>
      <c r="G10197" s="6" t="s">
        <v>5</v>
      </c>
      <c r="H10197" s="6">
        <v>8</v>
      </c>
      <c r="I10197" s="6" t="s">
        <v>10</v>
      </c>
      <c r="J10197" s="7">
        <v>179.71869889999999</v>
      </c>
      <c r="K10197" s="19">
        <v>0.6645984312168316</v>
      </c>
      <c r="L10197">
        <v>10192</v>
      </c>
      <c r="M10197">
        <v>1018</v>
      </c>
    </row>
    <row r="10198" spans="2:13" x14ac:dyDescent="0.35">
      <c r="B10198" s="5">
        <v>192102</v>
      </c>
      <c r="C10198" s="6">
        <v>25</v>
      </c>
      <c r="D10198" s="6">
        <v>8</v>
      </c>
      <c r="E10198" s="6">
        <v>3</v>
      </c>
      <c r="F10198" s="6" t="s">
        <v>9</v>
      </c>
      <c r="G10198" s="6" t="s">
        <v>5</v>
      </c>
      <c r="H10198" s="6">
        <v>13</v>
      </c>
      <c r="I10198" s="6" t="s">
        <v>10</v>
      </c>
      <c r="J10198" s="7">
        <v>152.28705299999999</v>
      </c>
      <c r="K10198" s="19">
        <v>0.66477687733591651</v>
      </c>
      <c r="L10198">
        <v>10193</v>
      </c>
      <c r="M10198">
        <v>1019</v>
      </c>
    </row>
    <row r="10199" spans="2:13" x14ac:dyDescent="0.35">
      <c r="B10199" s="5">
        <v>192468</v>
      </c>
      <c r="C10199" s="6">
        <v>32</v>
      </c>
      <c r="D10199" s="6" t="s">
        <v>14</v>
      </c>
      <c r="E10199" s="6">
        <v>2</v>
      </c>
      <c r="F10199" s="6" t="s">
        <v>9</v>
      </c>
      <c r="G10199" s="6" t="s">
        <v>12</v>
      </c>
      <c r="H10199" s="6">
        <v>3</v>
      </c>
      <c r="I10199" s="6" t="s">
        <v>10</v>
      </c>
      <c r="J10199" s="7">
        <v>484.18325299999998</v>
      </c>
      <c r="K10199" s="19">
        <v>0.66493222655263273</v>
      </c>
      <c r="L10199">
        <v>10194</v>
      </c>
      <c r="M10199">
        <v>1020</v>
      </c>
    </row>
    <row r="10200" spans="2:13" x14ac:dyDescent="0.35">
      <c r="B10200" s="5">
        <v>170705</v>
      </c>
      <c r="C10200" s="6">
        <v>4</v>
      </c>
      <c r="D10200" s="6">
        <v>50</v>
      </c>
      <c r="E10200" s="6">
        <v>2</v>
      </c>
      <c r="F10200" s="6" t="s">
        <v>9</v>
      </c>
      <c r="G10200" s="6" t="s">
        <v>12</v>
      </c>
      <c r="H10200" s="6">
        <v>0</v>
      </c>
      <c r="I10200" s="6" t="s">
        <v>10</v>
      </c>
      <c r="J10200" s="7">
        <v>259.73105880000003</v>
      </c>
      <c r="K10200" s="19">
        <v>0.66494439697460073</v>
      </c>
      <c r="L10200">
        <v>10195</v>
      </c>
      <c r="M10200">
        <v>1021</v>
      </c>
    </row>
    <row r="10201" spans="2:13" x14ac:dyDescent="0.35">
      <c r="B10201" s="5">
        <v>118151</v>
      </c>
      <c r="C10201" s="6">
        <v>27</v>
      </c>
      <c r="D10201" s="6">
        <v>7</v>
      </c>
      <c r="E10201" s="6">
        <v>2</v>
      </c>
      <c r="F10201" s="6" t="s">
        <v>11</v>
      </c>
      <c r="G10201" s="6" t="s">
        <v>12</v>
      </c>
      <c r="H10201" s="6">
        <v>0</v>
      </c>
      <c r="I10201" s="6" t="s">
        <v>13</v>
      </c>
      <c r="J10201" s="7">
        <v>695.15908219999994</v>
      </c>
      <c r="K10201" s="19">
        <v>0.66500193169396027</v>
      </c>
      <c r="L10201">
        <v>10196</v>
      </c>
      <c r="M10201">
        <v>1022</v>
      </c>
    </row>
    <row r="10202" spans="2:13" x14ac:dyDescent="0.35">
      <c r="B10202" s="5">
        <v>157189</v>
      </c>
      <c r="C10202" s="6">
        <v>47</v>
      </c>
      <c r="D10202" s="6">
        <v>29</v>
      </c>
      <c r="E10202" s="6">
        <v>4</v>
      </c>
      <c r="F10202" s="6" t="s">
        <v>9</v>
      </c>
      <c r="G10202" s="6" t="s">
        <v>12</v>
      </c>
      <c r="H10202" s="6">
        <v>12</v>
      </c>
      <c r="I10202" s="6" t="s">
        <v>10</v>
      </c>
      <c r="J10202" s="7">
        <v>415.01840490000001</v>
      </c>
      <c r="K10202" s="19">
        <v>0.66501451145640156</v>
      </c>
      <c r="L10202">
        <v>10197</v>
      </c>
      <c r="M10202">
        <v>1023</v>
      </c>
    </row>
    <row r="10203" spans="2:13" x14ac:dyDescent="0.35">
      <c r="B10203" s="5">
        <v>134238</v>
      </c>
      <c r="C10203" s="6">
        <v>111</v>
      </c>
      <c r="D10203" s="6">
        <v>43</v>
      </c>
      <c r="E10203" s="6">
        <v>3</v>
      </c>
      <c r="F10203" s="6" t="s">
        <v>9</v>
      </c>
      <c r="G10203" s="6" t="s">
        <v>5</v>
      </c>
      <c r="H10203" s="6">
        <v>14</v>
      </c>
      <c r="I10203" s="6" t="s">
        <v>10</v>
      </c>
      <c r="J10203" s="7">
        <v>191.25454189999999</v>
      </c>
      <c r="K10203" s="19">
        <v>0.6650765763419505</v>
      </c>
      <c r="L10203">
        <v>10198</v>
      </c>
      <c r="M10203">
        <v>1024</v>
      </c>
    </row>
    <row r="10204" spans="2:13" x14ac:dyDescent="0.35">
      <c r="B10204" s="5">
        <v>149005</v>
      </c>
      <c r="C10204" s="6">
        <v>16</v>
      </c>
      <c r="D10204" s="6">
        <v>0</v>
      </c>
      <c r="E10204" s="6">
        <v>1</v>
      </c>
      <c r="F10204" s="6" t="s">
        <v>11</v>
      </c>
      <c r="G10204" s="6" t="s">
        <v>12</v>
      </c>
      <c r="H10204" s="6">
        <v>15</v>
      </c>
      <c r="I10204" s="6" t="s">
        <v>10</v>
      </c>
      <c r="J10204" s="7">
        <v>296.1514067</v>
      </c>
      <c r="K10204" s="19">
        <v>0.66511118082152398</v>
      </c>
      <c r="L10204">
        <v>10199</v>
      </c>
      <c r="M10204">
        <v>1025</v>
      </c>
    </row>
    <row r="10205" spans="2:13" x14ac:dyDescent="0.35">
      <c r="B10205" s="5">
        <v>184105</v>
      </c>
      <c r="C10205" s="6">
        <v>20</v>
      </c>
      <c r="D10205" s="6">
        <v>1</v>
      </c>
      <c r="E10205" s="6">
        <v>3</v>
      </c>
      <c r="F10205" s="6" t="s">
        <v>9</v>
      </c>
      <c r="G10205" s="6" t="s">
        <v>12</v>
      </c>
      <c r="H10205" s="6">
        <v>14</v>
      </c>
      <c r="I10205" s="6" t="s">
        <v>10</v>
      </c>
      <c r="J10205" s="7">
        <v>499.03273100000001</v>
      </c>
      <c r="K10205" s="19">
        <v>0.66511559582436841</v>
      </c>
      <c r="L10205">
        <v>10200</v>
      </c>
      <c r="M10205">
        <v>1026</v>
      </c>
    </row>
    <row r="10206" spans="2:13" x14ac:dyDescent="0.35">
      <c r="B10206" s="5">
        <v>149229</v>
      </c>
      <c r="C10206" s="6">
        <v>25</v>
      </c>
      <c r="D10206" s="6">
        <v>6</v>
      </c>
      <c r="E10206" s="6">
        <v>2</v>
      </c>
      <c r="F10206" s="6" t="s">
        <v>11</v>
      </c>
      <c r="G10206" s="6" t="s">
        <v>12</v>
      </c>
      <c r="H10206" s="6">
        <v>15</v>
      </c>
      <c r="I10206" s="6" t="s">
        <v>10</v>
      </c>
      <c r="J10206" s="7">
        <v>314.43902889999998</v>
      </c>
      <c r="K10206" s="19">
        <v>0.66524175490228332</v>
      </c>
      <c r="L10206">
        <v>10201</v>
      </c>
      <c r="M10206">
        <v>1027</v>
      </c>
    </row>
    <row r="10207" spans="2:13" x14ac:dyDescent="0.35">
      <c r="B10207" s="5">
        <v>115819</v>
      </c>
      <c r="C10207" s="6">
        <v>31</v>
      </c>
      <c r="D10207" s="6">
        <v>13</v>
      </c>
      <c r="E10207" s="6">
        <v>4</v>
      </c>
      <c r="F10207" s="6" t="s">
        <v>11</v>
      </c>
      <c r="G10207" s="6" t="s">
        <v>5</v>
      </c>
      <c r="H10207" s="6">
        <v>2</v>
      </c>
      <c r="I10207" s="6" t="s">
        <v>13</v>
      </c>
      <c r="J10207" s="7">
        <v>715.52795360000005</v>
      </c>
      <c r="K10207" s="19">
        <v>0.66532256042468529</v>
      </c>
      <c r="L10207">
        <v>10202</v>
      </c>
      <c r="M10207">
        <v>1028</v>
      </c>
    </row>
    <row r="10208" spans="2:13" x14ac:dyDescent="0.35">
      <c r="B10208" s="5">
        <v>110958</v>
      </c>
      <c r="C10208" s="6">
        <v>70</v>
      </c>
      <c r="D10208" s="6">
        <v>49</v>
      </c>
      <c r="E10208" s="6">
        <v>4</v>
      </c>
      <c r="F10208" s="6" t="s">
        <v>11</v>
      </c>
      <c r="G10208" s="6" t="s">
        <v>12</v>
      </c>
      <c r="H10208" s="6">
        <v>15</v>
      </c>
      <c r="I10208" s="6" t="s">
        <v>10</v>
      </c>
      <c r="J10208" s="7">
        <v>101.2669787</v>
      </c>
      <c r="K10208" s="19">
        <v>0.6654299907583493</v>
      </c>
      <c r="L10208">
        <v>10203</v>
      </c>
      <c r="M10208">
        <v>1029</v>
      </c>
    </row>
    <row r="10209" spans="2:13" x14ac:dyDescent="0.35">
      <c r="B10209" s="5">
        <v>143194</v>
      </c>
      <c r="C10209" s="6">
        <v>24</v>
      </c>
      <c r="D10209" s="6">
        <v>5</v>
      </c>
      <c r="E10209" s="6">
        <v>1</v>
      </c>
      <c r="F10209" s="6" t="s">
        <v>9</v>
      </c>
      <c r="G10209" s="6" t="s">
        <v>5</v>
      </c>
      <c r="H10209" s="6">
        <v>12</v>
      </c>
      <c r="I10209" s="6" t="s">
        <v>13</v>
      </c>
      <c r="J10209" s="7">
        <v>637.96171300000003</v>
      </c>
      <c r="K10209" s="19">
        <v>0.66545529950872651</v>
      </c>
      <c r="L10209">
        <v>10204</v>
      </c>
      <c r="M10209">
        <v>1030</v>
      </c>
    </row>
    <row r="10210" spans="2:13" x14ac:dyDescent="0.35">
      <c r="B10210" s="5">
        <v>119029</v>
      </c>
      <c r="C10210" s="6">
        <v>41</v>
      </c>
      <c r="D10210" s="6">
        <v>23</v>
      </c>
      <c r="E10210" s="6">
        <v>2</v>
      </c>
      <c r="F10210" s="6" t="s">
        <v>11</v>
      </c>
      <c r="G10210" s="6" t="s">
        <v>5</v>
      </c>
      <c r="H10210" s="6">
        <v>14</v>
      </c>
      <c r="I10210" s="6" t="s">
        <v>10</v>
      </c>
      <c r="J10210" s="7">
        <v>326.34024959999999</v>
      </c>
      <c r="K10210" s="19">
        <v>0.66562730574411477</v>
      </c>
      <c r="L10210">
        <v>10205</v>
      </c>
      <c r="M10210">
        <v>1031</v>
      </c>
    </row>
    <row r="10211" spans="2:13" x14ac:dyDescent="0.35">
      <c r="B10211" s="5">
        <v>193040</v>
      </c>
      <c r="C10211" s="6">
        <v>60</v>
      </c>
      <c r="D10211" s="6">
        <v>43</v>
      </c>
      <c r="E10211" s="6">
        <v>4</v>
      </c>
      <c r="F10211" s="6" t="s">
        <v>9</v>
      </c>
      <c r="G10211" s="6" t="s">
        <v>12</v>
      </c>
      <c r="H10211" s="6">
        <v>13</v>
      </c>
      <c r="I10211" s="6" t="s">
        <v>10</v>
      </c>
      <c r="J10211" s="7">
        <v>323.04597269999999</v>
      </c>
      <c r="K10211" s="19">
        <v>0.66569354220902188</v>
      </c>
      <c r="L10211">
        <v>10206</v>
      </c>
      <c r="M10211">
        <v>1032</v>
      </c>
    </row>
    <row r="10212" spans="2:13" x14ac:dyDescent="0.35">
      <c r="B10212" s="5">
        <v>178383</v>
      </c>
      <c r="C10212" s="6">
        <v>32</v>
      </c>
      <c r="D10212" s="6">
        <v>13</v>
      </c>
      <c r="E10212" s="6">
        <v>4</v>
      </c>
      <c r="F10212" s="6" t="s">
        <v>11</v>
      </c>
      <c r="G10212" s="6" t="s">
        <v>12</v>
      </c>
      <c r="H10212" s="6">
        <v>7</v>
      </c>
      <c r="I10212" s="6" t="s">
        <v>10</v>
      </c>
      <c r="J10212" s="7">
        <v>384.29240019999997</v>
      </c>
      <c r="K10212" s="19">
        <v>0.66569563553878597</v>
      </c>
      <c r="L10212">
        <v>10207</v>
      </c>
      <c r="M10212">
        <v>1033</v>
      </c>
    </row>
    <row r="10213" spans="2:13" x14ac:dyDescent="0.35">
      <c r="B10213" s="5">
        <v>120304</v>
      </c>
      <c r="C10213" s="6">
        <v>64</v>
      </c>
      <c r="D10213" s="6">
        <v>46</v>
      </c>
      <c r="E10213" s="6">
        <v>1</v>
      </c>
      <c r="F10213" s="6" t="s">
        <v>9</v>
      </c>
      <c r="G10213" s="6" t="s">
        <v>12</v>
      </c>
      <c r="H10213" s="6">
        <v>2</v>
      </c>
      <c r="I10213" s="6" t="s">
        <v>13</v>
      </c>
      <c r="J10213" s="7">
        <v>803.706458</v>
      </c>
      <c r="K10213" s="19">
        <v>0.66585770793632348</v>
      </c>
      <c r="L10213">
        <v>10208</v>
      </c>
      <c r="M10213">
        <v>1034</v>
      </c>
    </row>
    <row r="10214" spans="2:13" x14ac:dyDescent="0.35">
      <c r="B10214" s="5">
        <v>180073</v>
      </c>
      <c r="C10214" s="6">
        <v>30</v>
      </c>
      <c r="D10214" s="6">
        <v>11</v>
      </c>
      <c r="E10214" s="6">
        <v>2</v>
      </c>
      <c r="F10214" s="6" t="s">
        <v>9</v>
      </c>
      <c r="G10214" s="6" t="s">
        <v>12</v>
      </c>
      <c r="H10214" s="6">
        <v>10</v>
      </c>
      <c r="I10214" s="6" t="s">
        <v>10</v>
      </c>
      <c r="J10214" s="7">
        <v>452.32839360000003</v>
      </c>
      <c r="K10214" s="19">
        <v>0.66596604123564851</v>
      </c>
      <c r="L10214">
        <v>10209</v>
      </c>
      <c r="M10214">
        <v>1035</v>
      </c>
    </row>
    <row r="10215" spans="2:13" x14ac:dyDescent="0.35">
      <c r="B10215" s="5">
        <v>197622</v>
      </c>
      <c r="C10215" s="6">
        <v>35</v>
      </c>
      <c r="D10215" s="6">
        <v>16</v>
      </c>
      <c r="E10215" s="6">
        <v>3</v>
      </c>
      <c r="F10215" s="6" t="s">
        <v>11</v>
      </c>
      <c r="G10215" s="6" t="s">
        <v>5</v>
      </c>
      <c r="H10215" s="6">
        <v>6</v>
      </c>
      <c r="I10215" s="6" t="s">
        <v>10</v>
      </c>
      <c r="J10215" s="7">
        <v>292.04575190000003</v>
      </c>
      <c r="K10215" s="19">
        <v>0.6659992668348389</v>
      </c>
      <c r="L10215">
        <v>10210</v>
      </c>
      <c r="M10215">
        <v>1036</v>
      </c>
    </row>
    <row r="10216" spans="2:13" x14ac:dyDescent="0.35">
      <c r="B10216" s="5">
        <v>174189</v>
      </c>
      <c r="C10216" s="6">
        <v>68</v>
      </c>
      <c r="D10216" s="6">
        <v>50</v>
      </c>
      <c r="E10216" s="6">
        <v>3</v>
      </c>
      <c r="F10216" s="6" t="s">
        <v>9</v>
      </c>
      <c r="G10216" s="6" t="s">
        <v>5</v>
      </c>
      <c r="H10216" s="6">
        <v>11</v>
      </c>
      <c r="I10216" s="6" t="s">
        <v>10</v>
      </c>
      <c r="J10216" s="7">
        <v>63.753599739999999</v>
      </c>
      <c r="K10216" s="19">
        <v>0.66603722263482212</v>
      </c>
      <c r="L10216">
        <v>10211</v>
      </c>
      <c r="M10216">
        <v>1037</v>
      </c>
    </row>
    <row r="10217" spans="2:13" x14ac:dyDescent="0.35">
      <c r="B10217" s="5">
        <v>180770</v>
      </c>
      <c r="C10217" s="6">
        <v>39</v>
      </c>
      <c r="D10217" s="6">
        <v>22</v>
      </c>
      <c r="E10217" s="6">
        <v>4</v>
      </c>
      <c r="F10217" s="6" t="s">
        <v>9</v>
      </c>
      <c r="G10217" s="6" t="s">
        <v>12</v>
      </c>
      <c r="H10217" s="6">
        <v>5</v>
      </c>
      <c r="I10217" s="6" t="s">
        <v>13</v>
      </c>
      <c r="J10217" s="7">
        <v>839.7674111</v>
      </c>
      <c r="K10217" s="19">
        <v>0.66608597507358214</v>
      </c>
      <c r="L10217">
        <v>10212</v>
      </c>
      <c r="M10217">
        <v>1038</v>
      </c>
    </row>
    <row r="10218" spans="2:13" x14ac:dyDescent="0.35">
      <c r="B10218" s="5">
        <v>150300</v>
      </c>
      <c r="C10218" s="6">
        <v>16</v>
      </c>
      <c r="D10218" s="6">
        <v>0</v>
      </c>
      <c r="E10218" s="6">
        <v>2</v>
      </c>
      <c r="F10218" s="6" t="s">
        <v>11</v>
      </c>
      <c r="G10218" s="6" t="s">
        <v>5</v>
      </c>
      <c r="H10218" s="6">
        <v>13</v>
      </c>
      <c r="I10218" s="6" t="s">
        <v>10</v>
      </c>
      <c r="J10218" s="7">
        <v>304.35969490000002</v>
      </c>
      <c r="K10218" s="19">
        <v>0.66618312916627442</v>
      </c>
      <c r="L10218">
        <v>10213</v>
      </c>
      <c r="M10218">
        <v>1039</v>
      </c>
    </row>
    <row r="10219" spans="2:13" x14ac:dyDescent="0.35">
      <c r="B10219" s="5">
        <v>132983</v>
      </c>
      <c r="C10219" s="6">
        <v>106</v>
      </c>
      <c r="D10219" s="6">
        <v>5</v>
      </c>
      <c r="E10219" s="6">
        <v>1</v>
      </c>
      <c r="F10219" s="6" t="s">
        <v>11</v>
      </c>
      <c r="G10219" s="6" t="s">
        <v>12</v>
      </c>
      <c r="H10219" s="6">
        <v>1</v>
      </c>
      <c r="I10219" s="6" t="s">
        <v>13</v>
      </c>
      <c r="J10219" s="7">
        <v>1069.4702130000001</v>
      </c>
      <c r="K10219" s="19">
        <v>0.66619944325446112</v>
      </c>
      <c r="L10219">
        <v>10214</v>
      </c>
      <c r="M10219">
        <v>1040</v>
      </c>
    </row>
    <row r="10220" spans="2:13" x14ac:dyDescent="0.35">
      <c r="B10220" s="5">
        <v>132097</v>
      </c>
      <c r="C10220" s="6">
        <v>66</v>
      </c>
      <c r="D10220" s="6">
        <v>45</v>
      </c>
      <c r="E10220" s="6">
        <v>4</v>
      </c>
      <c r="F10220" s="6" t="s">
        <v>11</v>
      </c>
      <c r="G10220" s="6" t="s">
        <v>5</v>
      </c>
      <c r="H10220" s="6">
        <v>1</v>
      </c>
      <c r="I10220" s="6" t="s">
        <v>10</v>
      </c>
      <c r="J10220" s="7">
        <v>434.55487929999998</v>
      </c>
      <c r="K10220" s="19">
        <v>0.66631451657342955</v>
      </c>
      <c r="L10220">
        <v>10215</v>
      </c>
      <c r="M10220">
        <v>1041</v>
      </c>
    </row>
    <row r="10221" spans="2:13" x14ac:dyDescent="0.35">
      <c r="B10221" s="5">
        <v>174407</v>
      </c>
      <c r="C10221" s="6">
        <v>20</v>
      </c>
      <c r="D10221" s="6">
        <v>3</v>
      </c>
      <c r="E10221" s="6">
        <v>1</v>
      </c>
      <c r="F10221" s="6" t="s">
        <v>9</v>
      </c>
      <c r="G10221" s="6" t="s">
        <v>12</v>
      </c>
      <c r="H10221" s="6">
        <v>15</v>
      </c>
      <c r="I10221" s="6" t="s">
        <v>10</v>
      </c>
      <c r="J10221" s="7">
        <v>246.54057610000001</v>
      </c>
      <c r="K10221" s="19">
        <v>0.66637615341065048</v>
      </c>
      <c r="L10221">
        <v>10216</v>
      </c>
      <c r="M10221">
        <v>1042</v>
      </c>
    </row>
    <row r="10222" spans="2:13" x14ac:dyDescent="0.35">
      <c r="B10222" s="5">
        <v>175272</v>
      </c>
      <c r="C10222" s="6">
        <v>48</v>
      </c>
      <c r="D10222" s="6">
        <v>31</v>
      </c>
      <c r="E10222" s="6">
        <v>2</v>
      </c>
      <c r="F10222" s="6" t="s">
        <v>9</v>
      </c>
      <c r="G10222" s="6" t="s">
        <v>12</v>
      </c>
      <c r="H10222" s="6">
        <v>9</v>
      </c>
      <c r="I10222" s="6" t="s">
        <v>10</v>
      </c>
      <c r="J10222" s="7">
        <v>422.15711099999999</v>
      </c>
      <c r="K10222" s="19">
        <v>0.66648619685180033</v>
      </c>
      <c r="L10222">
        <v>10217</v>
      </c>
      <c r="M10222">
        <v>1043</v>
      </c>
    </row>
    <row r="10223" spans="2:13" x14ac:dyDescent="0.35">
      <c r="B10223" s="5">
        <v>176990</v>
      </c>
      <c r="C10223" s="6">
        <v>33</v>
      </c>
      <c r="D10223" s="6">
        <v>16</v>
      </c>
      <c r="E10223" s="6">
        <v>4</v>
      </c>
      <c r="F10223" s="6" t="s">
        <v>9</v>
      </c>
      <c r="G10223" s="6" t="s">
        <v>5</v>
      </c>
      <c r="H10223" s="6">
        <v>11</v>
      </c>
      <c r="I10223" s="6" t="s">
        <v>10</v>
      </c>
      <c r="J10223" s="7">
        <v>200.1626019</v>
      </c>
      <c r="K10223" s="19">
        <v>0.66649800429220896</v>
      </c>
      <c r="L10223">
        <v>10218</v>
      </c>
      <c r="M10223">
        <v>1044</v>
      </c>
    </row>
    <row r="10224" spans="2:13" x14ac:dyDescent="0.35">
      <c r="B10224" s="5">
        <v>140233</v>
      </c>
      <c r="C10224" s="6">
        <v>24</v>
      </c>
      <c r="D10224" s="6">
        <v>5</v>
      </c>
      <c r="E10224" s="6">
        <v>3</v>
      </c>
      <c r="F10224" s="6" t="s">
        <v>11</v>
      </c>
      <c r="G10224" s="6" t="s">
        <v>5</v>
      </c>
      <c r="H10224" s="6">
        <v>13</v>
      </c>
      <c r="I10224" s="6" t="s">
        <v>10</v>
      </c>
      <c r="J10224" s="7">
        <v>132.3113654</v>
      </c>
      <c r="K10224" s="19">
        <v>0.66673834187749059</v>
      </c>
      <c r="L10224">
        <v>10219</v>
      </c>
      <c r="M10224">
        <v>1045</v>
      </c>
    </row>
    <row r="10225" spans="2:13" x14ac:dyDescent="0.35">
      <c r="B10225" s="5">
        <v>109517</v>
      </c>
      <c r="C10225" s="6">
        <v>25</v>
      </c>
      <c r="D10225" s="6">
        <v>7</v>
      </c>
      <c r="E10225" s="6">
        <v>4</v>
      </c>
      <c r="F10225" s="6" t="s">
        <v>9</v>
      </c>
      <c r="G10225" s="6" t="s">
        <v>5</v>
      </c>
      <c r="H10225" s="6">
        <v>7</v>
      </c>
      <c r="I10225" s="6" t="s">
        <v>13</v>
      </c>
      <c r="J10225" s="7">
        <v>516.21632799999998</v>
      </c>
      <c r="K10225" s="19">
        <v>0.66677470641589576</v>
      </c>
      <c r="L10225">
        <v>10220</v>
      </c>
      <c r="M10225">
        <v>1046</v>
      </c>
    </row>
    <row r="10226" spans="2:13" x14ac:dyDescent="0.35">
      <c r="B10226" s="5">
        <v>196074</v>
      </c>
      <c r="C10226" s="6">
        <v>28</v>
      </c>
      <c r="D10226" s="6">
        <v>9</v>
      </c>
      <c r="E10226" s="6">
        <v>3</v>
      </c>
      <c r="F10226" s="6" t="s">
        <v>9</v>
      </c>
      <c r="G10226" s="6" t="s">
        <v>5</v>
      </c>
      <c r="H10226" s="6">
        <v>4</v>
      </c>
      <c r="I10226" s="6" t="s">
        <v>13</v>
      </c>
      <c r="J10226" s="7">
        <v>664.25654489999999</v>
      </c>
      <c r="K10226" s="19">
        <v>0.66685464636852188</v>
      </c>
      <c r="L10226">
        <v>10221</v>
      </c>
      <c r="M10226">
        <v>1047</v>
      </c>
    </row>
    <row r="10227" spans="2:13" x14ac:dyDescent="0.35">
      <c r="B10227" s="5">
        <v>183201</v>
      </c>
      <c r="C10227" s="6">
        <v>68</v>
      </c>
      <c r="D10227" s="6">
        <v>48</v>
      </c>
      <c r="E10227" s="6">
        <v>3</v>
      </c>
      <c r="F10227" s="6" t="s">
        <v>9</v>
      </c>
      <c r="G10227" s="6" t="s">
        <v>5</v>
      </c>
      <c r="H10227" s="6">
        <v>0</v>
      </c>
      <c r="I10227" s="6" t="s">
        <v>13</v>
      </c>
      <c r="J10227" s="7">
        <v>604.99706890000004</v>
      </c>
      <c r="K10227" s="19">
        <v>0.66695969714420833</v>
      </c>
      <c r="L10227">
        <v>10222</v>
      </c>
      <c r="M10227">
        <v>1048</v>
      </c>
    </row>
    <row r="10228" spans="2:13" x14ac:dyDescent="0.35">
      <c r="B10228" s="5">
        <v>129633</v>
      </c>
      <c r="C10228" s="6">
        <v>23</v>
      </c>
      <c r="D10228" s="6">
        <v>6</v>
      </c>
      <c r="E10228" s="6">
        <v>1</v>
      </c>
      <c r="F10228" s="6" t="s">
        <v>11</v>
      </c>
      <c r="G10228" s="6" t="s">
        <v>12</v>
      </c>
      <c r="H10228" s="6">
        <v>14</v>
      </c>
      <c r="I10228" s="6" t="s">
        <v>13</v>
      </c>
      <c r="J10228" s="7">
        <v>526.58531059999996</v>
      </c>
      <c r="K10228" s="19">
        <v>0.66703289571723723</v>
      </c>
      <c r="L10228">
        <v>10223</v>
      </c>
      <c r="M10228">
        <v>1049</v>
      </c>
    </row>
    <row r="10229" spans="2:13" x14ac:dyDescent="0.35">
      <c r="B10229" s="5">
        <v>183622</v>
      </c>
      <c r="C10229" s="6">
        <v>61</v>
      </c>
      <c r="D10229" s="6">
        <v>43</v>
      </c>
      <c r="E10229" s="6">
        <v>3</v>
      </c>
      <c r="F10229" s="6" t="s">
        <v>11</v>
      </c>
      <c r="G10229" s="6" t="s">
        <v>12</v>
      </c>
      <c r="H10229" s="6">
        <v>4</v>
      </c>
      <c r="I10229" s="6" t="s">
        <v>10</v>
      </c>
      <c r="J10229" s="7">
        <v>310.90428229999998</v>
      </c>
      <c r="K10229" s="19">
        <v>0.66715649616127659</v>
      </c>
      <c r="L10229">
        <v>10224</v>
      </c>
      <c r="M10229">
        <v>1050</v>
      </c>
    </row>
    <row r="10230" spans="2:13" x14ac:dyDescent="0.35">
      <c r="B10230" s="5">
        <v>134508</v>
      </c>
      <c r="C10230" s="6">
        <v>44</v>
      </c>
      <c r="D10230" s="6">
        <v>25</v>
      </c>
      <c r="E10230" s="6">
        <v>2</v>
      </c>
      <c r="F10230" s="6" t="s">
        <v>11</v>
      </c>
      <c r="G10230" s="6" t="s">
        <v>12</v>
      </c>
      <c r="H10230" s="6">
        <v>8</v>
      </c>
      <c r="I10230" s="6" t="s">
        <v>10</v>
      </c>
      <c r="J10230" s="7">
        <v>435.36694690000002</v>
      </c>
      <c r="K10230" s="19">
        <v>0.66720655691807285</v>
      </c>
      <c r="L10230">
        <v>10225</v>
      </c>
      <c r="M10230">
        <v>1051</v>
      </c>
    </row>
    <row r="10231" spans="2:13" x14ac:dyDescent="0.35">
      <c r="B10231" s="5">
        <v>124943</v>
      </c>
      <c r="C10231" s="6">
        <v>28</v>
      </c>
      <c r="D10231" s="6" t="s">
        <v>14</v>
      </c>
      <c r="E10231" s="6">
        <v>3</v>
      </c>
      <c r="F10231" s="6" t="s">
        <v>11</v>
      </c>
      <c r="G10231" s="6" t="s">
        <v>12</v>
      </c>
      <c r="H10231" s="6">
        <v>12</v>
      </c>
      <c r="I10231" s="6" t="s">
        <v>10</v>
      </c>
      <c r="J10231" s="7">
        <v>327.64069690000002</v>
      </c>
      <c r="K10231" s="19">
        <v>0.66722057950832159</v>
      </c>
      <c r="L10231">
        <v>10226</v>
      </c>
      <c r="M10231">
        <v>1052</v>
      </c>
    </row>
    <row r="10232" spans="2:13" x14ac:dyDescent="0.35">
      <c r="B10232" s="5">
        <v>106081</v>
      </c>
      <c r="C10232" s="6">
        <v>69</v>
      </c>
      <c r="D10232" s="6">
        <v>52</v>
      </c>
      <c r="E10232" s="6">
        <v>2</v>
      </c>
      <c r="F10232" s="6" t="s">
        <v>11</v>
      </c>
      <c r="G10232" s="6" t="s">
        <v>5</v>
      </c>
      <c r="H10232" s="6">
        <v>4</v>
      </c>
      <c r="I10232" s="6" t="s">
        <v>10</v>
      </c>
      <c r="J10232" s="7">
        <v>179.21525550000001</v>
      </c>
      <c r="K10232" s="19">
        <v>0.66746648147968923</v>
      </c>
      <c r="L10232">
        <v>10227</v>
      </c>
      <c r="M10232">
        <v>1053</v>
      </c>
    </row>
    <row r="10233" spans="2:13" x14ac:dyDescent="0.35">
      <c r="B10233" s="5">
        <v>157122</v>
      </c>
      <c r="C10233" s="6">
        <v>66</v>
      </c>
      <c r="D10233" s="6">
        <v>48</v>
      </c>
      <c r="E10233" s="6">
        <v>4</v>
      </c>
      <c r="F10233" s="6" t="s">
        <v>9</v>
      </c>
      <c r="G10233" s="6" t="s">
        <v>5</v>
      </c>
      <c r="H10233" s="6">
        <v>6</v>
      </c>
      <c r="I10233" s="6" t="s">
        <v>10</v>
      </c>
      <c r="J10233" s="7">
        <v>70.784138130000002</v>
      </c>
      <c r="K10233" s="19">
        <v>0.66751848985484397</v>
      </c>
      <c r="L10233">
        <v>10228</v>
      </c>
      <c r="M10233">
        <v>1054</v>
      </c>
    </row>
    <row r="10234" spans="2:13" x14ac:dyDescent="0.35">
      <c r="B10234" s="5">
        <v>132114</v>
      </c>
      <c r="C10234" s="6">
        <v>24</v>
      </c>
      <c r="D10234" s="6" t="s">
        <v>14</v>
      </c>
      <c r="E10234" s="6">
        <v>3</v>
      </c>
      <c r="F10234" s="6" t="s">
        <v>9</v>
      </c>
      <c r="G10234" s="6" t="s">
        <v>5</v>
      </c>
      <c r="H10234" s="6">
        <v>11</v>
      </c>
      <c r="I10234" s="6" t="s">
        <v>10</v>
      </c>
      <c r="J10234" s="7">
        <v>466.26235919999999</v>
      </c>
      <c r="K10234" s="19">
        <v>0.66759761336167089</v>
      </c>
      <c r="L10234">
        <v>10229</v>
      </c>
      <c r="M10234">
        <v>1055</v>
      </c>
    </row>
    <row r="10235" spans="2:13" x14ac:dyDescent="0.35">
      <c r="B10235" s="5">
        <v>182385</v>
      </c>
      <c r="C10235" s="6">
        <v>41</v>
      </c>
      <c r="D10235" s="6">
        <v>24</v>
      </c>
      <c r="E10235" s="6">
        <v>2</v>
      </c>
      <c r="F10235" s="6" t="s">
        <v>11</v>
      </c>
      <c r="G10235" s="6" t="s">
        <v>12</v>
      </c>
      <c r="H10235" s="6">
        <v>2</v>
      </c>
      <c r="I10235" s="6" t="s">
        <v>13</v>
      </c>
      <c r="J10235" s="7">
        <v>638.98866129999999</v>
      </c>
      <c r="K10235" s="19">
        <v>0.66760220535003056</v>
      </c>
      <c r="L10235">
        <v>10230</v>
      </c>
      <c r="M10235">
        <v>1056</v>
      </c>
    </row>
    <row r="10236" spans="2:13" x14ac:dyDescent="0.35">
      <c r="B10236" s="5">
        <v>156424</v>
      </c>
      <c r="C10236" s="6">
        <v>28</v>
      </c>
      <c r="D10236" s="6">
        <v>11</v>
      </c>
      <c r="E10236" s="6">
        <v>2</v>
      </c>
      <c r="F10236" s="6" t="s">
        <v>9</v>
      </c>
      <c r="G10236" s="6" t="s">
        <v>5</v>
      </c>
      <c r="H10236" s="6">
        <v>2</v>
      </c>
      <c r="I10236" s="6" t="s">
        <v>13</v>
      </c>
      <c r="J10236" s="7">
        <v>782.35940089999997</v>
      </c>
      <c r="K10236" s="19">
        <v>0.66785426028098815</v>
      </c>
      <c r="L10236">
        <v>10231</v>
      </c>
      <c r="M10236">
        <v>1057</v>
      </c>
    </row>
    <row r="10237" spans="2:13" x14ac:dyDescent="0.35">
      <c r="B10237" s="5">
        <v>125774</v>
      </c>
      <c r="C10237" s="6">
        <v>30</v>
      </c>
      <c r="D10237" s="6">
        <v>11</v>
      </c>
      <c r="E10237" s="6">
        <v>2</v>
      </c>
      <c r="F10237" s="6" t="s">
        <v>9</v>
      </c>
      <c r="G10237" s="6" t="s">
        <v>5</v>
      </c>
      <c r="H10237" s="6">
        <v>3</v>
      </c>
      <c r="I10237" s="6" t="s">
        <v>13</v>
      </c>
      <c r="J10237" s="7">
        <v>697.26079110000001</v>
      </c>
      <c r="K10237" s="19">
        <v>0.66786891463414388</v>
      </c>
      <c r="L10237">
        <v>10232</v>
      </c>
      <c r="M10237">
        <v>1058</v>
      </c>
    </row>
    <row r="10238" spans="2:13" x14ac:dyDescent="0.35">
      <c r="B10238" s="5">
        <v>132302</v>
      </c>
      <c r="C10238" s="6">
        <v>22</v>
      </c>
      <c r="D10238" s="6">
        <v>4</v>
      </c>
      <c r="E10238" s="6">
        <v>2</v>
      </c>
      <c r="F10238" s="6" t="s">
        <v>9</v>
      </c>
      <c r="G10238" s="6" t="s">
        <v>12</v>
      </c>
      <c r="H10238" s="6">
        <v>1</v>
      </c>
      <c r="I10238" s="6" t="s">
        <v>13</v>
      </c>
      <c r="J10238" s="7">
        <v>1736.2874509999999</v>
      </c>
      <c r="K10238" s="19">
        <v>0.66795375036201299</v>
      </c>
      <c r="L10238">
        <v>10233</v>
      </c>
      <c r="M10238">
        <v>1059</v>
      </c>
    </row>
    <row r="10239" spans="2:13" x14ac:dyDescent="0.35">
      <c r="B10239" s="5">
        <v>126686</v>
      </c>
      <c r="C10239" s="6">
        <v>22</v>
      </c>
      <c r="D10239" s="6">
        <v>5</v>
      </c>
      <c r="E10239" s="6">
        <v>1</v>
      </c>
      <c r="F10239" s="6" t="s">
        <v>9</v>
      </c>
      <c r="G10239" s="6" t="s">
        <v>12</v>
      </c>
      <c r="H10239" s="6">
        <v>11</v>
      </c>
      <c r="I10239" s="6" t="s">
        <v>10</v>
      </c>
      <c r="J10239" s="7">
        <v>437.37874929999998</v>
      </c>
      <c r="K10239" s="19">
        <v>0.66803204810269745</v>
      </c>
      <c r="L10239">
        <v>10234</v>
      </c>
      <c r="M10239">
        <v>1060</v>
      </c>
    </row>
    <row r="10240" spans="2:13" x14ac:dyDescent="0.35">
      <c r="B10240" s="5">
        <v>195698</v>
      </c>
      <c r="C10240" s="6">
        <v>24</v>
      </c>
      <c r="D10240" s="6">
        <v>5</v>
      </c>
      <c r="E10240" s="6">
        <v>3</v>
      </c>
      <c r="F10240" s="6" t="s">
        <v>9</v>
      </c>
      <c r="G10240" s="6" t="s">
        <v>5</v>
      </c>
      <c r="H10240" s="6">
        <v>15</v>
      </c>
      <c r="I10240" s="6" t="s">
        <v>13</v>
      </c>
      <c r="J10240" s="7">
        <v>582.26660519999996</v>
      </c>
      <c r="K10240" s="19">
        <v>0.66804820436076295</v>
      </c>
      <c r="L10240">
        <v>10235</v>
      </c>
      <c r="M10240">
        <v>1061</v>
      </c>
    </row>
    <row r="10241" spans="2:13" x14ac:dyDescent="0.35">
      <c r="B10241" s="5">
        <v>188055</v>
      </c>
      <c r="C10241" s="6">
        <v>24</v>
      </c>
      <c r="D10241" s="6">
        <v>6</v>
      </c>
      <c r="E10241" s="6">
        <v>3</v>
      </c>
      <c r="F10241" s="6" t="s">
        <v>11</v>
      </c>
      <c r="G10241" s="6" t="s">
        <v>12</v>
      </c>
      <c r="H10241" s="6">
        <v>15</v>
      </c>
      <c r="I10241" s="6" t="s">
        <v>10</v>
      </c>
      <c r="J10241" s="7">
        <v>490.45239179999999</v>
      </c>
      <c r="K10241" s="19">
        <v>0.66808292579364237</v>
      </c>
      <c r="L10241">
        <v>10236</v>
      </c>
      <c r="M10241">
        <v>1062</v>
      </c>
    </row>
    <row r="10242" spans="2:13" x14ac:dyDescent="0.35">
      <c r="B10242" s="5">
        <v>165493</v>
      </c>
      <c r="C10242" s="6">
        <v>33</v>
      </c>
      <c r="D10242" s="6" t="s">
        <v>14</v>
      </c>
      <c r="E10242" s="6">
        <v>2</v>
      </c>
      <c r="F10242" s="6" t="s">
        <v>9</v>
      </c>
      <c r="G10242" s="6" t="s">
        <v>5</v>
      </c>
      <c r="H10242" s="6">
        <v>3</v>
      </c>
      <c r="I10242" s="6" t="s">
        <v>10</v>
      </c>
      <c r="J10242" s="7">
        <v>376.07418089999999</v>
      </c>
      <c r="K10242" s="19">
        <v>0.66813523999156388</v>
      </c>
      <c r="L10242">
        <v>10237</v>
      </c>
      <c r="M10242">
        <v>1063</v>
      </c>
    </row>
    <row r="10243" spans="2:13" x14ac:dyDescent="0.35">
      <c r="B10243" s="5">
        <v>147012</v>
      </c>
      <c r="C10243" s="6">
        <v>65</v>
      </c>
      <c r="D10243" s="6">
        <v>47</v>
      </c>
      <c r="E10243" s="6">
        <v>4</v>
      </c>
      <c r="F10243" s="6" t="s">
        <v>9</v>
      </c>
      <c r="G10243" s="6" t="s">
        <v>12</v>
      </c>
      <c r="H10243" s="6">
        <v>1</v>
      </c>
      <c r="I10243" s="6" t="s">
        <v>13</v>
      </c>
      <c r="J10243" s="7">
        <v>611.54398519999995</v>
      </c>
      <c r="K10243" s="19">
        <v>0.66827987599579008</v>
      </c>
      <c r="L10243">
        <v>10238</v>
      </c>
      <c r="M10243">
        <v>1064</v>
      </c>
    </row>
    <row r="10244" spans="2:13" x14ac:dyDescent="0.35">
      <c r="B10244" s="5">
        <v>110136</v>
      </c>
      <c r="C10244" s="6">
        <v>16</v>
      </c>
      <c r="D10244" s="6">
        <v>0</v>
      </c>
      <c r="E10244" s="6">
        <v>3</v>
      </c>
      <c r="F10244" s="6" t="s">
        <v>11</v>
      </c>
      <c r="G10244" s="6" t="s">
        <v>5</v>
      </c>
      <c r="H10244" s="6">
        <v>6</v>
      </c>
      <c r="I10244" s="6" t="s">
        <v>10</v>
      </c>
      <c r="J10244" s="7">
        <v>486.62903180000001</v>
      </c>
      <c r="K10244" s="19">
        <v>0.66831583957323026</v>
      </c>
      <c r="L10244">
        <v>10239</v>
      </c>
      <c r="M10244">
        <v>1065</v>
      </c>
    </row>
    <row r="10245" spans="2:13" x14ac:dyDescent="0.35">
      <c r="B10245" s="5">
        <v>127394</v>
      </c>
      <c r="C10245" s="6">
        <v>48</v>
      </c>
      <c r="D10245" s="6">
        <v>29</v>
      </c>
      <c r="E10245" s="6">
        <v>2</v>
      </c>
      <c r="F10245" s="6" t="s">
        <v>9</v>
      </c>
      <c r="G10245" s="6" t="s">
        <v>5</v>
      </c>
      <c r="H10245" s="6">
        <v>14</v>
      </c>
      <c r="I10245" s="6" t="s">
        <v>10</v>
      </c>
      <c r="J10245" s="7">
        <v>162.17660530000001</v>
      </c>
      <c r="K10245" s="19">
        <v>0.66833599541491728</v>
      </c>
      <c r="L10245">
        <v>10240</v>
      </c>
      <c r="M10245">
        <v>1066</v>
      </c>
    </row>
    <row r="10246" spans="2:13" x14ac:dyDescent="0.35">
      <c r="B10246" s="5">
        <v>150918</v>
      </c>
      <c r="C10246" s="6">
        <v>42</v>
      </c>
      <c r="D10246" s="6">
        <v>24</v>
      </c>
      <c r="E10246" s="6">
        <v>3</v>
      </c>
      <c r="F10246" s="6" t="s">
        <v>9</v>
      </c>
      <c r="G10246" s="6" t="s">
        <v>12</v>
      </c>
      <c r="H10246" s="6">
        <v>10</v>
      </c>
      <c r="I10246" s="6" t="s">
        <v>10</v>
      </c>
      <c r="J10246" s="7">
        <v>345.54795580000001</v>
      </c>
      <c r="K10246" s="19">
        <v>0.66833886970195344</v>
      </c>
      <c r="L10246">
        <v>10241</v>
      </c>
      <c r="M10246">
        <v>1067</v>
      </c>
    </row>
    <row r="10247" spans="2:13" x14ac:dyDescent="0.35">
      <c r="B10247" s="5">
        <v>129990</v>
      </c>
      <c r="C10247" s="6">
        <v>57</v>
      </c>
      <c r="D10247" s="6" t="s">
        <v>14</v>
      </c>
      <c r="E10247" s="6">
        <v>1</v>
      </c>
      <c r="F10247" s="6" t="s">
        <v>11</v>
      </c>
      <c r="G10247" s="6" t="s">
        <v>12</v>
      </c>
      <c r="H10247" s="6">
        <v>7</v>
      </c>
      <c r="I10247" s="6" t="s">
        <v>10</v>
      </c>
      <c r="J10247" s="7">
        <v>379.26120550000002</v>
      </c>
      <c r="K10247" s="19">
        <v>0.66836223375978054</v>
      </c>
      <c r="L10247">
        <v>10242</v>
      </c>
      <c r="M10247">
        <v>1068</v>
      </c>
    </row>
    <row r="10248" spans="2:13" x14ac:dyDescent="0.35">
      <c r="B10248" s="5">
        <v>111468</v>
      </c>
      <c r="C10248" s="6">
        <v>60</v>
      </c>
      <c r="D10248" s="6">
        <v>39</v>
      </c>
      <c r="E10248" s="6">
        <v>3</v>
      </c>
      <c r="F10248" s="6" t="s">
        <v>9</v>
      </c>
      <c r="G10248" s="6" t="s">
        <v>5</v>
      </c>
      <c r="H10248" s="6">
        <v>1</v>
      </c>
      <c r="I10248" s="6" t="s">
        <v>10</v>
      </c>
      <c r="J10248" s="7">
        <v>56.94671486</v>
      </c>
      <c r="K10248" s="19">
        <v>0.66841468464323639</v>
      </c>
      <c r="L10248">
        <v>10243</v>
      </c>
      <c r="M10248">
        <v>1069</v>
      </c>
    </row>
    <row r="10249" spans="2:13" x14ac:dyDescent="0.35">
      <c r="B10249" s="5">
        <v>109864</v>
      </c>
      <c r="C10249" s="6">
        <v>22</v>
      </c>
      <c r="D10249" s="6">
        <v>3</v>
      </c>
      <c r="E10249" s="6">
        <v>2</v>
      </c>
      <c r="F10249" s="6" t="s">
        <v>11</v>
      </c>
      <c r="G10249" s="6" t="s">
        <v>12</v>
      </c>
      <c r="H10249" s="6">
        <v>0</v>
      </c>
      <c r="I10249" s="6" t="s">
        <v>13</v>
      </c>
      <c r="J10249" s="7">
        <v>810.69587709999996</v>
      </c>
      <c r="K10249" s="19">
        <v>0.66844199235411683</v>
      </c>
      <c r="L10249">
        <v>10244</v>
      </c>
      <c r="M10249">
        <v>1070</v>
      </c>
    </row>
    <row r="10250" spans="2:13" x14ac:dyDescent="0.35">
      <c r="B10250" s="5">
        <v>190310</v>
      </c>
      <c r="C10250" s="6">
        <v>32</v>
      </c>
      <c r="D10250" s="6">
        <v>12</v>
      </c>
      <c r="E10250" s="6">
        <v>4</v>
      </c>
      <c r="F10250" s="6" t="s">
        <v>11</v>
      </c>
      <c r="G10250" s="6" t="s">
        <v>5</v>
      </c>
      <c r="H10250" s="6">
        <v>6</v>
      </c>
      <c r="I10250" s="6" t="s">
        <v>10</v>
      </c>
      <c r="J10250" s="7">
        <v>311.89316819999999</v>
      </c>
      <c r="K10250" s="19">
        <v>0.66845189282441353</v>
      </c>
      <c r="L10250">
        <v>10245</v>
      </c>
      <c r="M10250">
        <v>1071</v>
      </c>
    </row>
    <row r="10251" spans="2:13" x14ac:dyDescent="0.35">
      <c r="B10251" s="5">
        <v>145325</v>
      </c>
      <c r="C10251" s="6">
        <v>47</v>
      </c>
      <c r="D10251" s="6">
        <v>28</v>
      </c>
      <c r="E10251" s="6">
        <v>3</v>
      </c>
      <c r="F10251" s="6" t="s">
        <v>11</v>
      </c>
      <c r="G10251" s="6" t="s">
        <v>5</v>
      </c>
      <c r="H10251" s="6">
        <v>5</v>
      </c>
      <c r="I10251" s="6" t="s">
        <v>10</v>
      </c>
      <c r="J10251" s="7">
        <v>455.42338760000001</v>
      </c>
      <c r="K10251" s="19">
        <v>0.66871727692700589</v>
      </c>
      <c r="L10251">
        <v>10246</v>
      </c>
      <c r="M10251">
        <v>1072</v>
      </c>
    </row>
    <row r="10252" spans="2:13" x14ac:dyDescent="0.35">
      <c r="B10252" s="5">
        <v>167322</v>
      </c>
      <c r="C10252" s="6">
        <v>22</v>
      </c>
      <c r="D10252" s="6">
        <v>5</v>
      </c>
      <c r="E10252" s="6">
        <v>3</v>
      </c>
      <c r="F10252" s="6" t="s">
        <v>11</v>
      </c>
      <c r="G10252" s="6" t="s">
        <v>5</v>
      </c>
      <c r="H10252" s="6">
        <v>13</v>
      </c>
      <c r="I10252" s="6" t="s">
        <v>10</v>
      </c>
      <c r="J10252" s="7">
        <v>296.56883340000002</v>
      </c>
      <c r="K10252" s="19">
        <v>0.66881642230164873</v>
      </c>
      <c r="L10252">
        <v>10247</v>
      </c>
      <c r="M10252">
        <v>1073</v>
      </c>
    </row>
    <row r="10253" spans="2:13" x14ac:dyDescent="0.35">
      <c r="B10253" s="5">
        <v>153404</v>
      </c>
      <c r="C10253" s="6">
        <v>20</v>
      </c>
      <c r="D10253" s="6">
        <v>1</v>
      </c>
      <c r="E10253" s="6">
        <v>4</v>
      </c>
      <c r="F10253" s="6" t="s">
        <v>11</v>
      </c>
      <c r="G10253" s="6" t="s">
        <v>12</v>
      </c>
      <c r="H10253" s="6">
        <v>14</v>
      </c>
      <c r="I10253" s="6" t="s">
        <v>10</v>
      </c>
      <c r="J10253" s="7">
        <v>345.40764280000002</v>
      </c>
      <c r="K10253" s="19">
        <v>0.66883785815856256</v>
      </c>
      <c r="L10253">
        <v>10248</v>
      </c>
      <c r="M10253">
        <v>1074</v>
      </c>
    </row>
    <row r="10254" spans="2:13" x14ac:dyDescent="0.35">
      <c r="B10254" s="5">
        <v>100410</v>
      </c>
      <c r="C10254" s="6">
        <v>26</v>
      </c>
      <c r="D10254" s="6" t="s">
        <v>14</v>
      </c>
      <c r="E10254" s="6">
        <v>2</v>
      </c>
      <c r="F10254" s="6" t="s">
        <v>9</v>
      </c>
      <c r="G10254" s="6" t="s">
        <v>5</v>
      </c>
      <c r="H10254" s="6">
        <v>8</v>
      </c>
      <c r="I10254" s="6" t="s">
        <v>10</v>
      </c>
      <c r="J10254" s="7">
        <v>359.4419992</v>
      </c>
      <c r="K10254" s="19">
        <v>0.66885946647533778</v>
      </c>
      <c r="L10254">
        <v>10249</v>
      </c>
      <c r="M10254">
        <v>1075</v>
      </c>
    </row>
    <row r="10255" spans="2:13" x14ac:dyDescent="0.35">
      <c r="B10255" s="5">
        <v>197785</v>
      </c>
      <c r="C10255" s="6">
        <v>25</v>
      </c>
      <c r="D10255" s="6">
        <v>8</v>
      </c>
      <c r="E10255" s="6">
        <v>2</v>
      </c>
      <c r="F10255" s="6" t="s">
        <v>9</v>
      </c>
      <c r="G10255" s="6" t="s">
        <v>12</v>
      </c>
      <c r="H10255" s="6">
        <v>15</v>
      </c>
      <c r="I10255" s="6" t="s">
        <v>10</v>
      </c>
      <c r="J10255" s="7">
        <v>469.52157240000003</v>
      </c>
      <c r="K10255" s="19">
        <v>0.66891554399586306</v>
      </c>
      <c r="L10255">
        <v>10250</v>
      </c>
      <c r="M10255">
        <v>1076</v>
      </c>
    </row>
    <row r="10256" spans="2:13" x14ac:dyDescent="0.35">
      <c r="B10256" s="5">
        <v>100018</v>
      </c>
      <c r="C10256" s="6">
        <v>21</v>
      </c>
      <c r="D10256" s="6">
        <v>3</v>
      </c>
      <c r="E10256" s="6">
        <v>3</v>
      </c>
      <c r="F10256" s="6" t="s">
        <v>11</v>
      </c>
      <c r="G10256" s="6" t="s">
        <v>12</v>
      </c>
      <c r="H10256" s="6">
        <v>7</v>
      </c>
      <c r="I10256" s="6" t="s">
        <v>13</v>
      </c>
      <c r="J10256" s="7">
        <v>585.30226779999998</v>
      </c>
      <c r="K10256" s="19">
        <v>0.6689468511276887</v>
      </c>
      <c r="L10256">
        <v>10251</v>
      </c>
      <c r="M10256">
        <v>1077</v>
      </c>
    </row>
    <row r="10257" spans="2:13" x14ac:dyDescent="0.35">
      <c r="B10257" s="5">
        <v>180738</v>
      </c>
      <c r="C10257" s="6">
        <v>21</v>
      </c>
      <c r="D10257" s="6">
        <v>4</v>
      </c>
      <c r="E10257" s="6">
        <v>4</v>
      </c>
      <c r="F10257" s="6" t="s">
        <v>11</v>
      </c>
      <c r="G10257" s="6" t="s">
        <v>12</v>
      </c>
      <c r="H10257" s="6">
        <v>15</v>
      </c>
      <c r="I10257" s="6" t="s">
        <v>10</v>
      </c>
      <c r="J10257" s="7">
        <v>278.07569230000001</v>
      </c>
      <c r="K10257" s="19">
        <v>0.66900486097178846</v>
      </c>
      <c r="L10257">
        <v>10252</v>
      </c>
      <c r="M10257">
        <v>1078</v>
      </c>
    </row>
    <row r="10258" spans="2:13" x14ac:dyDescent="0.35">
      <c r="B10258" s="5">
        <v>144576</v>
      </c>
      <c r="C10258" s="6">
        <v>29</v>
      </c>
      <c r="D10258" s="6">
        <v>10</v>
      </c>
      <c r="E10258" s="6">
        <v>2</v>
      </c>
      <c r="F10258" s="6" t="s">
        <v>11</v>
      </c>
      <c r="G10258" s="6" t="s">
        <v>12</v>
      </c>
      <c r="H10258" s="6">
        <v>2</v>
      </c>
      <c r="I10258" s="6" t="s">
        <v>13</v>
      </c>
      <c r="J10258" s="7">
        <v>586.52379759999997</v>
      </c>
      <c r="K10258" s="19">
        <v>0.66907490358858412</v>
      </c>
      <c r="L10258">
        <v>10253</v>
      </c>
      <c r="M10258">
        <v>1079</v>
      </c>
    </row>
    <row r="10259" spans="2:13" x14ac:dyDescent="0.35">
      <c r="B10259" s="5">
        <v>100308</v>
      </c>
      <c r="C10259" s="6">
        <v>63</v>
      </c>
      <c r="D10259" s="6">
        <v>43</v>
      </c>
      <c r="E10259" s="6">
        <v>3</v>
      </c>
      <c r="F10259" s="6" t="s">
        <v>9</v>
      </c>
      <c r="G10259" s="6" t="s">
        <v>5</v>
      </c>
      <c r="H10259" s="6">
        <v>11</v>
      </c>
      <c r="I10259" s="6" t="s">
        <v>10</v>
      </c>
      <c r="J10259" s="7">
        <v>242.27613020000001</v>
      </c>
      <c r="K10259" s="19">
        <v>0.66908587297481903</v>
      </c>
      <c r="L10259">
        <v>10254</v>
      </c>
      <c r="M10259">
        <v>1080</v>
      </c>
    </row>
    <row r="10260" spans="2:13" x14ac:dyDescent="0.35">
      <c r="B10260" s="5">
        <v>164720</v>
      </c>
      <c r="C10260" s="6">
        <v>68</v>
      </c>
      <c r="D10260" s="6">
        <v>49</v>
      </c>
      <c r="E10260" s="6">
        <v>3</v>
      </c>
      <c r="F10260" s="6" t="s">
        <v>11</v>
      </c>
      <c r="G10260" s="6" t="s">
        <v>12</v>
      </c>
      <c r="H10260" s="6">
        <v>7</v>
      </c>
      <c r="I10260" s="6" t="s">
        <v>10</v>
      </c>
      <c r="J10260" s="7">
        <v>277.90429449999999</v>
      </c>
      <c r="K10260" s="19">
        <v>0.66910117128830582</v>
      </c>
      <c r="L10260">
        <v>10255</v>
      </c>
      <c r="M10260">
        <v>1081</v>
      </c>
    </row>
    <row r="10261" spans="2:13" x14ac:dyDescent="0.35">
      <c r="B10261" s="5">
        <v>139690</v>
      </c>
      <c r="C10261" s="6">
        <v>56</v>
      </c>
      <c r="D10261" s="6">
        <v>36</v>
      </c>
      <c r="E10261" s="6">
        <v>1</v>
      </c>
      <c r="F10261" s="6" t="s">
        <v>11</v>
      </c>
      <c r="G10261" s="6" t="s">
        <v>5</v>
      </c>
      <c r="H10261" s="6">
        <v>2</v>
      </c>
      <c r="I10261" s="6" t="s">
        <v>13</v>
      </c>
      <c r="J10261" s="7">
        <v>603.73385150000001</v>
      </c>
      <c r="K10261" s="19">
        <v>0.66911963324350143</v>
      </c>
      <c r="L10261">
        <v>10256</v>
      </c>
      <c r="M10261">
        <v>1082</v>
      </c>
    </row>
    <row r="10262" spans="2:13" x14ac:dyDescent="0.35">
      <c r="B10262" s="5">
        <v>144507</v>
      </c>
      <c r="C10262" s="6">
        <v>41</v>
      </c>
      <c r="D10262" s="6">
        <v>23</v>
      </c>
      <c r="E10262" s="6">
        <v>3</v>
      </c>
      <c r="F10262" s="6" t="s">
        <v>11</v>
      </c>
      <c r="G10262" s="6" t="s">
        <v>12</v>
      </c>
      <c r="H10262" s="6">
        <v>11</v>
      </c>
      <c r="I10262" s="6" t="s">
        <v>10</v>
      </c>
      <c r="J10262" s="7">
        <v>332.98363869999997</v>
      </c>
      <c r="K10262" s="19">
        <v>0.66916321400806356</v>
      </c>
      <c r="L10262">
        <v>10257</v>
      </c>
      <c r="M10262">
        <v>1083</v>
      </c>
    </row>
    <row r="10263" spans="2:13" x14ac:dyDescent="0.35">
      <c r="B10263" s="5">
        <v>105197</v>
      </c>
      <c r="C10263" s="6">
        <v>42</v>
      </c>
      <c r="D10263" s="6">
        <v>23</v>
      </c>
      <c r="E10263" s="6">
        <v>1</v>
      </c>
      <c r="F10263" s="6" t="s">
        <v>9</v>
      </c>
      <c r="G10263" s="6" t="s">
        <v>12</v>
      </c>
      <c r="H10263" s="6">
        <v>1</v>
      </c>
      <c r="I10263" s="6" t="s">
        <v>10</v>
      </c>
      <c r="J10263" s="7">
        <v>454.55888720000002</v>
      </c>
      <c r="K10263" s="19">
        <v>0.66916617164424719</v>
      </c>
      <c r="L10263">
        <v>10258</v>
      </c>
      <c r="M10263">
        <v>1084</v>
      </c>
    </row>
    <row r="10264" spans="2:13" x14ac:dyDescent="0.35">
      <c r="B10264" s="5">
        <v>188283</v>
      </c>
      <c r="C10264" s="6">
        <v>113</v>
      </c>
      <c r="D10264" s="6">
        <v>26</v>
      </c>
      <c r="E10264" s="6">
        <v>3</v>
      </c>
      <c r="F10264" s="6" t="s">
        <v>9</v>
      </c>
      <c r="G10264" s="6" t="s">
        <v>5</v>
      </c>
      <c r="H10264" s="6">
        <v>1</v>
      </c>
      <c r="I10264" s="6" t="s">
        <v>13</v>
      </c>
      <c r="J10264" s="7">
        <v>691.98629700000004</v>
      </c>
      <c r="K10264" s="19">
        <v>0.66929794597063585</v>
      </c>
      <c r="L10264">
        <v>10259</v>
      </c>
      <c r="M10264">
        <v>1085</v>
      </c>
    </row>
    <row r="10265" spans="2:13" x14ac:dyDescent="0.35">
      <c r="B10265" s="5">
        <v>163990</v>
      </c>
      <c r="C10265" s="6">
        <v>26</v>
      </c>
      <c r="D10265" s="6">
        <v>8</v>
      </c>
      <c r="E10265" s="6">
        <v>3</v>
      </c>
      <c r="F10265" s="6" t="s">
        <v>9</v>
      </c>
      <c r="G10265" s="6" t="s">
        <v>12</v>
      </c>
      <c r="H10265" s="6">
        <v>2</v>
      </c>
      <c r="I10265" s="6" t="s">
        <v>13</v>
      </c>
      <c r="J10265" s="7">
        <v>921.09485510000002</v>
      </c>
      <c r="K10265" s="19">
        <v>0.66929933899020011</v>
      </c>
      <c r="L10265">
        <v>10260</v>
      </c>
      <c r="M10265">
        <v>1086</v>
      </c>
    </row>
    <row r="10266" spans="2:13" x14ac:dyDescent="0.35">
      <c r="B10266" s="5">
        <v>160787</v>
      </c>
      <c r="C10266" s="6">
        <v>18</v>
      </c>
      <c r="D10266" s="6">
        <v>0</v>
      </c>
      <c r="E10266" s="6">
        <v>1</v>
      </c>
      <c r="F10266" s="6" t="s">
        <v>9</v>
      </c>
      <c r="G10266" s="6" t="s">
        <v>12</v>
      </c>
      <c r="H10266" s="6">
        <v>14</v>
      </c>
      <c r="I10266" s="6" t="s">
        <v>13</v>
      </c>
      <c r="J10266" s="7">
        <v>1037.1049390000001</v>
      </c>
      <c r="K10266" s="19">
        <v>0.6693005573904649</v>
      </c>
      <c r="L10266">
        <v>10261</v>
      </c>
      <c r="M10266">
        <v>1087</v>
      </c>
    </row>
    <row r="10267" spans="2:13" x14ac:dyDescent="0.35">
      <c r="B10267" s="5">
        <v>103951</v>
      </c>
      <c r="C10267" s="6">
        <v>69</v>
      </c>
      <c r="D10267" s="6">
        <v>51</v>
      </c>
      <c r="E10267" s="6">
        <v>2</v>
      </c>
      <c r="F10267" s="6" t="s">
        <v>11</v>
      </c>
      <c r="G10267" s="6" t="s">
        <v>12</v>
      </c>
      <c r="H10267" s="6">
        <v>2</v>
      </c>
      <c r="I10267" s="6" t="s">
        <v>10</v>
      </c>
      <c r="J10267" s="7">
        <v>231.4608776</v>
      </c>
      <c r="K10267" s="19">
        <v>0.66940086909114638</v>
      </c>
      <c r="L10267">
        <v>10262</v>
      </c>
      <c r="M10267">
        <v>1088</v>
      </c>
    </row>
    <row r="10268" spans="2:13" x14ac:dyDescent="0.35">
      <c r="B10268" s="5">
        <v>198178</v>
      </c>
      <c r="C10268" s="6">
        <v>31</v>
      </c>
      <c r="D10268" s="6">
        <v>11</v>
      </c>
      <c r="E10268" s="6">
        <v>2</v>
      </c>
      <c r="F10268" s="6" t="s">
        <v>9</v>
      </c>
      <c r="G10268" s="6" t="s">
        <v>12</v>
      </c>
      <c r="H10268" s="6">
        <v>15</v>
      </c>
      <c r="I10268" s="6" t="s">
        <v>10</v>
      </c>
      <c r="J10268" s="7">
        <v>385.67054080000003</v>
      </c>
      <c r="K10268" s="19">
        <v>0.66942405463866717</v>
      </c>
      <c r="L10268">
        <v>10263</v>
      </c>
      <c r="M10268">
        <v>1089</v>
      </c>
    </row>
    <row r="10269" spans="2:13" x14ac:dyDescent="0.35">
      <c r="B10269" s="5">
        <v>152228</v>
      </c>
      <c r="C10269" s="6">
        <v>34</v>
      </c>
      <c r="D10269" s="6">
        <v>14</v>
      </c>
      <c r="E10269" s="6">
        <v>1</v>
      </c>
      <c r="F10269" s="6" t="s">
        <v>9</v>
      </c>
      <c r="G10269" s="6" t="s">
        <v>12</v>
      </c>
      <c r="H10269" s="6">
        <v>10</v>
      </c>
      <c r="I10269" s="6" t="s">
        <v>10</v>
      </c>
      <c r="J10269" s="7">
        <v>463.57137899999998</v>
      </c>
      <c r="K10269" s="19">
        <v>0.66946269185211926</v>
      </c>
      <c r="L10269">
        <v>10264</v>
      </c>
      <c r="M10269">
        <v>1090</v>
      </c>
    </row>
    <row r="10270" spans="2:13" x14ac:dyDescent="0.35">
      <c r="B10270" s="5">
        <v>122379</v>
      </c>
      <c r="C10270" s="6">
        <v>23</v>
      </c>
      <c r="D10270" s="6">
        <v>5</v>
      </c>
      <c r="E10270" s="6">
        <v>3</v>
      </c>
      <c r="F10270" s="6" t="s">
        <v>11</v>
      </c>
      <c r="G10270" s="6" t="s">
        <v>5</v>
      </c>
      <c r="H10270" s="6">
        <v>11</v>
      </c>
      <c r="I10270" s="6" t="s">
        <v>10</v>
      </c>
      <c r="J10270" s="7">
        <v>218.19957439999999</v>
      </c>
      <c r="K10270" s="19">
        <v>0.66950572821312804</v>
      </c>
      <c r="L10270">
        <v>10265</v>
      </c>
      <c r="M10270">
        <v>1091</v>
      </c>
    </row>
    <row r="10271" spans="2:13" x14ac:dyDescent="0.35">
      <c r="B10271" s="5">
        <v>168963</v>
      </c>
      <c r="C10271" s="6">
        <v>41</v>
      </c>
      <c r="D10271" s="6">
        <v>20</v>
      </c>
      <c r="E10271" s="6">
        <v>1</v>
      </c>
      <c r="F10271" s="6" t="s">
        <v>9</v>
      </c>
      <c r="G10271" s="6" t="s">
        <v>5</v>
      </c>
      <c r="H10271" s="6">
        <v>6</v>
      </c>
      <c r="I10271" s="6" t="s">
        <v>10</v>
      </c>
      <c r="J10271" s="7">
        <v>375.6052838</v>
      </c>
      <c r="K10271" s="19">
        <v>0.6695301951763335</v>
      </c>
      <c r="L10271">
        <v>10266</v>
      </c>
      <c r="M10271">
        <v>1092</v>
      </c>
    </row>
    <row r="10272" spans="2:13" x14ac:dyDescent="0.35">
      <c r="B10272" s="5">
        <v>129464</v>
      </c>
      <c r="C10272" s="6">
        <v>19</v>
      </c>
      <c r="D10272" s="6">
        <v>1</v>
      </c>
      <c r="E10272" s="6">
        <v>2</v>
      </c>
      <c r="F10272" s="6" t="s">
        <v>9</v>
      </c>
      <c r="G10272" s="6" t="s">
        <v>12</v>
      </c>
      <c r="H10272" s="6">
        <v>15</v>
      </c>
      <c r="I10272" s="6" t="s">
        <v>10</v>
      </c>
      <c r="J10272" s="7">
        <v>354.39867859999998</v>
      </c>
      <c r="K10272" s="19">
        <v>0.66955262894954548</v>
      </c>
      <c r="L10272">
        <v>10267</v>
      </c>
      <c r="M10272">
        <v>1093</v>
      </c>
    </row>
    <row r="10273" spans="2:13" x14ac:dyDescent="0.35">
      <c r="B10273" s="5">
        <v>176281</v>
      </c>
      <c r="C10273" s="6">
        <v>118</v>
      </c>
      <c r="D10273" s="6">
        <v>40</v>
      </c>
      <c r="E10273" s="6">
        <v>4</v>
      </c>
      <c r="F10273" s="6" t="s">
        <v>11</v>
      </c>
      <c r="G10273" s="6" t="s">
        <v>5</v>
      </c>
      <c r="H10273" s="6">
        <v>8</v>
      </c>
      <c r="I10273" s="6" t="s">
        <v>10</v>
      </c>
      <c r="J10273" s="7">
        <v>33.239649270000001</v>
      </c>
      <c r="K10273" s="19">
        <v>0.66967416625250675</v>
      </c>
      <c r="L10273">
        <v>10268</v>
      </c>
      <c r="M10273">
        <v>1094</v>
      </c>
    </row>
    <row r="10274" spans="2:13" x14ac:dyDescent="0.35">
      <c r="B10274" s="5">
        <v>114217</v>
      </c>
      <c r="C10274" s="6">
        <v>31</v>
      </c>
      <c r="D10274" s="6">
        <v>12</v>
      </c>
      <c r="E10274" s="6">
        <v>1</v>
      </c>
      <c r="F10274" s="6" t="s">
        <v>9</v>
      </c>
      <c r="G10274" s="6" t="s">
        <v>5</v>
      </c>
      <c r="H10274" s="6">
        <v>11</v>
      </c>
      <c r="I10274" s="6" t="s">
        <v>10</v>
      </c>
      <c r="J10274" s="7">
        <v>324.82986269999998</v>
      </c>
      <c r="K10274" s="19">
        <v>0.66968679770381223</v>
      </c>
      <c r="L10274">
        <v>10269</v>
      </c>
      <c r="M10274">
        <v>1095</v>
      </c>
    </row>
    <row r="10275" spans="2:13" x14ac:dyDescent="0.35">
      <c r="B10275" s="5">
        <v>117569</v>
      </c>
      <c r="C10275" s="6">
        <v>35</v>
      </c>
      <c r="D10275" s="6" t="s">
        <v>14</v>
      </c>
      <c r="E10275" s="6">
        <v>3</v>
      </c>
      <c r="F10275" s="6" t="s">
        <v>11</v>
      </c>
      <c r="G10275" s="6" t="s">
        <v>5</v>
      </c>
      <c r="H10275" s="6">
        <v>13</v>
      </c>
      <c r="I10275" s="6" t="s">
        <v>10</v>
      </c>
      <c r="J10275" s="7">
        <v>131.25945340000001</v>
      </c>
      <c r="K10275" s="19">
        <v>0.66975982762573538</v>
      </c>
      <c r="L10275">
        <v>10270</v>
      </c>
      <c r="M10275">
        <v>1096</v>
      </c>
    </row>
    <row r="10276" spans="2:13" x14ac:dyDescent="0.35">
      <c r="B10276" s="5">
        <v>162106</v>
      </c>
      <c r="C10276" s="6">
        <v>19</v>
      </c>
      <c r="D10276" s="6">
        <v>2</v>
      </c>
      <c r="E10276" s="6">
        <v>4</v>
      </c>
      <c r="F10276" s="6" t="s">
        <v>11</v>
      </c>
      <c r="G10276" s="6" t="s">
        <v>12</v>
      </c>
      <c r="H10276" s="6">
        <v>12</v>
      </c>
      <c r="I10276" s="6" t="s">
        <v>10</v>
      </c>
      <c r="J10276" s="7">
        <v>393.58231669999998</v>
      </c>
      <c r="K10276" s="19">
        <v>0.670395887802128</v>
      </c>
      <c r="L10276">
        <v>10271</v>
      </c>
      <c r="M10276">
        <v>1097</v>
      </c>
    </row>
    <row r="10277" spans="2:13" x14ac:dyDescent="0.35">
      <c r="B10277" s="5">
        <v>129597</v>
      </c>
      <c r="C10277" s="6">
        <v>62</v>
      </c>
      <c r="D10277" s="6">
        <v>44</v>
      </c>
      <c r="E10277" s="6">
        <v>3</v>
      </c>
      <c r="F10277" s="6" t="s">
        <v>11</v>
      </c>
      <c r="G10277" s="6" t="s">
        <v>5</v>
      </c>
      <c r="H10277" s="6">
        <v>4</v>
      </c>
      <c r="I10277" s="6" t="s">
        <v>10</v>
      </c>
      <c r="J10277" s="7">
        <v>494.02441440000001</v>
      </c>
      <c r="K10277" s="19">
        <v>0.67040159940923294</v>
      </c>
      <c r="L10277">
        <v>10272</v>
      </c>
      <c r="M10277">
        <v>1098</v>
      </c>
    </row>
    <row r="10278" spans="2:13" x14ac:dyDescent="0.35">
      <c r="B10278" s="5">
        <v>103695</v>
      </c>
      <c r="C10278" s="6">
        <v>123</v>
      </c>
      <c r="D10278" s="6">
        <v>6</v>
      </c>
      <c r="E10278" s="6">
        <v>2</v>
      </c>
      <c r="F10278" s="6" t="s">
        <v>9</v>
      </c>
      <c r="G10278" s="6" t="s">
        <v>12</v>
      </c>
      <c r="H10278" s="6">
        <v>14</v>
      </c>
      <c r="I10278" s="6" t="s">
        <v>13</v>
      </c>
      <c r="J10278" s="7">
        <v>892.83771239999999</v>
      </c>
      <c r="K10278" s="19">
        <v>0.67043082534878162</v>
      </c>
      <c r="L10278">
        <v>10273</v>
      </c>
      <c r="M10278">
        <v>1099</v>
      </c>
    </row>
    <row r="10279" spans="2:13" x14ac:dyDescent="0.35">
      <c r="B10279" s="5">
        <v>110668</v>
      </c>
      <c r="C10279" s="6">
        <v>61</v>
      </c>
      <c r="D10279" s="6">
        <v>44</v>
      </c>
      <c r="E10279" s="6">
        <v>3</v>
      </c>
      <c r="F10279" s="6" t="s">
        <v>9</v>
      </c>
      <c r="G10279" s="6" t="s">
        <v>12</v>
      </c>
      <c r="H10279" s="6">
        <v>14</v>
      </c>
      <c r="I10279" s="6" t="s">
        <v>10</v>
      </c>
      <c r="J10279" s="7">
        <v>249.38159010000001</v>
      </c>
      <c r="K10279" s="19">
        <v>0.6705015492679085</v>
      </c>
      <c r="L10279">
        <v>10274</v>
      </c>
      <c r="M10279">
        <v>1100</v>
      </c>
    </row>
    <row r="10280" spans="2:13" x14ac:dyDescent="0.35">
      <c r="B10280" s="5">
        <v>145204</v>
      </c>
      <c r="C10280" s="6">
        <v>62</v>
      </c>
      <c r="D10280" s="6">
        <v>41</v>
      </c>
      <c r="E10280" s="6">
        <v>1</v>
      </c>
      <c r="F10280" s="6" t="s">
        <v>11</v>
      </c>
      <c r="G10280" s="6" t="s">
        <v>12</v>
      </c>
      <c r="H10280" s="6">
        <v>11</v>
      </c>
      <c r="I10280" s="6" t="s">
        <v>10</v>
      </c>
      <c r="J10280" s="7">
        <v>369.88156720000001</v>
      </c>
      <c r="K10280" s="19">
        <v>0.67056325178513088</v>
      </c>
      <c r="L10280">
        <v>10275</v>
      </c>
      <c r="M10280">
        <v>1101</v>
      </c>
    </row>
    <row r="10281" spans="2:13" x14ac:dyDescent="0.35">
      <c r="B10281" s="5">
        <v>123435</v>
      </c>
      <c r="C10281" s="6">
        <v>66</v>
      </c>
      <c r="D10281" s="6">
        <v>45</v>
      </c>
      <c r="E10281" s="6">
        <v>2</v>
      </c>
      <c r="F10281" s="6" t="s">
        <v>9</v>
      </c>
      <c r="G10281" s="6" t="s">
        <v>5</v>
      </c>
      <c r="H10281" s="6">
        <v>12</v>
      </c>
      <c r="I10281" s="6" t="s">
        <v>10</v>
      </c>
      <c r="J10281" s="7">
        <v>126.34383080000001</v>
      </c>
      <c r="K10281" s="19">
        <v>0.67062699258882241</v>
      </c>
      <c r="L10281">
        <v>10276</v>
      </c>
      <c r="M10281">
        <v>1102</v>
      </c>
    </row>
    <row r="10282" spans="2:13" x14ac:dyDescent="0.35">
      <c r="B10282" s="5">
        <v>180101</v>
      </c>
      <c r="C10282" s="6">
        <v>70</v>
      </c>
      <c r="D10282" s="6">
        <v>49</v>
      </c>
      <c r="E10282" s="6">
        <v>2</v>
      </c>
      <c r="F10282" s="6" t="s">
        <v>9</v>
      </c>
      <c r="G10282" s="6" t="s">
        <v>12</v>
      </c>
      <c r="H10282" s="6">
        <v>7</v>
      </c>
      <c r="I10282" s="6" t="s">
        <v>10</v>
      </c>
      <c r="J10282" s="7">
        <v>372.45525429999998</v>
      </c>
      <c r="K10282" s="19">
        <v>0.67065721296950731</v>
      </c>
      <c r="L10282">
        <v>10277</v>
      </c>
      <c r="M10282">
        <v>1103</v>
      </c>
    </row>
    <row r="10283" spans="2:13" x14ac:dyDescent="0.35">
      <c r="B10283" s="5">
        <v>132167</v>
      </c>
      <c r="C10283" s="6">
        <v>21</v>
      </c>
      <c r="D10283" s="6">
        <v>4</v>
      </c>
      <c r="E10283" s="6">
        <v>3</v>
      </c>
      <c r="F10283" s="6" t="s">
        <v>9</v>
      </c>
      <c r="G10283" s="6" t="s">
        <v>12</v>
      </c>
      <c r="H10283" s="6">
        <v>11</v>
      </c>
      <c r="I10283" s="6" t="s">
        <v>13</v>
      </c>
      <c r="J10283" s="7">
        <v>788.31875409999998</v>
      </c>
      <c r="K10283" s="19">
        <v>0.67070550875302859</v>
      </c>
      <c r="L10283">
        <v>10278</v>
      </c>
      <c r="M10283">
        <v>1104</v>
      </c>
    </row>
    <row r="10284" spans="2:13" x14ac:dyDescent="0.35">
      <c r="B10284" s="5">
        <v>129182</v>
      </c>
      <c r="C10284" s="6">
        <v>32</v>
      </c>
      <c r="D10284" s="6">
        <v>11</v>
      </c>
      <c r="E10284" s="6">
        <v>3</v>
      </c>
      <c r="F10284" s="6" t="s">
        <v>11</v>
      </c>
      <c r="G10284" s="6" t="s">
        <v>12</v>
      </c>
      <c r="H10284" s="6">
        <v>0</v>
      </c>
      <c r="I10284" s="6" t="s">
        <v>13</v>
      </c>
      <c r="J10284" s="7">
        <v>502.5834979</v>
      </c>
      <c r="K10284" s="19">
        <v>0.67085403757115991</v>
      </c>
      <c r="L10284">
        <v>10279</v>
      </c>
      <c r="M10284">
        <v>1105</v>
      </c>
    </row>
    <row r="10285" spans="2:13" x14ac:dyDescent="0.35">
      <c r="B10285" s="5">
        <v>157572</v>
      </c>
      <c r="C10285" s="6">
        <v>19</v>
      </c>
      <c r="D10285" s="6">
        <v>0</v>
      </c>
      <c r="E10285" s="6">
        <v>4</v>
      </c>
      <c r="F10285" s="6" t="s">
        <v>11</v>
      </c>
      <c r="G10285" s="6" t="s">
        <v>5</v>
      </c>
      <c r="H10285" s="6">
        <v>6</v>
      </c>
      <c r="I10285" s="6" t="s">
        <v>10</v>
      </c>
      <c r="J10285" s="7">
        <v>495.09506119999998</v>
      </c>
      <c r="K10285" s="19">
        <v>0.67085624031904678</v>
      </c>
      <c r="L10285">
        <v>10280</v>
      </c>
      <c r="M10285">
        <v>1106</v>
      </c>
    </row>
    <row r="10286" spans="2:13" x14ac:dyDescent="0.35">
      <c r="B10286" s="5">
        <v>107940</v>
      </c>
      <c r="C10286" s="6">
        <v>69</v>
      </c>
      <c r="D10286" s="6">
        <v>48</v>
      </c>
      <c r="E10286" s="6">
        <v>2</v>
      </c>
      <c r="F10286" s="6" t="s">
        <v>9</v>
      </c>
      <c r="G10286" s="6" t="s">
        <v>5</v>
      </c>
      <c r="H10286" s="6">
        <v>2</v>
      </c>
      <c r="I10286" s="6" t="s">
        <v>10</v>
      </c>
      <c r="J10286" s="7">
        <v>64.727945270000006</v>
      </c>
      <c r="K10286" s="19">
        <v>0.670884193186017</v>
      </c>
      <c r="L10286">
        <v>10281</v>
      </c>
      <c r="M10286">
        <v>1107</v>
      </c>
    </row>
    <row r="10287" spans="2:13" x14ac:dyDescent="0.35">
      <c r="B10287" s="5">
        <v>175068</v>
      </c>
      <c r="C10287" s="6">
        <v>25</v>
      </c>
      <c r="D10287" s="6">
        <v>7</v>
      </c>
      <c r="E10287" s="6">
        <v>3</v>
      </c>
      <c r="F10287" s="6" t="s">
        <v>11</v>
      </c>
      <c r="G10287" s="6" t="s">
        <v>12</v>
      </c>
      <c r="H10287" s="6">
        <v>12</v>
      </c>
      <c r="I10287" s="6" t="s">
        <v>10</v>
      </c>
      <c r="J10287" s="7">
        <v>462.1866766</v>
      </c>
      <c r="K10287" s="19">
        <v>0.67089152589719203</v>
      </c>
      <c r="L10287">
        <v>10282</v>
      </c>
      <c r="M10287">
        <v>1108</v>
      </c>
    </row>
    <row r="10288" spans="2:13" x14ac:dyDescent="0.35">
      <c r="B10288" s="5">
        <v>125019</v>
      </c>
      <c r="C10288" s="6">
        <v>21</v>
      </c>
      <c r="D10288" s="6">
        <v>2</v>
      </c>
      <c r="E10288" s="6">
        <v>3</v>
      </c>
      <c r="F10288" s="6" t="s">
        <v>11</v>
      </c>
      <c r="G10288" s="6" t="s">
        <v>5</v>
      </c>
      <c r="H10288" s="6">
        <v>13</v>
      </c>
      <c r="I10288" s="6" t="s">
        <v>10</v>
      </c>
      <c r="J10288" s="7">
        <v>355.42981250000003</v>
      </c>
      <c r="K10288" s="19">
        <v>0.67097344428188987</v>
      </c>
      <c r="L10288">
        <v>10283</v>
      </c>
      <c r="M10288">
        <v>1109</v>
      </c>
    </row>
    <row r="10289" spans="2:13" x14ac:dyDescent="0.35">
      <c r="B10289" s="5">
        <v>152501</v>
      </c>
      <c r="C10289" s="6">
        <v>62</v>
      </c>
      <c r="D10289" s="6">
        <v>45</v>
      </c>
      <c r="E10289" s="6">
        <v>1</v>
      </c>
      <c r="F10289" s="6" t="s">
        <v>9</v>
      </c>
      <c r="G10289" s="6" t="s">
        <v>5</v>
      </c>
      <c r="H10289" s="6">
        <v>9</v>
      </c>
      <c r="I10289" s="6" t="s">
        <v>10</v>
      </c>
      <c r="J10289" s="7">
        <v>167.2173799</v>
      </c>
      <c r="K10289" s="19">
        <v>0.67097466433297415</v>
      </c>
      <c r="L10289">
        <v>10284</v>
      </c>
      <c r="M10289">
        <v>1110</v>
      </c>
    </row>
    <row r="10290" spans="2:13" x14ac:dyDescent="0.35">
      <c r="B10290" s="5">
        <v>141649</v>
      </c>
      <c r="C10290" s="6">
        <v>39</v>
      </c>
      <c r="D10290" s="6">
        <v>22</v>
      </c>
      <c r="E10290" s="6">
        <v>2</v>
      </c>
      <c r="F10290" s="6" t="s">
        <v>9</v>
      </c>
      <c r="G10290" s="6" t="s">
        <v>12</v>
      </c>
      <c r="H10290" s="6">
        <v>14</v>
      </c>
      <c r="I10290" s="6" t="s">
        <v>10</v>
      </c>
      <c r="J10290" s="7">
        <v>185.2458451</v>
      </c>
      <c r="K10290" s="19">
        <v>0.67111696759956962</v>
      </c>
      <c r="L10290">
        <v>10285</v>
      </c>
      <c r="M10290">
        <v>1111</v>
      </c>
    </row>
    <row r="10291" spans="2:13" x14ac:dyDescent="0.35">
      <c r="B10291" s="5">
        <v>163512</v>
      </c>
      <c r="C10291" s="6">
        <v>57</v>
      </c>
      <c r="D10291" s="6">
        <v>36</v>
      </c>
      <c r="E10291" s="6">
        <v>2</v>
      </c>
      <c r="F10291" s="6" t="s">
        <v>9</v>
      </c>
      <c r="G10291" s="6" t="s">
        <v>12</v>
      </c>
      <c r="H10291" s="6">
        <v>3</v>
      </c>
      <c r="I10291" s="6" t="s">
        <v>13</v>
      </c>
      <c r="J10291" s="7">
        <v>924.9965684</v>
      </c>
      <c r="K10291" s="19">
        <v>0.67118575082424103</v>
      </c>
      <c r="L10291">
        <v>10286</v>
      </c>
      <c r="M10291">
        <v>1112</v>
      </c>
    </row>
    <row r="10292" spans="2:13" x14ac:dyDescent="0.35">
      <c r="B10292" s="5">
        <v>151333</v>
      </c>
      <c r="C10292" s="6">
        <v>24</v>
      </c>
      <c r="D10292" s="6">
        <v>6</v>
      </c>
      <c r="E10292" s="6">
        <v>3</v>
      </c>
      <c r="F10292" s="6" t="s">
        <v>11</v>
      </c>
      <c r="G10292" s="6" t="s">
        <v>5</v>
      </c>
      <c r="H10292" s="6">
        <v>11</v>
      </c>
      <c r="I10292" s="6" t="s">
        <v>10</v>
      </c>
      <c r="J10292" s="7">
        <v>142.89808310000001</v>
      </c>
      <c r="K10292" s="19">
        <v>0.67118886567025215</v>
      </c>
      <c r="L10292">
        <v>10287</v>
      </c>
      <c r="M10292">
        <v>1113</v>
      </c>
    </row>
    <row r="10293" spans="2:13" x14ac:dyDescent="0.35">
      <c r="B10293" s="5">
        <v>168237</v>
      </c>
      <c r="C10293" s="6">
        <v>23</v>
      </c>
      <c r="D10293" s="6">
        <v>5</v>
      </c>
      <c r="E10293" s="6">
        <v>3</v>
      </c>
      <c r="F10293" s="6" t="s">
        <v>9</v>
      </c>
      <c r="G10293" s="6" t="s">
        <v>12</v>
      </c>
      <c r="H10293" s="6">
        <v>12</v>
      </c>
      <c r="I10293" s="6" t="s">
        <v>13</v>
      </c>
      <c r="J10293" s="7">
        <v>831.76221850000002</v>
      </c>
      <c r="K10293" s="19">
        <v>0.67134208553218233</v>
      </c>
      <c r="L10293">
        <v>10288</v>
      </c>
      <c r="M10293">
        <v>1114</v>
      </c>
    </row>
    <row r="10294" spans="2:13" x14ac:dyDescent="0.35">
      <c r="B10294" s="5">
        <v>191604</v>
      </c>
      <c r="C10294" s="6">
        <v>21</v>
      </c>
      <c r="D10294" s="6">
        <v>2</v>
      </c>
      <c r="E10294" s="6">
        <v>4</v>
      </c>
      <c r="F10294" s="6" t="s">
        <v>9</v>
      </c>
      <c r="G10294" s="6" t="s">
        <v>5</v>
      </c>
      <c r="H10294" s="6">
        <v>14</v>
      </c>
      <c r="I10294" s="6" t="s">
        <v>10</v>
      </c>
      <c r="J10294" s="7">
        <v>281.11336039999998</v>
      </c>
      <c r="K10294" s="19">
        <v>0.67137993587401923</v>
      </c>
      <c r="L10294">
        <v>10289</v>
      </c>
      <c r="M10294">
        <v>1115</v>
      </c>
    </row>
    <row r="10295" spans="2:13" x14ac:dyDescent="0.35">
      <c r="B10295" s="5">
        <v>176252</v>
      </c>
      <c r="C10295" s="6">
        <v>32</v>
      </c>
      <c r="D10295" s="6">
        <v>15</v>
      </c>
      <c r="E10295" s="6">
        <v>3</v>
      </c>
      <c r="F10295" s="6" t="s">
        <v>11</v>
      </c>
      <c r="G10295" s="6" t="s">
        <v>12</v>
      </c>
      <c r="H10295" s="6">
        <v>6</v>
      </c>
      <c r="I10295" s="6" t="s">
        <v>10</v>
      </c>
      <c r="J10295" s="7">
        <v>380.56400530000002</v>
      </c>
      <c r="K10295" s="19">
        <v>0.67154883714779523</v>
      </c>
      <c r="L10295">
        <v>10290</v>
      </c>
      <c r="M10295">
        <v>1116</v>
      </c>
    </row>
    <row r="10296" spans="2:13" x14ac:dyDescent="0.35">
      <c r="B10296" s="5">
        <v>153939</v>
      </c>
      <c r="C10296" s="6">
        <v>37</v>
      </c>
      <c r="D10296" s="6">
        <v>16</v>
      </c>
      <c r="E10296" s="6">
        <v>3</v>
      </c>
      <c r="F10296" s="6" t="s">
        <v>11</v>
      </c>
      <c r="G10296" s="6" t="s">
        <v>5</v>
      </c>
      <c r="H10296" s="6">
        <v>15</v>
      </c>
      <c r="I10296" s="6" t="s">
        <v>10</v>
      </c>
      <c r="J10296" s="7">
        <v>151.50457729999999</v>
      </c>
      <c r="K10296" s="19">
        <v>0.67159364826385703</v>
      </c>
      <c r="L10296">
        <v>10291</v>
      </c>
      <c r="M10296">
        <v>1117</v>
      </c>
    </row>
    <row r="10297" spans="2:13" x14ac:dyDescent="0.35">
      <c r="B10297" s="5">
        <v>180488</v>
      </c>
      <c r="C10297" s="6">
        <v>64</v>
      </c>
      <c r="D10297" s="6">
        <v>44</v>
      </c>
      <c r="E10297" s="6">
        <v>2</v>
      </c>
      <c r="F10297" s="6" t="s">
        <v>11</v>
      </c>
      <c r="G10297" s="6" t="s">
        <v>5</v>
      </c>
      <c r="H10297" s="6">
        <v>3</v>
      </c>
      <c r="I10297" s="6" t="s">
        <v>10</v>
      </c>
      <c r="J10297" s="7">
        <v>342.35607229999999</v>
      </c>
      <c r="K10297" s="19">
        <v>0.67168805061794479</v>
      </c>
      <c r="L10297">
        <v>10292</v>
      </c>
      <c r="M10297">
        <v>1118</v>
      </c>
    </row>
    <row r="10298" spans="2:13" x14ac:dyDescent="0.35">
      <c r="B10298" s="5">
        <v>181088</v>
      </c>
      <c r="C10298" s="6">
        <v>25</v>
      </c>
      <c r="D10298" s="6">
        <v>7</v>
      </c>
      <c r="E10298" s="6">
        <v>4</v>
      </c>
      <c r="F10298" s="6" t="s">
        <v>9</v>
      </c>
      <c r="G10298" s="6" t="s">
        <v>5</v>
      </c>
      <c r="H10298" s="6">
        <v>15</v>
      </c>
      <c r="I10298" s="6" t="s">
        <v>10</v>
      </c>
      <c r="J10298" s="7">
        <v>308.74513059999998</v>
      </c>
      <c r="K10298" s="19">
        <v>0.67180204171465374</v>
      </c>
      <c r="L10298">
        <v>10293</v>
      </c>
      <c r="M10298">
        <v>1119</v>
      </c>
    </row>
    <row r="10299" spans="2:13" x14ac:dyDescent="0.35">
      <c r="B10299" s="5">
        <v>133194</v>
      </c>
      <c r="C10299" s="6">
        <v>44</v>
      </c>
      <c r="D10299" s="6">
        <v>23</v>
      </c>
      <c r="E10299" s="6">
        <v>3</v>
      </c>
      <c r="F10299" s="6" t="s">
        <v>9</v>
      </c>
      <c r="G10299" s="6" t="s">
        <v>5</v>
      </c>
      <c r="H10299" s="6">
        <v>8</v>
      </c>
      <c r="I10299" s="6" t="s">
        <v>10</v>
      </c>
      <c r="J10299" s="7">
        <v>397.37171360000002</v>
      </c>
      <c r="K10299" s="19">
        <v>0.67191483675232877</v>
      </c>
      <c r="L10299">
        <v>10294</v>
      </c>
      <c r="M10299">
        <v>1120</v>
      </c>
    </row>
    <row r="10300" spans="2:13" x14ac:dyDescent="0.35">
      <c r="B10300" s="5">
        <v>144076</v>
      </c>
      <c r="C10300" s="6">
        <v>69</v>
      </c>
      <c r="D10300" s="6">
        <v>52</v>
      </c>
      <c r="E10300" s="6">
        <v>2</v>
      </c>
      <c r="F10300" s="6" t="s">
        <v>9</v>
      </c>
      <c r="G10300" s="6" t="s">
        <v>5</v>
      </c>
      <c r="H10300" s="6">
        <v>5</v>
      </c>
      <c r="I10300" s="6" t="s">
        <v>10</v>
      </c>
      <c r="J10300" s="7">
        <v>255.81235770000001</v>
      </c>
      <c r="K10300" s="19">
        <v>0.67193356991382203</v>
      </c>
      <c r="L10300">
        <v>10295</v>
      </c>
      <c r="M10300">
        <v>1121</v>
      </c>
    </row>
    <row r="10301" spans="2:13" x14ac:dyDescent="0.35">
      <c r="B10301" s="5">
        <v>161785</v>
      </c>
      <c r="C10301" s="6">
        <v>61</v>
      </c>
      <c r="D10301" s="6" t="s">
        <v>14</v>
      </c>
      <c r="E10301" s="6">
        <v>2</v>
      </c>
      <c r="F10301" s="6" t="s">
        <v>9</v>
      </c>
      <c r="G10301" s="6" t="s">
        <v>5</v>
      </c>
      <c r="H10301" s="6">
        <v>3</v>
      </c>
      <c r="I10301" s="6" t="s">
        <v>10</v>
      </c>
      <c r="J10301" s="7">
        <v>471.32323600000001</v>
      </c>
      <c r="K10301" s="19">
        <v>0.67200675851292857</v>
      </c>
      <c r="L10301">
        <v>10296</v>
      </c>
      <c r="M10301">
        <v>1122</v>
      </c>
    </row>
    <row r="10302" spans="2:13" x14ac:dyDescent="0.35">
      <c r="B10302" s="5">
        <v>174050</v>
      </c>
      <c r="C10302" s="6">
        <v>64</v>
      </c>
      <c r="D10302" s="6">
        <v>46</v>
      </c>
      <c r="E10302" s="6">
        <v>4</v>
      </c>
      <c r="F10302" s="6" t="s">
        <v>11</v>
      </c>
      <c r="G10302" s="6" t="s">
        <v>5</v>
      </c>
      <c r="H10302" s="6">
        <v>10</v>
      </c>
      <c r="I10302" s="6" t="s">
        <v>10</v>
      </c>
      <c r="J10302" s="7">
        <v>324.94333760000001</v>
      </c>
      <c r="K10302" s="19">
        <v>0.6721069502535244</v>
      </c>
      <c r="L10302">
        <v>10297</v>
      </c>
      <c r="M10302">
        <v>1123</v>
      </c>
    </row>
    <row r="10303" spans="2:13" x14ac:dyDescent="0.35">
      <c r="B10303" s="5">
        <v>160218</v>
      </c>
      <c r="C10303" s="6">
        <v>47</v>
      </c>
      <c r="D10303" s="6" t="s">
        <v>14</v>
      </c>
      <c r="E10303" s="6">
        <v>2</v>
      </c>
      <c r="F10303" s="6" t="s">
        <v>11</v>
      </c>
      <c r="G10303" s="6" t="s">
        <v>12</v>
      </c>
      <c r="H10303" s="6">
        <v>7</v>
      </c>
      <c r="I10303" s="6" t="s">
        <v>10</v>
      </c>
      <c r="J10303" s="7">
        <v>460.33425149999999</v>
      </c>
      <c r="K10303" s="19">
        <v>0.67221490589659394</v>
      </c>
      <c r="L10303">
        <v>10298</v>
      </c>
      <c r="M10303">
        <v>1124</v>
      </c>
    </row>
    <row r="10304" spans="2:13" x14ac:dyDescent="0.35">
      <c r="B10304" s="5">
        <v>187994</v>
      </c>
      <c r="C10304" s="6">
        <v>18</v>
      </c>
      <c r="D10304" s="6">
        <v>0</v>
      </c>
      <c r="E10304" s="6">
        <v>1</v>
      </c>
      <c r="F10304" s="6" t="s">
        <v>9</v>
      </c>
      <c r="G10304" s="6" t="s">
        <v>12</v>
      </c>
      <c r="H10304" s="6">
        <v>12</v>
      </c>
      <c r="I10304" s="6" t="s">
        <v>10</v>
      </c>
      <c r="J10304" s="7">
        <v>389.72940610000001</v>
      </c>
      <c r="K10304" s="19">
        <v>0.67228127283103722</v>
      </c>
      <c r="L10304">
        <v>10299</v>
      </c>
      <c r="M10304">
        <v>1125</v>
      </c>
    </row>
    <row r="10305" spans="2:13" x14ac:dyDescent="0.35">
      <c r="B10305" s="5">
        <v>169546</v>
      </c>
      <c r="C10305" s="6">
        <v>27</v>
      </c>
      <c r="D10305" s="6">
        <v>8</v>
      </c>
      <c r="E10305" s="6">
        <v>3</v>
      </c>
      <c r="F10305" s="6" t="s">
        <v>11</v>
      </c>
      <c r="G10305" s="6" t="s">
        <v>5</v>
      </c>
      <c r="H10305" s="6">
        <v>6</v>
      </c>
      <c r="I10305" s="6" t="s">
        <v>10</v>
      </c>
      <c r="J10305" s="7">
        <v>295.30552440000002</v>
      </c>
      <c r="K10305" s="19">
        <v>0.67230170899846942</v>
      </c>
      <c r="L10305">
        <v>10300</v>
      </c>
      <c r="M10305">
        <v>1126</v>
      </c>
    </row>
    <row r="10306" spans="2:13" x14ac:dyDescent="0.35">
      <c r="B10306" s="5">
        <v>115206</v>
      </c>
      <c r="C10306" s="6">
        <v>121</v>
      </c>
      <c r="D10306" s="6">
        <v>9</v>
      </c>
      <c r="E10306" s="6">
        <v>2</v>
      </c>
      <c r="F10306" s="6" t="s">
        <v>11</v>
      </c>
      <c r="G10306" s="6" t="s">
        <v>5</v>
      </c>
      <c r="H10306" s="6">
        <v>2</v>
      </c>
      <c r="I10306" s="6" t="s">
        <v>13</v>
      </c>
      <c r="J10306" s="7">
        <v>645.23749190000001</v>
      </c>
      <c r="K10306" s="19">
        <v>0.67234351156592265</v>
      </c>
      <c r="L10306">
        <v>10301</v>
      </c>
      <c r="M10306">
        <v>1127</v>
      </c>
    </row>
    <row r="10307" spans="2:13" x14ac:dyDescent="0.35">
      <c r="B10307" s="5">
        <v>178339</v>
      </c>
      <c r="C10307" s="6">
        <v>33</v>
      </c>
      <c r="D10307" s="6">
        <v>13</v>
      </c>
      <c r="E10307" s="6">
        <v>4</v>
      </c>
      <c r="F10307" s="6" t="s">
        <v>9</v>
      </c>
      <c r="G10307" s="6" t="s">
        <v>12</v>
      </c>
      <c r="H10307" s="6">
        <v>11</v>
      </c>
      <c r="I10307" s="6" t="s">
        <v>10</v>
      </c>
      <c r="J10307" s="7">
        <v>380.14956519999998</v>
      </c>
      <c r="K10307" s="19">
        <v>0.67246037581154461</v>
      </c>
      <c r="L10307">
        <v>10302</v>
      </c>
      <c r="M10307">
        <v>1128</v>
      </c>
    </row>
    <row r="10308" spans="2:13" x14ac:dyDescent="0.35">
      <c r="B10308" s="5">
        <v>116233</v>
      </c>
      <c r="C10308" s="6">
        <v>54</v>
      </c>
      <c r="D10308" s="6">
        <v>33</v>
      </c>
      <c r="E10308" s="6">
        <v>3</v>
      </c>
      <c r="F10308" s="6" t="s">
        <v>11</v>
      </c>
      <c r="G10308" s="6" t="s">
        <v>12</v>
      </c>
      <c r="H10308" s="6">
        <v>7</v>
      </c>
      <c r="I10308" s="6" t="s">
        <v>10</v>
      </c>
      <c r="J10308" s="7">
        <v>424.42443070000002</v>
      </c>
      <c r="K10308" s="19">
        <v>0.67250975181736339</v>
      </c>
      <c r="L10308">
        <v>10303</v>
      </c>
      <c r="M10308">
        <v>1129</v>
      </c>
    </row>
    <row r="10309" spans="2:13" x14ac:dyDescent="0.35">
      <c r="B10309" s="5">
        <v>146095</v>
      </c>
      <c r="C10309" s="6">
        <v>65</v>
      </c>
      <c r="D10309" s="6">
        <v>46</v>
      </c>
      <c r="E10309" s="6">
        <v>1</v>
      </c>
      <c r="F10309" s="6" t="s">
        <v>9</v>
      </c>
      <c r="G10309" s="6" t="s">
        <v>5</v>
      </c>
      <c r="H10309" s="6">
        <v>6</v>
      </c>
      <c r="I10309" s="6" t="s">
        <v>10</v>
      </c>
      <c r="J10309" s="7">
        <v>65.678249269999995</v>
      </c>
      <c r="K10309" s="19">
        <v>0.6725371117942105</v>
      </c>
      <c r="L10309">
        <v>10304</v>
      </c>
      <c r="M10309">
        <v>1130</v>
      </c>
    </row>
    <row r="10310" spans="2:13" x14ac:dyDescent="0.35">
      <c r="B10310" s="5">
        <v>187325</v>
      </c>
      <c r="C10310" s="6">
        <v>19</v>
      </c>
      <c r="D10310" s="6">
        <v>0</v>
      </c>
      <c r="E10310" s="6">
        <v>3</v>
      </c>
      <c r="F10310" s="6" t="s">
        <v>11</v>
      </c>
      <c r="G10310" s="6" t="s">
        <v>12</v>
      </c>
      <c r="H10310" s="6">
        <v>15</v>
      </c>
      <c r="I10310" s="6" t="s">
        <v>13</v>
      </c>
      <c r="J10310" s="7">
        <v>587.58606169999996</v>
      </c>
      <c r="K10310" s="19">
        <v>0.67260652740981708</v>
      </c>
      <c r="L10310">
        <v>10305</v>
      </c>
      <c r="M10310">
        <v>1131</v>
      </c>
    </row>
    <row r="10311" spans="2:13" x14ac:dyDescent="0.35">
      <c r="B10311" s="5">
        <v>162290</v>
      </c>
      <c r="C10311" s="6">
        <v>19</v>
      </c>
      <c r="D10311" s="6">
        <v>0</v>
      </c>
      <c r="E10311" s="6">
        <v>4</v>
      </c>
      <c r="F10311" s="6" t="s">
        <v>11</v>
      </c>
      <c r="G10311" s="6" t="s">
        <v>12</v>
      </c>
      <c r="H10311" s="6">
        <v>12</v>
      </c>
      <c r="I10311" s="6" t="s">
        <v>13</v>
      </c>
      <c r="J10311" s="7">
        <v>654.26064069999995</v>
      </c>
      <c r="K10311" s="19">
        <v>0.67264608815453097</v>
      </c>
      <c r="L10311">
        <v>10306</v>
      </c>
      <c r="M10311">
        <v>1132</v>
      </c>
    </row>
    <row r="10312" spans="2:13" x14ac:dyDescent="0.35">
      <c r="B10312" s="5">
        <v>153627</v>
      </c>
      <c r="C10312" s="6">
        <v>61</v>
      </c>
      <c r="D10312" s="6">
        <v>41</v>
      </c>
      <c r="E10312" s="6">
        <v>2</v>
      </c>
      <c r="F10312" s="6" t="s">
        <v>11</v>
      </c>
      <c r="G10312" s="6" t="s">
        <v>12</v>
      </c>
      <c r="H10312" s="6">
        <v>12</v>
      </c>
      <c r="I10312" s="6" t="s">
        <v>10</v>
      </c>
      <c r="J10312" s="7">
        <v>266.18389569999999</v>
      </c>
      <c r="K10312" s="19">
        <v>0.67267833108166475</v>
      </c>
      <c r="L10312">
        <v>10307</v>
      </c>
      <c r="M10312">
        <v>1133</v>
      </c>
    </row>
    <row r="10313" spans="2:13" x14ac:dyDescent="0.35">
      <c r="B10313" s="5">
        <v>146295</v>
      </c>
      <c r="C10313" s="6">
        <v>16</v>
      </c>
      <c r="D10313" s="6">
        <v>0</v>
      </c>
      <c r="E10313" s="6">
        <v>3</v>
      </c>
      <c r="F10313" s="6" t="s">
        <v>11</v>
      </c>
      <c r="G10313" s="6" t="s">
        <v>5</v>
      </c>
      <c r="H10313" s="6">
        <v>8</v>
      </c>
      <c r="I10313" s="6" t="s">
        <v>10</v>
      </c>
      <c r="J10313" s="7">
        <v>284.35561840000003</v>
      </c>
      <c r="K10313" s="19">
        <v>0.67268948145858543</v>
      </c>
      <c r="L10313">
        <v>10308</v>
      </c>
      <c r="M10313">
        <v>1134</v>
      </c>
    </row>
    <row r="10314" spans="2:13" x14ac:dyDescent="0.35">
      <c r="B10314" s="5">
        <v>115871</v>
      </c>
      <c r="C10314" s="6">
        <v>18</v>
      </c>
      <c r="D10314" s="6">
        <v>0</v>
      </c>
      <c r="E10314" s="6">
        <v>3</v>
      </c>
      <c r="F10314" s="6" t="s">
        <v>9</v>
      </c>
      <c r="G10314" s="6" t="s">
        <v>5</v>
      </c>
      <c r="H10314" s="6">
        <v>15</v>
      </c>
      <c r="I10314" s="6" t="s">
        <v>10</v>
      </c>
      <c r="J10314" s="7">
        <v>185.79220480000001</v>
      </c>
      <c r="K10314" s="19">
        <v>0.67270792163893867</v>
      </c>
      <c r="L10314">
        <v>10309</v>
      </c>
      <c r="M10314">
        <v>1135</v>
      </c>
    </row>
    <row r="10315" spans="2:13" x14ac:dyDescent="0.35">
      <c r="B10315" s="5">
        <v>145726</v>
      </c>
      <c r="C10315" s="6">
        <v>24</v>
      </c>
      <c r="D10315" s="6">
        <v>6</v>
      </c>
      <c r="E10315" s="6">
        <v>2</v>
      </c>
      <c r="F10315" s="6" t="s">
        <v>9</v>
      </c>
      <c r="G10315" s="6" t="s">
        <v>5</v>
      </c>
      <c r="H10315" s="6">
        <v>12</v>
      </c>
      <c r="I10315" s="6" t="s">
        <v>10</v>
      </c>
      <c r="J10315" s="7">
        <v>376.16451560000002</v>
      </c>
      <c r="K10315" s="19">
        <v>0.67272630553548463</v>
      </c>
      <c r="L10315">
        <v>10310</v>
      </c>
      <c r="M10315">
        <v>1136</v>
      </c>
    </row>
    <row r="10316" spans="2:13" x14ac:dyDescent="0.35">
      <c r="B10316" s="5">
        <v>118394</v>
      </c>
      <c r="C10316" s="6">
        <v>51</v>
      </c>
      <c r="D10316" s="6">
        <v>33</v>
      </c>
      <c r="E10316" s="6">
        <v>2</v>
      </c>
      <c r="F10316" s="6" t="s">
        <v>11</v>
      </c>
      <c r="G10316" s="6" t="s">
        <v>12</v>
      </c>
      <c r="H10316" s="6">
        <v>7</v>
      </c>
      <c r="I10316" s="6" t="s">
        <v>10</v>
      </c>
      <c r="J10316" s="7">
        <v>378.76516340000001</v>
      </c>
      <c r="K10316" s="19">
        <v>0.67273696548957373</v>
      </c>
      <c r="L10316">
        <v>10311</v>
      </c>
      <c r="M10316">
        <v>1137</v>
      </c>
    </row>
    <row r="10317" spans="2:13" x14ac:dyDescent="0.35">
      <c r="B10317" s="5">
        <v>152631</v>
      </c>
      <c r="C10317" s="6">
        <v>28</v>
      </c>
      <c r="D10317" s="6">
        <v>9</v>
      </c>
      <c r="E10317" s="6">
        <v>4</v>
      </c>
      <c r="F10317" s="6" t="s">
        <v>11</v>
      </c>
      <c r="G10317" s="6" t="s">
        <v>5</v>
      </c>
      <c r="H10317" s="6">
        <v>11</v>
      </c>
      <c r="I10317" s="6" t="s">
        <v>10</v>
      </c>
      <c r="J10317" s="7">
        <v>205.36003909999999</v>
      </c>
      <c r="K10317" s="19">
        <v>0.67276533293034246</v>
      </c>
      <c r="L10317">
        <v>10312</v>
      </c>
      <c r="M10317">
        <v>1138</v>
      </c>
    </row>
    <row r="10318" spans="2:13" x14ac:dyDescent="0.35">
      <c r="B10318" s="5">
        <v>196789</v>
      </c>
      <c r="C10318" s="6">
        <v>23</v>
      </c>
      <c r="D10318" s="6">
        <v>6</v>
      </c>
      <c r="E10318" s="6">
        <v>3</v>
      </c>
      <c r="F10318" s="6" t="s">
        <v>9</v>
      </c>
      <c r="G10318" s="6" t="s">
        <v>5</v>
      </c>
      <c r="H10318" s="6">
        <v>14</v>
      </c>
      <c r="I10318" s="6" t="s">
        <v>10</v>
      </c>
      <c r="J10318" s="7">
        <v>223.28433279999999</v>
      </c>
      <c r="K10318" s="19">
        <v>0.67279761418176698</v>
      </c>
      <c r="L10318">
        <v>10313</v>
      </c>
      <c r="M10318">
        <v>1139</v>
      </c>
    </row>
    <row r="10319" spans="2:13" x14ac:dyDescent="0.35">
      <c r="B10319" s="5">
        <v>178418</v>
      </c>
      <c r="C10319" s="6">
        <v>67</v>
      </c>
      <c r="D10319" s="6">
        <v>48</v>
      </c>
      <c r="E10319" s="6">
        <v>3</v>
      </c>
      <c r="F10319" s="6" t="s">
        <v>11</v>
      </c>
      <c r="G10319" s="6" t="s">
        <v>5</v>
      </c>
      <c r="H10319" s="6">
        <v>2</v>
      </c>
      <c r="I10319" s="6" t="s">
        <v>10</v>
      </c>
      <c r="J10319" s="7">
        <v>181.60058839999999</v>
      </c>
      <c r="K10319" s="19">
        <v>0.67280188148012532</v>
      </c>
      <c r="L10319">
        <v>10314</v>
      </c>
      <c r="M10319">
        <v>1140</v>
      </c>
    </row>
    <row r="10320" spans="2:13" x14ac:dyDescent="0.35">
      <c r="B10320" s="5">
        <v>118599</v>
      </c>
      <c r="C10320" s="6">
        <v>21</v>
      </c>
      <c r="D10320" s="6">
        <v>2</v>
      </c>
      <c r="E10320" s="6">
        <v>4</v>
      </c>
      <c r="F10320" s="6" t="s">
        <v>9</v>
      </c>
      <c r="G10320" s="6" t="s">
        <v>12</v>
      </c>
      <c r="H10320" s="6">
        <v>15</v>
      </c>
      <c r="I10320" s="6" t="s">
        <v>13</v>
      </c>
      <c r="J10320" s="7">
        <v>577.36596210000005</v>
      </c>
      <c r="K10320" s="19">
        <v>0.67281809485723587</v>
      </c>
      <c r="L10320">
        <v>10315</v>
      </c>
      <c r="M10320">
        <v>1141</v>
      </c>
    </row>
    <row r="10321" spans="2:13" x14ac:dyDescent="0.35">
      <c r="B10321" s="5">
        <v>138451</v>
      </c>
      <c r="C10321" s="6">
        <v>65</v>
      </c>
      <c r="D10321" s="6" t="s">
        <v>14</v>
      </c>
      <c r="E10321" s="6">
        <v>1</v>
      </c>
      <c r="F10321" s="6" t="s">
        <v>9</v>
      </c>
      <c r="G10321" s="6" t="s">
        <v>5</v>
      </c>
      <c r="H10321" s="6">
        <v>9</v>
      </c>
      <c r="I10321" s="6" t="s">
        <v>10</v>
      </c>
      <c r="J10321" s="7">
        <v>119.50702029999999</v>
      </c>
      <c r="K10321" s="19">
        <v>0.6729025720073375</v>
      </c>
      <c r="L10321">
        <v>10316</v>
      </c>
      <c r="M10321">
        <v>1142</v>
      </c>
    </row>
    <row r="10322" spans="2:13" x14ac:dyDescent="0.35">
      <c r="B10322" s="5">
        <v>107236</v>
      </c>
      <c r="C10322" s="6">
        <v>16</v>
      </c>
      <c r="D10322" s="6">
        <v>0</v>
      </c>
      <c r="E10322" s="6">
        <v>3</v>
      </c>
      <c r="F10322" s="6" t="s">
        <v>9</v>
      </c>
      <c r="G10322" s="6" t="s">
        <v>5</v>
      </c>
      <c r="H10322" s="6">
        <v>14</v>
      </c>
      <c r="I10322" s="6" t="s">
        <v>10</v>
      </c>
      <c r="J10322" s="7">
        <v>314.6315333</v>
      </c>
      <c r="K10322" s="19">
        <v>0.67304012502623178</v>
      </c>
      <c r="L10322">
        <v>10317</v>
      </c>
      <c r="M10322">
        <v>1143</v>
      </c>
    </row>
    <row r="10323" spans="2:13" x14ac:dyDescent="0.35">
      <c r="B10323" s="5">
        <v>107217</v>
      </c>
      <c r="C10323" s="6">
        <v>69</v>
      </c>
      <c r="D10323" s="6">
        <v>52</v>
      </c>
      <c r="E10323" s="6">
        <v>1</v>
      </c>
      <c r="F10323" s="6" t="s">
        <v>9</v>
      </c>
      <c r="G10323" s="6" t="s">
        <v>5</v>
      </c>
      <c r="H10323" s="6">
        <v>6</v>
      </c>
      <c r="I10323" s="6" t="s">
        <v>10</v>
      </c>
      <c r="J10323" s="7">
        <v>88.213454179999999</v>
      </c>
      <c r="K10323" s="19">
        <v>0.6730463597733144</v>
      </c>
      <c r="L10323">
        <v>10318</v>
      </c>
      <c r="M10323">
        <v>1144</v>
      </c>
    </row>
    <row r="10324" spans="2:13" x14ac:dyDescent="0.35">
      <c r="B10324" s="5">
        <v>184220</v>
      </c>
      <c r="C10324" s="6">
        <v>69</v>
      </c>
      <c r="D10324" s="6">
        <v>52</v>
      </c>
      <c r="E10324" s="6">
        <v>3</v>
      </c>
      <c r="F10324" s="6" t="s">
        <v>11</v>
      </c>
      <c r="G10324" s="6" t="s">
        <v>5</v>
      </c>
      <c r="H10324" s="6">
        <v>3</v>
      </c>
      <c r="I10324" s="6" t="s">
        <v>10</v>
      </c>
      <c r="J10324" s="7">
        <v>128.13443419999999</v>
      </c>
      <c r="K10324" s="19">
        <v>0.67306047022282367</v>
      </c>
      <c r="L10324">
        <v>10319</v>
      </c>
      <c r="M10324">
        <v>1145</v>
      </c>
    </row>
    <row r="10325" spans="2:13" x14ac:dyDescent="0.35">
      <c r="B10325" s="5">
        <v>159350</v>
      </c>
      <c r="C10325" s="6">
        <v>24</v>
      </c>
      <c r="D10325" s="6">
        <v>6</v>
      </c>
      <c r="E10325" s="6">
        <v>3</v>
      </c>
      <c r="F10325" s="6" t="s">
        <v>9</v>
      </c>
      <c r="G10325" s="6" t="s">
        <v>5</v>
      </c>
      <c r="H10325" s="6">
        <v>6</v>
      </c>
      <c r="I10325" s="6" t="s">
        <v>13</v>
      </c>
      <c r="J10325" s="7">
        <v>651.12477369999999</v>
      </c>
      <c r="K10325" s="19">
        <v>0.67307479929538494</v>
      </c>
      <c r="L10325">
        <v>10320</v>
      </c>
      <c r="M10325">
        <v>1146</v>
      </c>
    </row>
    <row r="10326" spans="2:13" x14ac:dyDescent="0.35">
      <c r="B10326" s="5">
        <v>133084</v>
      </c>
      <c r="C10326" s="6">
        <v>18</v>
      </c>
      <c r="D10326" s="6">
        <v>0</v>
      </c>
      <c r="E10326" s="6">
        <v>3</v>
      </c>
      <c r="F10326" s="6" t="s">
        <v>9</v>
      </c>
      <c r="G10326" s="6" t="s">
        <v>5</v>
      </c>
      <c r="H10326" s="6">
        <v>11</v>
      </c>
      <c r="I10326" s="6" t="s">
        <v>10</v>
      </c>
      <c r="J10326" s="7">
        <v>432.44138800000002</v>
      </c>
      <c r="K10326" s="19">
        <v>0.67313868952394806</v>
      </c>
      <c r="L10326">
        <v>10321</v>
      </c>
      <c r="M10326">
        <v>1147</v>
      </c>
    </row>
    <row r="10327" spans="2:13" x14ac:dyDescent="0.35">
      <c r="B10327" s="5">
        <v>188288</v>
      </c>
      <c r="C10327" s="6">
        <v>19</v>
      </c>
      <c r="D10327" s="6">
        <v>0</v>
      </c>
      <c r="E10327" s="6">
        <v>3</v>
      </c>
      <c r="F10327" s="6" t="s">
        <v>9</v>
      </c>
      <c r="G10327" s="6" t="s">
        <v>5</v>
      </c>
      <c r="H10327" s="6">
        <v>11</v>
      </c>
      <c r="I10327" s="6" t="s">
        <v>10</v>
      </c>
      <c r="J10327" s="7">
        <v>473.64897930000001</v>
      </c>
      <c r="K10327" s="19">
        <v>0.67328121656047257</v>
      </c>
      <c r="L10327">
        <v>10322</v>
      </c>
      <c r="M10327">
        <v>1148</v>
      </c>
    </row>
    <row r="10328" spans="2:13" x14ac:dyDescent="0.35">
      <c r="B10328" s="5">
        <v>111946</v>
      </c>
      <c r="C10328" s="6">
        <v>18</v>
      </c>
      <c r="D10328" s="6">
        <v>1</v>
      </c>
      <c r="E10328" s="6">
        <v>4</v>
      </c>
      <c r="F10328" s="6" t="s">
        <v>9</v>
      </c>
      <c r="G10328" s="6" t="s">
        <v>12</v>
      </c>
      <c r="H10328" s="6">
        <v>15</v>
      </c>
      <c r="I10328" s="6" t="s">
        <v>13</v>
      </c>
      <c r="J10328" s="7">
        <v>761.9423352</v>
      </c>
      <c r="K10328" s="19">
        <v>0.67330327127027723</v>
      </c>
      <c r="L10328">
        <v>10323</v>
      </c>
      <c r="M10328">
        <v>1149</v>
      </c>
    </row>
    <row r="10329" spans="2:13" x14ac:dyDescent="0.35">
      <c r="B10329" s="5">
        <v>142870</v>
      </c>
      <c r="C10329" s="6">
        <v>60</v>
      </c>
      <c r="D10329" s="6">
        <v>41</v>
      </c>
      <c r="E10329" s="6">
        <v>2</v>
      </c>
      <c r="F10329" s="6" t="s">
        <v>11</v>
      </c>
      <c r="G10329" s="6" t="s">
        <v>12</v>
      </c>
      <c r="H10329" s="6">
        <v>2</v>
      </c>
      <c r="I10329" s="6" t="s">
        <v>10</v>
      </c>
      <c r="J10329" s="7">
        <v>296.6977344</v>
      </c>
      <c r="K10329" s="19">
        <v>0.67336071873698777</v>
      </c>
      <c r="L10329">
        <v>10324</v>
      </c>
      <c r="M10329">
        <v>1150</v>
      </c>
    </row>
    <row r="10330" spans="2:13" x14ac:dyDescent="0.35">
      <c r="B10330" s="5">
        <v>194534</v>
      </c>
      <c r="C10330" s="6">
        <v>25</v>
      </c>
      <c r="D10330" s="6">
        <v>8</v>
      </c>
      <c r="E10330" s="6">
        <v>1</v>
      </c>
      <c r="F10330" s="6" t="s">
        <v>11</v>
      </c>
      <c r="G10330" s="6" t="s">
        <v>12</v>
      </c>
      <c r="H10330" s="6">
        <v>14</v>
      </c>
      <c r="I10330" s="6" t="s">
        <v>10</v>
      </c>
      <c r="J10330" s="7">
        <v>308.66536380000002</v>
      </c>
      <c r="K10330" s="19">
        <v>0.67338974608250313</v>
      </c>
      <c r="L10330">
        <v>10325</v>
      </c>
      <c r="M10330">
        <v>1151</v>
      </c>
    </row>
    <row r="10331" spans="2:13" x14ac:dyDescent="0.35">
      <c r="B10331" s="5">
        <v>108631</v>
      </c>
      <c r="C10331" s="6">
        <v>56</v>
      </c>
      <c r="D10331" s="6">
        <v>35</v>
      </c>
      <c r="E10331" s="6">
        <v>3</v>
      </c>
      <c r="F10331" s="6" t="s">
        <v>9</v>
      </c>
      <c r="G10331" s="6" t="s">
        <v>12</v>
      </c>
      <c r="H10331" s="6">
        <v>10</v>
      </c>
      <c r="I10331" s="6" t="s">
        <v>10</v>
      </c>
      <c r="J10331" s="7">
        <v>487.38143489999999</v>
      </c>
      <c r="K10331" s="19">
        <v>0.67358318726344646</v>
      </c>
      <c r="L10331">
        <v>10326</v>
      </c>
      <c r="M10331">
        <v>1152</v>
      </c>
    </row>
    <row r="10332" spans="2:13" x14ac:dyDescent="0.35">
      <c r="B10332" s="5">
        <v>166431</v>
      </c>
      <c r="C10332" s="6">
        <v>57</v>
      </c>
      <c r="D10332" s="6">
        <v>38</v>
      </c>
      <c r="E10332" s="6">
        <v>1</v>
      </c>
      <c r="F10332" s="6" t="s">
        <v>11</v>
      </c>
      <c r="G10332" s="6" t="s">
        <v>5</v>
      </c>
      <c r="H10332" s="6">
        <v>2</v>
      </c>
      <c r="I10332" s="6" t="s">
        <v>13</v>
      </c>
      <c r="J10332" s="7">
        <v>587.12106500000004</v>
      </c>
      <c r="K10332" s="19">
        <v>0.67358511420644407</v>
      </c>
      <c r="L10332">
        <v>10327</v>
      </c>
      <c r="M10332">
        <v>1153</v>
      </c>
    </row>
    <row r="10333" spans="2:13" x14ac:dyDescent="0.35">
      <c r="B10333" s="5">
        <v>135757</v>
      </c>
      <c r="C10333" s="6">
        <v>33</v>
      </c>
      <c r="D10333" s="6">
        <v>12</v>
      </c>
      <c r="E10333" s="6">
        <v>1</v>
      </c>
      <c r="F10333" s="6" t="s">
        <v>9</v>
      </c>
      <c r="G10333" s="6" t="s">
        <v>12</v>
      </c>
      <c r="H10333" s="6">
        <v>10</v>
      </c>
      <c r="I10333" s="6" t="s">
        <v>10</v>
      </c>
      <c r="J10333" s="7">
        <v>454.82267400000001</v>
      </c>
      <c r="K10333" s="19">
        <v>0.67385772585795023</v>
      </c>
      <c r="L10333">
        <v>10328</v>
      </c>
      <c r="M10333">
        <v>1154</v>
      </c>
    </row>
    <row r="10334" spans="2:13" x14ac:dyDescent="0.35">
      <c r="B10334" s="5">
        <v>194456</v>
      </c>
      <c r="C10334" s="6">
        <v>70</v>
      </c>
      <c r="D10334" s="6">
        <v>53</v>
      </c>
      <c r="E10334" s="6">
        <v>1</v>
      </c>
      <c r="F10334" s="6" t="s">
        <v>11</v>
      </c>
      <c r="G10334" s="6" t="s">
        <v>12</v>
      </c>
      <c r="H10334" s="6">
        <v>9</v>
      </c>
      <c r="I10334" s="6" t="s">
        <v>10</v>
      </c>
      <c r="J10334" s="7">
        <v>158.83813000000001</v>
      </c>
      <c r="K10334" s="19">
        <v>0.67387690716499027</v>
      </c>
      <c r="L10334">
        <v>10329</v>
      </c>
      <c r="M10334">
        <v>1155</v>
      </c>
    </row>
    <row r="10335" spans="2:13" x14ac:dyDescent="0.35">
      <c r="B10335" s="5">
        <v>145898</v>
      </c>
      <c r="C10335" s="6">
        <v>22</v>
      </c>
      <c r="D10335" s="6">
        <v>5</v>
      </c>
      <c r="E10335" s="6">
        <v>2</v>
      </c>
      <c r="F10335" s="6" t="s">
        <v>9</v>
      </c>
      <c r="G10335" s="6" t="s">
        <v>12</v>
      </c>
      <c r="H10335" s="6">
        <v>9</v>
      </c>
      <c r="I10335" s="6" t="s">
        <v>13</v>
      </c>
      <c r="J10335" s="7">
        <v>1162.2888109999999</v>
      </c>
      <c r="K10335" s="19">
        <v>0.67392917934720598</v>
      </c>
      <c r="L10335">
        <v>10330</v>
      </c>
      <c r="M10335">
        <v>1156</v>
      </c>
    </row>
    <row r="10336" spans="2:13" x14ac:dyDescent="0.35">
      <c r="B10336" s="5">
        <v>123681</v>
      </c>
      <c r="C10336" s="6">
        <v>65</v>
      </c>
      <c r="D10336" s="6">
        <v>44</v>
      </c>
      <c r="E10336" s="6">
        <v>2</v>
      </c>
      <c r="F10336" s="6" t="s">
        <v>11</v>
      </c>
      <c r="G10336" s="6" t="s">
        <v>12</v>
      </c>
      <c r="H10336" s="6">
        <v>5</v>
      </c>
      <c r="I10336" s="6" t="s">
        <v>10</v>
      </c>
      <c r="J10336" s="7">
        <v>66.105694020000001</v>
      </c>
      <c r="K10336" s="19">
        <v>0.67393055537112867</v>
      </c>
      <c r="L10336">
        <v>10331</v>
      </c>
      <c r="M10336">
        <v>1157</v>
      </c>
    </row>
    <row r="10337" spans="2:13" x14ac:dyDescent="0.35">
      <c r="B10337" s="5">
        <v>198225</v>
      </c>
      <c r="C10337" s="6">
        <v>17</v>
      </c>
      <c r="D10337" s="6">
        <v>0</v>
      </c>
      <c r="E10337" s="6">
        <v>2</v>
      </c>
      <c r="F10337" s="6" t="s">
        <v>9</v>
      </c>
      <c r="G10337" s="6" t="s">
        <v>5</v>
      </c>
      <c r="H10337" s="6">
        <v>12</v>
      </c>
      <c r="I10337" s="6" t="s">
        <v>10</v>
      </c>
      <c r="J10337" s="7">
        <v>208.58613510000001</v>
      </c>
      <c r="K10337" s="19">
        <v>0.67396511607755993</v>
      </c>
      <c r="L10337">
        <v>10332</v>
      </c>
      <c r="M10337">
        <v>1158</v>
      </c>
    </row>
    <row r="10338" spans="2:13" x14ac:dyDescent="0.35">
      <c r="B10338" s="5">
        <v>190491</v>
      </c>
      <c r="C10338" s="6">
        <v>61</v>
      </c>
      <c r="D10338" s="6">
        <v>44</v>
      </c>
      <c r="E10338" s="6">
        <v>4</v>
      </c>
      <c r="F10338" s="6" t="s">
        <v>9</v>
      </c>
      <c r="G10338" s="6" t="s">
        <v>12</v>
      </c>
      <c r="H10338" s="6">
        <v>4</v>
      </c>
      <c r="I10338" s="6" t="s">
        <v>10</v>
      </c>
      <c r="J10338" s="7">
        <v>211.163816</v>
      </c>
      <c r="K10338" s="19">
        <v>0.67402830764196153</v>
      </c>
      <c r="L10338">
        <v>10333</v>
      </c>
      <c r="M10338">
        <v>1159</v>
      </c>
    </row>
    <row r="10339" spans="2:13" x14ac:dyDescent="0.35">
      <c r="B10339" s="5">
        <v>188060</v>
      </c>
      <c r="C10339" s="6">
        <v>37</v>
      </c>
      <c r="D10339" s="6">
        <v>17</v>
      </c>
      <c r="E10339" s="6">
        <v>3</v>
      </c>
      <c r="F10339" s="6" t="s">
        <v>11</v>
      </c>
      <c r="G10339" s="6" t="s">
        <v>5</v>
      </c>
      <c r="H10339" s="6">
        <v>9</v>
      </c>
      <c r="I10339" s="6" t="s">
        <v>10</v>
      </c>
      <c r="J10339" s="7">
        <v>328.35630709999998</v>
      </c>
      <c r="K10339" s="19">
        <v>0.67408050327868385</v>
      </c>
      <c r="L10339">
        <v>10334</v>
      </c>
      <c r="M10339">
        <v>1160</v>
      </c>
    </row>
    <row r="10340" spans="2:13" x14ac:dyDescent="0.35">
      <c r="B10340" s="5">
        <v>109367</v>
      </c>
      <c r="C10340" s="6">
        <v>17</v>
      </c>
      <c r="D10340" s="6">
        <v>0</v>
      </c>
      <c r="E10340" s="6">
        <v>3</v>
      </c>
      <c r="F10340" s="6" t="s">
        <v>11</v>
      </c>
      <c r="G10340" s="6" t="s">
        <v>12</v>
      </c>
      <c r="H10340" s="6">
        <v>12</v>
      </c>
      <c r="I10340" s="6" t="s">
        <v>10</v>
      </c>
      <c r="J10340" s="7">
        <v>357.53066660000002</v>
      </c>
      <c r="K10340" s="19">
        <v>0.67415506673346537</v>
      </c>
      <c r="L10340">
        <v>10335</v>
      </c>
      <c r="M10340">
        <v>1161</v>
      </c>
    </row>
    <row r="10341" spans="2:13" x14ac:dyDescent="0.35">
      <c r="B10341" s="5">
        <v>176764</v>
      </c>
      <c r="C10341" s="6">
        <v>29</v>
      </c>
      <c r="D10341" s="6">
        <v>8</v>
      </c>
      <c r="E10341" s="6">
        <v>3</v>
      </c>
      <c r="F10341" s="6" t="s">
        <v>11</v>
      </c>
      <c r="G10341" s="6" t="s">
        <v>5</v>
      </c>
      <c r="H10341" s="6">
        <v>7</v>
      </c>
      <c r="I10341" s="6" t="s">
        <v>10</v>
      </c>
      <c r="J10341" s="7">
        <v>275.33166510000001</v>
      </c>
      <c r="K10341" s="19">
        <v>0.67423295606164613</v>
      </c>
      <c r="L10341">
        <v>10336</v>
      </c>
      <c r="M10341">
        <v>1162</v>
      </c>
    </row>
    <row r="10342" spans="2:13" x14ac:dyDescent="0.35">
      <c r="B10342" s="5">
        <v>104920</v>
      </c>
      <c r="C10342" s="6">
        <v>22</v>
      </c>
      <c r="D10342" s="6">
        <v>4</v>
      </c>
      <c r="E10342" s="6">
        <v>3</v>
      </c>
      <c r="F10342" s="6" t="s">
        <v>11</v>
      </c>
      <c r="G10342" s="6" t="s">
        <v>12</v>
      </c>
      <c r="H10342" s="6">
        <v>11</v>
      </c>
      <c r="I10342" s="6" t="s">
        <v>10</v>
      </c>
      <c r="J10342" s="7">
        <v>281.24140190000003</v>
      </c>
      <c r="K10342" s="19">
        <v>0.67440328993780452</v>
      </c>
      <c r="L10342">
        <v>10337</v>
      </c>
      <c r="M10342">
        <v>1163</v>
      </c>
    </row>
    <row r="10343" spans="2:13" x14ac:dyDescent="0.35">
      <c r="B10343" s="5">
        <v>155472</v>
      </c>
      <c r="C10343" s="6">
        <v>55</v>
      </c>
      <c r="D10343" s="6" t="s">
        <v>14</v>
      </c>
      <c r="E10343" s="6">
        <v>3</v>
      </c>
      <c r="F10343" s="6" t="s">
        <v>11</v>
      </c>
      <c r="G10343" s="6" t="s">
        <v>5</v>
      </c>
      <c r="H10343" s="6">
        <v>13</v>
      </c>
      <c r="I10343" s="6" t="s">
        <v>10</v>
      </c>
      <c r="J10343" s="7">
        <v>336.46708089999998</v>
      </c>
      <c r="K10343" s="19">
        <v>0.67442516253756202</v>
      </c>
      <c r="L10343">
        <v>10338</v>
      </c>
      <c r="M10343">
        <v>1164</v>
      </c>
    </row>
    <row r="10344" spans="2:13" x14ac:dyDescent="0.35">
      <c r="B10344" s="5">
        <v>170960</v>
      </c>
      <c r="C10344" s="6">
        <v>35</v>
      </c>
      <c r="D10344" s="6">
        <v>14</v>
      </c>
      <c r="E10344" s="6">
        <v>2</v>
      </c>
      <c r="F10344" s="6" t="s">
        <v>11</v>
      </c>
      <c r="G10344" s="6" t="s">
        <v>5</v>
      </c>
      <c r="H10344" s="6">
        <v>10</v>
      </c>
      <c r="I10344" s="6" t="s">
        <v>10</v>
      </c>
      <c r="J10344" s="7">
        <v>335.72396620000001</v>
      </c>
      <c r="K10344" s="19">
        <v>0.67447039308682211</v>
      </c>
      <c r="L10344">
        <v>10339</v>
      </c>
      <c r="M10344">
        <v>1165</v>
      </c>
    </row>
    <row r="10345" spans="2:13" x14ac:dyDescent="0.35">
      <c r="B10345" s="5">
        <v>138558</v>
      </c>
      <c r="C10345" s="6">
        <v>23</v>
      </c>
      <c r="D10345" s="6">
        <v>5</v>
      </c>
      <c r="E10345" s="6">
        <v>2</v>
      </c>
      <c r="F10345" s="6" t="s">
        <v>11</v>
      </c>
      <c r="G10345" s="6" t="s">
        <v>12</v>
      </c>
      <c r="H10345" s="6">
        <v>14</v>
      </c>
      <c r="I10345" s="6" t="s">
        <v>10</v>
      </c>
      <c r="J10345" s="7">
        <v>330.15149580000002</v>
      </c>
      <c r="K10345" s="19">
        <v>0.67452376233969558</v>
      </c>
      <c r="L10345">
        <v>10340</v>
      </c>
      <c r="M10345">
        <v>1166</v>
      </c>
    </row>
    <row r="10346" spans="2:13" x14ac:dyDescent="0.35">
      <c r="B10346" s="5">
        <v>160360</v>
      </c>
      <c r="C10346" s="6">
        <v>24</v>
      </c>
      <c r="D10346" s="6">
        <v>7</v>
      </c>
      <c r="E10346" s="6">
        <v>3</v>
      </c>
      <c r="F10346" s="6" t="s">
        <v>11</v>
      </c>
      <c r="G10346" s="6" t="s">
        <v>5</v>
      </c>
      <c r="H10346" s="6">
        <v>13</v>
      </c>
      <c r="I10346" s="6" t="s">
        <v>10</v>
      </c>
      <c r="J10346" s="7">
        <v>360.2741388</v>
      </c>
      <c r="K10346" s="19">
        <v>0.67452409932137924</v>
      </c>
      <c r="L10346">
        <v>10341</v>
      </c>
      <c r="M10346">
        <v>1167</v>
      </c>
    </row>
    <row r="10347" spans="2:13" x14ac:dyDescent="0.35">
      <c r="B10347" s="5">
        <v>197031</v>
      </c>
      <c r="C10347" s="6">
        <v>18</v>
      </c>
      <c r="D10347" s="6" t="s">
        <v>14</v>
      </c>
      <c r="E10347" s="6">
        <v>2</v>
      </c>
      <c r="F10347" s="6" t="s">
        <v>9</v>
      </c>
      <c r="G10347" s="6" t="s">
        <v>12</v>
      </c>
      <c r="H10347" s="6">
        <v>2</v>
      </c>
      <c r="I10347" s="6" t="s">
        <v>13</v>
      </c>
      <c r="J10347" s="7">
        <v>2852</v>
      </c>
      <c r="K10347" s="19">
        <v>0.67453105957235493</v>
      </c>
      <c r="L10347">
        <v>10342</v>
      </c>
      <c r="M10347">
        <v>1168</v>
      </c>
    </row>
    <row r="10348" spans="2:13" x14ac:dyDescent="0.35">
      <c r="B10348" s="5">
        <v>141504</v>
      </c>
      <c r="C10348" s="6">
        <v>49</v>
      </c>
      <c r="D10348" s="6">
        <v>28</v>
      </c>
      <c r="E10348" s="6">
        <v>2</v>
      </c>
      <c r="F10348" s="6" t="s">
        <v>9</v>
      </c>
      <c r="G10348" s="6" t="s">
        <v>5</v>
      </c>
      <c r="H10348" s="6">
        <v>14</v>
      </c>
      <c r="I10348" s="6" t="s">
        <v>10</v>
      </c>
      <c r="J10348" s="7">
        <v>381.41090600000001</v>
      </c>
      <c r="K10348" s="19">
        <v>0.67458028776438694</v>
      </c>
      <c r="L10348">
        <v>10343</v>
      </c>
      <c r="M10348">
        <v>1169</v>
      </c>
    </row>
    <row r="10349" spans="2:13" x14ac:dyDescent="0.35">
      <c r="B10349" s="5">
        <v>110298</v>
      </c>
      <c r="C10349" s="6">
        <v>70</v>
      </c>
      <c r="D10349" s="6">
        <v>53</v>
      </c>
      <c r="E10349" s="6">
        <v>2</v>
      </c>
      <c r="F10349" s="6" t="s">
        <v>9</v>
      </c>
      <c r="G10349" s="6" t="s">
        <v>12</v>
      </c>
      <c r="H10349" s="6">
        <v>7</v>
      </c>
      <c r="I10349" s="6" t="s">
        <v>10</v>
      </c>
      <c r="J10349" s="7">
        <v>287.07163439999999</v>
      </c>
      <c r="K10349" s="19">
        <v>0.67463629777017065</v>
      </c>
      <c r="L10349">
        <v>10344</v>
      </c>
      <c r="M10349">
        <v>1170</v>
      </c>
    </row>
    <row r="10350" spans="2:13" x14ac:dyDescent="0.35">
      <c r="B10350" s="5">
        <v>114991</v>
      </c>
      <c r="C10350" s="6">
        <v>36</v>
      </c>
      <c r="D10350" s="6">
        <v>19</v>
      </c>
      <c r="E10350" s="6">
        <v>2</v>
      </c>
      <c r="F10350" s="6" t="s">
        <v>11</v>
      </c>
      <c r="G10350" s="6" t="s">
        <v>5</v>
      </c>
      <c r="H10350" s="6">
        <v>6</v>
      </c>
      <c r="I10350" s="6" t="s">
        <v>10</v>
      </c>
      <c r="J10350" s="7">
        <v>361.49840979999999</v>
      </c>
      <c r="K10350" s="19">
        <v>0.67466100293763553</v>
      </c>
      <c r="L10350">
        <v>10345</v>
      </c>
      <c r="M10350">
        <v>1171</v>
      </c>
    </row>
    <row r="10351" spans="2:13" x14ac:dyDescent="0.35">
      <c r="B10351" s="5">
        <v>142047</v>
      </c>
      <c r="C10351" s="6">
        <v>69</v>
      </c>
      <c r="D10351" s="6">
        <v>52</v>
      </c>
      <c r="E10351" s="6">
        <v>3</v>
      </c>
      <c r="F10351" s="6" t="s">
        <v>11</v>
      </c>
      <c r="G10351" s="6" t="s">
        <v>12</v>
      </c>
      <c r="H10351" s="6">
        <v>10</v>
      </c>
      <c r="I10351" s="6" t="s">
        <v>10</v>
      </c>
      <c r="J10351" s="7">
        <v>297.54451879999999</v>
      </c>
      <c r="K10351" s="19">
        <v>0.67473058839443478</v>
      </c>
      <c r="L10351">
        <v>10346</v>
      </c>
      <c r="M10351">
        <v>1172</v>
      </c>
    </row>
    <row r="10352" spans="2:13" x14ac:dyDescent="0.35">
      <c r="B10352" s="5">
        <v>177622</v>
      </c>
      <c r="C10352" s="6">
        <v>24</v>
      </c>
      <c r="D10352" s="6">
        <v>6</v>
      </c>
      <c r="E10352" s="6">
        <v>2</v>
      </c>
      <c r="F10352" s="6" t="s">
        <v>11</v>
      </c>
      <c r="G10352" s="6" t="s">
        <v>5</v>
      </c>
      <c r="H10352" s="6">
        <v>12</v>
      </c>
      <c r="I10352" s="6" t="s">
        <v>10</v>
      </c>
      <c r="J10352" s="7">
        <v>318.31180799999998</v>
      </c>
      <c r="K10352" s="19">
        <v>0.67473186691833043</v>
      </c>
      <c r="L10352">
        <v>10347</v>
      </c>
      <c r="M10352">
        <v>1173</v>
      </c>
    </row>
    <row r="10353" spans="2:13" x14ac:dyDescent="0.35">
      <c r="B10353" s="5">
        <v>185788</v>
      </c>
      <c r="C10353" s="6">
        <v>39</v>
      </c>
      <c r="D10353" s="6">
        <v>21</v>
      </c>
      <c r="E10353" s="6">
        <v>4</v>
      </c>
      <c r="F10353" s="6" t="s">
        <v>11</v>
      </c>
      <c r="G10353" s="6" t="s">
        <v>5</v>
      </c>
      <c r="H10353" s="6">
        <v>0</v>
      </c>
      <c r="I10353" s="6" t="s">
        <v>10</v>
      </c>
      <c r="J10353" s="7">
        <v>472.74887769999998</v>
      </c>
      <c r="K10353" s="19">
        <v>0.67491230137597502</v>
      </c>
      <c r="L10353">
        <v>10348</v>
      </c>
      <c r="M10353">
        <v>1174</v>
      </c>
    </row>
    <row r="10354" spans="2:13" x14ac:dyDescent="0.35">
      <c r="B10354" s="5">
        <v>139939</v>
      </c>
      <c r="C10354" s="6">
        <v>24</v>
      </c>
      <c r="D10354" s="6">
        <v>5</v>
      </c>
      <c r="E10354" s="6">
        <v>3</v>
      </c>
      <c r="F10354" s="6" t="s">
        <v>9</v>
      </c>
      <c r="G10354" s="6" t="s">
        <v>5</v>
      </c>
      <c r="H10354" s="6">
        <v>11</v>
      </c>
      <c r="I10354" s="6" t="s">
        <v>13</v>
      </c>
      <c r="J10354" s="7">
        <v>555.26512960000002</v>
      </c>
      <c r="K10354" s="19">
        <v>0.67491789726069262</v>
      </c>
      <c r="L10354">
        <v>10349</v>
      </c>
      <c r="M10354">
        <v>1175</v>
      </c>
    </row>
    <row r="10355" spans="2:13" x14ac:dyDescent="0.35">
      <c r="B10355" s="5">
        <v>167523</v>
      </c>
      <c r="C10355" s="6">
        <v>17</v>
      </c>
      <c r="D10355" s="6">
        <v>0</v>
      </c>
      <c r="E10355" s="6">
        <v>3</v>
      </c>
      <c r="F10355" s="6" t="s">
        <v>9</v>
      </c>
      <c r="G10355" s="6" t="s">
        <v>5</v>
      </c>
      <c r="H10355" s="6">
        <v>14</v>
      </c>
      <c r="I10355" s="6" t="s">
        <v>10</v>
      </c>
      <c r="J10355" s="7">
        <v>187.23523789999999</v>
      </c>
      <c r="K10355" s="19">
        <v>0.67500936410641355</v>
      </c>
      <c r="L10355">
        <v>10350</v>
      </c>
      <c r="M10355">
        <v>1176</v>
      </c>
    </row>
    <row r="10356" spans="2:13" x14ac:dyDescent="0.35">
      <c r="B10356" s="5">
        <v>184023</v>
      </c>
      <c r="C10356" s="6">
        <v>23</v>
      </c>
      <c r="D10356" s="6">
        <v>4</v>
      </c>
      <c r="E10356" s="6">
        <v>4</v>
      </c>
      <c r="F10356" s="6" t="s">
        <v>11</v>
      </c>
      <c r="G10356" s="6" t="s">
        <v>12</v>
      </c>
      <c r="H10356" s="6">
        <v>11</v>
      </c>
      <c r="I10356" s="6" t="s">
        <v>10</v>
      </c>
      <c r="J10356" s="7">
        <v>260.75042280000002</v>
      </c>
      <c r="K10356" s="19">
        <v>0.67506989074373747</v>
      </c>
      <c r="L10356">
        <v>10351</v>
      </c>
      <c r="M10356">
        <v>1177</v>
      </c>
    </row>
    <row r="10357" spans="2:13" x14ac:dyDescent="0.35">
      <c r="B10357" s="5">
        <v>100927</v>
      </c>
      <c r="C10357" s="6">
        <v>53</v>
      </c>
      <c r="D10357" s="6" t="s">
        <v>14</v>
      </c>
      <c r="E10357" s="6">
        <v>4</v>
      </c>
      <c r="F10357" s="6" t="s">
        <v>11</v>
      </c>
      <c r="G10357" s="6" t="s">
        <v>12</v>
      </c>
      <c r="H10357" s="6">
        <v>9</v>
      </c>
      <c r="I10357" s="6" t="s">
        <v>10</v>
      </c>
      <c r="J10357" s="7">
        <v>396.70724530000001</v>
      </c>
      <c r="K10357" s="19">
        <v>0.67507684926860367</v>
      </c>
      <c r="L10357">
        <v>10352</v>
      </c>
      <c r="M10357">
        <v>1178</v>
      </c>
    </row>
    <row r="10358" spans="2:13" x14ac:dyDescent="0.35">
      <c r="B10358" s="5">
        <v>154729</v>
      </c>
      <c r="C10358" s="6">
        <v>40</v>
      </c>
      <c r="D10358" s="6">
        <v>22</v>
      </c>
      <c r="E10358" s="6">
        <v>3</v>
      </c>
      <c r="F10358" s="6" t="s">
        <v>9</v>
      </c>
      <c r="G10358" s="6" t="s">
        <v>12</v>
      </c>
      <c r="H10358" s="6">
        <v>7</v>
      </c>
      <c r="I10358" s="6" t="s">
        <v>10</v>
      </c>
      <c r="J10358" s="7">
        <v>400.37017229999998</v>
      </c>
      <c r="K10358" s="19">
        <v>0.67507947742324914</v>
      </c>
      <c r="L10358">
        <v>10353</v>
      </c>
      <c r="M10358">
        <v>1179</v>
      </c>
    </row>
    <row r="10359" spans="2:13" x14ac:dyDescent="0.35">
      <c r="B10359" s="5">
        <v>129017</v>
      </c>
      <c r="C10359" s="6">
        <v>53</v>
      </c>
      <c r="D10359" s="6">
        <v>32</v>
      </c>
      <c r="E10359" s="6">
        <v>2</v>
      </c>
      <c r="F10359" s="6" t="s">
        <v>9</v>
      </c>
      <c r="G10359" s="6" t="s">
        <v>12</v>
      </c>
      <c r="H10359" s="6">
        <v>8</v>
      </c>
      <c r="I10359" s="6" t="s">
        <v>10</v>
      </c>
      <c r="J10359" s="7">
        <v>378.9284189</v>
      </c>
      <c r="K10359" s="19">
        <v>0.6750842165458053</v>
      </c>
      <c r="L10359">
        <v>10354</v>
      </c>
      <c r="M10359">
        <v>1180</v>
      </c>
    </row>
    <row r="10360" spans="2:13" x14ac:dyDescent="0.35">
      <c r="B10360" s="5">
        <v>108545</v>
      </c>
      <c r="C10360" s="6">
        <v>26</v>
      </c>
      <c r="D10360" s="6">
        <v>8</v>
      </c>
      <c r="E10360" s="6">
        <v>1</v>
      </c>
      <c r="F10360" s="6" t="s">
        <v>9</v>
      </c>
      <c r="G10360" s="6" t="s">
        <v>12</v>
      </c>
      <c r="H10360" s="6">
        <v>8</v>
      </c>
      <c r="I10360" s="6" t="s">
        <v>10</v>
      </c>
      <c r="J10360" s="7">
        <v>436.32782730000002</v>
      </c>
      <c r="K10360" s="19">
        <v>0.67508472469800651</v>
      </c>
      <c r="L10360">
        <v>10355</v>
      </c>
      <c r="M10360">
        <v>1181</v>
      </c>
    </row>
    <row r="10361" spans="2:13" x14ac:dyDescent="0.35">
      <c r="B10361" s="5">
        <v>117351</v>
      </c>
      <c r="C10361" s="6">
        <v>46</v>
      </c>
      <c r="D10361" s="6">
        <v>25</v>
      </c>
      <c r="E10361" s="6">
        <v>2</v>
      </c>
      <c r="F10361" s="6" t="s">
        <v>11</v>
      </c>
      <c r="G10361" s="6" t="s">
        <v>5</v>
      </c>
      <c r="H10361" s="6">
        <v>5</v>
      </c>
      <c r="I10361" s="6" t="s">
        <v>13</v>
      </c>
      <c r="J10361" s="7">
        <v>624.82754139999997</v>
      </c>
      <c r="K10361" s="19">
        <v>0.67508899027765079</v>
      </c>
      <c r="L10361">
        <v>10356</v>
      </c>
      <c r="M10361">
        <v>1182</v>
      </c>
    </row>
    <row r="10362" spans="2:13" x14ac:dyDescent="0.35">
      <c r="B10362" s="5">
        <v>199463</v>
      </c>
      <c r="C10362" s="6">
        <v>69</v>
      </c>
      <c r="D10362" s="6">
        <v>50</v>
      </c>
      <c r="E10362" s="6">
        <v>2</v>
      </c>
      <c r="F10362" s="6" t="s">
        <v>9</v>
      </c>
      <c r="G10362" s="6" t="s">
        <v>5</v>
      </c>
      <c r="H10362" s="6">
        <v>3</v>
      </c>
      <c r="I10362" s="6" t="s">
        <v>10</v>
      </c>
      <c r="J10362" s="7">
        <v>240.52327030000001</v>
      </c>
      <c r="K10362" s="19">
        <v>0.67516376601111894</v>
      </c>
      <c r="L10362">
        <v>10357</v>
      </c>
      <c r="M10362">
        <v>1183</v>
      </c>
    </row>
    <row r="10363" spans="2:13" x14ac:dyDescent="0.35">
      <c r="B10363" s="5">
        <v>142525</v>
      </c>
      <c r="C10363" s="6">
        <v>16</v>
      </c>
      <c r="D10363" s="6">
        <v>0</v>
      </c>
      <c r="E10363" s="6">
        <v>4</v>
      </c>
      <c r="F10363" s="6" t="s">
        <v>9</v>
      </c>
      <c r="G10363" s="6" t="s">
        <v>5</v>
      </c>
      <c r="H10363" s="6">
        <v>13</v>
      </c>
      <c r="I10363" s="6" t="s">
        <v>10</v>
      </c>
      <c r="J10363" s="7">
        <v>210.49229299999999</v>
      </c>
      <c r="K10363" s="19">
        <v>0.67524781234499487</v>
      </c>
      <c r="L10363">
        <v>10358</v>
      </c>
      <c r="M10363">
        <v>1184</v>
      </c>
    </row>
    <row r="10364" spans="2:13" x14ac:dyDescent="0.35">
      <c r="B10364" s="5">
        <v>127374</v>
      </c>
      <c r="C10364" s="6">
        <v>37</v>
      </c>
      <c r="D10364" s="6">
        <v>17</v>
      </c>
      <c r="E10364" s="6">
        <v>4</v>
      </c>
      <c r="F10364" s="6" t="s">
        <v>11</v>
      </c>
      <c r="G10364" s="6" t="s">
        <v>5</v>
      </c>
      <c r="H10364" s="6">
        <v>3</v>
      </c>
      <c r="I10364" s="6" t="s">
        <v>10</v>
      </c>
      <c r="J10364" s="7">
        <v>446.96802079999998</v>
      </c>
      <c r="K10364" s="19">
        <v>0.67528664299121877</v>
      </c>
      <c r="L10364">
        <v>10359</v>
      </c>
      <c r="M10364">
        <v>1185</v>
      </c>
    </row>
    <row r="10365" spans="2:13" x14ac:dyDescent="0.35">
      <c r="B10365" s="5">
        <v>136482</v>
      </c>
      <c r="C10365" s="6">
        <v>23</v>
      </c>
      <c r="D10365" s="6">
        <v>6</v>
      </c>
      <c r="E10365" s="6">
        <v>2</v>
      </c>
      <c r="F10365" s="6" t="s">
        <v>9</v>
      </c>
      <c r="G10365" s="6" t="s">
        <v>12</v>
      </c>
      <c r="H10365" s="6">
        <v>14</v>
      </c>
      <c r="I10365" s="6" t="s">
        <v>13</v>
      </c>
      <c r="J10365" s="7">
        <v>564.54164549999996</v>
      </c>
      <c r="K10365" s="19">
        <v>0.67533516632204438</v>
      </c>
      <c r="L10365">
        <v>10360</v>
      </c>
      <c r="M10365">
        <v>1186</v>
      </c>
    </row>
    <row r="10366" spans="2:13" x14ac:dyDescent="0.35">
      <c r="B10366" s="5">
        <v>185046</v>
      </c>
      <c r="C10366" s="6">
        <v>26</v>
      </c>
      <c r="D10366" s="6">
        <v>7</v>
      </c>
      <c r="E10366" s="6">
        <v>2</v>
      </c>
      <c r="F10366" s="6" t="s">
        <v>9</v>
      </c>
      <c r="G10366" s="6" t="s">
        <v>12</v>
      </c>
      <c r="H10366" s="6">
        <v>2</v>
      </c>
      <c r="I10366" s="6" t="s">
        <v>13</v>
      </c>
      <c r="J10366" s="7">
        <v>523.52474459999996</v>
      </c>
      <c r="K10366" s="19">
        <v>0.67540991021854735</v>
      </c>
      <c r="L10366">
        <v>10361</v>
      </c>
      <c r="M10366">
        <v>1187</v>
      </c>
    </row>
    <row r="10367" spans="2:13" x14ac:dyDescent="0.35">
      <c r="B10367" s="5">
        <v>169461</v>
      </c>
      <c r="C10367" s="6">
        <v>4</v>
      </c>
      <c r="D10367" s="6" t="s">
        <v>14</v>
      </c>
      <c r="E10367" s="6">
        <v>4</v>
      </c>
      <c r="F10367" s="6" t="s">
        <v>11</v>
      </c>
      <c r="G10367" s="6" t="s">
        <v>5</v>
      </c>
      <c r="H10367" s="6">
        <v>13</v>
      </c>
      <c r="I10367" s="6" t="s">
        <v>10</v>
      </c>
      <c r="J10367" s="7">
        <v>150.12781530000001</v>
      </c>
      <c r="K10367" s="19">
        <v>0.67551996994785524</v>
      </c>
      <c r="L10367">
        <v>10362</v>
      </c>
      <c r="M10367">
        <v>1188</v>
      </c>
    </row>
    <row r="10368" spans="2:13" x14ac:dyDescent="0.35">
      <c r="B10368" s="5">
        <v>120708</v>
      </c>
      <c r="C10368" s="6">
        <v>60</v>
      </c>
      <c r="D10368" s="6" t="s">
        <v>14</v>
      </c>
      <c r="E10368" s="6">
        <v>2</v>
      </c>
      <c r="F10368" s="6" t="s">
        <v>11</v>
      </c>
      <c r="G10368" s="6" t="s">
        <v>12</v>
      </c>
      <c r="H10368" s="6">
        <v>1</v>
      </c>
      <c r="I10368" s="6" t="s">
        <v>10</v>
      </c>
      <c r="J10368" s="7">
        <v>107.67866359999999</v>
      </c>
      <c r="K10368" s="19">
        <v>0.67557519308583203</v>
      </c>
      <c r="L10368">
        <v>10363</v>
      </c>
      <c r="M10368">
        <v>1189</v>
      </c>
    </row>
    <row r="10369" spans="2:13" x14ac:dyDescent="0.35">
      <c r="B10369" s="5">
        <v>195625</v>
      </c>
      <c r="C10369" s="6">
        <v>54</v>
      </c>
      <c r="D10369" s="6">
        <v>35</v>
      </c>
      <c r="E10369" s="6">
        <v>1</v>
      </c>
      <c r="F10369" s="6" t="s">
        <v>11</v>
      </c>
      <c r="G10369" s="6" t="s">
        <v>5</v>
      </c>
      <c r="H10369" s="6">
        <v>8</v>
      </c>
      <c r="I10369" s="6" t="s">
        <v>10</v>
      </c>
      <c r="J10369" s="7">
        <v>307.32203629999998</v>
      </c>
      <c r="K10369" s="19">
        <v>0.67579614656112486</v>
      </c>
      <c r="L10369">
        <v>10364</v>
      </c>
      <c r="M10369">
        <v>1190</v>
      </c>
    </row>
    <row r="10370" spans="2:13" x14ac:dyDescent="0.35">
      <c r="B10370" s="5">
        <v>184217</v>
      </c>
      <c r="C10370" s="6">
        <v>23</v>
      </c>
      <c r="D10370" s="6">
        <v>4</v>
      </c>
      <c r="E10370" s="6">
        <v>2</v>
      </c>
      <c r="F10370" s="6" t="s">
        <v>11</v>
      </c>
      <c r="G10370" s="6" t="s">
        <v>12</v>
      </c>
      <c r="H10370" s="6">
        <v>15</v>
      </c>
      <c r="I10370" s="6" t="s">
        <v>10</v>
      </c>
      <c r="J10370" s="7">
        <v>418.97178309999998</v>
      </c>
      <c r="K10370" s="19">
        <v>0.67580330639597386</v>
      </c>
      <c r="L10370">
        <v>10365</v>
      </c>
      <c r="M10370">
        <v>1191</v>
      </c>
    </row>
    <row r="10371" spans="2:13" x14ac:dyDescent="0.35">
      <c r="B10371" s="5">
        <v>118706</v>
      </c>
      <c r="C10371" s="6">
        <v>5</v>
      </c>
      <c r="D10371" s="6">
        <v>41</v>
      </c>
      <c r="E10371" s="6">
        <v>2</v>
      </c>
      <c r="F10371" s="6" t="s">
        <v>9</v>
      </c>
      <c r="G10371" s="6" t="s">
        <v>12</v>
      </c>
      <c r="H10371" s="6">
        <v>10</v>
      </c>
      <c r="I10371" s="6" t="s">
        <v>10</v>
      </c>
      <c r="J10371" s="7">
        <v>345.71394350000003</v>
      </c>
      <c r="K10371" s="19">
        <v>0.67587033199382451</v>
      </c>
      <c r="L10371">
        <v>10366</v>
      </c>
      <c r="M10371">
        <v>1192</v>
      </c>
    </row>
    <row r="10372" spans="2:13" x14ac:dyDescent="0.35">
      <c r="B10372" s="5">
        <v>119248</v>
      </c>
      <c r="C10372" s="6">
        <v>22</v>
      </c>
      <c r="D10372" s="6">
        <v>3</v>
      </c>
      <c r="E10372" s="6">
        <v>1</v>
      </c>
      <c r="F10372" s="6" t="s">
        <v>11</v>
      </c>
      <c r="G10372" s="6" t="s">
        <v>5</v>
      </c>
      <c r="H10372" s="6">
        <v>15</v>
      </c>
      <c r="I10372" s="6" t="s">
        <v>10</v>
      </c>
      <c r="J10372" s="7">
        <v>177.3409102</v>
      </c>
      <c r="K10372" s="19">
        <v>0.6758933105433248</v>
      </c>
      <c r="L10372">
        <v>10367</v>
      </c>
      <c r="M10372">
        <v>1193</v>
      </c>
    </row>
    <row r="10373" spans="2:13" x14ac:dyDescent="0.35">
      <c r="B10373" s="5">
        <v>175602</v>
      </c>
      <c r="C10373" s="6">
        <v>53</v>
      </c>
      <c r="D10373" s="6">
        <v>33</v>
      </c>
      <c r="E10373" s="6">
        <v>3</v>
      </c>
      <c r="F10373" s="6" t="s">
        <v>11</v>
      </c>
      <c r="G10373" s="6" t="s">
        <v>5</v>
      </c>
      <c r="H10373" s="6">
        <v>14</v>
      </c>
      <c r="I10373" s="6" t="s">
        <v>10</v>
      </c>
      <c r="J10373" s="7">
        <v>166.1118462</v>
      </c>
      <c r="K10373" s="19">
        <v>0.67592201825870524</v>
      </c>
      <c r="L10373">
        <v>10368</v>
      </c>
      <c r="M10373">
        <v>1194</v>
      </c>
    </row>
    <row r="10374" spans="2:13" x14ac:dyDescent="0.35">
      <c r="B10374" s="5">
        <v>191371</v>
      </c>
      <c r="C10374" s="6">
        <v>25</v>
      </c>
      <c r="D10374" s="6">
        <v>8</v>
      </c>
      <c r="E10374" s="6">
        <v>4</v>
      </c>
      <c r="F10374" s="6" t="s">
        <v>9</v>
      </c>
      <c r="G10374" s="6" t="s">
        <v>5</v>
      </c>
      <c r="H10374" s="6">
        <v>11</v>
      </c>
      <c r="I10374" s="6" t="s">
        <v>10</v>
      </c>
      <c r="J10374" s="7">
        <v>323.4131916</v>
      </c>
      <c r="K10374" s="19">
        <v>0.67602160214351248</v>
      </c>
      <c r="L10374">
        <v>10369</v>
      </c>
      <c r="M10374">
        <v>1195</v>
      </c>
    </row>
    <row r="10375" spans="2:13" x14ac:dyDescent="0.35">
      <c r="B10375" s="5">
        <v>173574</v>
      </c>
      <c r="C10375" s="6">
        <v>61</v>
      </c>
      <c r="D10375" s="6">
        <v>43</v>
      </c>
      <c r="E10375" s="6">
        <v>2</v>
      </c>
      <c r="F10375" s="6" t="s">
        <v>9</v>
      </c>
      <c r="G10375" s="6" t="s">
        <v>12</v>
      </c>
      <c r="H10375" s="6">
        <v>1</v>
      </c>
      <c r="I10375" s="6" t="s">
        <v>10</v>
      </c>
      <c r="J10375" s="7">
        <v>402.57411059999998</v>
      </c>
      <c r="K10375" s="19">
        <v>0.67603909753804126</v>
      </c>
      <c r="L10375">
        <v>10370</v>
      </c>
      <c r="M10375">
        <v>1196</v>
      </c>
    </row>
    <row r="10376" spans="2:13" x14ac:dyDescent="0.35">
      <c r="B10376" s="5">
        <v>139123</v>
      </c>
      <c r="C10376" s="6">
        <v>61</v>
      </c>
      <c r="D10376" s="6">
        <v>41</v>
      </c>
      <c r="E10376" s="6">
        <v>3</v>
      </c>
      <c r="F10376" s="6" t="s">
        <v>11</v>
      </c>
      <c r="G10376" s="6" t="s">
        <v>5</v>
      </c>
      <c r="H10376" s="6">
        <v>12</v>
      </c>
      <c r="I10376" s="6" t="s">
        <v>10</v>
      </c>
      <c r="J10376" s="7">
        <v>200.5344542</v>
      </c>
      <c r="K10376" s="19">
        <v>0.67604972650512929</v>
      </c>
      <c r="L10376">
        <v>10371</v>
      </c>
      <c r="M10376">
        <v>1197</v>
      </c>
    </row>
    <row r="10377" spans="2:13" x14ac:dyDescent="0.35">
      <c r="B10377" s="5">
        <v>191645</v>
      </c>
      <c r="C10377" s="6">
        <v>28</v>
      </c>
      <c r="D10377" s="6">
        <v>10</v>
      </c>
      <c r="E10377" s="6">
        <v>2</v>
      </c>
      <c r="F10377" s="6" t="s">
        <v>11</v>
      </c>
      <c r="G10377" s="6" t="s">
        <v>5</v>
      </c>
      <c r="H10377" s="6">
        <v>8</v>
      </c>
      <c r="I10377" s="6" t="s">
        <v>10</v>
      </c>
      <c r="J10377" s="7">
        <v>306.67647699999998</v>
      </c>
      <c r="K10377" s="19">
        <v>0.6762719762707905</v>
      </c>
      <c r="L10377">
        <v>10372</v>
      </c>
      <c r="M10377">
        <v>1198</v>
      </c>
    </row>
    <row r="10378" spans="2:13" x14ac:dyDescent="0.35">
      <c r="B10378" s="5">
        <v>179247</v>
      </c>
      <c r="C10378" s="6">
        <v>55</v>
      </c>
      <c r="D10378" s="6">
        <v>38</v>
      </c>
      <c r="E10378" s="6">
        <v>2</v>
      </c>
      <c r="F10378" s="6" t="s">
        <v>9</v>
      </c>
      <c r="G10378" s="6" t="s">
        <v>5</v>
      </c>
      <c r="H10378" s="6">
        <v>14</v>
      </c>
      <c r="I10378" s="6" t="s">
        <v>10</v>
      </c>
      <c r="J10378" s="7">
        <v>212.9556896</v>
      </c>
      <c r="K10378" s="19">
        <v>0.67632092232344665</v>
      </c>
      <c r="L10378">
        <v>10373</v>
      </c>
      <c r="M10378">
        <v>1199</v>
      </c>
    </row>
    <row r="10379" spans="2:13" x14ac:dyDescent="0.35">
      <c r="B10379" s="5">
        <v>153709</v>
      </c>
      <c r="C10379" s="6">
        <v>59</v>
      </c>
      <c r="D10379" s="6">
        <v>39</v>
      </c>
      <c r="E10379" s="6">
        <v>3</v>
      </c>
      <c r="F10379" s="6" t="s">
        <v>9</v>
      </c>
      <c r="G10379" s="6" t="s">
        <v>5</v>
      </c>
      <c r="H10379" s="6">
        <v>14</v>
      </c>
      <c r="I10379" s="6" t="s">
        <v>10</v>
      </c>
      <c r="J10379" s="7">
        <v>233.79027350000001</v>
      </c>
      <c r="K10379" s="19">
        <v>0.67632527297237188</v>
      </c>
      <c r="L10379">
        <v>10374</v>
      </c>
      <c r="M10379">
        <v>1200</v>
      </c>
    </row>
    <row r="10380" spans="2:13" x14ac:dyDescent="0.35">
      <c r="B10380" s="5">
        <v>125031</v>
      </c>
      <c r="C10380" s="6">
        <v>45</v>
      </c>
      <c r="D10380" s="6">
        <v>28</v>
      </c>
      <c r="E10380" s="6">
        <v>3</v>
      </c>
      <c r="F10380" s="6" t="s">
        <v>9</v>
      </c>
      <c r="G10380" s="6" t="s">
        <v>5</v>
      </c>
      <c r="H10380" s="6">
        <v>9</v>
      </c>
      <c r="I10380" s="6" t="s">
        <v>10</v>
      </c>
      <c r="J10380" s="7">
        <v>324.41224069999998</v>
      </c>
      <c r="K10380" s="19">
        <v>0.67636274474380564</v>
      </c>
      <c r="L10380">
        <v>10375</v>
      </c>
      <c r="M10380">
        <v>1201</v>
      </c>
    </row>
    <row r="10381" spans="2:13" x14ac:dyDescent="0.35">
      <c r="B10381" s="5">
        <v>198979</v>
      </c>
      <c r="C10381" s="6">
        <v>60</v>
      </c>
      <c r="D10381" s="6" t="s">
        <v>14</v>
      </c>
      <c r="E10381" s="6">
        <v>3</v>
      </c>
      <c r="F10381" s="6" t="s">
        <v>9</v>
      </c>
      <c r="G10381" s="6" t="s">
        <v>5</v>
      </c>
      <c r="H10381" s="6">
        <v>10</v>
      </c>
      <c r="I10381" s="6" t="s">
        <v>10</v>
      </c>
      <c r="J10381" s="7">
        <v>61.706216310000002</v>
      </c>
      <c r="K10381" s="19">
        <v>0.67665398446086289</v>
      </c>
      <c r="L10381">
        <v>10376</v>
      </c>
      <c r="M10381">
        <v>1202</v>
      </c>
    </row>
    <row r="10382" spans="2:13" x14ac:dyDescent="0.35">
      <c r="B10382" s="5">
        <v>140560</v>
      </c>
      <c r="C10382" s="6">
        <v>23</v>
      </c>
      <c r="D10382" s="6">
        <v>4</v>
      </c>
      <c r="E10382" s="6">
        <v>3</v>
      </c>
      <c r="F10382" s="6" t="s">
        <v>9</v>
      </c>
      <c r="G10382" s="6" t="s">
        <v>5</v>
      </c>
      <c r="H10382" s="6">
        <v>11</v>
      </c>
      <c r="I10382" s="6" t="s">
        <v>13</v>
      </c>
      <c r="J10382" s="7">
        <v>556.17609400000003</v>
      </c>
      <c r="K10382" s="19">
        <v>0.67665764536066142</v>
      </c>
      <c r="L10382">
        <v>10377</v>
      </c>
      <c r="M10382">
        <v>1203</v>
      </c>
    </row>
    <row r="10383" spans="2:13" x14ac:dyDescent="0.35">
      <c r="B10383" s="5">
        <v>194417</v>
      </c>
      <c r="C10383" s="6">
        <v>19</v>
      </c>
      <c r="D10383" s="6">
        <v>1</v>
      </c>
      <c r="E10383" s="6">
        <v>2</v>
      </c>
      <c r="F10383" s="6" t="s">
        <v>11</v>
      </c>
      <c r="G10383" s="6" t="s">
        <v>12</v>
      </c>
      <c r="H10383" s="6">
        <v>12</v>
      </c>
      <c r="I10383" s="6" t="s">
        <v>10</v>
      </c>
      <c r="J10383" s="7">
        <v>423.63798730000002</v>
      </c>
      <c r="K10383" s="19">
        <v>0.67670682637971313</v>
      </c>
      <c r="L10383">
        <v>10378</v>
      </c>
      <c r="M10383">
        <v>1204</v>
      </c>
    </row>
    <row r="10384" spans="2:13" x14ac:dyDescent="0.35">
      <c r="B10384" s="5">
        <v>194310</v>
      </c>
      <c r="C10384" s="6">
        <v>26</v>
      </c>
      <c r="D10384" s="6">
        <v>6</v>
      </c>
      <c r="E10384" s="6">
        <v>4</v>
      </c>
      <c r="F10384" s="6" t="s">
        <v>9</v>
      </c>
      <c r="G10384" s="6" t="s">
        <v>12</v>
      </c>
      <c r="H10384" s="6">
        <v>7</v>
      </c>
      <c r="I10384" s="6" t="s">
        <v>13</v>
      </c>
      <c r="J10384" s="7">
        <v>504.14548660000003</v>
      </c>
      <c r="K10384" s="19">
        <v>0.67670713961174178</v>
      </c>
      <c r="L10384">
        <v>10379</v>
      </c>
      <c r="M10384">
        <v>1205</v>
      </c>
    </row>
    <row r="10385" spans="2:13" x14ac:dyDescent="0.35">
      <c r="B10385" s="5">
        <v>188417</v>
      </c>
      <c r="C10385" s="6">
        <v>27</v>
      </c>
      <c r="D10385" s="6">
        <v>9</v>
      </c>
      <c r="E10385" s="6">
        <v>3</v>
      </c>
      <c r="F10385" s="6" t="s">
        <v>9</v>
      </c>
      <c r="G10385" s="6" t="s">
        <v>5</v>
      </c>
      <c r="H10385" s="6">
        <v>9</v>
      </c>
      <c r="I10385" s="6" t="s">
        <v>10</v>
      </c>
      <c r="J10385" s="7">
        <v>369.44639460000002</v>
      </c>
      <c r="K10385" s="19">
        <v>0.67677551924561552</v>
      </c>
      <c r="L10385">
        <v>10380</v>
      </c>
      <c r="M10385">
        <v>1206</v>
      </c>
    </row>
    <row r="10386" spans="2:13" x14ac:dyDescent="0.35">
      <c r="B10386" s="5">
        <v>146423</v>
      </c>
      <c r="C10386" s="6">
        <v>59</v>
      </c>
      <c r="D10386" s="6">
        <v>42</v>
      </c>
      <c r="E10386" s="6">
        <v>3</v>
      </c>
      <c r="F10386" s="6" t="s">
        <v>9</v>
      </c>
      <c r="G10386" s="6" t="s">
        <v>5</v>
      </c>
      <c r="H10386" s="6">
        <v>12</v>
      </c>
      <c r="I10386" s="6" t="s">
        <v>10</v>
      </c>
      <c r="J10386" s="7">
        <v>390.902063</v>
      </c>
      <c r="K10386" s="19">
        <v>0.67679143264105912</v>
      </c>
      <c r="L10386">
        <v>10381</v>
      </c>
      <c r="M10386">
        <v>1207</v>
      </c>
    </row>
    <row r="10387" spans="2:13" x14ac:dyDescent="0.35">
      <c r="B10387" s="5">
        <v>129830</v>
      </c>
      <c r="C10387" s="6">
        <v>35</v>
      </c>
      <c r="D10387" s="6">
        <v>15</v>
      </c>
      <c r="E10387" s="6">
        <v>3</v>
      </c>
      <c r="F10387" s="6" t="s">
        <v>9</v>
      </c>
      <c r="G10387" s="6" t="s">
        <v>12</v>
      </c>
      <c r="H10387" s="6">
        <v>2</v>
      </c>
      <c r="I10387" s="6" t="s">
        <v>13</v>
      </c>
      <c r="J10387" s="7">
        <v>582.0355859</v>
      </c>
      <c r="K10387" s="19">
        <v>0.67684715082237312</v>
      </c>
      <c r="L10387">
        <v>10382</v>
      </c>
      <c r="M10387">
        <v>1208</v>
      </c>
    </row>
    <row r="10388" spans="2:13" x14ac:dyDescent="0.35">
      <c r="B10388" s="5">
        <v>136045</v>
      </c>
      <c r="C10388" s="6">
        <v>28</v>
      </c>
      <c r="D10388" s="6">
        <v>11</v>
      </c>
      <c r="E10388" s="6">
        <v>1</v>
      </c>
      <c r="F10388" s="6" t="s">
        <v>11</v>
      </c>
      <c r="G10388" s="6" t="s">
        <v>5</v>
      </c>
      <c r="H10388" s="6">
        <v>8</v>
      </c>
      <c r="I10388" s="6" t="s">
        <v>10</v>
      </c>
      <c r="J10388" s="7">
        <v>285.34174050000001</v>
      </c>
      <c r="K10388" s="19">
        <v>0.67686776152799011</v>
      </c>
      <c r="L10388">
        <v>10383</v>
      </c>
      <c r="M10388">
        <v>1209</v>
      </c>
    </row>
    <row r="10389" spans="2:13" x14ac:dyDescent="0.35">
      <c r="B10389" s="5">
        <v>168611</v>
      </c>
      <c r="C10389" s="6">
        <v>44</v>
      </c>
      <c r="D10389" s="6">
        <v>27</v>
      </c>
      <c r="E10389" s="6">
        <v>2</v>
      </c>
      <c r="F10389" s="6" t="s">
        <v>9</v>
      </c>
      <c r="G10389" s="6" t="s">
        <v>12</v>
      </c>
      <c r="H10389" s="6">
        <v>2</v>
      </c>
      <c r="I10389" s="6" t="s">
        <v>13</v>
      </c>
      <c r="J10389" s="7">
        <v>707.64642119999996</v>
      </c>
      <c r="K10389" s="19">
        <v>0.67692244336709917</v>
      </c>
      <c r="L10389">
        <v>10384</v>
      </c>
      <c r="M10389">
        <v>1210</v>
      </c>
    </row>
    <row r="10390" spans="2:13" x14ac:dyDescent="0.35">
      <c r="B10390" s="5">
        <v>120085</v>
      </c>
      <c r="C10390" s="6">
        <v>63</v>
      </c>
      <c r="D10390" s="6">
        <v>42</v>
      </c>
      <c r="E10390" s="6">
        <v>3</v>
      </c>
      <c r="F10390" s="6" t="s">
        <v>9</v>
      </c>
      <c r="G10390" s="6" t="s">
        <v>12</v>
      </c>
      <c r="H10390" s="6">
        <v>9</v>
      </c>
      <c r="I10390" s="6" t="s">
        <v>10</v>
      </c>
      <c r="J10390" s="7">
        <v>335.81389139999999</v>
      </c>
      <c r="K10390" s="19">
        <v>0.67695880971229705</v>
      </c>
      <c r="L10390">
        <v>10385</v>
      </c>
      <c r="M10390">
        <v>1211</v>
      </c>
    </row>
    <row r="10391" spans="2:13" x14ac:dyDescent="0.35">
      <c r="B10391" s="5">
        <v>192924</v>
      </c>
      <c r="C10391" s="6">
        <v>47</v>
      </c>
      <c r="D10391" s="6">
        <v>28</v>
      </c>
      <c r="E10391" s="6">
        <v>3</v>
      </c>
      <c r="F10391" s="6" t="s">
        <v>11</v>
      </c>
      <c r="G10391" s="6" t="s">
        <v>5</v>
      </c>
      <c r="H10391" s="6">
        <v>5</v>
      </c>
      <c r="I10391" s="6" t="s">
        <v>13</v>
      </c>
      <c r="J10391" s="7">
        <v>506.67472880000003</v>
      </c>
      <c r="K10391" s="19">
        <v>0.67701654544415857</v>
      </c>
      <c r="L10391">
        <v>10386</v>
      </c>
      <c r="M10391">
        <v>1212</v>
      </c>
    </row>
    <row r="10392" spans="2:13" x14ac:dyDescent="0.35">
      <c r="B10392" s="5">
        <v>180874</v>
      </c>
      <c r="C10392" s="6">
        <v>49</v>
      </c>
      <c r="D10392" s="6">
        <v>31</v>
      </c>
      <c r="E10392" s="6">
        <v>1</v>
      </c>
      <c r="F10392" s="6" t="s">
        <v>9</v>
      </c>
      <c r="G10392" s="6" t="s">
        <v>12</v>
      </c>
      <c r="H10392" s="6">
        <v>12</v>
      </c>
      <c r="I10392" s="6" t="s">
        <v>10</v>
      </c>
      <c r="J10392" s="7">
        <v>165.6043454</v>
      </c>
      <c r="K10392" s="19">
        <v>0.67701689161435274</v>
      </c>
      <c r="L10392">
        <v>10387</v>
      </c>
      <c r="M10392">
        <v>1213</v>
      </c>
    </row>
    <row r="10393" spans="2:13" x14ac:dyDescent="0.35">
      <c r="B10393" s="5">
        <v>192644</v>
      </c>
      <c r="C10393" s="6">
        <v>52</v>
      </c>
      <c r="D10393" s="6">
        <v>35</v>
      </c>
      <c r="E10393" s="6">
        <v>2</v>
      </c>
      <c r="F10393" s="6" t="s">
        <v>9</v>
      </c>
      <c r="G10393" s="6" t="s">
        <v>12</v>
      </c>
      <c r="H10393" s="6">
        <v>5</v>
      </c>
      <c r="I10393" s="6" t="s">
        <v>13</v>
      </c>
      <c r="J10393" s="7">
        <v>817.88841760000003</v>
      </c>
      <c r="K10393" s="19">
        <v>0.67702369707466059</v>
      </c>
      <c r="L10393">
        <v>10388</v>
      </c>
      <c r="M10393">
        <v>1214</v>
      </c>
    </row>
    <row r="10394" spans="2:13" x14ac:dyDescent="0.35">
      <c r="B10394" s="5">
        <v>112584</v>
      </c>
      <c r="C10394" s="6">
        <v>17</v>
      </c>
      <c r="D10394" s="6">
        <v>0</v>
      </c>
      <c r="E10394" s="6">
        <v>1</v>
      </c>
      <c r="F10394" s="6" t="s">
        <v>11</v>
      </c>
      <c r="G10394" s="6" t="s">
        <v>12</v>
      </c>
      <c r="H10394" s="6">
        <v>12</v>
      </c>
      <c r="I10394" s="6" t="s">
        <v>10</v>
      </c>
      <c r="J10394" s="7">
        <v>234.8382168</v>
      </c>
      <c r="K10394" s="19">
        <v>0.67717015008195403</v>
      </c>
      <c r="L10394">
        <v>10389</v>
      </c>
      <c r="M10394">
        <v>1215</v>
      </c>
    </row>
    <row r="10395" spans="2:13" x14ac:dyDescent="0.35">
      <c r="B10395" s="5">
        <v>156402</v>
      </c>
      <c r="C10395" s="6">
        <v>21</v>
      </c>
      <c r="D10395" s="6">
        <v>3</v>
      </c>
      <c r="E10395" s="6">
        <v>2</v>
      </c>
      <c r="F10395" s="6" t="s">
        <v>11</v>
      </c>
      <c r="G10395" s="6" t="s">
        <v>12</v>
      </c>
      <c r="H10395" s="6">
        <v>3</v>
      </c>
      <c r="I10395" s="6" t="s">
        <v>13</v>
      </c>
      <c r="J10395" s="7">
        <v>526.44463859999996</v>
      </c>
      <c r="K10395" s="19">
        <v>0.6772118810976695</v>
      </c>
      <c r="L10395">
        <v>10390</v>
      </c>
      <c r="M10395">
        <v>1216</v>
      </c>
    </row>
    <row r="10396" spans="2:13" x14ac:dyDescent="0.35">
      <c r="B10396" s="5">
        <v>142531</v>
      </c>
      <c r="C10396" s="6">
        <v>22</v>
      </c>
      <c r="D10396" s="6">
        <v>5</v>
      </c>
      <c r="E10396" s="6">
        <v>4</v>
      </c>
      <c r="F10396" s="6" t="s">
        <v>11</v>
      </c>
      <c r="G10396" s="6" t="s">
        <v>12</v>
      </c>
      <c r="H10396" s="6">
        <v>13</v>
      </c>
      <c r="I10396" s="6" t="s">
        <v>10</v>
      </c>
      <c r="J10396" s="7">
        <v>442.77274519999997</v>
      </c>
      <c r="K10396" s="19">
        <v>0.67730553535409577</v>
      </c>
      <c r="L10396">
        <v>10391</v>
      </c>
      <c r="M10396">
        <v>1217</v>
      </c>
    </row>
    <row r="10397" spans="2:13" x14ac:dyDescent="0.35">
      <c r="B10397" s="5">
        <v>170000</v>
      </c>
      <c r="C10397" s="6">
        <v>57</v>
      </c>
      <c r="D10397" s="6" t="s">
        <v>14</v>
      </c>
      <c r="E10397" s="6">
        <v>4</v>
      </c>
      <c r="F10397" s="6" t="s">
        <v>11</v>
      </c>
      <c r="G10397" s="6" t="s">
        <v>12</v>
      </c>
      <c r="H10397" s="6">
        <v>13</v>
      </c>
      <c r="I10397" s="6" t="s">
        <v>10</v>
      </c>
      <c r="J10397" s="7">
        <v>372.77751310000002</v>
      </c>
      <c r="K10397" s="19">
        <v>0.67731246488451546</v>
      </c>
      <c r="L10397">
        <v>10392</v>
      </c>
      <c r="M10397">
        <v>1218</v>
      </c>
    </row>
    <row r="10398" spans="2:13" x14ac:dyDescent="0.35">
      <c r="B10398" s="5">
        <v>142220</v>
      </c>
      <c r="C10398" s="6">
        <v>67</v>
      </c>
      <c r="D10398" s="6">
        <v>50</v>
      </c>
      <c r="E10398" s="6">
        <v>2</v>
      </c>
      <c r="F10398" s="6" t="s">
        <v>11</v>
      </c>
      <c r="G10398" s="6" t="s">
        <v>5</v>
      </c>
      <c r="H10398" s="6">
        <v>4</v>
      </c>
      <c r="I10398" s="6" t="s">
        <v>10</v>
      </c>
      <c r="J10398" s="7">
        <v>110.4044529</v>
      </c>
      <c r="K10398" s="19">
        <v>0.67737038231238822</v>
      </c>
      <c r="L10398">
        <v>10393</v>
      </c>
      <c r="M10398">
        <v>1219</v>
      </c>
    </row>
    <row r="10399" spans="2:13" x14ac:dyDescent="0.35">
      <c r="B10399" s="5">
        <v>160895</v>
      </c>
      <c r="C10399" s="6">
        <v>39</v>
      </c>
      <c r="D10399" s="6">
        <v>22</v>
      </c>
      <c r="E10399" s="6">
        <v>4</v>
      </c>
      <c r="F10399" s="6" t="s">
        <v>11</v>
      </c>
      <c r="G10399" s="6" t="s">
        <v>5</v>
      </c>
      <c r="H10399" s="6">
        <v>3</v>
      </c>
      <c r="I10399" s="6" t="s">
        <v>10</v>
      </c>
      <c r="J10399" s="7">
        <v>320.38746859999998</v>
      </c>
      <c r="K10399" s="19">
        <v>0.67739522565889365</v>
      </c>
      <c r="L10399">
        <v>10394</v>
      </c>
      <c r="M10399">
        <v>1220</v>
      </c>
    </row>
    <row r="10400" spans="2:13" x14ac:dyDescent="0.35">
      <c r="B10400" s="5">
        <v>193118</v>
      </c>
      <c r="C10400" s="6">
        <v>23</v>
      </c>
      <c r="D10400" s="6">
        <v>6</v>
      </c>
      <c r="E10400" s="6">
        <v>2</v>
      </c>
      <c r="F10400" s="6" t="s">
        <v>11</v>
      </c>
      <c r="G10400" s="6" t="s">
        <v>5</v>
      </c>
      <c r="H10400" s="6">
        <v>9</v>
      </c>
      <c r="I10400" s="6" t="s">
        <v>10</v>
      </c>
      <c r="J10400" s="7">
        <v>279.0614405</v>
      </c>
      <c r="K10400" s="19">
        <v>0.67740219138112756</v>
      </c>
      <c r="L10400">
        <v>10395</v>
      </c>
      <c r="M10400">
        <v>1221</v>
      </c>
    </row>
    <row r="10401" spans="2:13" x14ac:dyDescent="0.35">
      <c r="B10401" s="5">
        <v>182583</v>
      </c>
      <c r="C10401" s="6">
        <v>18</v>
      </c>
      <c r="D10401" s="6">
        <v>0</v>
      </c>
      <c r="E10401" s="6">
        <v>2</v>
      </c>
      <c r="F10401" s="6" t="s">
        <v>9</v>
      </c>
      <c r="G10401" s="6" t="s">
        <v>5</v>
      </c>
      <c r="H10401" s="6">
        <v>12</v>
      </c>
      <c r="I10401" s="6" t="s">
        <v>13</v>
      </c>
      <c r="J10401" s="7">
        <v>631.34212479999997</v>
      </c>
      <c r="K10401" s="19">
        <v>0.67744926920011661</v>
      </c>
      <c r="L10401">
        <v>10396</v>
      </c>
      <c r="M10401">
        <v>1222</v>
      </c>
    </row>
    <row r="10402" spans="2:13" x14ac:dyDescent="0.35">
      <c r="B10402" s="5">
        <v>106467</v>
      </c>
      <c r="C10402" s="6">
        <v>43</v>
      </c>
      <c r="D10402" s="6">
        <v>26</v>
      </c>
      <c r="E10402" s="6">
        <v>3</v>
      </c>
      <c r="F10402" s="6" t="s">
        <v>11</v>
      </c>
      <c r="G10402" s="6" t="s">
        <v>12</v>
      </c>
      <c r="H10402" s="6">
        <v>8</v>
      </c>
      <c r="I10402" s="6" t="s">
        <v>10</v>
      </c>
      <c r="J10402" s="7">
        <v>319.70978459999998</v>
      </c>
      <c r="K10402" s="19">
        <v>0.67746345777417949</v>
      </c>
      <c r="L10402">
        <v>10397</v>
      </c>
      <c r="M10402">
        <v>1223</v>
      </c>
    </row>
    <row r="10403" spans="2:13" x14ac:dyDescent="0.35">
      <c r="B10403" s="5">
        <v>153728</v>
      </c>
      <c r="C10403" s="6">
        <v>20</v>
      </c>
      <c r="D10403" s="6">
        <v>2</v>
      </c>
      <c r="E10403" s="6">
        <v>2</v>
      </c>
      <c r="F10403" s="6" t="s">
        <v>11</v>
      </c>
      <c r="G10403" s="6" t="s">
        <v>12</v>
      </c>
      <c r="H10403" s="6">
        <v>11</v>
      </c>
      <c r="I10403" s="6" t="s">
        <v>10</v>
      </c>
      <c r="J10403" s="7">
        <v>297.79945980000002</v>
      </c>
      <c r="K10403" s="19">
        <v>0.67749970720335861</v>
      </c>
      <c r="L10403">
        <v>10398</v>
      </c>
      <c r="M10403">
        <v>1224</v>
      </c>
    </row>
    <row r="10404" spans="2:13" x14ac:dyDescent="0.35">
      <c r="B10404" s="5">
        <v>123218</v>
      </c>
      <c r="C10404" s="6">
        <v>17</v>
      </c>
      <c r="D10404" s="6">
        <v>0</v>
      </c>
      <c r="E10404" s="6">
        <v>3</v>
      </c>
      <c r="F10404" s="6" t="s">
        <v>9</v>
      </c>
      <c r="G10404" s="6" t="s">
        <v>5</v>
      </c>
      <c r="H10404" s="6">
        <v>14</v>
      </c>
      <c r="I10404" s="6" t="s">
        <v>13</v>
      </c>
      <c r="J10404" s="7">
        <v>558.16662359999998</v>
      </c>
      <c r="K10404" s="19">
        <v>0.67751301621867632</v>
      </c>
      <c r="L10404">
        <v>10399</v>
      </c>
      <c r="M10404">
        <v>1225</v>
      </c>
    </row>
    <row r="10405" spans="2:13" x14ac:dyDescent="0.35">
      <c r="B10405" s="5">
        <v>103819</v>
      </c>
      <c r="C10405" s="6">
        <v>52</v>
      </c>
      <c r="D10405" s="6">
        <v>34</v>
      </c>
      <c r="E10405" s="6">
        <v>2</v>
      </c>
      <c r="F10405" s="6" t="s">
        <v>9</v>
      </c>
      <c r="G10405" s="6" t="s">
        <v>5</v>
      </c>
      <c r="H10405" s="6">
        <v>3</v>
      </c>
      <c r="I10405" s="6" t="s">
        <v>13</v>
      </c>
      <c r="J10405" s="7">
        <v>729.74071660000004</v>
      </c>
      <c r="K10405" s="19">
        <v>0.67755238259498296</v>
      </c>
      <c r="L10405">
        <v>10400</v>
      </c>
      <c r="M10405">
        <v>1226</v>
      </c>
    </row>
    <row r="10406" spans="2:13" x14ac:dyDescent="0.35">
      <c r="B10406" s="5">
        <v>114952</v>
      </c>
      <c r="C10406" s="6">
        <v>39</v>
      </c>
      <c r="D10406" s="6">
        <v>19</v>
      </c>
      <c r="E10406" s="6">
        <v>2</v>
      </c>
      <c r="F10406" s="6" t="s">
        <v>11</v>
      </c>
      <c r="G10406" s="6" t="s">
        <v>5</v>
      </c>
      <c r="H10406" s="6">
        <v>10</v>
      </c>
      <c r="I10406" s="6" t="s">
        <v>10</v>
      </c>
      <c r="J10406" s="7">
        <v>317.18976889999999</v>
      </c>
      <c r="K10406" s="19">
        <v>0.67759438252838222</v>
      </c>
      <c r="L10406">
        <v>10401</v>
      </c>
      <c r="M10406">
        <v>1227</v>
      </c>
    </row>
    <row r="10407" spans="2:13" x14ac:dyDescent="0.35">
      <c r="B10407" s="5">
        <v>142309</v>
      </c>
      <c r="C10407" s="6">
        <v>39</v>
      </c>
      <c r="D10407" s="6">
        <v>21</v>
      </c>
      <c r="E10407" s="6">
        <v>2</v>
      </c>
      <c r="F10407" s="6" t="s">
        <v>11</v>
      </c>
      <c r="G10407" s="6" t="s">
        <v>5</v>
      </c>
      <c r="H10407" s="6">
        <v>3</v>
      </c>
      <c r="I10407" s="6" t="s">
        <v>13</v>
      </c>
      <c r="J10407" s="7">
        <v>633.89754719999996</v>
      </c>
      <c r="K10407" s="19">
        <v>0.67765209869675125</v>
      </c>
      <c r="L10407">
        <v>10402</v>
      </c>
      <c r="M10407">
        <v>1228</v>
      </c>
    </row>
    <row r="10408" spans="2:13" x14ac:dyDescent="0.35">
      <c r="B10408" s="5">
        <v>169958</v>
      </c>
      <c r="C10408" s="6">
        <v>62</v>
      </c>
      <c r="D10408" s="6">
        <v>43</v>
      </c>
      <c r="E10408" s="6">
        <v>4</v>
      </c>
      <c r="F10408" s="6" t="s">
        <v>11</v>
      </c>
      <c r="G10408" s="6" t="s">
        <v>12</v>
      </c>
      <c r="H10408" s="6">
        <v>13</v>
      </c>
      <c r="I10408" s="6" t="s">
        <v>10</v>
      </c>
      <c r="J10408" s="7">
        <v>216.10053429999999</v>
      </c>
      <c r="K10408" s="19">
        <v>0.67769316514134181</v>
      </c>
      <c r="L10408">
        <v>10403</v>
      </c>
      <c r="M10408">
        <v>1229</v>
      </c>
    </row>
    <row r="10409" spans="2:13" x14ac:dyDescent="0.35">
      <c r="B10409" s="5">
        <v>189437</v>
      </c>
      <c r="C10409" s="6">
        <v>21</v>
      </c>
      <c r="D10409" s="6">
        <v>2</v>
      </c>
      <c r="E10409" s="6">
        <v>3</v>
      </c>
      <c r="F10409" s="6" t="s">
        <v>9</v>
      </c>
      <c r="G10409" s="6" t="s">
        <v>5</v>
      </c>
      <c r="H10409" s="6">
        <v>12</v>
      </c>
      <c r="I10409" s="6" t="s">
        <v>10</v>
      </c>
      <c r="J10409" s="7">
        <v>465.55887059999998</v>
      </c>
      <c r="K10409" s="19">
        <v>0.67772903532355577</v>
      </c>
      <c r="L10409">
        <v>10404</v>
      </c>
      <c r="M10409">
        <v>1230</v>
      </c>
    </row>
    <row r="10410" spans="2:13" x14ac:dyDescent="0.35">
      <c r="B10410" s="5">
        <v>119928</v>
      </c>
      <c r="C10410" s="6">
        <v>23</v>
      </c>
      <c r="D10410" s="6">
        <v>6</v>
      </c>
      <c r="E10410" s="6">
        <v>3</v>
      </c>
      <c r="F10410" s="6" t="s">
        <v>11</v>
      </c>
      <c r="G10410" s="6" t="s">
        <v>12</v>
      </c>
      <c r="H10410" s="6">
        <v>11</v>
      </c>
      <c r="I10410" s="6" t="s">
        <v>10</v>
      </c>
      <c r="J10410" s="7">
        <v>400.65223709999998</v>
      </c>
      <c r="K10410" s="19">
        <v>0.67774731557142842</v>
      </c>
      <c r="L10410">
        <v>10405</v>
      </c>
      <c r="M10410">
        <v>1231</v>
      </c>
    </row>
    <row r="10411" spans="2:13" x14ac:dyDescent="0.35">
      <c r="B10411" s="5">
        <v>107595</v>
      </c>
      <c r="C10411" s="6">
        <v>56</v>
      </c>
      <c r="D10411" s="6">
        <v>39</v>
      </c>
      <c r="E10411" s="6">
        <v>2</v>
      </c>
      <c r="F10411" s="6" t="s">
        <v>11</v>
      </c>
      <c r="G10411" s="6" t="s">
        <v>5</v>
      </c>
      <c r="H10411" s="6">
        <v>8</v>
      </c>
      <c r="I10411" s="6" t="s">
        <v>10</v>
      </c>
      <c r="J10411" s="7">
        <v>294.18706980000002</v>
      </c>
      <c r="K10411" s="19">
        <v>0.67777028327209532</v>
      </c>
      <c r="L10411">
        <v>10406</v>
      </c>
      <c r="M10411">
        <v>1232</v>
      </c>
    </row>
    <row r="10412" spans="2:13" x14ac:dyDescent="0.35">
      <c r="B10412" s="5">
        <v>113585</v>
      </c>
      <c r="C10412" s="6">
        <v>27</v>
      </c>
      <c r="D10412" s="6">
        <v>8</v>
      </c>
      <c r="E10412" s="6">
        <v>3</v>
      </c>
      <c r="F10412" s="6" t="s">
        <v>11</v>
      </c>
      <c r="G10412" s="6" t="s">
        <v>5</v>
      </c>
      <c r="H10412" s="6">
        <v>10</v>
      </c>
      <c r="I10412" s="6" t="s">
        <v>10</v>
      </c>
      <c r="J10412" s="7">
        <v>334.42390269999999</v>
      </c>
      <c r="K10412" s="19">
        <v>0.67779125307589827</v>
      </c>
      <c r="L10412">
        <v>10407</v>
      </c>
      <c r="M10412">
        <v>1233</v>
      </c>
    </row>
    <row r="10413" spans="2:13" x14ac:dyDescent="0.35">
      <c r="B10413" s="5">
        <v>120095</v>
      </c>
      <c r="C10413" s="6">
        <v>59</v>
      </c>
      <c r="D10413" s="6">
        <v>40</v>
      </c>
      <c r="E10413" s="6">
        <v>2</v>
      </c>
      <c r="F10413" s="6" t="s">
        <v>11</v>
      </c>
      <c r="G10413" s="6" t="s">
        <v>12</v>
      </c>
      <c r="H10413" s="6">
        <v>8</v>
      </c>
      <c r="I10413" s="6" t="s">
        <v>10</v>
      </c>
      <c r="J10413" s="7">
        <v>416.0208561</v>
      </c>
      <c r="K10413" s="19">
        <v>0.67784483157194031</v>
      </c>
      <c r="L10413">
        <v>10408</v>
      </c>
      <c r="M10413">
        <v>1234</v>
      </c>
    </row>
    <row r="10414" spans="2:13" x14ac:dyDescent="0.35">
      <c r="B10414" s="5">
        <v>110524</v>
      </c>
      <c r="C10414" s="6">
        <v>24</v>
      </c>
      <c r="D10414" s="6">
        <v>7</v>
      </c>
      <c r="E10414" s="6">
        <v>3</v>
      </c>
      <c r="F10414" s="6" t="s">
        <v>11</v>
      </c>
      <c r="G10414" s="6" t="s">
        <v>5</v>
      </c>
      <c r="H10414" s="6">
        <v>13</v>
      </c>
      <c r="I10414" s="6" t="s">
        <v>10</v>
      </c>
      <c r="J10414" s="7">
        <v>299.49526969999999</v>
      </c>
      <c r="K10414" s="19">
        <v>0.6778670305923814</v>
      </c>
      <c r="L10414">
        <v>10409</v>
      </c>
      <c r="M10414">
        <v>1235</v>
      </c>
    </row>
    <row r="10415" spans="2:13" x14ac:dyDescent="0.35">
      <c r="B10415" s="5">
        <v>144348</v>
      </c>
      <c r="C10415" s="6">
        <v>53</v>
      </c>
      <c r="D10415" s="6" t="s">
        <v>14</v>
      </c>
      <c r="E10415" s="6">
        <v>2</v>
      </c>
      <c r="F10415" s="6" t="s">
        <v>11</v>
      </c>
      <c r="G10415" s="6" t="s">
        <v>5</v>
      </c>
      <c r="H10415" s="6">
        <v>10</v>
      </c>
      <c r="I10415" s="6" t="s">
        <v>10</v>
      </c>
      <c r="J10415" s="7">
        <v>369.87098470000001</v>
      </c>
      <c r="K10415" s="19">
        <v>0.67789093739865147</v>
      </c>
      <c r="L10415">
        <v>10410</v>
      </c>
      <c r="M10415">
        <v>1236</v>
      </c>
    </row>
    <row r="10416" spans="2:13" x14ac:dyDescent="0.35">
      <c r="B10416" s="5">
        <v>108466</v>
      </c>
      <c r="C10416" s="6">
        <v>62</v>
      </c>
      <c r="D10416" s="6">
        <v>44</v>
      </c>
      <c r="E10416" s="6">
        <v>3</v>
      </c>
      <c r="F10416" s="6" t="s">
        <v>9</v>
      </c>
      <c r="G10416" s="6" t="s">
        <v>12</v>
      </c>
      <c r="H10416" s="6">
        <v>13</v>
      </c>
      <c r="I10416" s="6" t="s">
        <v>10</v>
      </c>
      <c r="J10416" s="7">
        <v>428.93117719999998</v>
      </c>
      <c r="K10416" s="19">
        <v>0.6779044388811214</v>
      </c>
      <c r="L10416">
        <v>10411</v>
      </c>
      <c r="M10416">
        <v>1237</v>
      </c>
    </row>
    <row r="10417" spans="2:13" x14ac:dyDescent="0.35">
      <c r="B10417" s="5">
        <v>174375</v>
      </c>
      <c r="C10417" s="6">
        <v>23</v>
      </c>
      <c r="D10417" s="6">
        <v>6</v>
      </c>
      <c r="E10417" s="6">
        <v>2</v>
      </c>
      <c r="F10417" s="6" t="s">
        <v>11</v>
      </c>
      <c r="G10417" s="6" t="s">
        <v>5</v>
      </c>
      <c r="H10417" s="6">
        <v>13</v>
      </c>
      <c r="I10417" s="6" t="s">
        <v>10</v>
      </c>
      <c r="J10417" s="7">
        <v>378.06833139999998</v>
      </c>
      <c r="K10417" s="19">
        <v>0.67792164507793506</v>
      </c>
      <c r="L10417">
        <v>10412</v>
      </c>
      <c r="M10417">
        <v>1238</v>
      </c>
    </row>
    <row r="10418" spans="2:13" x14ac:dyDescent="0.35">
      <c r="B10418" s="5">
        <v>189068</v>
      </c>
      <c r="C10418" s="6">
        <v>58</v>
      </c>
      <c r="D10418" s="6" t="s">
        <v>14</v>
      </c>
      <c r="E10418" s="6">
        <v>4</v>
      </c>
      <c r="F10418" s="6" t="s">
        <v>11</v>
      </c>
      <c r="G10418" s="6" t="s">
        <v>12</v>
      </c>
      <c r="H10418" s="6">
        <v>11</v>
      </c>
      <c r="I10418" s="6" t="s">
        <v>10</v>
      </c>
      <c r="J10418" s="7">
        <v>231.79362130000001</v>
      </c>
      <c r="K10418" s="19">
        <v>0.67801305073134044</v>
      </c>
      <c r="L10418">
        <v>10413</v>
      </c>
      <c r="M10418">
        <v>1239</v>
      </c>
    </row>
    <row r="10419" spans="2:13" x14ac:dyDescent="0.35">
      <c r="B10419" s="5">
        <v>124794</v>
      </c>
      <c r="C10419" s="6">
        <v>68</v>
      </c>
      <c r="D10419" s="6">
        <v>50</v>
      </c>
      <c r="E10419" s="6">
        <v>2</v>
      </c>
      <c r="F10419" s="6" t="s">
        <v>11</v>
      </c>
      <c r="G10419" s="6" t="s">
        <v>5</v>
      </c>
      <c r="H10419" s="6">
        <v>12</v>
      </c>
      <c r="I10419" s="6" t="s">
        <v>10</v>
      </c>
      <c r="J10419" s="7">
        <v>80.036090729999998</v>
      </c>
      <c r="K10419" s="19">
        <v>0.67804859165733578</v>
      </c>
      <c r="L10419">
        <v>10414</v>
      </c>
      <c r="M10419">
        <v>1240</v>
      </c>
    </row>
    <row r="10420" spans="2:13" x14ac:dyDescent="0.35">
      <c r="B10420" s="5">
        <v>166320</v>
      </c>
      <c r="C10420" s="6">
        <v>16</v>
      </c>
      <c r="D10420" s="6">
        <v>0</v>
      </c>
      <c r="E10420" s="6">
        <v>2</v>
      </c>
      <c r="F10420" s="6" t="s">
        <v>11</v>
      </c>
      <c r="G10420" s="6" t="s">
        <v>5</v>
      </c>
      <c r="H10420" s="6">
        <v>15</v>
      </c>
      <c r="I10420" s="6" t="s">
        <v>10</v>
      </c>
      <c r="J10420" s="7">
        <v>243.35039860000001</v>
      </c>
      <c r="K10420" s="19">
        <v>0.6780900019603352</v>
      </c>
      <c r="L10420">
        <v>10415</v>
      </c>
      <c r="M10420">
        <v>1241</v>
      </c>
    </row>
    <row r="10421" spans="2:13" x14ac:dyDescent="0.35">
      <c r="B10421" s="5">
        <v>182915</v>
      </c>
      <c r="C10421" s="6">
        <v>32</v>
      </c>
      <c r="D10421" s="6">
        <v>14</v>
      </c>
      <c r="E10421" s="6">
        <v>1</v>
      </c>
      <c r="F10421" s="6" t="s">
        <v>11</v>
      </c>
      <c r="G10421" s="6" t="s">
        <v>12</v>
      </c>
      <c r="H10421" s="6">
        <v>13</v>
      </c>
      <c r="I10421" s="6" t="s">
        <v>10</v>
      </c>
      <c r="J10421" s="7">
        <v>281.44049899999999</v>
      </c>
      <c r="K10421" s="19">
        <v>0.67816068303101884</v>
      </c>
      <c r="L10421">
        <v>10416</v>
      </c>
      <c r="M10421">
        <v>1242</v>
      </c>
    </row>
    <row r="10422" spans="2:13" x14ac:dyDescent="0.35">
      <c r="B10422" s="5">
        <v>165056</v>
      </c>
      <c r="C10422" s="6">
        <v>28</v>
      </c>
      <c r="D10422" s="6">
        <v>10</v>
      </c>
      <c r="E10422" s="6">
        <v>3</v>
      </c>
      <c r="F10422" s="6" t="s">
        <v>9</v>
      </c>
      <c r="G10422" s="6" t="s">
        <v>5</v>
      </c>
      <c r="H10422" s="6">
        <v>7</v>
      </c>
      <c r="I10422" s="6" t="s">
        <v>10</v>
      </c>
      <c r="J10422" s="7">
        <v>346.84444769999999</v>
      </c>
      <c r="K10422" s="19">
        <v>0.67817255015914646</v>
      </c>
      <c r="L10422">
        <v>10417</v>
      </c>
      <c r="M10422">
        <v>1243</v>
      </c>
    </row>
    <row r="10423" spans="2:13" x14ac:dyDescent="0.35">
      <c r="B10423" s="5">
        <v>198230</v>
      </c>
      <c r="C10423" s="6">
        <v>33</v>
      </c>
      <c r="D10423" s="6">
        <v>14</v>
      </c>
      <c r="E10423" s="6">
        <v>3</v>
      </c>
      <c r="F10423" s="6" t="s">
        <v>11</v>
      </c>
      <c r="G10423" s="6" t="s">
        <v>12</v>
      </c>
      <c r="H10423" s="6">
        <v>1</v>
      </c>
      <c r="I10423" s="6" t="s">
        <v>13</v>
      </c>
      <c r="J10423" s="7">
        <v>825.93559089999997</v>
      </c>
      <c r="K10423" s="19">
        <v>0.67817288867181336</v>
      </c>
      <c r="L10423">
        <v>10418</v>
      </c>
      <c r="M10423">
        <v>1244</v>
      </c>
    </row>
    <row r="10424" spans="2:13" x14ac:dyDescent="0.35">
      <c r="B10424" s="5">
        <v>137341</v>
      </c>
      <c r="C10424" s="6">
        <v>50</v>
      </c>
      <c r="D10424" s="6" t="s">
        <v>14</v>
      </c>
      <c r="E10424" s="6">
        <v>1</v>
      </c>
      <c r="F10424" s="6" t="s">
        <v>11</v>
      </c>
      <c r="G10424" s="6" t="s">
        <v>5</v>
      </c>
      <c r="H10424" s="6">
        <v>11</v>
      </c>
      <c r="I10424" s="6" t="s">
        <v>10</v>
      </c>
      <c r="J10424" s="7">
        <v>232.03296030000001</v>
      </c>
      <c r="K10424" s="19">
        <v>0.67820840839128627</v>
      </c>
      <c r="L10424">
        <v>10419</v>
      </c>
      <c r="M10424">
        <v>1245</v>
      </c>
    </row>
    <row r="10425" spans="2:13" x14ac:dyDescent="0.35">
      <c r="B10425" s="5">
        <v>131977</v>
      </c>
      <c r="C10425" s="6">
        <v>61</v>
      </c>
      <c r="D10425" s="6">
        <v>42</v>
      </c>
      <c r="E10425" s="6">
        <v>1</v>
      </c>
      <c r="F10425" s="6" t="s">
        <v>9</v>
      </c>
      <c r="G10425" s="6" t="s">
        <v>12</v>
      </c>
      <c r="H10425" s="6">
        <v>12</v>
      </c>
      <c r="I10425" s="6" t="s">
        <v>10</v>
      </c>
      <c r="J10425" s="7">
        <v>495.84407240000002</v>
      </c>
      <c r="K10425" s="19">
        <v>0.6782748925140456</v>
      </c>
      <c r="L10425">
        <v>10420</v>
      </c>
      <c r="M10425">
        <v>1246</v>
      </c>
    </row>
    <row r="10426" spans="2:13" x14ac:dyDescent="0.35">
      <c r="B10426" s="5">
        <v>128059</v>
      </c>
      <c r="C10426" s="6">
        <v>127</v>
      </c>
      <c r="D10426" s="6">
        <v>47</v>
      </c>
      <c r="E10426" s="6">
        <v>2</v>
      </c>
      <c r="F10426" s="6" t="s">
        <v>11</v>
      </c>
      <c r="G10426" s="6" t="s">
        <v>5</v>
      </c>
      <c r="H10426" s="6">
        <v>9</v>
      </c>
      <c r="I10426" s="6" t="s">
        <v>10</v>
      </c>
      <c r="J10426" s="7">
        <v>79.299130489999996</v>
      </c>
      <c r="K10426" s="19">
        <v>0.67828670358279575</v>
      </c>
      <c r="L10426">
        <v>10421</v>
      </c>
      <c r="M10426">
        <v>1247</v>
      </c>
    </row>
    <row r="10427" spans="2:13" x14ac:dyDescent="0.35">
      <c r="B10427" s="5">
        <v>117569</v>
      </c>
      <c r="C10427" s="6">
        <v>25</v>
      </c>
      <c r="D10427" s="6">
        <v>6</v>
      </c>
      <c r="E10427" s="6">
        <v>4</v>
      </c>
      <c r="F10427" s="6" t="s">
        <v>9</v>
      </c>
      <c r="G10427" s="6" t="s">
        <v>5</v>
      </c>
      <c r="H10427" s="6">
        <v>7</v>
      </c>
      <c r="I10427" s="6" t="s">
        <v>13</v>
      </c>
      <c r="J10427" s="7">
        <v>684.66036540000005</v>
      </c>
      <c r="K10427" s="19">
        <v>0.67840282810478192</v>
      </c>
      <c r="L10427">
        <v>10422</v>
      </c>
      <c r="M10427">
        <v>1248</v>
      </c>
    </row>
    <row r="10428" spans="2:13" x14ac:dyDescent="0.35">
      <c r="B10428" s="5">
        <v>197010</v>
      </c>
      <c r="C10428" s="6">
        <v>36</v>
      </c>
      <c r="D10428" s="6" t="s">
        <v>14</v>
      </c>
      <c r="E10428" s="6">
        <v>3</v>
      </c>
      <c r="F10428" s="6" t="s">
        <v>11</v>
      </c>
      <c r="G10428" s="6" t="s">
        <v>5</v>
      </c>
      <c r="H10428" s="6">
        <v>10</v>
      </c>
      <c r="I10428" s="6" t="s">
        <v>10</v>
      </c>
      <c r="J10428" s="7">
        <v>330.43071780000002</v>
      </c>
      <c r="K10428" s="19">
        <v>0.67850327555152734</v>
      </c>
      <c r="L10428">
        <v>10423</v>
      </c>
      <c r="M10428">
        <v>1249</v>
      </c>
    </row>
    <row r="10429" spans="2:13" x14ac:dyDescent="0.35">
      <c r="B10429" s="5">
        <v>108874</v>
      </c>
      <c r="C10429" s="6">
        <v>63</v>
      </c>
      <c r="D10429" s="6" t="s">
        <v>14</v>
      </c>
      <c r="E10429" s="6">
        <v>1</v>
      </c>
      <c r="F10429" s="6" t="s">
        <v>11</v>
      </c>
      <c r="G10429" s="6" t="s">
        <v>12</v>
      </c>
      <c r="H10429" s="6">
        <v>0</v>
      </c>
      <c r="I10429" s="6" t="s">
        <v>10</v>
      </c>
      <c r="J10429" s="7">
        <v>338.6799977</v>
      </c>
      <c r="K10429" s="19">
        <v>0.67854689467386031</v>
      </c>
      <c r="L10429">
        <v>10424</v>
      </c>
      <c r="M10429">
        <v>1250</v>
      </c>
    </row>
    <row r="10430" spans="2:13" x14ac:dyDescent="0.35">
      <c r="B10430" s="5">
        <v>134422</v>
      </c>
      <c r="C10430" s="6">
        <v>45</v>
      </c>
      <c r="D10430" s="6">
        <v>27</v>
      </c>
      <c r="E10430" s="6">
        <v>1</v>
      </c>
      <c r="F10430" s="6" t="s">
        <v>9</v>
      </c>
      <c r="G10430" s="6" t="s">
        <v>5</v>
      </c>
      <c r="H10430" s="6">
        <v>7</v>
      </c>
      <c r="I10430" s="6" t="s">
        <v>10</v>
      </c>
      <c r="J10430" s="7">
        <v>341.07162970000002</v>
      </c>
      <c r="K10430" s="19">
        <v>0.67855562109479672</v>
      </c>
      <c r="L10430">
        <v>10425</v>
      </c>
      <c r="M10430">
        <v>1251</v>
      </c>
    </row>
    <row r="10431" spans="2:13" x14ac:dyDescent="0.35">
      <c r="B10431" s="5">
        <v>176542</v>
      </c>
      <c r="C10431" s="6">
        <v>19</v>
      </c>
      <c r="D10431" s="6">
        <v>1</v>
      </c>
      <c r="E10431" s="6">
        <v>4</v>
      </c>
      <c r="F10431" s="6" t="s">
        <v>9</v>
      </c>
      <c r="G10431" s="6" t="s">
        <v>5</v>
      </c>
      <c r="H10431" s="6">
        <v>0</v>
      </c>
      <c r="I10431" s="6" t="s">
        <v>13</v>
      </c>
      <c r="J10431" s="7">
        <v>540.40848100000005</v>
      </c>
      <c r="K10431" s="19">
        <v>0.67872645678927856</v>
      </c>
      <c r="L10431">
        <v>10426</v>
      </c>
      <c r="M10431">
        <v>1252</v>
      </c>
    </row>
    <row r="10432" spans="2:13" x14ac:dyDescent="0.35">
      <c r="B10432" s="5">
        <v>102026</v>
      </c>
      <c r="C10432" s="6">
        <v>65</v>
      </c>
      <c r="D10432" s="6">
        <v>44</v>
      </c>
      <c r="E10432" s="6">
        <v>3</v>
      </c>
      <c r="F10432" s="6" t="s">
        <v>11</v>
      </c>
      <c r="G10432" s="6" t="s">
        <v>5</v>
      </c>
      <c r="H10432" s="6">
        <v>4</v>
      </c>
      <c r="I10432" s="6" t="s">
        <v>10</v>
      </c>
      <c r="J10432" s="7">
        <v>453.84063520000001</v>
      </c>
      <c r="K10432" s="19">
        <v>0.67880758508979011</v>
      </c>
      <c r="L10432">
        <v>10427</v>
      </c>
      <c r="M10432">
        <v>1253</v>
      </c>
    </row>
    <row r="10433" spans="2:13" x14ac:dyDescent="0.35">
      <c r="B10433" s="5">
        <v>178623</v>
      </c>
      <c r="C10433" s="6">
        <v>28</v>
      </c>
      <c r="D10433" s="6">
        <v>7</v>
      </c>
      <c r="E10433" s="6">
        <v>3</v>
      </c>
      <c r="F10433" s="6" t="s">
        <v>9</v>
      </c>
      <c r="G10433" s="6" t="s">
        <v>5</v>
      </c>
      <c r="H10433" s="6">
        <v>7</v>
      </c>
      <c r="I10433" s="6" t="s">
        <v>10</v>
      </c>
      <c r="J10433" s="7">
        <v>357.40691559999999</v>
      </c>
      <c r="K10433" s="19">
        <v>0.67890341982208646</v>
      </c>
      <c r="L10433">
        <v>10428</v>
      </c>
      <c r="M10433">
        <v>1254</v>
      </c>
    </row>
    <row r="10434" spans="2:13" x14ac:dyDescent="0.35">
      <c r="B10434" s="5">
        <v>196869</v>
      </c>
      <c r="C10434" s="6">
        <v>126</v>
      </c>
      <c r="D10434" s="6">
        <v>27</v>
      </c>
      <c r="E10434" s="6">
        <v>2</v>
      </c>
      <c r="F10434" s="6" t="s">
        <v>11</v>
      </c>
      <c r="G10434" s="6" t="s">
        <v>5</v>
      </c>
      <c r="H10434" s="6">
        <v>0</v>
      </c>
      <c r="I10434" s="6" t="s">
        <v>10</v>
      </c>
      <c r="J10434" s="7">
        <v>381.557682</v>
      </c>
      <c r="K10434" s="19">
        <v>0.67890624523062248</v>
      </c>
      <c r="L10434">
        <v>10429</v>
      </c>
      <c r="M10434">
        <v>1255</v>
      </c>
    </row>
    <row r="10435" spans="2:13" x14ac:dyDescent="0.35">
      <c r="B10435" s="5">
        <v>100377</v>
      </c>
      <c r="C10435" s="6">
        <v>16</v>
      </c>
      <c r="D10435" s="6">
        <v>0</v>
      </c>
      <c r="E10435" s="6">
        <v>3</v>
      </c>
      <c r="F10435" s="6" t="s">
        <v>9</v>
      </c>
      <c r="G10435" s="6" t="s">
        <v>5</v>
      </c>
      <c r="H10435" s="6">
        <v>13</v>
      </c>
      <c r="I10435" s="6" t="s">
        <v>10</v>
      </c>
      <c r="J10435" s="7">
        <v>431.01770820000002</v>
      </c>
      <c r="K10435" s="19">
        <v>0.67900474531281918</v>
      </c>
      <c r="L10435">
        <v>10430</v>
      </c>
      <c r="M10435">
        <v>1256</v>
      </c>
    </row>
    <row r="10436" spans="2:13" x14ac:dyDescent="0.35">
      <c r="B10436" s="5">
        <v>103771</v>
      </c>
      <c r="C10436" s="6">
        <v>18</v>
      </c>
      <c r="D10436" s="6">
        <v>0</v>
      </c>
      <c r="E10436" s="6">
        <v>2</v>
      </c>
      <c r="F10436" s="6" t="s">
        <v>9</v>
      </c>
      <c r="G10436" s="6" t="s">
        <v>12</v>
      </c>
      <c r="H10436" s="6">
        <v>13</v>
      </c>
      <c r="I10436" s="6" t="s">
        <v>10</v>
      </c>
      <c r="J10436" s="7">
        <v>463.1947126</v>
      </c>
      <c r="K10436" s="19">
        <v>0.67906809357574516</v>
      </c>
      <c r="L10436">
        <v>10431</v>
      </c>
      <c r="M10436">
        <v>1257</v>
      </c>
    </row>
    <row r="10437" spans="2:13" x14ac:dyDescent="0.35">
      <c r="B10437" s="5">
        <v>121672</v>
      </c>
      <c r="C10437" s="6">
        <v>50</v>
      </c>
      <c r="D10437" s="6">
        <v>30</v>
      </c>
      <c r="E10437" s="6">
        <v>2</v>
      </c>
      <c r="F10437" s="6" t="s">
        <v>11</v>
      </c>
      <c r="G10437" s="6" t="s">
        <v>5</v>
      </c>
      <c r="H10437" s="6">
        <v>3</v>
      </c>
      <c r="I10437" s="6" t="s">
        <v>10</v>
      </c>
      <c r="J10437" s="7">
        <v>340.94529690000002</v>
      </c>
      <c r="K10437" s="19">
        <v>0.67919700426333829</v>
      </c>
      <c r="L10437">
        <v>10432</v>
      </c>
      <c r="M10437">
        <v>1258</v>
      </c>
    </row>
    <row r="10438" spans="2:13" x14ac:dyDescent="0.35">
      <c r="B10438" s="5">
        <v>134521</v>
      </c>
      <c r="C10438" s="6">
        <v>45</v>
      </c>
      <c r="D10438" s="6">
        <v>26</v>
      </c>
      <c r="E10438" s="6">
        <v>4</v>
      </c>
      <c r="F10438" s="6" t="s">
        <v>11</v>
      </c>
      <c r="G10438" s="6" t="s">
        <v>12</v>
      </c>
      <c r="H10438" s="6">
        <v>13</v>
      </c>
      <c r="I10438" s="6" t="s">
        <v>10</v>
      </c>
      <c r="J10438" s="7">
        <v>168.3363531</v>
      </c>
      <c r="K10438" s="19">
        <v>0.67920522847432707</v>
      </c>
      <c r="L10438">
        <v>10433</v>
      </c>
      <c r="M10438">
        <v>1259</v>
      </c>
    </row>
    <row r="10439" spans="2:13" x14ac:dyDescent="0.35">
      <c r="B10439" s="5">
        <v>184960</v>
      </c>
      <c r="C10439" s="6">
        <v>25</v>
      </c>
      <c r="D10439" s="6">
        <v>8</v>
      </c>
      <c r="E10439" s="6">
        <v>2</v>
      </c>
      <c r="F10439" s="6" t="s">
        <v>9</v>
      </c>
      <c r="G10439" s="6" t="s">
        <v>12</v>
      </c>
      <c r="H10439" s="6">
        <v>6</v>
      </c>
      <c r="I10439" s="6" t="s">
        <v>13</v>
      </c>
      <c r="J10439" s="7">
        <v>845.90311369999995</v>
      </c>
      <c r="K10439" s="19">
        <v>0.6792301025119527</v>
      </c>
      <c r="L10439">
        <v>10434</v>
      </c>
      <c r="M10439">
        <v>1260</v>
      </c>
    </row>
    <row r="10440" spans="2:13" x14ac:dyDescent="0.35">
      <c r="B10440" s="5">
        <v>105133</v>
      </c>
      <c r="C10440" s="6">
        <v>19</v>
      </c>
      <c r="D10440" s="6">
        <v>2</v>
      </c>
      <c r="E10440" s="6">
        <v>4</v>
      </c>
      <c r="F10440" s="6" t="s">
        <v>11</v>
      </c>
      <c r="G10440" s="6" t="s">
        <v>12</v>
      </c>
      <c r="H10440" s="6">
        <v>6</v>
      </c>
      <c r="I10440" s="6" t="s">
        <v>13</v>
      </c>
      <c r="J10440" s="7">
        <v>739.8044903</v>
      </c>
      <c r="K10440" s="19">
        <v>0.67949220137969302</v>
      </c>
      <c r="L10440">
        <v>10435</v>
      </c>
      <c r="M10440">
        <v>1261</v>
      </c>
    </row>
    <row r="10441" spans="2:13" x14ac:dyDescent="0.35">
      <c r="B10441" s="5">
        <v>154426</v>
      </c>
      <c r="C10441" s="6">
        <v>70</v>
      </c>
      <c r="D10441" s="6">
        <v>53</v>
      </c>
      <c r="E10441" s="6">
        <v>1</v>
      </c>
      <c r="F10441" s="6" t="s">
        <v>9</v>
      </c>
      <c r="G10441" s="6" t="s">
        <v>12</v>
      </c>
      <c r="H10441" s="6">
        <v>11</v>
      </c>
      <c r="I10441" s="6" t="s">
        <v>10</v>
      </c>
      <c r="J10441" s="7">
        <v>99.296012739999995</v>
      </c>
      <c r="K10441" s="19">
        <v>0.67959413724437956</v>
      </c>
      <c r="L10441">
        <v>10436</v>
      </c>
      <c r="M10441">
        <v>1262</v>
      </c>
    </row>
    <row r="10442" spans="2:13" x14ac:dyDescent="0.35">
      <c r="B10442" s="5">
        <v>187973</v>
      </c>
      <c r="C10442" s="6">
        <v>63</v>
      </c>
      <c r="D10442" s="6">
        <v>46</v>
      </c>
      <c r="E10442" s="6">
        <v>3</v>
      </c>
      <c r="F10442" s="6" t="s">
        <v>11</v>
      </c>
      <c r="G10442" s="6" t="s">
        <v>5</v>
      </c>
      <c r="H10442" s="6">
        <v>12</v>
      </c>
      <c r="I10442" s="6" t="s">
        <v>10</v>
      </c>
      <c r="J10442" s="7">
        <v>138.95903899999999</v>
      </c>
      <c r="K10442" s="19">
        <v>0.67962148785692478</v>
      </c>
      <c r="L10442">
        <v>10437</v>
      </c>
      <c r="M10442">
        <v>1263</v>
      </c>
    </row>
    <row r="10443" spans="2:13" x14ac:dyDescent="0.35">
      <c r="B10443" s="5">
        <v>149317</v>
      </c>
      <c r="C10443" s="6">
        <v>35</v>
      </c>
      <c r="D10443" s="6">
        <v>14</v>
      </c>
      <c r="E10443" s="6">
        <v>4</v>
      </c>
      <c r="F10443" s="6" t="s">
        <v>11</v>
      </c>
      <c r="G10443" s="6" t="s">
        <v>12</v>
      </c>
      <c r="H10443" s="6">
        <v>13</v>
      </c>
      <c r="I10443" s="6" t="s">
        <v>10</v>
      </c>
      <c r="J10443" s="7">
        <v>271.67136210000001</v>
      </c>
      <c r="K10443" s="19">
        <v>0.67963836412238909</v>
      </c>
      <c r="L10443">
        <v>10438</v>
      </c>
      <c r="M10443">
        <v>1264</v>
      </c>
    </row>
    <row r="10444" spans="2:13" x14ac:dyDescent="0.35">
      <c r="B10444" s="5">
        <v>111196</v>
      </c>
      <c r="C10444" s="6">
        <v>29</v>
      </c>
      <c r="D10444" s="6">
        <v>9</v>
      </c>
      <c r="E10444" s="6">
        <v>2</v>
      </c>
      <c r="F10444" s="6" t="s">
        <v>11</v>
      </c>
      <c r="G10444" s="6" t="s">
        <v>5</v>
      </c>
      <c r="H10444" s="6">
        <v>8</v>
      </c>
      <c r="I10444" s="6" t="s">
        <v>10</v>
      </c>
      <c r="J10444" s="7">
        <v>327.68335889999997</v>
      </c>
      <c r="K10444" s="19">
        <v>0.67981033729914664</v>
      </c>
      <c r="L10444">
        <v>10439</v>
      </c>
      <c r="M10444">
        <v>1265</v>
      </c>
    </row>
    <row r="10445" spans="2:13" x14ac:dyDescent="0.35">
      <c r="B10445" s="5">
        <v>118235</v>
      </c>
      <c r="C10445" s="6">
        <v>62</v>
      </c>
      <c r="D10445" s="6">
        <v>44</v>
      </c>
      <c r="E10445" s="6">
        <v>1</v>
      </c>
      <c r="F10445" s="6" t="s">
        <v>9</v>
      </c>
      <c r="G10445" s="6" t="s">
        <v>12</v>
      </c>
      <c r="H10445" s="6">
        <v>15</v>
      </c>
      <c r="I10445" s="6" t="s">
        <v>10</v>
      </c>
      <c r="J10445" s="7">
        <v>169.08100769999999</v>
      </c>
      <c r="K10445" s="19">
        <v>0.67985881291463424</v>
      </c>
      <c r="L10445">
        <v>10440</v>
      </c>
      <c r="M10445">
        <v>1266</v>
      </c>
    </row>
    <row r="10446" spans="2:13" x14ac:dyDescent="0.35">
      <c r="B10446" s="5">
        <v>112510</v>
      </c>
      <c r="C10446" s="6">
        <v>60</v>
      </c>
      <c r="D10446" s="6">
        <v>43</v>
      </c>
      <c r="E10446" s="6">
        <v>2</v>
      </c>
      <c r="F10446" s="6" t="s">
        <v>11</v>
      </c>
      <c r="G10446" s="6" t="s">
        <v>12</v>
      </c>
      <c r="H10446" s="6">
        <v>5</v>
      </c>
      <c r="I10446" s="6" t="s">
        <v>10</v>
      </c>
      <c r="J10446" s="7">
        <v>317.61006620000001</v>
      </c>
      <c r="K10446" s="19">
        <v>0.67989406439771827</v>
      </c>
      <c r="L10446">
        <v>10441</v>
      </c>
      <c r="M10446">
        <v>1267</v>
      </c>
    </row>
    <row r="10447" spans="2:13" x14ac:dyDescent="0.35">
      <c r="B10447" s="5">
        <v>194456</v>
      </c>
      <c r="C10447" s="6">
        <v>63</v>
      </c>
      <c r="D10447" s="6">
        <v>42</v>
      </c>
      <c r="E10447" s="6">
        <v>3</v>
      </c>
      <c r="F10447" s="6" t="s">
        <v>11</v>
      </c>
      <c r="G10447" s="6" t="s">
        <v>12</v>
      </c>
      <c r="H10447" s="6">
        <v>15</v>
      </c>
      <c r="I10447" s="6" t="s">
        <v>10</v>
      </c>
      <c r="J10447" s="7">
        <v>226.30086589999999</v>
      </c>
      <c r="K10447" s="19">
        <v>0.67994064078249949</v>
      </c>
      <c r="L10447">
        <v>10442</v>
      </c>
      <c r="M10447">
        <v>1268</v>
      </c>
    </row>
    <row r="10448" spans="2:13" x14ac:dyDescent="0.35">
      <c r="B10448" s="5">
        <v>132670</v>
      </c>
      <c r="C10448" s="6">
        <v>68</v>
      </c>
      <c r="D10448" s="6">
        <v>47</v>
      </c>
      <c r="E10448" s="6">
        <v>1</v>
      </c>
      <c r="F10448" s="6" t="s">
        <v>9</v>
      </c>
      <c r="G10448" s="6" t="s">
        <v>12</v>
      </c>
      <c r="H10448" s="6">
        <v>4</v>
      </c>
      <c r="I10448" s="6" t="s">
        <v>10</v>
      </c>
      <c r="J10448" s="7">
        <v>230.95171930000001</v>
      </c>
      <c r="K10448" s="19">
        <v>0.67997092745544674</v>
      </c>
      <c r="L10448">
        <v>10443</v>
      </c>
      <c r="M10448">
        <v>1269</v>
      </c>
    </row>
    <row r="10449" spans="2:13" x14ac:dyDescent="0.35">
      <c r="B10449" s="5">
        <v>119398</v>
      </c>
      <c r="C10449" s="6">
        <v>70</v>
      </c>
      <c r="D10449" s="6">
        <v>50</v>
      </c>
      <c r="E10449" s="6">
        <v>3</v>
      </c>
      <c r="F10449" s="6" t="s">
        <v>11</v>
      </c>
      <c r="G10449" s="6" t="s">
        <v>12</v>
      </c>
      <c r="H10449" s="6">
        <v>5</v>
      </c>
      <c r="I10449" s="6" t="s">
        <v>10</v>
      </c>
      <c r="J10449" s="7">
        <v>75.141966510000003</v>
      </c>
      <c r="K10449" s="19">
        <v>0.67997241258223795</v>
      </c>
      <c r="L10449">
        <v>10444</v>
      </c>
      <c r="M10449">
        <v>1270</v>
      </c>
    </row>
    <row r="10450" spans="2:13" x14ac:dyDescent="0.35">
      <c r="B10450" s="5">
        <v>135938</v>
      </c>
      <c r="C10450" s="6">
        <v>39</v>
      </c>
      <c r="D10450" s="6">
        <v>21</v>
      </c>
      <c r="E10450" s="6">
        <v>4</v>
      </c>
      <c r="F10450" s="6" t="s">
        <v>11</v>
      </c>
      <c r="G10450" s="6" t="s">
        <v>12</v>
      </c>
      <c r="H10450" s="6">
        <v>1</v>
      </c>
      <c r="I10450" s="6" t="s">
        <v>13</v>
      </c>
      <c r="J10450" s="7">
        <v>727.40624960000002</v>
      </c>
      <c r="K10450" s="19">
        <v>0.68001239346791775</v>
      </c>
      <c r="L10450">
        <v>10445</v>
      </c>
      <c r="M10450">
        <v>1271</v>
      </c>
    </row>
    <row r="10451" spans="2:13" x14ac:dyDescent="0.35">
      <c r="B10451" s="5">
        <v>102090</v>
      </c>
      <c r="C10451" s="6">
        <v>2</v>
      </c>
      <c r="D10451" s="6">
        <v>18</v>
      </c>
      <c r="E10451" s="6">
        <v>1</v>
      </c>
      <c r="F10451" s="6" t="s">
        <v>11</v>
      </c>
      <c r="G10451" s="6" t="s">
        <v>12</v>
      </c>
      <c r="H10451" s="6">
        <v>3</v>
      </c>
      <c r="I10451" s="6" t="s">
        <v>13</v>
      </c>
      <c r="J10451" s="7">
        <v>791.13520600000004</v>
      </c>
      <c r="K10451" s="19">
        <v>0.68002282068432673</v>
      </c>
      <c r="L10451">
        <v>10446</v>
      </c>
      <c r="M10451">
        <v>1272</v>
      </c>
    </row>
    <row r="10452" spans="2:13" x14ac:dyDescent="0.35">
      <c r="B10452" s="5">
        <v>193615</v>
      </c>
      <c r="C10452" s="6">
        <v>65</v>
      </c>
      <c r="D10452" s="6">
        <v>45</v>
      </c>
      <c r="E10452" s="6">
        <v>3</v>
      </c>
      <c r="F10452" s="6" t="s">
        <v>9</v>
      </c>
      <c r="G10452" s="6" t="s">
        <v>12</v>
      </c>
      <c r="H10452" s="6">
        <v>10</v>
      </c>
      <c r="I10452" s="6" t="s">
        <v>10</v>
      </c>
      <c r="J10452" s="7">
        <v>45.166432499999999</v>
      </c>
      <c r="K10452" s="19">
        <v>0.68006039965901466</v>
      </c>
      <c r="L10452">
        <v>10447</v>
      </c>
      <c r="M10452">
        <v>1273</v>
      </c>
    </row>
    <row r="10453" spans="2:13" x14ac:dyDescent="0.35">
      <c r="B10453" s="5">
        <v>182618</v>
      </c>
      <c r="C10453" s="6">
        <v>20</v>
      </c>
      <c r="D10453" s="6">
        <v>2</v>
      </c>
      <c r="E10453" s="6">
        <v>2</v>
      </c>
      <c r="F10453" s="6" t="s">
        <v>11</v>
      </c>
      <c r="G10453" s="6" t="s">
        <v>12</v>
      </c>
      <c r="H10453" s="6">
        <v>10</v>
      </c>
      <c r="I10453" s="6" t="s">
        <v>10</v>
      </c>
      <c r="J10453" s="7">
        <v>476.09558659999999</v>
      </c>
      <c r="K10453" s="19">
        <v>0.68006590376062104</v>
      </c>
      <c r="L10453">
        <v>10448</v>
      </c>
      <c r="M10453">
        <v>1274</v>
      </c>
    </row>
    <row r="10454" spans="2:13" x14ac:dyDescent="0.35">
      <c r="B10454" s="5">
        <v>136504</v>
      </c>
      <c r="C10454" s="6">
        <v>17</v>
      </c>
      <c r="D10454" s="6">
        <v>0</v>
      </c>
      <c r="E10454" s="6">
        <v>2</v>
      </c>
      <c r="F10454" s="6" t="s">
        <v>11</v>
      </c>
      <c r="G10454" s="6" t="s">
        <v>5</v>
      </c>
      <c r="H10454" s="6">
        <v>15</v>
      </c>
      <c r="I10454" s="6" t="s">
        <v>10</v>
      </c>
      <c r="J10454" s="7">
        <v>98.004934109999994</v>
      </c>
      <c r="K10454" s="19">
        <v>0.68008772823746744</v>
      </c>
      <c r="L10454">
        <v>10449</v>
      </c>
      <c r="M10454">
        <v>1275</v>
      </c>
    </row>
    <row r="10455" spans="2:13" x14ac:dyDescent="0.35">
      <c r="B10455" s="5">
        <v>171147</v>
      </c>
      <c r="C10455" s="6">
        <v>21</v>
      </c>
      <c r="D10455" s="6">
        <v>2</v>
      </c>
      <c r="E10455" s="6">
        <v>4</v>
      </c>
      <c r="F10455" s="6" t="s">
        <v>9</v>
      </c>
      <c r="G10455" s="6" t="s">
        <v>5</v>
      </c>
      <c r="H10455" s="6">
        <v>9</v>
      </c>
      <c r="I10455" s="6" t="s">
        <v>13</v>
      </c>
      <c r="J10455" s="7">
        <v>645.38891799999999</v>
      </c>
      <c r="K10455" s="19">
        <v>0.68011938925611093</v>
      </c>
      <c r="L10455">
        <v>10450</v>
      </c>
      <c r="M10455">
        <v>1276</v>
      </c>
    </row>
    <row r="10456" spans="2:13" x14ac:dyDescent="0.35">
      <c r="B10456" s="5">
        <v>139101</v>
      </c>
      <c r="C10456" s="6">
        <v>54</v>
      </c>
      <c r="D10456" s="6">
        <v>37</v>
      </c>
      <c r="E10456" s="6">
        <v>1</v>
      </c>
      <c r="F10456" s="6" t="s">
        <v>9</v>
      </c>
      <c r="G10456" s="6" t="s">
        <v>12</v>
      </c>
      <c r="H10456" s="6">
        <v>13</v>
      </c>
      <c r="I10456" s="6" t="s">
        <v>10</v>
      </c>
      <c r="J10456" s="7">
        <v>401.34273999999999</v>
      </c>
      <c r="K10456" s="19">
        <v>0.68012846463660759</v>
      </c>
      <c r="L10456">
        <v>10451</v>
      </c>
      <c r="M10456">
        <v>1277</v>
      </c>
    </row>
    <row r="10457" spans="2:13" x14ac:dyDescent="0.35">
      <c r="B10457" s="5">
        <v>138591</v>
      </c>
      <c r="C10457" s="6">
        <v>67</v>
      </c>
      <c r="D10457" s="6" t="s">
        <v>14</v>
      </c>
      <c r="E10457" s="6">
        <v>2</v>
      </c>
      <c r="F10457" s="6" t="s">
        <v>11</v>
      </c>
      <c r="G10457" s="6" t="s">
        <v>5</v>
      </c>
      <c r="H10457" s="6">
        <v>2</v>
      </c>
      <c r="I10457" s="6" t="s">
        <v>10</v>
      </c>
      <c r="J10457" s="7">
        <v>220.5360282</v>
      </c>
      <c r="K10457" s="19">
        <v>0.68020097209861996</v>
      </c>
      <c r="L10457">
        <v>10452</v>
      </c>
      <c r="M10457">
        <v>1278</v>
      </c>
    </row>
    <row r="10458" spans="2:13" x14ac:dyDescent="0.35">
      <c r="B10458" s="5">
        <v>125611</v>
      </c>
      <c r="C10458" s="6">
        <v>19</v>
      </c>
      <c r="D10458" s="6">
        <v>1</v>
      </c>
      <c r="E10458" s="6">
        <v>2</v>
      </c>
      <c r="F10458" s="6" t="s">
        <v>11</v>
      </c>
      <c r="G10458" s="6" t="s">
        <v>5</v>
      </c>
      <c r="H10458" s="6">
        <v>14</v>
      </c>
      <c r="I10458" s="6" t="s">
        <v>10</v>
      </c>
      <c r="J10458" s="7">
        <v>276.60356300000001</v>
      </c>
      <c r="K10458" s="19">
        <v>0.68024877026857211</v>
      </c>
      <c r="L10458">
        <v>10453</v>
      </c>
      <c r="M10458">
        <v>1279</v>
      </c>
    </row>
    <row r="10459" spans="2:13" x14ac:dyDescent="0.35">
      <c r="B10459" s="5">
        <v>181119</v>
      </c>
      <c r="C10459" s="6">
        <v>62</v>
      </c>
      <c r="D10459" s="6" t="s">
        <v>14</v>
      </c>
      <c r="E10459" s="6">
        <v>3</v>
      </c>
      <c r="F10459" s="6" t="s">
        <v>9</v>
      </c>
      <c r="G10459" s="6" t="s">
        <v>12</v>
      </c>
      <c r="H10459" s="6">
        <v>15</v>
      </c>
      <c r="I10459" s="6" t="s">
        <v>10</v>
      </c>
      <c r="J10459" s="7">
        <v>278.16086050000001</v>
      </c>
      <c r="K10459" s="19">
        <v>0.68033055167526835</v>
      </c>
      <c r="L10459">
        <v>10454</v>
      </c>
      <c r="M10459">
        <v>1280</v>
      </c>
    </row>
    <row r="10460" spans="2:13" x14ac:dyDescent="0.35">
      <c r="B10460" s="5">
        <v>180064</v>
      </c>
      <c r="C10460" s="6">
        <v>55</v>
      </c>
      <c r="D10460" s="6">
        <v>38</v>
      </c>
      <c r="E10460" s="6">
        <v>1</v>
      </c>
      <c r="F10460" s="6" t="s">
        <v>9</v>
      </c>
      <c r="G10460" s="6" t="s">
        <v>5</v>
      </c>
      <c r="H10460" s="6">
        <v>6</v>
      </c>
      <c r="I10460" s="6" t="s">
        <v>10</v>
      </c>
      <c r="J10460" s="7">
        <v>354.9675474</v>
      </c>
      <c r="K10460" s="19">
        <v>0.68060493645712539</v>
      </c>
      <c r="L10460">
        <v>10455</v>
      </c>
      <c r="M10460">
        <v>1281</v>
      </c>
    </row>
    <row r="10461" spans="2:13" x14ac:dyDescent="0.35">
      <c r="B10461" s="5">
        <v>186068</v>
      </c>
      <c r="C10461" s="6">
        <v>58</v>
      </c>
      <c r="D10461" s="6">
        <v>40</v>
      </c>
      <c r="E10461" s="6">
        <v>2</v>
      </c>
      <c r="F10461" s="6" t="s">
        <v>11</v>
      </c>
      <c r="G10461" s="6" t="s">
        <v>5</v>
      </c>
      <c r="H10461" s="6">
        <v>7</v>
      </c>
      <c r="I10461" s="6" t="s">
        <v>10</v>
      </c>
      <c r="J10461" s="7">
        <v>321.86377950000002</v>
      </c>
      <c r="K10461" s="19">
        <v>0.68070758230759809</v>
      </c>
      <c r="L10461">
        <v>10456</v>
      </c>
      <c r="M10461">
        <v>1282</v>
      </c>
    </row>
    <row r="10462" spans="2:13" x14ac:dyDescent="0.35">
      <c r="B10462" s="5">
        <v>163886</v>
      </c>
      <c r="C10462" s="6">
        <v>66</v>
      </c>
      <c r="D10462" s="6" t="s">
        <v>14</v>
      </c>
      <c r="E10462" s="6">
        <v>3</v>
      </c>
      <c r="F10462" s="6" t="s">
        <v>9</v>
      </c>
      <c r="G10462" s="6" t="s">
        <v>5</v>
      </c>
      <c r="H10462" s="6">
        <v>13</v>
      </c>
      <c r="I10462" s="6" t="s">
        <v>10</v>
      </c>
      <c r="J10462" s="7">
        <v>59.063255490000003</v>
      </c>
      <c r="K10462" s="19">
        <v>0.68078583904159717</v>
      </c>
      <c r="L10462">
        <v>10457</v>
      </c>
      <c r="M10462">
        <v>1283</v>
      </c>
    </row>
    <row r="10463" spans="2:13" x14ac:dyDescent="0.35">
      <c r="B10463" s="5">
        <v>160459</v>
      </c>
      <c r="C10463" s="6">
        <v>23</v>
      </c>
      <c r="D10463" s="6">
        <v>6</v>
      </c>
      <c r="E10463" s="6">
        <v>2</v>
      </c>
      <c r="F10463" s="6" t="s">
        <v>9</v>
      </c>
      <c r="G10463" s="6" t="s">
        <v>12</v>
      </c>
      <c r="H10463" s="6">
        <v>7</v>
      </c>
      <c r="I10463" s="6" t="s">
        <v>13</v>
      </c>
      <c r="J10463" s="7">
        <v>1084.5695040000001</v>
      </c>
      <c r="K10463" s="19">
        <v>0.68081446516499255</v>
      </c>
      <c r="L10463">
        <v>10458</v>
      </c>
      <c r="M10463">
        <v>1284</v>
      </c>
    </row>
    <row r="10464" spans="2:13" x14ac:dyDescent="0.35">
      <c r="B10464" s="5">
        <v>131676</v>
      </c>
      <c r="C10464" s="6">
        <v>3</v>
      </c>
      <c r="D10464" s="6">
        <v>29</v>
      </c>
      <c r="E10464" s="6">
        <v>1</v>
      </c>
      <c r="F10464" s="6" t="s">
        <v>11</v>
      </c>
      <c r="G10464" s="6" t="s">
        <v>12</v>
      </c>
      <c r="H10464" s="6">
        <v>5</v>
      </c>
      <c r="I10464" s="6" t="s">
        <v>10</v>
      </c>
      <c r="J10464" s="7">
        <v>437.82145000000003</v>
      </c>
      <c r="K10464" s="19">
        <v>0.68084779348104885</v>
      </c>
      <c r="L10464">
        <v>10459</v>
      </c>
      <c r="M10464">
        <v>1285</v>
      </c>
    </row>
    <row r="10465" spans="2:13" x14ac:dyDescent="0.35">
      <c r="B10465" s="5">
        <v>151703</v>
      </c>
      <c r="C10465" s="6">
        <v>25</v>
      </c>
      <c r="D10465" s="6">
        <v>8</v>
      </c>
      <c r="E10465" s="6">
        <v>3</v>
      </c>
      <c r="F10465" s="6" t="s">
        <v>9</v>
      </c>
      <c r="G10465" s="6" t="s">
        <v>5</v>
      </c>
      <c r="H10465" s="6">
        <v>6</v>
      </c>
      <c r="I10465" s="6" t="s">
        <v>13</v>
      </c>
      <c r="J10465" s="7">
        <v>641.05682990000003</v>
      </c>
      <c r="K10465" s="19">
        <v>0.68085827998481518</v>
      </c>
      <c r="L10465">
        <v>10460</v>
      </c>
      <c r="M10465">
        <v>1286</v>
      </c>
    </row>
    <row r="10466" spans="2:13" x14ac:dyDescent="0.35">
      <c r="B10466" s="5">
        <v>137964</v>
      </c>
      <c r="C10466" s="6">
        <v>57</v>
      </c>
      <c r="D10466" s="6">
        <v>36</v>
      </c>
      <c r="E10466" s="6">
        <v>2</v>
      </c>
      <c r="F10466" s="6" t="s">
        <v>11</v>
      </c>
      <c r="G10466" s="6" t="s">
        <v>5</v>
      </c>
      <c r="H10466" s="6">
        <v>4</v>
      </c>
      <c r="I10466" s="6" t="s">
        <v>10</v>
      </c>
      <c r="J10466" s="7">
        <v>401.50155919999997</v>
      </c>
      <c r="K10466" s="19">
        <v>0.68089341019558702</v>
      </c>
      <c r="L10466">
        <v>10461</v>
      </c>
      <c r="M10466">
        <v>1287</v>
      </c>
    </row>
    <row r="10467" spans="2:13" x14ac:dyDescent="0.35">
      <c r="B10467" s="5">
        <v>122791</v>
      </c>
      <c r="C10467" s="6">
        <v>42</v>
      </c>
      <c r="D10467" s="6">
        <v>23</v>
      </c>
      <c r="E10467" s="6">
        <v>2</v>
      </c>
      <c r="F10467" s="6" t="s">
        <v>11</v>
      </c>
      <c r="G10467" s="6" t="s">
        <v>5</v>
      </c>
      <c r="H10467" s="6">
        <v>3</v>
      </c>
      <c r="I10467" s="6" t="s">
        <v>13</v>
      </c>
      <c r="J10467" s="7">
        <v>618.89390739999999</v>
      </c>
      <c r="K10467" s="19">
        <v>0.68092106822257559</v>
      </c>
      <c r="L10467">
        <v>10462</v>
      </c>
      <c r="M10467">
        <v>1288</v>
      </c>
    </row>
    <row r="10468" spans="2:13" x14ac:dyDescent="0.35">
      <c r="B10468" s="5">
        <v>183757</v>
      </c>
      <c r="C10468" s="6">
        <v>70</v>
      </c>
      <c r="D10468" s="6">
        <v>53</v>
      </c>
      <c r="E10468" s="6">
        <v>4</v>
      </c>
      <c r="F10468" s="6" t="s">
        <v>11</v>
      </c>
      <c r="G10468" s="6" t="s">
        <v>12</v>
      </c>
      <c r="H10468" s="6">
        <v>12</v>
      </c>
      <c r="I10468" s="6" t="s">
        <v>10</v>
      </c>
      <c r="J10468" s="7">
        <v>43.498082500000002</v>
      </c>
      <c r="K10468" s="19">
        <v>0.6810634237566825</v>
      </c>
      <c r="L10468">
        <v>10463</v>
      </c>
      <c r="M10468">
        <v>1289</v>
      </c>
    </row>
    <row r="10469" spans="2:13" x14ac:dyDescent="0.35">
      <c r="B10469" s="5">
        <v>100693</v>
      </c>
      <c r="C10469" s="6">
        <v>19</v>
      </c>
      <c r="D10469" s="6">
        <v>2</v>
      </c>
      <c r="E10469" s="6">
        <v>3</v>
      </c>
      <c r="F10469" s="6" t="s">
        <v>9</v>
      </c>
      <c r="G10469" s="6" t="s">
        <v>12</v>
      </c>
      <c r="H10469" s="6">
        <v>11</v>
      </c>
      <c r="I10469" s="6" t="s">
        <v>13</v>
      </c>
      <c r="J10469" s="7">
        <v>637.53636359999996</v>
      </c>
      <c r="K10469" s="19">
        <v>0.6811857496167939</v>
      </c>
      <c r="L10469">
        <v>10464</v>
      </c>
      <c r="M10469">
        <v>1290</v>
      </c>
    </row>
    <row r="10470" spans="2:13" x14ac:dyDescent="0.35">
      <c r="B10470" s="5">
        <v>150485</v>
      </c>
      <c r="C10470" s="6">
        <v>62</v>
      </c>
      <c r="D10470" s="6">
        <v>44</v>
      </c>
      <c r="E10470" s="6">
        <v>1</v>
      </c>
      <c r="F10470" s="6" t="s">
        <v>9</v>
      </c>
      <c r="G10470" s="6" t="s">
        <v>5</v>
      </c>
      <c r="H10470" s="6">
        <v>15</v>
      </c>
      <c r="I10470" s="6" t="s">
        <v>10</v>
      </c>
      <c r="J10470" s="7">
        <v>57.34341336</v>
      </c>
      <c r="K10470" s="19">
        <v>0.68135405150655082</v>
      </c>
      <c r="L10470">
        <v>10465</v>
      </c>
      <c r="M10470">
        <v>1291</v>
      </c>
    </row>
    <row r="10471" spans="2:13" x14ac:dyDescent="0.35">
      <c r="B10471" s="5">
        <v>135158</v>
      </c>
      <c r="C10471" s="6">
        <v>50</v>
      </c>
      <c r="D10471" s="6">
        <v>30</v>
      </c>
      <c r="E10471" s="6">
        <v>3</v>
      </c>
      <c r="F10471" s="6" t="s">
        <v>9</v>
      </c>
      <c r="G10471" s="6" t="s">
        <v>12</v>
      </c>
      <c r="H10471" s="6">
        <v>9</v>
      </c>
      <c r="I10471" s="6" t="s">
        <v>10</v>
      </c>
      <c r="J10471" s="7">
        <v>380.76864879999999</v>
      </c>
      <c r="K10471" s="19">
        <v>0.68140112798425556</v>
      </c>
      <c r="L10471">
        <v>10466</v>
      </c>
      <c r="M10471">
        <v>1292</v>
      </c>
    </row>
    <row r="10472" spans="2:13" x14ac:dyDescent="0.35">
      <c r="B10472" s="5">
        <v>135275</v>
      </c>
      <c r="C10472" s="6">
        <v>47</v>
      </c>
      <c r="D10472" s="6">
        <v>27</v>
      </c>
      <c r="E10472" s="6">
        <v>2</v>
      </c>
      <c r="F10472" s="6" t="s">
        <v>9</v>
      </c>
      <c r="G10472" s="6" t="s">
        <v>5</v>
      </c>
      <c r="H10472" s="6">
        <v>6</v>
      </c>
      <c r="I10472" s="6" t="s">
        <v>10</v>
      </c>
      <c r="J10472" s="7">
        <v>345.31038339999998</v>
      </c>
      <c r="K10472" s="19">
        <v>0.68140966776881018</v>
      </c>
      <c r="L10472">
        <v>10467</v>
      </c>
      <c r="M10472">
        <v>1293</v>
      </c>
    </row>
    <row r="10473" spans="2:13" x14ac:dyDescent="0.35">
      <c r="B10473" s="5">
        <v>154403</v>
      </c>
      <c r="C10473" s="6">
        <v>50</v>
      </c>
      <c r="D10473" s="6" t="s">
        <v>14</v>
      </c>
      <c r="E10473" s="6">
        <v>1</v>
      </c>
      <c r="F10473" s="6" t="s">
        <v>11</v>
      </c>
      <c r="G10473" s="6" t="s">
        <v>12</v>
      </c>
      <c r="H10473" s="6">
        <v>7</v>
      </c>
      <c r="I10473" s="6" t="s">
        <v>10</v>
      </c>
      <c r="J10473" s="7">
        <v>431.16655270000001</v>
      </c>
      <c r="K10473" s="19">
        <v>0.68153989787748748</v>
      </c>
      <c r="L10473">
        <v>10468</v>
      </c>
      <c r="M10473">
        <v>1294</v>
      </c>
    </row>
    <row r="10474" spans="2:13" x14ac:dyDescent="0.35">
      <c r="B10474" s="5">
        <v>194267</v>
      </c>
      <c r="C10474" s="6">
        <v>39</v>
      </c>
      <c r="D10474" s="6" t="s">
        <v>14</v>
      </c>
      <c r="E10474" s="6">
        <v>4</v>
      </c>
      <c r="F10474" s="6" t="s">
        <v>9</v>
      </c>
      <c r="G10474" s="6" t="s">
        <v>12</v>
      </c>
      <c r="H10474" s="6">
        <v>9</v>
      </c>
      <c r="I10474" s="6" t="s">
        <v>10</v>
      </c>
      <c r="J10474" s="7">
        <v>456.36196000000001</v>
      </c>
      <c r="K10474" s="19">
        <v>0.68158636661588123</v>
      </c>
      <c r="L10474">
        <v>10469</v>
      </c>
      <c r="M10474">
        <v>1295</v>
      </c>
    </row>
    <row r="10475" spans="2:13" x14ac:dyDescent="0.35">
      <c r="B10475" s="5">
        <v>146253</v>
      </c>
      <c r="C10475" s="6">
        <v>27</v>
      </c>
      <c r="D10475" s="6" t="s">
        <v>14</v>
      </c>
      <c r="E10475" s="6">
        <v>3</v>
      </c>
      <c r="F10475" s="6" t="s">
        <v>11</v>
      </c>
      <c r="G10475" s="6" t="s">
        <v>12</v>
      </c>
      <c r="H10475" s="6">
        <v>10</v>
      </c>
      <c r="I10475" s="6" t="s">
        <v>10</v>
      </c>
      <c r="J10475" s="7">
        <v>470.27047659999999</v>
      </c>
      <c r="K10475" s="19">
        <v>0.68164070462464088</v>
      </c>
      <c r="L10475">
        <v>10470</v>
      </c>
      <c r="M10475">
        <v>1296</v>
      </c>
    </row>
    <row r="10476" spans="2:13" x14ac:dyDescent="0.35">
      <c r="B10476" s="5">
        <v>179314</v>
      </c>
      <c r="C10476" s="6">
        <v>20</v>
      </c>
      <c r="D10476" s="6">
        <v>1</v>
      </c>
      <c r="E10476" s="6">
        <v>2</v>
      </c>
      <c r="F10476" s="6" t="s">
        <v>9</v>
      </c>
      <c r="G10476" s="6" t="s">
        <v>5</v>
      </c>
      <c r="H10476" s="6">
        <v>10</v>
      </c>
      <c r="I10476" s="6" t="s">
        <v>10</v>
      </c>
      <c r="J10476" s="7">
        <v>313.16204900000002</v>
      </c>
      <c r="K10476" s="19">
        <v>0.6817373499922551</v>
      </c>
      <c r="L10476">
        <v>10471</v>
      </c>
      <c r="M10476">
        <v>1297</v>
      </c>
    </row>
    <row r="10477" spans="2:13" x14ac:dyDescent="0.35">
      <c r="B10477" s="5">
        <v>115108</v>
      </c>
      <c r="C10477" s="6">
        <v>67</v>
      </c>
      <c r="D10477" s="6">
        <v>50</v>
      </c>
      <c r="E10477" s="6">
        <v>1</v>
      </c>
      <c r="F10477" s="6" t="s">
        <v>9</v>
      </c>
      <c r="G10477" s="6" t="s">
        <v>12</v>
      </c>
      <c r="H10477" s="6">
        <v>9</v>
      </c>
      <c r="I10477" s="6" t="s">
        <v>10</v>
      </c>
      <c r="J10477" s="7">
        <v>219.2630685</v>
      </c>
      <c r="K10477" s="19">
        <v>0.68175195289554769</v>
      </c>
      <c r="L10477">
        <v>10472</v>
      </c>
      <c r="M10477">
        <v>1298</v>
      </c>
    </row>
    <row r="10478" spans="2:13" x14ac:dyDescent="0.35">
      <c r="B10478" s="5">
        <v>114414</v>
      </c>
      <c r="C10478" s="6">
        <v>53</v>
      </c>
      <c r="D10478" s="6">
        <v>36</v>
      </c>
      <c r="E10478" s="6">
        <v>2</v>
      </c>
      <c r="F10478" s="6" t="s">
        <v>9</v>
      </c>
      <c r="G10478" s="6" t="s">
        <v>5</v>
      </c>
      <c r="H10478" s="6">
        <v>14</v>
      </c>
      <c r="I10478" s="6" t="s">
        <v>10</v>
      </c>
      <c r="J10478" s="7">
        <v>188.21025560000001</v>
      </c>
      <c r="K10478" s="19">
        <v>0.68175694651761409</v>
      </c>
      <c r="L10478">
        <v>10473</v>
      </c>
      <c r="M10478">
        <v>1299</v>
      </c>
    </row>
    <row r="10479" spans="2:13" x14ac:dyDescent="0.35">
      <c r="B10479" s="5">
        <v>188017</v>
      </c>
      <c r="C10479" s="6">
        <v>68</v>
      </c>
      <c r="D10479" s="6">
        <v>51</v>
      </c>
      <c r="E10479" s="6">
        <v>3</v>
      </c>
      <c r="F10479" s="6" t="s">
        <v>9</v>
      </c>
      <c r="G10479" s="6" t="s">
        <v>5</v>
      </c>
      <c r="H10479" s="6">
        <v>7</v>
      </c>
      <c r="I10479" s="6" t="s">
        <v>10</v>
      </c>
      <c r="J10479" s="7">
        <v>62.855174069999997</v>
      </c>
      <c r="K10479" s="19">
        <v>0.68179291676192877</v>
      </c>
      <c r="L10479">
        <v>10474</v>
      </c>
      <c r="M10479">
        <v>1300</v>
      </c>
    </row>
    <row r="10480" spans="2:13" x14ac:dyDescent="0.35">
      <c r="B10480" s="5">
        <v>150503</v>
      </c>
      <c r="C10480" s="6">
        <v>56</v>
      </c>
      <c r="D10480" s="6" t="s">
        <v>14</v>
      </c>
      <c r="E10480" s="6">
        <v>3</v>
      </c>
      <c r="F10480" s="6" t="s">
        <v>11</v>
      </c>
      <c r="G10480" s="6" t="s">
        <v>5</v>
      </c>
      <c r="H10480" s="6">
        <v>12</v>
      </c>
      <c r="I10480" s="6" t="s">
        <v>10</v>
      </c>
      <c r="J10480" s="7">
        <v>296.3172017</v>
      </c>
      <c r="K10480" s="19">
        <v>0.6818045434719765</v>
      </c>
      <c r="L10480">
        <v>10475</v>
      </c>
      <c r="M10480">
        <v>1301</v>
      </c>
    </row>
    <row r="10481" spans="2:13" x14ac:dyDescent="0.35">
      <c r="B10481" s="5">
        <v>113174</v>
      </c>
      <c r="C10481" s="6">
        <v>27</v>
      </c>
      <c r="D10481" s="6">
        <v>6</v>
      </c>
      <c r="E10481" s="6">
        <v>4</v>
      </c>
      <c r="F10481" s="6" t="s">
        <v>9</v>
      </c>
      <c r="G10481" s="6" t="s">
        <v>12</v>
      </c>
      <c r="H10481" s="6">
        <v>5</v>
      </c>
      <c r="I10481" s="6" t="s">
        <v>13</v>
      </c>
      <c r="J10481" s="7">
        <v>851.28974979999998</v>
      </c>
      <c r="K10481" s="19">
        <v>0.68183864679862638</v>
      </c>
      <c r="L10481">
        <v>10476</v>
      </c>
      <c r="M10481">
        <v>1302</v>
      </c>
    </row>
    <row r="10482" spans="2:13" x14ac:dyDescent="0.35">
      <c r="B10482" s="5">
        <v>158349</v>
      </c>
      <c r="C10482" s="6">
        <v>68</v>
      </c>
      <c r="D10482" s="6">
        <v>49</v>
      </c>
      <c r="E10482" s="6">
        <v>2</v>
      </c>
      <c r="F10482" s="6" t="s">
        <v>9</v>
      </c>
      <c r="G10482" s="6" t="s">
        <v>5</v>
      </c>
      <c r="H10482" s="6">
        <v>10</v>
      </c>
      <c r="I10482" s="6" t="s">
        <v>10</v>
      </c>
      <c r="J10482" s="7">
        <v>291.3346239</v>
      </c>
      <c r="K10482" s="19">
        <v>0.68185770530472534</v>
      </c>
      <c r="L10482">
        <v>10477</v>
      </c>
      <c r="M10482">
        <v>1303</v>
      </c>
    </row>
    <row r="10483" spans="2:13" x14ac:dyDescent="0.35">
      <c r="B10483" s="5">
        <v>178976</v>
      </c>
      <c r="C10483" s="6">
        <v>67</v>
      </c>
      <c r="D10483" s="6">
        <v>49</v>
      </c>
      <c r="E10483" s="6">
        <v>2</v>
      </c>
      <c r="F10483" s="6" t="s">
        <v>11</v>
      </c>
      <c r="G10483" s="6" t="s">
        <v>12</v>
      </c>
      <c r="H10483" s="6">
        <v>3</v>
      </c>
      <c r="I10483" s="6" t="s">
        <v>10</v>
      </c>
      <c r="J10483" s="7">
        <v>253.28160750000001</v>
      </c>
      <c r="K10483" s="19">
        <v>0.68190353625282041</v>
      </c>
      <c r="L10483">
        <v>10478</v>
      </c>
      <c r="M10483">
        <v>1304</v>
      </c>
    </row>
    <row r="10484" spans="2:13" x14ac:dyDescent="0.35">
      <c r="B10484" s="5">
        <v>187626</v>
      </c>
      <c r="C10484" s="6">
        <v>21</v>
      </c>
      <c r="D10484" s="6">
        <v>4</v>
      </c>
      <c r="E10484" s="6">
        <v>3</v>
      </c>
      <c r="F10484" s="6" t="s">
        <v>11</v>
      </c>
      <c r="G10484" s="6" t="s">
        <v>5</v>
      </c>
      <c r="H10484" s="6">
        <v>4</v>
      </c>
      <c r="I10484" s="6" t="s">
        <v>13</v>
      </c>
      <c r="J10484" s="7">
        <v>541.75441780000006</v>
      </c>
      <c r="K10484" s="19">
        <v>0.68210159420294125</v>
      </c>
      <c r="L10484">
        <v>10479</v>
      </c>
      <c r="M10484">
        <v>1305</v>
      </c>
    </row>
    <row r="10485" spans="2:13" x14ac:dyDescent="0.35">
      <c r="B10485" s="5">
        <v>160884</v>
      </c>
      <c r="C10485" s="6">
        <v>63</v>
      </c>
      <c r="D10485" s="6" t="s">
        <v>14</v>
      </c>
      <c r="E10485" s="6">
        <v>1</v>
      </c>
      <c r="F10485" s="6" t="s">
        <v>9</v>
      </c>
      <c r="G10485" s="6" t="s">
        <v>5</v>
      </c>
      <c r="H10485" s="6">
        <v>14</v>
      </c>
      <c r="I10485" s="6" t="s">
        <v>10</v>
      </c>
      <c r="J10485" s="7">
        <v>56.572462000000002</v>
      </c>
      <c r="K10485" s="19">
        <v>0.68211641927132516</v>
      </c>
      <c r="L10485">
        <v>10480</v>
      </c>
      <c r="M10485">
        <v>1306</v>
      </c>
    </row>
    <row r="10486" spans="2:13" x14ac:dyDescent="0.35">
      <c r="B10486" s="5">
        <v>112697</v>
      </c>
      <c r="C10486" s="6">
        <v>61</v>
      </c>
      <c r="D10486" s="6">
        <v>43</v>
      </c>
      <c r="E10486" s="6">
        <v>1</v>
      </c>
      <c r="F10486" s="6" t="s">
        <v>11</v>
      </c>
      <c r="G10486" s="6" t="s">
        <v>5</v>
      </c>
      <c r="H10486" s="6">
        <v>13</v>
      </c>
      <c r="I10486" s="6" t="s">
        <v>10</v>
      </c>
      <c r="J10486" s="7">
        <v>47.216092959999997</v>
      </c>
      <c r="K10486" s="19">
        <v>0.68217821824950309</v>
      </c>
      <c r="L10486">
        <v>10481</v>
      </c>
      <c r="M10486">
        <v>1307</v>
      </c>
    </row>
    <row r="10487" spans="2:13" x14ac:dyDescent="0.35">
      <c r="B10487" s="5">
        <v>140410</v>
      </c>
      <c r="C10487" s="6">
        <v>52</v>
      </c>
      <c r="D10487" s="6">
        <v>34</v>
      </c>
      <c r="E10487" s="6">
        <v>2</v>
      </c>
      <c r="F10487" s="6" t="s">
        <v>9</v>
      </c>
      <c r="G10487" s="6" t="s">
        <v>12</v>
      </c>
      <c r="H10487" s="6">
        <v>2</v>
      </c>
      <c r="I10487" s="6" t="s">
        <v>13</v>
      </c>
      <c r="J10487" s="7">
        <v>603.01194529999998</v>
      </c>
      <c r="K10487" s="19">
        <v>0.68219441314476192</v>
      </c>
      <c r="L10487">
        <v>10482</v>
      </c>
      <c r="M10487">
        <v>1308</v>
      </c>
    </row>
    <row r="10488" spans="2:13" x14ac:dyDescent="0.35">
      <c r="B10488" s="5">
        <v>167587</v>
      </c>
      <c r="C10488" s="6">
        <v>67</v>
      </c>
      <c r="D10488" s="6">
        <v>48</v>
      </c>
      <c r="E10488" s="6">
        <v>3</v>
      </c>
      <c r="F10488" s="6" t="s">
        <v>11</v>
      </c>
      <c r="G10488" s="6" t="s">
        <v>5</v>
      </c>
      <c r="H10488" s="6">
        <v>6</v>
      </c>
      <c r="I10488" s="6" t="s">
        <v>10</v>
      </c>
      <c r="J10488" s="7">
        <v>171.47156480000001</v>
      </c>
      <c r="K10488" s="19">
        <v>0.68237790527392572</v>
      </c>
      <c r="L10488">
        <v>10483</v>
      </c>
      <c r="M10488">
        <v>1309</v>
      </c>
    </row>
    <row r="10489" spans="2:13" x14ac:dyDescent="0.35">
      <c r="B10489" s="5">
        <v>130887</v>
      </c>
      <c r="C10489" s="6">
        <v>24</v>
      </c>
      <c r="D10489" s="6">
        <v>6</v>
      </c>
      <c r="E10489" s="6">
        <v>2</v>
      </c>
      <c r="F10489" s="6" t="s">
        <v>9</v>
      </c>
      <c r="G10489" s="6" t="s">
        <v>12</v>
      </c>
      <c r="H10489" s="6">
        <v>12</v>
      </c>
      <c r="I10489" s="6" t="s">
        <v>13</v>
      </c>
      <c r="J10489" s="7">
        <v>876.83731279999995</v>
      </c>
      <c r="K10489" s="19">
        <v>0.68238113106045539</v>
      </c>
      <c r="L10489">
        <v>10484</v>
      </c>
      <c r="M10489">
        <v>1310</v>
      </c>
    </row>
    <row r="10490" spans="2:13" x14ac:dyDescent="0.35">
      <c r="B10490" s="5">
        <v>141294</v>
      </c>
      <c r="C10490" s="6">
        <v>104</v>
      </c>
      <c r="D10490" s="6">
        <v>7</v>
      </c>
      <c r="E10490" s="6">
        <v>4</v>
      </c>
      <c r="F10490" s="6" t="s">
        <v>9</v>
      </c>
      <c r="G10490" s="6" t="s">
        <v>12</v>
      </c>
      <c r="H10490" s="6">
        <v>12</v>
      </c>
      <c r="I10490" s="6" t="s">
        <v>13</v>
      </c>
      <c r="J10490" s="7">
        <v>900.31121440000004</v>
      </c>
      <c r="K10490" s="19">
        <v>0.6824089191505387</v>
      </c>
      <c r="L10490">
        <v>10485</v>
      </c>
      <c r="M10490">
        <v>1311</v>
      </c>
    </row>
    <row r="10491" spans="2:13" x14ac:dyDescent="0.35">
      <c r="B10491" s="5">
        <v>104078</v>
      </c>
      <c r="C10491" s="6">
        <v>59</v>
      </c>
      <c r="D10491" s="6">
        <v>42</v>
      </c>
      <c r="E10491" s="6">
        <v>2</v>
      </c>
      <c r="F10491" s="6" t="s">
        <v>9</v>
      </c>
      <c r="G10491" s="6" t="s">
        <v>5</v>
      </c>
      <c r="H10491" s="6">
        <v>4</v>
      </c>
      <c r="I10491" s="6" t="s">
        <v>10</v>
      </c>
      <c r="J10491" s="7">
        <v>369.73342250000002</v>
      </c>
      <c r="K10491" s="19">
        <v>0.68249208906587855</v>
      </c>
      <c r="L10491">
        <v>10486</v>
      </c>
      <c r="M10491">
        <v>1312</v>
      </c>
    </row>
    <row r="10492" spans="2:13" x14ac:dyDescent="0.35">
      <c r="B10492" s="5">
        <v>163950</v>
      </c>
      <c r="C10492" s="6">
        <v>66</v>
      </c>
      <c r="D10492" s="6">
        <v>49</v>
      </c>
      <c r="E10492" s="6">
        <v>1</v>
      </c>
      <c r="F10492" s="6" t="s">
        <v>11</v>
      </c>
      <c r="G10492" s="6" t="s">
        <v>12</v>
      </c>
      <c r="H10492" s="6">
        <v>5</v>
      </c>
      <c r="I10492" s="6" t="s">
        <v>10</v>
      </c>
      <c r="J10492" s="7">
        <v>50.711576260000001</v>
      </c>
      <c r="K10492" s="19">
        <v>0.68254047293273112</v>
      </c>
      <c r="L10492">
        <v>10487</v>
      </c>
      <c r="M10492">
        <v>1313</v>
      </c>
    </row>
    <row r="10493" spans="2:13" x14ac:dyDescent="0.35">
      <c r="B10493" s="5">
        <v>145495</v>
      </c>
      <c r="C10493" s="6">
        <v>111</v>
      </c>
      <c r="D10493" s="6">
        <v>28</v>
      </c>
      <c r="E10493" s="6">
        <v>1</v>
      </c>
      <c r="F10493" s="6" t="s">
        <v>9</v>
      </c>
      <c r="G10493" s="6" t="s">
        <v>5</v>
      </c>
      <c r="H10493" s="6">
        <v>4</v>
      </c>
      <c r="I10493" s="6" t="s">
        <v>13</v>
      </c>
      <c r="J10493" s="7">
        <v>630.50578559999997</v>
      </c>
      <c r="K10493" s="19">
        <v>0.68282984146675152</v>
      </c>
      <c r="L10493">
        <v>10488</v>
      </c>
      <c r="M10493">
        <v>1314</v>
      </c>
    </row>
    <row r="10494" spans="2:13" x14ac:dyDescent="0.35">
      <c r="B10494" s="5">
        <v>154009</v>
      </c>
      <c r="C10494" s="6">
        <v>53</v>
      </c>
      <c r="D10494" s="6">
        <v>35</v>
      </c>
      <c r="E10494" s="6">
        <v>1</v>
      </c>
      <c r="F10494" s="6" t="s">
        <v>11</v>
      </c>
      <c r="G10494" s="6" t="s">
        <v>5</v>
      </c>
      <c r="H10494" s="6">
        <v>10</v>
      </c>
      <c r="I10494" s="6" t="s">
        <v>10</v>
      </c>
      <c r="J10494" s="7">
        <v>320.30680819999998</v>
      </c>
      <c r="K10494" s="19">
        <v>0.68284025990640018</v>
      </c>
      <c r="L10494">
        <v>10489</v>
      </c>
      <c r="M10494">
        <v>1315</v>
      </c>
    </row>
    <row r="10495" spans="2:13" x14ac:dyDescent="0.35">
      <c r="B10495" s="5">
        <v>191011</v>
      </c>
      <c r="C10495" s="6">
        <v>38</v>
      </c>
      <c r="D10495" s="6">
        <v>21</v>
      </c>
      <c r="E10495" s="6">
        <v>1</v>
      </c>
      <c r="F10495" s="6" t="s">
        <v>11</v>
      </c>
      <c r="G10495" s="6" t="s">
        <v>12</v>
      </c>
      <c r="H10495" s="6">
        <v>0</v>
      </c>
      <c r="I10495" s="6" t="s">
        <v>13</v>
      </c>
      <c r="J10495" s="7">
        <v>837.47207189999995</v>
      </c>
      <c r="K10495" s="19">
        <v>0.68300992797278093</v>
      </c>
      <c r="L10495">
        <v>10490</v>
      </c>
      <c r="M10495">
        <v>1316</v>
      </c>
    </row>
    <row r="10496" spans="2:13" x14ac:dyDescent="0.35">
      <c r="B10496" s="5">
        <v>128278</v>
      </c>
      <c r="C10496" s="6">
        <v>51</v>
      </c>
      <c r="D10496" s="6">
        <v>33</v>
      </c>
      <c r="E10496" s="6">
        <v>4</v>
      </c>
      <c r="F10496" s="6" t="s">
        <v>11</v>
      </c>
      <c r="G10496" s="6" t="s">
        <v>12</v>
      </c>
      <c r="H10496" s="6">
        <v>10</v>
      </c>
      <c r="I10496" s="6" t="s">
        <v>10</v>
      </c>
      <c r="J10496" s="7">
        <v>442.08813800000001</v>
      </c>
      <c r="K10496" s="19">
        <v>0.68305571639280604</v>
      </c>
      <c r="L10496">
        <v>10491</v>
      </c>
      <c r="M10496">
        <v>1317</v>
      </c>
    </row>
    <row r="10497" spans="2:13" x14ac:dyDescent="0.35">
      <c r="B10497" s="5">
        <v>138395</v>
      </c>
      <c r="C10497" s="6">
        <v>24</v>
      </c>
      <c r="D10497" s="6">
        <v>5</v>
      </c>
      <c r="E10497" s="6">
        <v>1</v>
      </c>
      <c r="F10497" s="6" t="s">
        <v>9</v>
      </c>
      <c r="G10497" s="6" t="s">
        <v>5</v>
      </c>
      <c r="H10497" s="6">
        <v>13</v>
      </c>
      <c r="I10497" s="6" t="s">
        <v>10</v>
      </c>
      <c r="J10497" s="7">
        <v>268.9314723</v>
      </c>
      <c r="K10497" s="19">
        <v>0.68320077781505417</v>
      </c>
      <c r="L10497">
        <v>10492</v>
      </c>
      <c r="M10497">
        <v>1318</v>
      </c>
    </row>
    <row r="10498" spans="2:13" x14ac:dyDescent="0.35">
      <c r="B10498" s="5">
        <v>124726</v>
      </c>
      <c r="C10498" s="6">
        <v>70</v>
      </c>
      <c r="D10498" s="6">
        <v>49</v>
      </c>
      <c r="E10498" s="6">
        <v>4</v>
      </c>
      <c r="F10498" s="6" t="s">
        <v>9</v>
      </c>
      <c r="G10498" s="6" t="s">
        <v>5</v>
      </c>
      <c r="H10498" s="6">
        <v>10</v>
      </c>
      <c r="I10498" s="6" t="s">
        <v>10</v>
      </c>
      <c r="J10498" s="7">
        <v>40.769678030000001</v>
      </c>
      <c r="K10498" s="19">
        <v>0.68324824880300306</v>
      </c>
      <c r="L10498">
        <v>10493</v>
      </c>
      <c r="M10498">
        <v>1319</v>
      </c>
    </row>
    <row r="10499" spans="2:13" x14ac:dyDescent="0.35">
      <c r="B10499" s="5">
        <v>170850</v>
      </c>
      <c r="C10499" s="6">
        <v>70</v>
      </c>
      <c r="D10499" s="6">
        <v>53</v>
      </c>
      <c r="E10499" s="6">
        <v>3</v>
      </c>
      <c r="F10499" s="6" t="s">
        <v>9</v>
      </c>
      <c r="G10499" s="6" t="s">
        <v>12</v>
      </c>
      <c r="H10499" s="6">
        <v>6</v>
      </c>
      <c r="I10499" s="6" t="s">
        <v>10</v>
      </c>
      <c r="J10499" s="7">
        <v>299.02645699999999</v>
      </c>
      <c r="K10499" s="19">
        <v>0.68327158670610721</v>
      </c>
      <c r="L10499">
        <v>10494</v>
      </c>
      <c r="M10499">
        <v>1320</v>
      </c>
    </row>
    <row r="10500" spans="2:13" x14ac:dyDescent="0.35">
      <c r="B10500" s="5">
        <v>170477</v>
      </c>
      <c r="C10500" s="6">
        <v>27</v>
      </c>
      <c r="D10500" s="6">
        <v>6</v>
      </c>
      <c r="E10500" s="6">
        <v>1</v>
      </c>
      <c r="F10500" s="6" t="s">
        <v>9</v>
      </c>
      <c r="G10500" s="6" t="s">
        <v>12</v>
      </c>
      <c r="H10500" s="6">
        <v>11</v>
      </c>
      <c r="I10500" s="6" t="s">
        <v>13</v>
      </c>
      <c r="J10500" s="7">
        <v>546.8137954</v>
      </c>
      <c r="K10500" s="19">
        <v>0.68339777978173943</v>
      </c>
      <c r="L10500">
        <v>10495</v>
      </c>
      <c r="M10500">
        <v>1321</v>
      </c>
    </row>
    <row r="10501" spans="2:13" x14ac:dyDescent="0.35">
      <c r="B10501" s="5">
        <v>118544</v>
      </c>
      <c r="C10501" s="6">
        <v>58</v>
      </c>
      <c r="D10501" s="6">
        <v>41</v>
      </c>
      <c r="E10501" s="6">
        <v>2</v>
      </c>
      <c r="F10501" s="6" t="s">
        <v>9</v>
      </c>
      <c r="G10501" s="6" t="s">
        <v>12</v>
      </c>
      <c r="H10501" s="6">
        <v>12</v>
      </c>
      <c r="I10501" s="6" t="s">
        <v>10</v>
      </c>
      <c r="J10501" s="7">
        <v>290.86157439999999</v>
      </c>
      <c r="K10501" s="19">
        <v>0.68348245899103599</v>
      </c>
      <c r="L10501">
        <v>10496</v>
      </c>
      <c r="M10501">
        <v>1322</v>
      </c>
    </row>
    <row r="10502" spans="2:13" x14ac:dyDescent="0.35">
      <c r="B10502" s="5">
        <v>113189</v>
      </c>
      <c r="C10502" s="6">
        <v>21</v>
      </c>
      <c r="D10502" s="6">
        <v>2</v>
      </c>
      <c r="E10502" s="6">
        <v>3</v>
      </c>
      <c r="F10502" s="6" t="s">
        <v>11</v>
      </c>
      <c r="G10502" s="6" t="s">
        <v>12</v>
      </c>
      <c r="H10502" s="6">
        <v>1</v>
      </c>
      <c r="I10502" s="6" t="s">
        <v>13</v>
      </c>
      <c r="J10502" s="7">
        <v>747.40449809999996</v>
      </c>
      <c r="K10502" s="19">
        <v>0.68348519895899496</v>
      </c>
      <c r="L10502">
        <v>10497</v>
      </c>
      <c r="M10502">
        <v>1323</v>
      </c>
    </row>
    <row r="10503" spans="2:13" x14ac:dyDescent="0.35">
      <c r="B10503" s="5">
        <v>190791</v>
      </c>
      <c r="C10503" s="6">
        <v>25</v>
      </c>
      <c r="D10503" s="6">
        <v>8</v>
      </c>
      <c r="E10503" s="6">
        <v>4</v>
      </c>
      <c r="F10503" s="6" t="s">
        <v>9</v>
      </c>
      <c r="G10503" s="6" t="s">
        <v>5</v>
      </c>
      <c r="H10503" s="6">
        <v>12</v>
      </c>
      <c r="I10503" s="6" t="s">
        <v>10</v>
      </c>
      <c r="J10503" s="7">
        <v>253.21656160000001</v>
      </c>
      <c r="K10503" s="19">
        <v>0.68351624851735093</v>
      </c>
      <c r="L10503">
        <v>10498</v>
      </c>
      <c r="M10503">
        <v>1324</v>
      </c>
    </row>
    <row r="10504" spans="2:13" x14ac:dyDescent="0.35">
      <c r="B10504" s="5">
        <v>113169</v>
      </c>
      <c r="C10504" s="6">
        <v>18</v>
      </c>
      <c r="D10504" s="6">
        <v>0</v>
      </c>
      <c r="E10504" s="6">
        <v>1</v>
      </c>
      <c r="F10504" s="6" t="s">
        <v>11</v>
      </c>
      <c r="G10504" s="6" t="s">
        <v>12</v>
      </c>
      <c r="H10504" s="6">
        <v>11</v>
      </c>
      <c r="I10504" s="6" t="s">
        <v>10</v>
      </c>
      <c r="J10504" s="7">
        <v>376.84598149999999</v>
      </c>
      <c r="K10504" s="19">
        <v>0.6835721539248667</v>
      </c>
      <c r="L10504">
        <v>10499</v>
      </c>
      <c r="M10504">
        <v>1325</v>
      </c>
    </row>
    <row r="10505" spans="2:13" x14ac:dyDescent="0.35">
      <c r="B10505" s="5">
        <v>102189</v>
      </c>
      <c r="C10505" s="6">
        <v>20</v>
      </c>
      <c r="D10505" s="6">
        <v>2</v>
      </c>
      <c r="E10505" s="6">
        <v>1</v>
      </c>
      <c r="F10505" s="6" t="s">
        <v>11</v>
      </c>
      <c r="G10505" s="6" t="s">
        <v>5</v>
      </c>
      <c r="H10505" s="6">
        <v>8</v>
      </c>
      <c r="I10505" s="6" t="s">
        <v>10</v>
      </c>
      <c r="J10505" s="7">
        <v>354.1103301</v>
      </c>
      <c r="K10505" s="19">
        <v>0.68384414615035305</v>
      </c>
      <c r="L10505">
        <v>10500</v>
      </c>
      <c r="M10505">
        <v>1326</v>
      </c>
    </row>
    <row r="10506" spans="2:13" x14ac:dyDescent="0.35">
      <c r="B10506" s="5">
        <v>136845</v>
      </c>
      <c r="C10506" s="6">
        <v>18</v>
      </c>
      <c r="D10506" s="6">
        <v>1</v>
      </c>
      <c r="E10506" s="6">
        <v>4</v>
      </c>
      <c r="F10506" s="6" t="s">
        <v>9</v>
      </c>
      <c r="G10506" s="6" t="s">
        <v>12</v>
      </c>
      <c r="H10506" s="6">
        <v>14</v>
      </c>
      <c r="I10506" s="6" t="s">
        <v>13</v>
      </c>
      <c r="J10506" s="7">
        <v>967.24272289999999</v>
      </c>
      <c r="K10506" s="19">
        <v>0.68385731207616574</v>
      </c>
      <c r="L10506">
        <v>10501</v>
      </c>
      <c r="M10506">
        <v>1327</v>
      </c>
    </row>
    <row r="10507" spans="2:13" x14ac:dyDescent="0.35">
      <c r="B10507" s="5">
        <v>173292</v>
      </c>
      <c r="C10507" s="6">
        <v>0</v>
      </c>
      <c r="D10507" s="6">
        <v>1</v>
      </c>
      <c r="E10507" s="6">
        <v>3</v>
      </c>
      <c r="F10507" s="6" t="s">
        <v>11</v>
      </c>
      <c r="G10507" s="6" t="s">
        <v>12</v>
      </c>
      <c r="H10507" s="6">
        <v>15</v>
      </c>
      <c r="I10507" s="6" t="s">
        <v>13</v>
      </c>
      <c r="J10507" s="7">
        <v>502.14218690000001</v>
      </c>
      <c r="K10507" s="19">
        <v>0.68386957011466221</v>
      </c>
      <c r="L10507">
        <v>10502</v>
      </c>
      <c r="M10507">
        <v>1328</v>
      </c>
    </row>
    <row r="10508" spans="2:13" x14ac:dyDescent="0.35">
      <c r="B10508" s="5">
        <v>109596</v>
      </c>
      <c r="C10508" s="6">
        <v>35</v>
      </c>
      <c r="D10508" s="6">
        <v>18</v>
      </c>
      <c r="E10508" s="6">
        <v>2</v>
      </c>
      <c r="F10508" s="6" t="s">
        <v>9</v>
      </c>
      <c r="G10508" s="6" t="s">
        <v>5</v>
      </c>
      <c r="H10508" s="6">
        <v>14</v>
      </c>
      <c r="I10508" s="6" t="s">
        <v>10</v>
      </c>
      <c r="J10508" s="7">
        <v>143.09727169999999</v>
      </c>
      <c r="K10508" s="19">
        <v>0.684057263994444</v>
      </c>
      <c r="L10508">
        <v>10503</v>
      </c>
      <c r="M10508">
        <v>1329</v>
      </c>
    </row>
    <row r="10509" spans="2:13" x14ac:dyDescent="0.35">
      <c r="B10509" s="5">
        <v>102665</v>
      </c>
      <c r="C10509" s="6">
        <v>27</v>
      </c>
      <c r="D10509" s="6">
        <v>10</v>
      </c>
      <c r="E10509" s="6">
        <v>4</v>
      </c>
      <c r="F10509" s="6" t="s">
        <v>11</v>
      </c>
      <c r="G10509" s="6" t="s">
        <v>12</v>
      </c>
      <c r="H10509" s="6">
        <v>0</v>
      </c>
      <c r="I10509" s="6" t="s">
        <v>13</v>
      </c>
      <c r="J10509" s="7">
        <v>576.82736669999997</v>
      </c>
      <c r="K10509" s="19">
        <v>0.68419655261757906</v>
      </c>
      <c r="L10509">
        <v>10504</v>
      </c>
      <c r="M10509">
        <v>1330</v>
      </c>
    </row>
    <row r="10510" spans="2:13" x14ac:dyDescent="0.35">
      <c r="B10510" s="5">
        <v>194958</v>
      </c>
      <c r="C10510" s="6">
        <v>122</v>
      </c>
      <c r="D10510" s="6">
        <v>39</v>
      </c>
      <c r="E10510" s="6">
        <v>3</v>
      </c>
      <c r="F10510" s="6" t="s">
        <v>9</v>
      </c>
      <c r="G10510" s="6" t="s">
        <v>5</v>
      </c>
      <c r="H10510" s="6">
        <v>2</v>
      </c>
      <c r="I10510" s="6" t="s">
        <v>13</v>
      </c>
      <c r="J10510" s="7">
        <v>712.51015299999995</v>
      </c>
      <c r="K10510" s="19">
        <v>0.68420516939959397</v>
      </c>
      <c r="L10510">
        <v>10505</v>
      </c>
      <c r="M10510">
        <v>1331</v>
      </c>
    </row>
    <row r="10511" spans="2:13" x14ac:dyDescent="0.35">
      <c r="B10511" s="5">
        <v>114082</v>
      </c>
      <c r="C10511" s="6">
        <v>41</v>
      </c>
      <c r="D10511" s="6" t="s">
        <v>14</v>
      </c>
      <c r="E10511" s="6">
        <v>2</v>
      </c>
      <c r="F10511" s="6" t="s">
        <v>9</v>
      </c>
      <c r="G10511" s="6" t="s">
        <v>12</v>
      </c>
      <c r="H10511" s="6">
        <v>13</v>
      </c>
      <c r="I10511" s="6" t="s">
        <v>10</v>
      </c>
      <c r="J10511" s="7">
        <v>433.81804649999998</v>
      </c>
      <c r="K10511" s="19">
        <v>0.68424279673723132</v>
      </c>
      <c r="L10511">
        <v>10506</v>
      </c>
      <c r="M10511">
        <v>1332</v>
      </c>
    </row>
    <row r="10512" spans="2:13" x14ac:dyDescent="0.35">
      <c r="B10512" s="5">
        <v>132733</v>
      </c>
      <c r="C10512" s="6">
        <v>61</v>
      </c>
      <c r="D10512" s="6">
        <v>42</v>
      </c>
      <c r="E10512" s="6">
        <v>3</v>
      </c>
      <c r="F10512" s="6" t="s">
        <v>9</v>
      </c>
      <c r="G10512" s="6" t="s">
        <v>5</v>
      </c>
      <c r="H10512" s="6">
        <v>12</v>
      </c>
      <c r="I10512" s="6" t="s">
        <v>10</v>
      </c>
      <c r="J10512" s="7">
        <v>178.6744353</v>
      </c>
      <c r="K10512" s="19">
        <v>0.68425479164601277</v>
      </c>
      <c r="L10512">
        <v>10507</v>
      </c>
      <c r="M10512">
        <v>1333</v>
      </c>
    </row>
    <row r="10513" spans="2:13" x14ac:dyDescent="0.35">
      <c r="B10513" s="5">
        <v>163463</v>
      </c>
      <c r="C10513" s="6">
        <v>61</v>
      </c>
      <c r="D10513" s="6">
        <v>43</v>
      </c>
      <c r="E10513" s="6">
        <v>4</v>
      </c>
      <c r="F10513" s="6" t="s">
        <v>11</v>
      </c>
      <c r="G10513" s="6" t="s">
        <v>5</v>
      </c>
      <c r="H10513" s="6">
        <v>0</v>
      </c>
      <c r="I10513" s="6" t="s">
        <v>10</v>
      </c>
      <c r="J10513" s="7">
        <v>138.07326380000001</v>
      </c>
      <c r="K10513" s="19">
        <v>0.68436559704847999</v>
      </c>
      <c r="L10513">
        <v>10508</v>
      </c>
      <c r="M10513">
        <v>1334</v>
      </c>
    </row>
    <row r="10514" spans="2:13" x14ac:dyDescent="0.35">
      <c r="B10514" s="5">
        <v>198414</v>
      </c>
      <c r="C10514" s="6">
        <v>16</v>
      </c>
      <c r="D10514" s="6">
        <v>0</v>
      </c>
      <c r="E10514" s="6">
        <v>1</v>
      </c>
      <c r="F10514" s="6" t="s">
        <v>9</v>
      </c>
      <c r="G10514" s="6" t="s">
        <v>5</v>
      </c>
      <c r="H10514" s="6">
        <v>9</v>
      </c>
      <c r="I10514" s="6" t="s">
        <v>10</v>
      </c>
      <c r="J10514" s="7">
        <v>379.0664688</v>
      </c>
      <c r="K10514" s="19">
        <v>0.68438193686873139</v>
      </c>
      <c r="L10514">
        <v>10509</v>
      </c>
      <c r="M10514">
        <v>1335</v>
      </c>
    </row>
    <row r="10515" spans="2:13" x14ac:dyDescent="0.35">
      <c r="B10515" s="5">
        <v>115748</v>
      </c>
      <c r="C10515" s="6">
        <v>70</v>
      </c>
      <c r="D10515" s="6">
        <v>53</v>
      </c>
      <c r="E10515" s="6">
        <v>2</v>
      </c>
      <c r="F10515" s="6" t="s">
        <v>9</v>
      </c>
      <c r="G10515" s="6" t="s">
        <v>12</v>
      </c>
      <c r="H10515" s="6">
        <v>6</v>
      </c>
      <c r="I10515" s="6" t="s">
        <v>10</v>
      </c>
      <c r="J10515" s="7">
        <v>398.7210364</v>
      </c>
      <c r="K10515" s="19">
        <v>0.68442603850743378</v>
      </c>
      <c r="L10515">
        <v>10510</v>
      </c>
      <c r="M10515">
        <v>1336</v>
      </c>
    </row>
    <row r="10516" spans="2:13" x14ac:dyDescent="0.35">
      <c r="B10516" s="5">
        <v>105919</v>
      </c>
      <c r="C10516" s="6">
        <v>70</v>
      </c>
      <c r="D10516" s="6">
        <v>51</v>
      </c>
      <c r="E10516" s="6">
        <v>2</v>
      </c>
      <c r="F10516" s="6" t="s">
        <v>9</v>
      </c>
      <c r="G10516" s="6" t="s">
        <v>5</v>
      </c>
      <c r="H10516" s="6">
        <v>13</v>
      </c>
      <c r="I10516" s="6" t="s">
        <v>10</v>
      </c>
      <c r="J10516" s="7">
        <v>190.59137580000001</v>
      </c>
      <c r="K10516" s="19">
        <v>0.68445576358365279</v>
      </c>
      <c r="L10516">
        <v>10511</v>
      </c>
      <c r="M10516">
        <v>1337</v>
      </c>
    </row>
    <row r="10517" spans="2:13" x14ac:dyDescent="0.35">
      <c r="B10517" s="5">
        <v>185675</v>
      </c>
      <c r="C10517" s="6">
        <v>117</v>
      </c>
      <c r="D10517" s="6">
        <v>4</v>
      </c>
      <c r="E10517" s="6">
        <v>1</v>
      </c>
      <c r="F10517" s="6" t="s">
        <v>11</v>
      </c>
      <c r="G10517" s="6" t="s">
        <v>5</v>
      </c>
      <c r="H10517" s="6">
        <v>15</v>
      </c>
      <c r="I10517" s="6" t="s">
        <v>10</v>
      </c>
      <c r="J10517" s="7">
        <v>272.6984372</v>
      </c>
      <c r="K10517" s="19">
        <v>0.68457810534412145</v>
      </c>
      <c r="L10517">
        <v>10512</v>
      </c>
      <c r="M10517">
        <v>1338</v>
      </c>
    </row>
    <row r="10518" spans="2:13" x14ac:dyDescent="0.35">
      <c r="B10518" s="5">
        <v>107601</v>
      </c>
      <c r="C10518" s="6">
        <v>23</v>
      </c>
      <c r="D10518" s="6">
        <v>4</v>
      </c>
      <c r="E10518" s="6">
        <v>3</v>
      </c>
      <c r="F10518" s="6" t="s">
        <v>11</v>
      </c>
      <c r="G10518" s="6" t="s">
        <v>12</v>
      </c>
      <c r="H10518" s="6">
        <v>6</v>
      </c>
      <c r="I10518" s="6" t="s">
        <v>13</v>
      </c>
      <c r="J10518" s="7">
        <v>616.89329039999996</v>
      </c>
      <c r="K10518" s="19">
        <v>0.68460503422089836</v>
      </c>
      <c r="L10518">
        <v>10513</v>
      </c>
      <c r="M10518">
        <v>1339</v>
      </c>
    </row>
    <row r="10519" spans="2:13" x14ac:dyDescent="0.35">
      <c r="B10519" s="5">
        <v>127397</v>
      </c>
      <c r="C10519" s="6">
        <v>105</v>
      </c>
      <c r="D10519" s="6">
        <v>21</v>
      </c>
      <c r="E10519" s="6">
        <v>4</v>
      </c>
      <c r="F10519" s="6" t="s">
        <v>11</v>
      </c>
      <c r="G10519" s="6" t="s">
        <v>5</v>
      </c>
      <c r="H10519" s="6">
        <v>10</v>
      </c>
      <c r="I10519" s="6" t="s">
        <v>10</v>
      </c>
      <c r="J10519" s="7">
        <v>345.32254160000002</v>
      </c>
      <c r="K10519" s="19">
        <v>0.68471110821315107</v>
      </c>
      <c r="L10519">
        <v>10514</v>
      </c>
      <c r="M10519">
        <v>1340</v>
      </c>
    </row>
    <row r="10520" spans="2:13" x14ac:dyDescent="0.35">
      <c r="B10520" s="5">
        <v>118683</v>
      </c>
      <c r="C10520" s="6">
        <v>32</v>
      </c>
      <c r="D10520" s="6">
        <v>11</v>
      </c>
      <c r="E10520" s="6">
        <v>4</v>
      </c>
      <c r="F10520" s="6" t="s">
        <v>11</v>
      </c>
      <c r="G10520" s="6" t="s">
        <v>5</v>
      </c>
      <c r="H10520" s="6">
        <v>3</v>
      </c>
      <c r="I10520" s="6" t="s">
        <v>10</v>
      </c>
      <c r="J10520" s="7">
        <v>353.76276869999998</v>
      </c>
      <c r="K10520" s="19">
        <v>0.68479033481538087</v>
      </c>
      <c r="L10520">
        <v>10515</v>
      </c>
      <c r="M10520">
        <v>1341</v>
      </c>
    </row>
    <row r="10521" spans="2:13" x14ac:dyDescent="0.35">
      <c r="B10521" s="5">
        <v>153650</v>
      </c>
      <c r="C10521" s="6">
        <v>56</v>
      </c>
      <c r="D10521" s="6">
        <v>36</v>
      </c>
      <c r="E10521" s="6">
        <v>2</v>
      </c>
      <c r="F10521" s="6" t="s">
        <v>11</v>
      </c>
      <c r="G10521" s="6" t="s">
        <v>12</v>
      </c>
      <c r="H10521" s="6">
        <v>8</v>
      </c>
      <c r="I10521" s="6" t="s">
        <v>10</v>
      </c>
      <c r="J10521" s="7">
        <v>419.11322539999998</v>
      </c>
      <c r="K10521" s="19">
        <v>0.68499810112432213</v>
      </c>
      <c r="L10521">
        <v>10516</v>
      </c>
      <c r="M10521">
        <v>1342</v>
      </c>
    </row>
    <row r="10522" spans="2:13" x14ac:dyDescent="0.35">
      <c r="B10522" s="5">
        <v>180889</v>
      </c>
      <c r="C10522" s="6">
        <v>34</v>
      </c>
      <c r="D10522" s="6">
        <v>14</v>
      </c>
      <c r="E10522" s="6">
        <v>1</v>
      </c>
      <c r="F10522" s="6" t="s">
        <v>9</v>
      </c>
      <c r="G10522" s="6" t="s">
        <v>12</v>
      </c>
      <c r="H10522" s="6">
        <v>6</v>
      </c>
      <c r="I10522" s="6" t="s">
        <v>10</v>
      </c>
      <c r="J10522" s="7">
        <v>394.47870510000001</v>
      </c>
      <c r="K10522" s="19">
        <v>0.68500765373981998</v>
      </c>
      <c r="L10522">
        <v>10517</v>
      </c>
      <c r="M10522">
        <v>1343</v>
      </c>
    </row>
    <row r="10523" spans="2:13" x14ac:dyDescent="0.35">
      <c r="B10523" s="5">
        <v>177758</v>
      </c>
      <c r="C10523" s="6">
        <v>63</v>
      </c>
      <c r="D10523" s="6">
        <v>44</v>
      </c>
      <c r="E10523" s="6">
        <v>3</v>
      </c>
      <c r="F10523" s="6" t="s">
        <v>11</v>
      </c>
      <c r="G10523" s="6" t="s">
        <v>12</v>
      </c>
      <c r="H10523" s="6">
        <v>10</v>
      </c>
      <c r="I10523" s="6" t="s">
        <v>10</v>
      </c>
      <c r="J10523" s="7">
        <v>52.011389690000001</v>
      </c>
      <c r="K10523" s="19">
        <v>0.68501306370833359</v>
      </c>
      <c r="L10523">
        <v>10518</v>
      </c>
      <c r="M10523">
        <v>1344</v>
      </c>
    </row>
    <row r="10524" spans="2:13" x14ac:dyDescent="0.35">
      <c r="B10524" s="5">
        <v>144816</v>
      </c>
      <c r="C10524" s="6">
        <v>33</v>
      </c>
      <c r="D10524" s="6">
        <v>16</v>
      </c>
      <c r="E10524" s="6">
        <v>2</v>
      </c>
      <c r="F10524" s="6" t="s">
        <v>11</v>
      </c>
      <c r="G10524" s="6" t="s">
        <v>5</v>
      </c>
      <c r="H10524" s="6">
        <v>9</v>
      </c>
      <c r="I10524" s="6" t="s">
        <v>10</v>
      </c>
      <c r="J10524" s="7">
        <v>362.81383010000002</v>
      </c>
      <c r="K10524" s="19">
        <v>0.68510537114334524</v>
      </c>
      <c r="L10524">
        <v>10519</v>
      </c>
      <c r="M10524">
        <v>1345</v>
      </c>
    </row>
    <row r="10525" spans="2:13" x14ac:dyDescent="0.35">
      <c r="B10525" s="5">
        <v>186616</v>
      </c>
      <c r="C10525" s="6">
        <v>32</v>
      </c>
      <c r="D10525" s="6">
        <v>11</v>
      </c>
      <c r="E10525" s="6">
        <v>3</v>
      </c>
      <c r="F10525" s="6" t="s">
        <v>11</v>
      </c>
      <c r="G10525" s="6" t="s">
        <v>12</v>
      </c>
      <c r="H10525" s="6">
        <v>5</v>
      </c>
      <c r="I10525" s="6" t="s">
        <v>13</v>
      </c>
      <c r="J10525" s="7">
        <v>652.42457630000001</v>
      </c>
      <c r="K10525" s="19">
        <v>0.68514196258936155</v>
      </c>
      <c r="L10525">
        <v>10520</v>
      </c>
      <c r="M10525">
        <v>1346</v>
      </c>
    </row>
    <row r="10526" spans="2:13" x14ac:dyDescent="0.35">
      <c r="B10526" s="5">
        <v>122843</v>
      </c>
      <c r="C10526" s="6">
        <v>18</v>
      </c>
      <c r="D10526" s="6">
        <v>1</v>
      </c>
      <c r="E10526" s="6">
        <v>3</v>
      </c>
      <c r="F10526" s="6" t="s">
        <v>9</v>
      </c>
      <c r="G10526" s="6" t="s">
        <v>5</v>
      </c>
      <c r="H10526" s="6">
        <v>15</v>
      </c>
      <c r="I10526" s="6" t="s">
        <v>10</v>
      </c>
      <c r="J10526" s="7">
        <v>243.84871089999999</v>
      </c>
      <c r="K10526" s="19">
        <v>0.6852551705130705</v>
      </c>
      <c r="L10526">
        <v>10521</v>
      </c>
      <c r="M10526">
        <v>1347</v>
      </c>
    </row>
    <row r="10527" spans="2:13" x14ac:dyDescent="0.35">
      <c r="B10527" s="5">
        <v>146508</v>
      </c>
      <c r="C10527" s="6">
        <v>19</v>
      </c>
      <c r="D10527" s="6" t="s">
        <v>14</v>
      </c>
      <c r="E10527" s="6">
        <v>3</v>
      </c>
      <c r="F10527" s="6" t="s">
        <v>11</v>
      </c>
      <c r="G10527" s="6" t="s">
        <v>5</v>
      </c>
      <c r="H10527" s="6">
        <v>7</v>
      </c>
      <c r="I10527" s="6" t="s">
        <v>10</v>
      </c>
      <c r="J10527" s="7">
        <v>239.80439290000001</v>
      </c>
      <c r="K10527" s="19">
        <v>0.68526353742512569</v>
      </c>
      <c r="L10527">
        <v>10522</v>
      </c>
      <c r="M10527">
        <v>1348</v>
      </c>
    </row>
    <row r="10528" spans="2:13" x14ac:dyDescent="0.35">
      <c r="B10528" s="5">
        <v>103785</v>
      </c>
      <c r="C10528" s="6">
        <v>65</v>
      </c>
      <c r="D10528" s="6">
        <v>44</v>
      </c>
      <c r="E10528" s="6">
        <v>3</v>
      </c>
      <c r="F10528" s="6" t="s">
        <v>9</v>
      </c>
      <c r="G10528" s="6" t="s">
        <v>12</v>
      </c>
      <c r="H10528" s="6">
        <v>9</v>
      </c>
      <c r="I10528" s="6" t="s">
        <v>10</v>
      </c>
      <c r="J10528" s="7">
        <v>300.58967109999998</v>
      </c>
      <c r="K10528" s="19">
        <v>0.68529653737666141</v>
      </c>
      <c r="L10528">
        <v>10523</v>
      </c>
      <c r="M10528">
        <v>1349</v>
      </c>
    </row>
    <row r="10529" spans="2:13" x14ac:dyDescent="0.35">
      <c r="B10529" s="5">
        <v>149197</v>
      </c>
      <c r="C10529" s="6">
        <v>53</v>
      </c>
      <c r="D10529" s="6">
        <v>34</v>
      </c>
      <c r="E10529" s="6">
        <v>3</v>
      </c>
      <c r="F10529" s="6" t="s">
        <v>11</v>
      </c>
      <c r="G10529" s="6" t="s">
        <v>5</v>
      </c>
      <c r="H10529" s="6">
        <v>9</v>
      </c>
      <c r="I10529" s="6" t="s">
        <v>10</v>
      </c>
      <c r="J10529" s="7">
        <v>302.25554340000002</v>
      </c>
      <c r="K10529" s="19">
        <v>0.68536572192937784</v>
      </c>
      <c r="L10529">
        <v>10524</v>
      </c>
      <c r="M10529">
        <v>1350</v>
      </c>
    </row>
    <row r="10530" spans="2:13" x14ac:dyDescent="0.35">
      <c r="B10530" s="5">
        <v>175335</v>
      </c>
      <c r="C10530" s="6">
        <v>23</v>
      </c>
      <c r="D10530" s="6">
        <v>6</v>
      </c>
      <c r="E10530" s="6">
        <v>1</v>
      </c>
      <c r="F10530" s="6" t="s">
        <v>9</v>
      </c>
      <c r="G10530" s="6" t="s">
        <v>12</v>
      </c>
      <c r="H10530" s="6">
        <v>13</v>
      </c>
      <c r="I10530" s="6" t="s">
        <v>13</v>
      </c>
      <c r="J10530" s="7">
        <v>1079.5264810000001</v>
      </c>
      <c r="K10530" s="19">
        <v>0.68542080813524386</v>
      </c>
      <c r="L10530">
        <v>10525</v>
      </c>
      <c r="M10530">
        <v>1351</v>
      </c>
    </row>
    <row r="10531" spans="2:13" x14ac:dyDescent="0.35">
      <c r="B10531" s="5">
        <v>180566</v>
      </c>
      <c r="C10531" s="6">
        <v>58</v>
      </c>
      <c r="D10531" s="6">
        <v>39</v>
      </c>
      <c r="E10531" s="6">
        <v>3</v>
      </c>
      <c r="F10531" s="6" t="s">
        <v>11</v>
      </c>
      <c r="G10531" s="6" t="s">
        <v>5</v>
      </c>
      <c r="H10531" s="6">
        <v>10</v>
      </c>
      <c r="I10531" s="6" t="s">
        <v>10</v>
      </c>
      <c r="J10531" s="7">
        <v>331.88675469999998</v>
      </c>
      <c r="K10531" s="19">
        <v>0.68548176171690933</v>
      </c>
      <c r="L10531">
        <v>10526</v>
      </c>
      <c r="M10531">
        <v>1352</v>
      </c>
    </row>
    <row r="10532" spans="2:13" x14ac:dyDescent="0.35">
      <c r="B10532" s="5">
        <v>122834</v>
      </c>
      <c r="C10532" s="6">
        <v>42</v>
      </c>
      <c r="D10532" s="6">
        <v>25</v>
      </c>
      <c r="E10532" s="6">
        <v>2</v>
      </c>
      <c r="F10532" s="6" t="s">
        <v>11</v>
      </c>
      <c r="G10532" s="6" t="s">
        <v>12</v>
      </c>
      <c r="H10532" s="6">
        <v>8</v>
      </c>
      <c r="I10532" s="6" t="s">
        <v>10</v>
      </c>
      <c r="J10532" s="7">
        <v>381.26968490000002</v>
      </c>
      <c r="K10532" s="19">
        <v>0.68551040290874965</v>
      </c>
      <c r="L10532">
        <v>10527</v>
      </c>
      <c r="M10532">
        <v>1353</v>
      </c>
    </row>
    <row r="10533" spans="2:13" x14ac:dyDescent="0.35">
      <c r="B10533" s="5">
        <v>151554</v>
      </c>
      <c r="C10533" s="6">
        <v>41</v>
      </c>
      <c r="D10533" s="6">
        <v>24</v>
      </c>
      <c r="E10533" s="6">
        <v>4</v>
      </c>
      <c r="F10533" s="6" t="s">
        <v>11</v>
      </c>
      <c r="G10533" s="6" t="s">
        <v>12</v>
      </c>
      <c r="H10533" s="6">
        <v>9</v>
      </c>
      <c r="I10533" s="6" t="s">
        <v>10</v>
      </c>
      <c r="J10533" s="7">
        <v>422.25740580000002</v>
      </c>
      <c r="K10533" s="19">
        <v>0.68553163806944506</v>
      </c>
      <c r="L10533">
        <v>10528</v>
      </c>
      <c r="M10533">
        <v>1354</v>
      </c>
    </row>
    <row r="10534" spans="2:13" x14ac:dyDescent="0.35">
      <c r="B10534" s="5">
        <v>128282</v>
      </c>
      <c r="C10534" s="6">
        <v>64</v>
      </c>
      <c r="D10534" s="6">
        <v>43</v>
      </c>
      <c r="E10534" s="6">
        <v>4</v>
      </c>
      <c r="F10534" s="6" t="s">
        <v>9</v>
      </c>
      <c r="G10534" s="6" t="s">
        <v>12</v>
      </c>
      <c r="H10534" s="6">
        <v>4</v>
      </c>
      <c r="I10534" s="6" t="s">
        <v>10</v>
      </c>
      <c r="J10534" s="7">
        <v>384.45246400000002</v>
      </c>
      <c r="K10534" s="19">
        <v>0.68564520808661811</v>
      </c>
      <c r="L10534">
        <v>10529</v>
      </c>
      <c r="M10534">
        <v>1355</v>
      </c>
    </row>
    <row r="10535" spans="2:13" x14ac:dyDescent="0.35">
      <c r="B10535" s="5">
        <v>122133</v>
      </c>
      <c r="C10535" s="6">
        <v>53</v>
      </c>
      <c r="D10535" s="6">
        <v>36</v>
      </c>
      <c r="E10535" s="6">
        <v>3</v>
      </c>
      <c r="F10535" s="6" t="s">
        <v>9</v>
      </c>
      <c r="G10535" s="6" t="s">
        <v>12</v>
      </c>
      <c r="H10535" s="6">
        <v>10</v>
      </c>
      <c r="I10535" s="6" t="s">
        <v>10</v>
      </c>
      <c r="J10535" s="7">
        <v>410.66536610000003</v>
      </c>
      <c r="K10535" s="19">
        <v>0.68586621972607897</v>
      </c>
      <c r="L10535">
        <v>10530</v>
      </c>
      <c r="M10535">
        <v>1356</v>
      </c>
    </row>
    <row r="10536" spans="2:13" x14ac:dyDescent="0.35">
      <c r="B10536" s="5">
        <v>110661</v>
      </c>
      <c r="C10536" s="6">
        <v>63</v>
      </c>
      <c r="D10536" s="6">
        <v>43</v>
      </c>
      <c r="E10536" s="6">
        <v>2</v>
      </c>
      <c r="F10536" s="6" t="s">
        <v>11</v>
      </c>
      <c r="G10536" s="6" t="s">
        <v>12</v>
      </c>
      <c r="H10536" s="6">
        <v>15</v>
      </c>
      <c r="I10536" s="6" t="s">
        <v>10</v>
      </c>
      <c r="J10536" s="7">
        <v>108.4033084</v>
      </c>
      <c r="K10536" s="19">
        <v>0.68589880248681234</v>
      </c>
      <c r="L10536">
        <v>10531</v>
      </c>
      <c r="M10536">
        <v>1357</v>
      </c>
    </row>
    <row r="10537" spans="2:13" x14ac:dyDescent="0.35">
      <c r="B10537" s="5">
        <v>149411</v>
      </c>
      <c r="C10537" s="6">
        <v>16</v>
      </c>
      <c r="D10537" s="6">
        <v>0</v>
      </c>
      <c r="E10537" s="6">
        <v>1</v>
      </c>
      <c r="F10537" s="6" t="s">
        <v>9</v>
      </c>
      <c r="G10537" s="6" t="s">
        <v>12</v>
      </c>
      <c r="H10537" s="6">
        <v>13</v>
      </c>
      <c r="I10537" s="6" t="s">
        <v>13</v>
      </c>
      <c r="J10537" s="7">
        <v>534.61936709999998</v>
      </c>
      <c r="K10537" s="19">
        <v>0.68595065774779085</v>
      </c>
      <c r="L10537">
        <v>10532</v>
      </c>
      <c r="M10537">
        <v>1358</v>
      </c>
    </row>
    <row r="10538" spans="2:13" x14ac:dyDescent="0.35">
      <c r="B10538" s="5">
        <v>157451</v>
      </c>
      <c r="C10538" s="6">
        <v>23</v>
      </c>
      <c r="D10538" s="6" t="s">
        <v>14</v>
      </c>
      <c r="E10538" s="6">
        <v>2</v>
      </c>
      <c r="F10538" s="6" t="s">
        <v>11</v>
      </c>
      <c r="G10538" s="6" t="s">
        <v>12</v>
      </c>
      <c r="H10538" s="6">
        <v>15</v>
      </c>
      <c r="I10538" s="6" t="s">
        <v>10</v>
      </c>
      <c r="J10538" s="7">
        <v>310.15272370000002</v>
      </c>
      <c r="K10538" s="19">
        <v>0.68603450470859051</v>
      </c>
      <c r="L10538">
        <v>10533</v>
      </c>
      <c r="M10538">
        <v>1359</v>
      </c>
    </row>
    <row r="10539" spans="2:13" x14ac:dyDescent="0.35">
      <c r="B10539" s="5">
        <v>104756</v>
      </c>
      <c r="C10539" s="6">
        <v>22</v>
      </c>
      <c r="D10539" s="6">
        <v>3</v>
      </c>
      <c r="E10539" s="6">
        <v>1</v>
      </c>
      <c r="F10539" s="6" t="s">
        <v>9</v>
      </c>
      <c r="G10539" s="6" t="s">
        <v>12</v>
      </c>
      <c r="H10539" s="6">
        <v>11</v>
      </c>
      <c r="I10539" s="6" t="s">
        <v>13</v>
      </c>
      <c r="J10539" s="7">
        <v>946.10292630000004</v>
      </c>
      <c r="K10539" s="19">
        <v>0.68617269179061058</v>
      </c>
      <c r="L10539">
        <v>10534</v>
      </c>
      <c r="M10539">
        <v>1360</v>
      </c>
    </row>
    <row r="10540" spans="2:13" x14ac:dyDescent="0.35">
      <c r="B10540" s="5">
        <v>104141</v>
      </c>
      <c r="C10540" s="6">
        <v>64</v>
      </c>
      <c r="D10540" s="6">
        <v>43</v>
      </c>
      <c r="E10540" s="6">
        <v>3</v>
      </c>
      <c r="F10540" s="6" t="s">
        <v>11</v>
      </c>
      <c r="G10540" s="6" t="s">
        <v>12</v>
      </c>
      <c r="H10540" s="6">
        <v>14</v>
      </c>
      <c r="I10540" s="6" t="s">
        <v>10</v>
      </c>
      <c r="J10540" s="7">
        <v>111.27499419999999</v>
      </c>
      <c r="K10540" s="19">
        <v>0.68631796489193087</v>
      </c>
      <c r="L10540">
        <v>10535</v>
      </c>
      <c r="M10540">
        <v>1361</v>
      </c>
    </row>
    <row r="10541" spans="2:13" x14ac:dyDescent="0.35">
      <c r="B10541" s="5">
        <v>130933</v>
      </c>
      <c r="C10541" s="6">
        <v>67</v>
      </c>
      <c r="D10541" s="6">
        <v>48</v>
      </c>
      <c r="E10541" s="6">
        <v>4</v>
      </c>
      <c r="F10541" s="6" t="s">
        <v>9</v>
      </c>
      <c r="G10541" s="6" t="s">
        <v>5</v>
      </c>
      <c r="H10541" s="6">
        <v>7</v>
      </c>
      <c r="I10541" s="6" t="s">
        <v>10</v>
      </c>
      <c r="J10541" s="7">
        <v>186.993559</v>
      </c>
      <c r="K10541" s="19">
        <v>0.68653856637732413</v>
      </c>
      <c r="L10541">
        <v>10536</v>
      </c>
      <c r="M10541">
        <v>1362</v>
      </c>
    </row>
    <row r="10542" spans="2:13" x14ac:dyDescent="0.35">
      <c r="B10542" s="5">
        <v>169966</v>
      </c>
      <c r="C10542" s="6">
        <v>67</v>
      </c>
      <c r="D10542" s="6">
        <v>49</v>
      </c>
      <c r="E10542" s="6">
        <v>2</v>
      </c>
      <c r="F10542" s="6" t="s">
        <v>9</v>
      </c>
      <c r="G10542" s="6" t="s">
        <v>12</v>
      </c>
      <c r="H10542" s="6">
        <v>0</v>
      </c>
      <c r="I10542" s="6" t="s">
        <v>10</v>
      </c>
      <c r="J10542" s="7">
        <v>228.811037</v>
      </c>
      <c r="K10542" s="19">
        <v>0.6865514237920971</v>
      </c>
      <c r="L10542">
        <v>10537</v>
      </c>
      <c r="M10542">
        <v>1363</v>
      </c>
    </row>
    <row r="10543" spans="2:13" x14ac:dyDescent="0.35">
      <c r="B10543" s="5">
        <v>157740</v>
      </c>
      <c r="C10543" s="6">
        <v>123</v>
      </c>
      <c r="D10543" s="6">
        <v>7</v>
      </c>
      <c r="E10543" s="6">
        <v>2</v>
      </c>
      <c r="F10543" s="6" t="s">
        <v>11</v>
      </c>
      <c r="G10543" s="6" t="s">
        <v>5</v>
      </c>
      <c r="H10543" s="6">
        <v>6</v>
      </c>
      <c r="I10543" s="6" t="s">
        <v>10</v>
      </c>
      <c r="J10543" s="7">
        <v>474.27681610000002</v>
      </c>
      <c r="K10543" s="19">
        <v>0.68655292352970876</v>
      </c>
      <c r="L10543">
        <v>10538</v>
      </c>
      <c r="M10543">
        <v>1364</v>
      </c>
    </row>
    <row r="10544" spans="2:13" x14ac:dyDescent="0.35">
      <c r="B10544" s="5">
        <v>190293</v>
      </c>
      <c r="C10544" s="6">
        <v>31</v>
      </c>
      <c r="D10544" s="6">
        <v>11</v>
      </c>
      <c r="E10544" s="6">
        <v>3</v>
      </c>
      <c r="F10544" s="6" t="s">
        <v>11</v>
      </c>
      <c r="G10544" s="6" t="s">
        <v>5</v>
      </c>
      <c r="H10544" s="6">
        <v>8</v>
      </c>
      <c r="I10544" s="6" t="s">
        <v>10</v>
      </c>
      <c r="J10544" s="7">
        <v>308.46574029999999</v>
      </c>
      <c r="K10544" s="19">
        <v>0.68663575899826679</v>
      </c>
      <c r="L10544">
        <v>10539</v>
      </c>
      <c r="M10544">
        <v>1365</v>
      </c>
    </row>
    <row r="10545" spans="2:13" x14ac:dyDescent="0.35">
      <c r="B10545" s="5">
        <v>189401</v>
      </c>
      <c r="C10545" s="6">
        <v>46</v>
      </c>
      <c r="D10545" s="6">
        <v>28</v>
      </c>
      <c r="E10545" s="6">
        <v>3</v>
      </c>
      <c r="F10545" s="6" t="s">
        <v>9</v>
      </c>
      <c r="G10545" s="6" t="s">
        <v>5</v>
      </c>
      <c r="H10545" s="6">
        <v>8</v>
      </c>
      <c r="I10545" s="6" t="s">
        <v>10</v>
      </c>
      <c r="J10545" s="7">
        <v>372.31250490000002</v>
      </c>
      <c r="K10545" s="19">
        <v>0.68666462130012196</v>
      </c>
      <c r="L10545">
        <v>10540</v>
      </c>
      <c r="M10545">
        <v>1366</v>
      </c>
    </row>
    <row r="10546" spans="2:13" x14ac:dyDescent="0.35">
      <c r="B10546" s="5">
        <v>178465</v>
      </c>
      <c r="C10546" s="6">
        <v>26</v>
      </c>
      <c r="D10546" s="6">
        <v>9</v>
      </c>
      <c r="E10546" s="6">
        <v>2</v>
      </c>
      <c r="F10546" s="6" t="s">
        <v>9</v>
      </c>
      <c r="G10546" s="6" t="s">
        <v>5</v>
      </c>
      <c r="H10546" s="6">
        <v>15</v>
      </c>
      <c r="I10546" s="6" t="s">
        <v>10</v>
      </c>
      <c r="J10546" s="7">
        <v>153.67132419999999</v>
      </c>
      <c r="K10546" s="19">
        <v>0.68681624139854858</v>
      </c>
      <c r="L10546">
        <v>10541</v>
      </c>
      <c r="M10546">
        <v>1367</v>
      </c>
    </row>
    <row r="10547" spans="2:13" x14ac:dyDescent="0.35">
      <c r="B10547" s="5">
        <v>192232</v>
      </c>
      <c r="C10547" s="6">
        <v>55</v>
      </c>
      <c r="D10547" s="6">
        <v>34</v>
      </c>
      <c r="E10547" s="6">
        <v>4</v>
      </c>
      <c r="F10547" s="6" t="s">
        <v>11</v>
      </c>
      <c r="G10547" s="6" t="s">
        <v>12</v>
      </c>
      <c r="H10547" s="6">
        <v>9</v>
      </c>
      <c r="I10547" s="6" t="s">
        <v>10</v>
      </c>
      <c r="J10547" s="7">
        <v>337.35395149999999</v>
      </c>
      <c r="K10547" s="19">
        <v>0.68681822116575741</v>
      </c>
      <c r="L10547">
        <v>10542</v>
      </c>
      <c r="M10547">
        <v>1368</v>
      </c>
    </row>
    <row r="10548" spans="2:13" x14ac:dyDescent="0.35">
      <c r="B10548" s="5">
        <v>171379</v>
      </c>
      <c r="C10548" s="6">
        <v>64</v>
      </c>
      <c r="D10548" s="6">
        <v>47</v>
      </c>
      <c r="E10548" s="6">
        <v>2</v>
      </c>
      <c r="F10548" s="6" t="s">
        <v>9</v>
      </c>
      <c r="G10548" s="6" t="s">
        <v>5</v>
      </c>
      <c r="H10548" s="6">
        <v>2</v>
      </c>
      <c r="I10548" s="6" t="s">
        <v>13</v>
      </c>
      <c r="J10548" s="7">
        <v>547.88674719999995</v>
      </c>
      <c r="K10548" s="19">
        <v>0.6868233876489338</v>
      </c>
      <c r="L10548">
        <v>10543</v>
      </c>
      <c r="M10548">
        <v>1369</v>
      </c>
    </row>
    <row r="10549" spans="2:13" x14ac:dyDescent="0.35">
      <c r="B10549" s="5">
        <v>191575</v>
      </c>
      <c r="C10549" s="6">
        <v>102</v>
      </c>
      <c r="D10549" s="6">
        <v>8</v>
      </c>
      <c r="E10549" s="6">
        <v>4</v>
      </c>
      <c r="F10549" s="6" t="s">
        <v>9</v>
      </c>
      <c r="G10549" s="6" t="s">
        <v>5</v>
      </c>
      <c r="H10549" s="6">
        <v>6</v>
      </c>
      <c r="I10549" s="6" t="s">
        <v>10</v>
      </c>
      <c r="J10549" s="7">
        <v>370.7876311</v>
      </c>
      <c r="K10549" s="19">
        <v>0.68685623826522846</v>
      </c>
      <c r="L10549">
        <v>10544</v>
      </c>
      <c r="M10549">
        <v>1370</v>
      </c>
    </row>
    <row r="10550" spans="2:13" x14ac:dyDescent="0.35">
      <c r="B10550" s="5">
        <v>197115</v>
      </c>
      <c r="C10550" s="6">
        <v>56</v>
      </c>
      <c r="D10550" s="6">
        <v>35</v>
      </c>
      <c r="E10550" s="6">
        <v>3</v>
      </c>
      <c r="F10550" s="6" t="s">
        <v>11</v>
      </c>
      <c r="G10550" s="6" t="s">
        <v>5</v>
      </c>
      <c r="H10550" s="6">
        <v>9</v>
      </c>
      <c r="I10550" s="6" t="s">
        <v>10</v>
      </c>
      <c r="J10550" s="7">
        <v>318.6977928</v>
      </c>
      <c r="K10550" s="19">
        <v>0.68686430507065965</v>
      </c>
      <c r="L10550">
        <v>10545</v>
      </c>
      <c r="M10550">
        <v>1371</v>
      </c>
    </row>
    <row r="10551" spans="2:13" x14ac:dyDescent="0.35">
      <c r="B10551" s="5">
        <v>175033</v>
      </c>
      <c r="C10551" s="6">
        <v>34</v>
      </c>
      <c r="D10551" s="6">
        <v>15</v>
      </c>
      <c r="E10551" s="6">
        <v>4</v>
      </c>
      <c r="F10551" s="6" t="s">
        <v>11</v>
      </c>
      <c r="G10551" s="6" t="s">
        <v>5</v>
      </c>
      <c r="H10551" s="6">
        <v>10</v>
      </c>
      <c r="I10551" s="6" t="s">
        <v>10</v>
      </c>
      <c r="J10551" s="7">
        <v>335.8831424</v>
      </c>
      <c r="K10551" s="19">
        <v>0.68690750875704953</v>
      </c>
      <c r="L10551">
        <v>10546</v>
      </c>
      <c r="M10551">
        <v>1372</v>
      </c>
    </row>
    <row r="10552" spans="2:13" x14ac:dyDescent="0.35">
      <c r="B10552" s="5">
        <v>196539</v>
      </c>
      <c r="C10552" s="6">
        <v>36</v>
      </c>
      <c r="D10552" s="6">
        <v>16</v>
      </c>
      <c r="E10552" s="6">
        <v>3</v>
      </c>
      <c r="F10552" s="6" t="s">
        <v>11</v>
      </c>
      <c r="G10552" s="6" t="s">
        <v>12</v>
      </c>
      <c r="H10552" s="6">
        <v>7</v>
      </c>
      <c r="I10552" s="6" t="s">
        <v>10</v>
      </c>
      <c r="J10552" s="7">
        <v>464.082626</v>
      </c>
      <c r="K10552" s="19">
        <v>0.68691438093743074</v>
      </c>
      <c r="L10552">
        <v>10547</v>
      </c>
      <c r="M10552">
        <v>1373</v>
      </c>
    </row>
    <row r="10553" spans="2:13" x14ac:dyDescent="0.35">
      <c r="B10553" s="5">
        <v>166965</v>
      </c>
      <c r="C10553" s="6">
        <v>29</v>
      </c>
      <c r="D10553" s="6">
        <v>12</v>
      </c>
      <c r="E10553" s="6">
        <v>2</v>
      </c>
      <c r="F10553" s="6" t="s">
        <v>11</v>
      </c>
      <c r="G10553" s="6" t="s">
        <v>12</v>
      </c>
      <c r="H10553" s="6">
        <v>15</v>
      </c>
      <c r="I10553" s="6" t="s">
        <v>10</v>
      </c>
      <c r="J10553" s="7">
        <v>471.17080520000002</v>
      </c>
      <c r="K10553" s="19">
        <v>0.68703430579493641</v>
      </c>
      <c r="L10553">
        <v>10548</v>
      </c>
      <c r="M10553">
        <v>1374</v>
      </c>
    </row>
    <row r="10554" spans="2:13" x14ac:dyDescent="0.35">
      <c r="B10554" s="5">
        <v>163177</v>
      </c>
      <c r="C10554" s="6">
        <v>22</v>
      </c>
      <c r="D10554" s="6">
        <v>4</v>
      </c>
      <c r="E10554" s="6">
        <v>4</v>
      </c>
      <c r="F10554" s="6" t="s">
        <v>9</v>
      </c>
      <c r="G10554" s="6" t="s">
        <v>5</v>
      </c>
      <c r="H10554" s="6">
        <v>13</v>
      </c>
      <c r="I10554" s="6" t="s">
        <v>10</v>
      </c>
      <c r="J10554" s="7">
        <v>443.80054209999997</v>
      </c>
      <c r="K10554" s="19">
        <v>0.68707945532979753</v>
      </c>
      <c r="L10554">
        <v>10549</v>
      </c>
      <c r="M10554">
        <v>1375</v>
      </c>
    </row>
    <row r="10555" spans="2:13" x14ac:dyDescent="0.35">
      <c r="B10555" s="5">
        <v>189149</v>
      </c>
      <c r="C10555" s="6">
        <v>20</v>
      </c>
      <c r="D10555" s="6">
        <v>1</v>
      </c>
      <c r="E10555" s="6">
        <v>4</v>
      </c>
      <c r="F10555" s="6" t="s">
        <v>9</v>
      </c>
      <c r="G10555" s="6" t="s">
        <v>5</v>
      </c>
      <c r="H10555" s="6">
        <v>15</v>
      </c>
      <c r="I10555" s="6" t="s">
        <v>10</v>
      </c>
      <c r="J10555" s="7">
        <v>313.00245389999998</v>
      </c>
      <c r="K10555" s="19">
        <v>0.68712781158833602</v>
      </c>
      <c r="L10555">
        <v>10550</v>
      </c>
      <c r="M10555">
        <v>1376</v>
      </c>
    </row>
    <row r="10556" spans="2:13" x14ac:dyDescent="0.35">
      <c r="B10556" s="5">
        <v>107878</v>
      </c>
      <c r="C10556" s="6">
        <v>52</v>
      </c>
      <c r="D10556" s="6" t="s">
        <v>14</v>
      </c>
      <c r="E10556" s="6">
        <v>1</v>
      </c>
      <c r="F10556" s="6" t="s">
        <v>9</v>
      </c>
      <c r="G10556" s="6" t="s">
        <v>5</v>
      </c>
      <c r="H10556" s="6">
        <v>15</v>
      </c>
      <c r="I10556" s="6" t="s">
        <v>10</v>
      </c>
      <c r="J10556" s="7">
        <v>268.54156949999998</v>
      </c>
      <c r="K10556" s="19">
        <v>0.68714752836508053</v>
      </c>
      <c r="L10556">
        <v>10551</v>
      </c>
      <c r="M10556">
        <v>1377</v>
      </c>
    </row>
    <row r="10557" spans="2:13" x14ac:dyDescent="0.35">
      <c r="B10557" s="5">
        <v>168118</v>
      </c>
      <c r="C10557" s="6">
        <v>43</v>
      </c>
      <c r="D10557" s="6">
        <v>22</v>
      </c>
      <c r="E10557" s="6">
        <v>2</v>
      </c>
      <c r="F10557" s="6" t="s">
        <v>11</v>
      </c>
      <c r="G10557" s="6" t="s">
        <v>5</v>
      </c>
      <c r="H10557" s="6">
        <v>8</v>
      </c>
      <c r="I10557" s="6" t="s">
        <v>10</v>
      </c>
      <c r="J10557" s="7">
        <v>314.46135600000002</v>
      </c>
      <c r="K10557" s="19">
        <v>0.68715676675309545</v>
      </c>
      <c r="L10557">
        <v>10552</v>
      </c>
      <c r="M10557">
        <v>1378</v>
      </c>
    </row>
    <row r="10558" spans="2:13" x14ac:dyDescent="0.35">
      <c r="B10558" s="5">
        <v>167941</v>
      </c>
      <c r="C10558" s="6">
        <v>57</v>
      </c>
      <c r="D10558" s="6">
        <v>36</v>
      </c>
      <c r="E10558" s="6">
        <v>1</v>
      </c>
      <c r="F10558" s="6" t="s">
        <v>9</v>
      </c>
      <c r="G10558" s="6" t="s">
        <v>12</v>
      </c>
      <c r="H10558" s="6">
        <v>11</v>
      </c>
      <c r="I10558" s="6" t="s">
        <v>10</v>
      </c>
      <c r="J10558" s="7">
        <v>316.95700479999999</v>
      </c>
      <c r="K10558" s="19">
        <v>0.68723868722481773</v>
      </c>
      <c r="L10558">
        <v>10553</v>
      </c>
      <c r="M10558">
        <v>1379</v>
      </c>
    </row>
    <row r="10559" spans="2:13" x14ac:dyDescent="0.35">
      <c r="B10559" s="5">
        <v>162861</v>
      </c>
      <c r="C10559" s="6">
        <v>119</v>
      </c>
      <c r="D10559" s="6">
        <v>50</v>
      </c>
      <c r="E10559" s="6">
        <v>2</v>
      </c>
      <c r="F10559" s="6" t="s">
        <v>11</v>
      </c>
      <c r="G10559" s="6" t="s">
        <v>12</v>
      </c>
      <c r="H10559" s="6">
        <v>14</v>
      </c>
      <c r="I10559" s="6" t="s">
        <v>10</v>
      </c>
      <c r="J10559" s="7">
        <v>57.329312610000002</v>
      </c>
      <c r="K10559" s="19">
        <v>0.68730317554511855</v>
      </c>
      <c r="L10559">
        <v>10554</v>
      </c>
      <c r="M10559">
        <v>1380</v>
      </c>
    </row>
    <row r="10560" spans="2:13" x14ac:dyDescent="0.35">
      <c r="B10560" s="5">
        <v>155076</v>
      </c>
      <c r="C10560" s="6">
        <v>60</v>
      </c>
      <c r="D10560" s="6" t="s">
        <v>14</v>
      </c>
      <c r="E10560" s="6">
        <v>3</v>
      </c>
      <c r="F10560" s="6" t="s">
        <v>9</v>
      </c>
      <c r="G10560" s="6" t="s">
        <v>5</v>
      </c>
      <c r="H10560" s="6">
        <v>1</v>
      </c>
      <c r="I10560" s="6" t="s">
        <v>10</v>
      </c>
      <c r="J10560" s="7">
        <v>318.48699329999999</v>
      </c>
      <c r="K10560" s="19">
        <v>0.68732486208583388</v>
      </c>
      <c r="L10560">
        <v>10555</v>
      </c>
      <c r="M10560">
        <v>1381</v>
      </c>
    </row>
    <row r="10561" spans="2:13" x14ac:dyDescent="0.35">
      <c r="B10561" s="5">
        <v>104224</v>
      </c>
      <c r="C10561" s="6">
        <v>56</v>
      </c>
      <c r="D10561" s="6">
        <v>38</v>
      </c>
      <c r="E10561" s="6">
        <v>3</v>
      </c>
      <c r="F10561" s="6" t="s">
        <v>11</v>
      </c>
      <c r="G10561" s="6" t="s">
        <v>12</v>
      </c>
      <c r="H10561" s="6">
        <v>2</v>
      </c>
      <c r="I10561" s="6" t="s">
        <v>13</v>
      </c>
      <c r="J10561" s="7">
        <v>553.23239939999996</v>
      </c>
      <c r="K10561" s="19">
        <v>0.6874145647732649</v>
      </c>
      <c r="L10561">
        <v>10556</v>
      </c>
      <c r="M10561">
        <v>1382</v>
      </c>
    </row>
    <row r="10562" spans="2:13" x14ac:dyDescent="0.35">
      <c r="B10562" s="5">
        <v>133915</v>
      </c>
      <c r="C10562" s="6">
        <v>68</v>
      </c>
      <c r="D10562" s="6" t="s">
        <v>14</v>
      </c>
      <c r="E10562" s="6">
        <v>3</v>
      </c>
      <c r="F10562" s="6" t="s">
        <v>9</v>
      </c>
      <c r="G10562" s="6" t="s">
        <v>12</v>
      </c>
      <c r="H10562" s="6">
        <v>6</v>
      </c>
      <c r="I10562" s="6" t="s">
        <v>10</v>
      </c>
      <c r="J10562" s="7">
        <v>40.807964480000003</v>
      </c>
      <c r="K10562" s="19">
        <v>0.68756930792430637</v>
      </c>
      <c r="L10562">
        <v>10557</v>
      </c>
      <c r="M10562">
        <v>1383</v>
      </c>
    </row>
    <row r="10563" spans="2:13" x14ac:dyDescent="0.35">
      <c r="B10563" s="5">
        <v>125989</v>
      </c>
      <c r="C10563" s="6">
        <v>50</v>
      </c>
      <c r="D10563" s="6">
        <v>31</v>
      </c>
      <c r="E10563" s="6">
        <v>3</v>
      </c>
      <c r="F10563" s="6" t="s">
        <v>9</v>
      </c>
      <c r="G10563" s="6" t="s">
        <v>5</v>
      </c>
      <c r="H10563" s="6">
        <v>1</v>
      </c>
      <c r="I10563" s="6" t="s">
        <v>13</v>
      </c>
      <c r="J10563" s="7">
        <v>587.89955529999997</v>
      </c>
      <c r="K10563" s="19">
        <v>0.68782861431225328</v>
      </c>
      <c r="L10563">
        <v>10558</v>
      </c>
      <c r="M10563">
        <v>1384</v>
      </c>
    </row>
    <row r="10564" spans="2:13" x14ac:dyDescent="0.35">
      <c r="B10564" s="5">
        <v>196649</v>
      </c>
      <c r="C10564" s="6">
        <v>19</v>
      </c>
      <c r="D10564" s="6">
        <v>2</v>
      </c>
      <c r="E10564" s="6">
        <v>3</v>
      </c>
      <c r="F10564" s="6" t="s">
        <v>9</v>
      </c>
      <c r="G10564" s="6" t="s">
        <v>12</v>
      </c>
      <c r="H10564" s="6">
        <v>13</v>
      </c>
      <c r="I10564" s="6" t="s">
        <v>10</v>
      </c>
      <c r="J10564" s="7">
        <v>482.24911780000002</v>
      </c>
      <c r="K10564" s="19">
        <v>0.68801738084890796</v>
      </c>
      <c r="L10564">
        <v>10559</v>
      </c>
      <c r="M10564">
        <v>1385</v>
      </c>
    </row>
    <row r="10565" spans="2:13" x14ac:dyDescent="0.35">
      <c r="B10565" s="5">
        <v>199365</v>
      </c>
      <c r="C10565" s="6">
        <v>46</v>
      </c>
      <c r="D10565" s="6">
        <v>25</v>
      </c>
      <c r="E10565" s="6">
        <v>2</v>
      </c>
      <c r="F10565" s="6" t="s">
        <v>9</v>
      </c>
      <c r="G10565" s="6" t="s">
        <v>5</v>
      </c>
      <c r="H10565" s="6">
        <v>9</v>
      </c>
      <c r="I10565" s="6" t="s">
        <v>10</v>
      </c>
      <c r="J10565" s="7">
        <v>427.18715680000003</v>
      </c>
      <c r="K10565" s="19">
        <v>0.68804844931067777</v>
      </c>
      <c r="L10565">
        <v>10560</v>
      </c>
      <c r="M10565">
        <v>1386</v>
      </c>
    </row>
    <row r="10566" spans="2:13" x14ac:dyDescent="0.35">
      <c r="B10566" s="5">
        <v>177814</v>
      </c>
      <c r="C10566" s="6">
        <v>24</v>
      </c>
      <c r="D10566" s="6">
        <v>5</v>
      </c>
      <c r="E10566" s="6">
        <v>3</v>
      </c>
      <c r="F10566" s="6" t="s">
        <v>9</v>
      </c>
      <c r="G10566" s="6" t="s">
        <v>12</v>
      </c>
      <c r="H10566" s="6">
        <v>15</v>
      </c>
      <c r="I10566" s="6" t="s">
        <v>13</v>
      </c>
      <c r="J10566" s="7">
        <v>573.86576030000003</v>
      </c>
      <c r="K10566" s="19">
        <v>0.68805097226868517</v>
      </c>
      <c r="L10566">
        <v>10561</v>
      </c>
      <c r="M10566">
        <v>1387</v>
      </c>
    </row>
    <row r="10567" spans="2:13" x14ac:dyDescent="0.35">
      <c r="B10567" s="5">
        <v>185030</v>
      </c>
      <c r="C10567" s="6">
        <v>19</v>
      </c>
      <c r="D10567" s="6">
        <v>1</v>
      </c>
      <c r="E10567" s="6">
        <v>3</v>
      </c>
      <c r="F10567" s="6" t="s">
        <v>9</v>
      </c>
      <c r="G10567" s="6" t="s">
        <v>12</v>
      </c>
      <c r="H10567" s="6">
        <v>10</v>
      </c>
      <c r="I10567" s="6" t="s">
        <v>13</v>
      </c>
      <c r="J10567" s="7">
        <v>936.24239020000005</v>
      </c>
      <c r="K10567" s="19">
        <v>0.68806542239385915</v>
      </c>
      <c r="L10567">
        <v>10562</v>
      </c>
      <c r="M10567">
        <v>1388</v>
      </c>
    </row>
    <row r="10568" spans="2:13" x14ac:dyDescent="0.35">
      <c r="B10568" s="5">
        <v>160308</v>
      </c>
      <c r="C10568" s="6">
        <v>18</v>
      </c>
      <c r="D10568" s="6">
        <v>0</v>
      </c>
      <c r="E10568" s="6">
        <v>2</v>
      </c>
      <c r="F10568" s="6" t="s">
        <v>11</v>
      </c>
      <c r="G10568" s="6" t="s">
        <v>12</v>
      </c>
      <c r="H10568" s="6">
        <v>12</v>
      </c>
      <c r="I10568" s="6" t="s">
        <v>10</v>
      </c>
      <c r="J10568" s="7">
        <v>331.89029699999998</v>
      </c>
      <c r="K10568" s="19">
        <v>0.6881109318395161</v>
      </c>
      <c r="L10568">
        <v>10563</v>
      </c>
      <c r="M10568">
        <v>1389</v>
      </c>
    </row>
    <row r="10569" spans="2:13" x14ac:dyDescent="0.35">
      <c r="B10569" s="5">
        <v>172164</v>
      </c>
      <c r="C10569" s="6">
        <v>42</v>
      </c>
      <c r="D10569" s="6">
        <v>23</v>
      </c>
      <c r="E10569" s="6">
        <v>3</v>
      </c>
      <c r="F10569" s="6" t="s">
        <v>11</v>
      </c>
      <c r="G10569" s="6" t="s">
        <v>12</v>
      </c>
      <c r="H10569" s="6">
        <v>7</v>
      </c>
      <c r="I10569" s="6" t="s">
        <v>10</v>
      </c>
      <c r="J10569" s="7">
        <v>407.94703470000002</v>
      </c>
      <c r="K10569" s="19">
        <v>0.68812343043260837</v>
      </c>
      <c r="L10569">
        <v>10564</v>
      </c>
      <c r="M10569">
        <v>1390</v>
      </c>
    </row>
    <row r="10570" spans="2:13" x14ac:dyDescent="0.35">
      <c r="B10570" s="5">
        <v>188827</v>
      </c>
      <c r="C10570" s="6">
        <v>65</v>
      </c>
      <c r="D10570" s="6">
        <v>46</v>
      </c>
      <c r="E10570" s="6">
        <v>3</v>
      </c>
      <c r="F10570" s="6" t="s">
        <v>11</v>
      </c>
      <c r="G10570" s="6" t="s">
        <v>12</v>
      </c>
      <c r="H10570" s="6">
        <v>1</v>
      </c>
      <c r="I10570" s="6" t="s">
        <v>10</v>
      </c>
      <c r="J10570" s="7">
        <v>243.3202757</v>
      </c>
      <c r="K10570" s="19">
        <v>0.68817705887664105</v>
      </c>
      <c r="L10570">
        <v>10565</v>
      </c>
      <c r="M10570">
        <v>1391</v>
      </c>
    </row>
    <row r="10571" spans="2:13" x14ac:dyDescent="0.35">
      <c r="B10571" s="5">
        <v>198874</v>
      </c>
      <c r="C10571" s="6">
        <v>46</v>
      </c>
      <c r="D10571" s="6">
        <v>26</v>
      </c>
      <c r="E10571" s="6">
        <v>4</v>
      </c>
      <c r="F10571" s="6" t="s">
        <v>9</v>
      </c>
      <c r="G10571" s="6" t="s">
        <v>12</v>
      </c>
      <c r="H10571" s="6">
        <v>8</v>
      </c>
      <c r="I10571" s="6" t="s">
        <v>10</v>
      </c>
      <c r="J10571" s="7">
        <v>470.7920924</v>
      </c>
      <c r="K10571" s="19">
        <v>0.6883820712844797</v>
      </c>
      <c r="L10571">
        <v>10566</v>
      </c>
      <c r="M10571">
        <v>1392</v>
      </c>
    </row>
    <row r="10572" spans="2:13" x14ac:dyDescent="0.35">
      <c r="B10572" s="5">
        <v>196325</v>
      </c>
      <c r="C10572" s="6">
        <v>57</v>
      </c>
      <c r="D10572" s="6">
        <v>40</v>
      </c>
      <c r="E10572" s="6">
        <v>2</v>
      </c>
      <c r="F10572" s="6" t="s">
        <v>9</v>
      </c>
      <c r="G10572" s="6" t="s">
        <v>5</v>
      </c>
      <c r="H10572" s="6">
        <v>11</v>
      </c>
      <c r="I10572" s="6" t="s">
        <v>10</v>
      </c>
      <c r="J10572" s="7">
        <v>297.26933500000001</v>
      </c>
      <c r="K10572" s="19">
        <v>0.68839793234488056</v>
      </c>
      <c r="L10572">
        <v>10567</v>
      </c>
      <c r="M10572">
        <v>1393</v>
      </c>
    </row>
    <row r="10573" spans="2:13" x14ac:dyDescent="0.35">
      <c r="B10573" s="5">
        <v>123153</v>
      </c>
      <c r="C10573" s="6">
        <v>16</v>
      </c>
      <c r="D10573" s="6">
        <v>0</v>
      </c>
      <c r="E10573" s="6">
        <v>1</v>
      </c>
      <c r="F10573" s="6" t="s">
        <v>11</v>
      </c>
      <c r="G10573" s="6" t="s">
        <v>5</v>
      </c>
      <c r="H10573" s="6">
        <v>9</v>
      </c>
      <c r="I10573" s="6" t="s">
        <v>10</v>
      </c>
      <c r="J10573" s="7">
        <v>363.16917189999998</v>
      </c>
      <c r="K10573" s="19">
        <v>0.68865715295435781</v>
      </c>
      <c r="L10573">
        <v>10568</v>
      </c>
      <c r="M10573">
        <v>1394</v>
      </c>
    </row>
    <row r="10574" spans="2:13" x14ac:dyDescent="0.35">
      <c r="B10574" s="5">
        <v>115611</v>
      </c>
      <c r="C10574" s="6">
        <v>23</v>
      </c>
      <c r="D10574" s="6">
        <v>4</v>
      </c>
      <c r="E10574" s="6">
        <v>2</v>
      </c>
      <c r="F10574" s="6" t="s">
        <v>9</v>
      </c>
      <c r="G10574" s="6" t="s">
        <v>5</v>
      </c>
      <c r="H10574" s="6">
        <v>11</v>
      </c>
      <c r="I10574" s="6" t="s">
        <v>10</v>
      </c>
      <c r="J10574" s="7">
        <v>403.08170419999999</v>
      </c>
      <c r="K10574" s="19">
        <v>0.68882371921301011</v>
      </c>
      <c r="L10574">
        <v>10569</v>
      </c>
      <c r="M10574">
        <v>1395</v>
      </c>
    </row>
    <row r="10575" spans="2:13" x14ac:dyDescent="0.35">
      <c r="B10575" s="5">
        <v>105405</v>
      </c>
      <c r="C10575" s="6">
        <v>16</v>
      </c>
      <c r="D10575" s="6">
        <v>0</v>
      </c>
      <c r="E10575" s="6">
        <v>1</v>
      </c>
      <c r="F10575" s="6" t="s">
        <v>9</v>
      </c>
      <c r="G10575" s="6" t="s">
        <v>12</v>
      </c>
      <c r="H10575" s="6">
        <v>8</v>
      </c>
      <c r="I10575" s="6" t="s">
        <v>13</v>
      </c>
      <c r="J10575" s="7">
        <v>855.27441039999997</v>
      </c>
      <c r="K10575" s="19">
        <v>0.68882799412064488</v>
      </c>
      <c r="L10575">
        <v>10570</v>
      </c>
      <c r="M10575">
        <v>1396</v>
      </c>
    </row>
    <row r="10576" spans="2:13" x14ac:dyDescent="0.35">
      <c r="B10576" s="5">
        <v>141030</v>
      </c>
      <c r="C10576" s="6">
        <v>17</v>
      </c>
      <c r="D10576" s="6" t="s">
        <v>14</v>
      </c>
      <c r="E10576" s="6">
        <v>3</v>
      </c>
      <c r="F10576" s="6" t="s">
        <v>9</v>
      </c>
      <c r="G10576" s="6" t="s">
        <v>5</v>
      </c>
      <c r="H10576" s="6">
        <v>15</v>
      </c>
      <c r="I10576" s="6" t="s">
        <v>13</v>
      </c>
      <c r="J10576" s="7">
        <v>514.73110870000005</v>
      </c>
      <c r="K10576" s="19">
        <v>0.68884239840147743</v>
      </c>
      <c r="L10576">
        <v>10571</v>
      </c>
      <c r="M10576">
        <v>1397</v>
      </c>
    </row>
    <row r="10577" spans="2:13" x14ac:dyDescent="0.35">
      <c r="B10577" s="5">
        <v>124624</v>
      </c>
      <c r="C10577" s="6">
        <v>44</v>
      </c>
      <c r="D10577" s="6">
        <v>24</v>
      </c>
      <c r="E10577" s="6">
        <v>2</v>
      </c>
      <c r="F10577" s="6" t="s">
        <v>11</v>
      </c>
      <c r="G10577" s="6" t="s">
        <v>12</v>
      </c>
      <c r="H10577" s="6">
        <v>1</v>
      </c>
      <c r="I10577" s="6" t="s">
        <v>13</v>
      </c>
      <c r="J10577" s="7">
        <v>654.48479199999997</v>
      </c>
      <c r="K10577" s="19">
        <v>0.68890823534568679</v>
      </c>
      <c r="L10577">
        <v>10572</v>
      </c>
      <c r="M10577">
        <v>1398</v>
      </c>
    </row>
    <row r="10578" spans="2:13" x14ac:dyDescent="0.35">
      <c r="B10578" s="5">
        <v>103007</v>
      </c>
      <c r="C10578" s="6">
        <v>25</v>
      </c>
      <c r="D10578" s="6">
        <v>7</v>
      </c>
      <c r="E10578" s="6">
        <v>1</v>
      </c>
      <c r="F10578" s="6" t="s">
        <v>9</v>
      </c>
      <c r="G10578" s="6" t="s">
        <v>12</v>
      </c>
      <c r="H10578" s="6">
        <v>13</v>
      </c>
      <c r="I10578" s="6" t="s">
        <v>13</v>
      </c>
      <c r="J10578" s="7">
        <v>1189.051543</v>
      </c>
      <c r="K10578" s="19">
        <v>0.68891448009800815</v>
      </c>
      <c r="L10578">
        <v>10573</v>
      </c>
      <c r="M10578">
        <v>1399</v>
      </c>
    </row>
    <row r="10579" spans="2:13" x14ac:dyDescent="0.35">
      <c r="B10579" s="5">
        <v>164097</v>
      </c>
      <c r="C10579" s="6">
        <v>25</v>
      </c>
      <c r="D10579" s="6">
        <v>7</v>
      </c>
      <c r="E10579" s="6">
        <v>3</v>
      </c>
      <c r="F10579" s="6" t="s">
        <v>9</v>
      </c>
      <c r="G10579" s="6" t="s">
        <v>12</v>
      </c>
      <c r="H10579" s="6">
        <v>13</v>
      </c>
      <c r="I10579" s="6" t="s">
        <v>13</v>
      </c>
      <c r="J10579" s="7">
        <v>699.79897470000003</v>
      </c>
      <c r="K10579" s="19">
        <v>0.68902770972839245</v>
      </c>
      <c r="L10579">
        <v>10574</v>
      </c>
      <c r="M10579">
        <v>1400</v>
      </c>
    </row>
    <row r="10580" spans="2:13" x14ac:dyDescent="0.35">
      <c r="B10580" s="5">
        <v>187007</v>
      </c>
      <c r="C10580" s="6">
        <v>28</v>
      </c>
      <c r="D10580" s="6">
        <v>11</v>
      </c>
      <c r="E10580" s="6">
        <v>4</v>
      </c>
      <c r="F10580" s="6" t="s">
        <v>11</v>
      </c>
      <c r="G10580" s="6" t="s">
        <v>5</v>
      </c>
      <c r="H10580" s="6">
        <v>8</v>
      </c>
      <c r="I10580" s="6" t="s">
        <v>10</v>
      </c>
      <c r="J10580" s="7">
        <v>291.91485360000001</v>
      </c>
      <c r="K10580" s="19">
        <v>0.68903545470546557</v>
      </c>
      <c r="L10580">
        <v>10575</v>
      </c>
      <c r="M10580">
        <v>1401</v>
      </c>
    </row>
    <row r="10581" spans="2:13" x14ac:dyDescent="0.35">
      <c r="B10581" s="5">
        <v>139191</v>
      </c>
      <c r="C10581" s="6">
        <v>22</v>
      </c>
      <c r="D10581" s="6">
        <v>3</v>
      </c>
      <c r="E10581" s="6">
        <v>2</v>
      </c>
      <c r="F10581" s="6" t="s">
        <v>9</v>
      </c>
      <c r="G10581" s="6" t="s">
        <v>12</v>
      </c>
      <c r="H10581" s="6">
        <v>12</v>
      </c>
      <c r="I10581" s="6" t="s">
        <v>13</v>
      </c>
      <c r="J10581" s="7">
        <v>809.51771250000002</v>
      </c>
      <c r="K10581" s="19">
        <v>0.68905872516120037</v>
      </c>
      <c r="L10581">
        <v>10576</v>
      </c>
      <c r="M10581">
        <v>1402</v>
      </c>
    </row>
    <row r="10582" spans="2:13" x14ac:dyDescent="0.35">
      <c r="B10582" s="5">
        <v>166908</v>
      </c>
      <c r="C10582" s="6">
        <v>61</v>
      </c>
      <c r="D10582" s="6">
        <v>43</v>
      </c>
      <c r="E10582" s="6">
        <v>3</v>
      </c>
      <c r="F10582" s="6" t="s">
        <v>9</v>
      </c>
      <c r="G10582" s="6" t="s">
        <v>5</v>
      </c>
      <c r="H10582" s="6">
        <v>11</v>
      </c>
      <c r="I10582" s="6" t="s">
        <v>10</v>
      </c>
      <c r="J10582" s="7">
        <v>142.33326360000001</v>
      </c>
      <c r="K10582" s="19">
        <v>0.6891600490521228</v>
      </c>
      <c r="L10582">
        <v>10577</v>
      </c>
      <c r="M10582">
        <v>1403</v>
      </c>
    </row>
    <row r="10583" spans="2:13" x14ac:dyDescent="0.35">
      <c r="B10583" s="5">
        <v>180115</v>
      </c>
      <c r="C10583" s="6">
        <v>16</v>
      </c>
      <c r="D10583" s="6">
        <v>0</v>
      </c>
      <c r="E10583" s="6">
        <v>1</v>
      </c>
      <c r="F10583" s="6" t="s">
        <v>11</v>
      </c>
      <c r="G10583" s="6" t="s">
        <v>5</v>
      </c>
      <c r="H10583" s="6">
        <v>15</v>
      </c>
      <c r="I10583" s="6" t="s">
        <v>10</v>
      </c>
      <c r="J10583" s="7">
        <v>310.30543319999998</v>
      </c>
      <c r="K10583" s="19">
        <v>0.68916443479335554</v>
      </c>
      <c r="L10583">
        <v>10578</v>
      </c>
      <c r="M10583">
        <v>1404</v>
      </c>
    </row>
    <row r="10584" spans="2:13" x14ac:dyDescent="0.35">
      <c r="B10584" s="5">
        <v>131774</v>
      </c>
      <c r="C10584" s="6">
        <v>19</v>
      </c>
      <c r="D10584" s="6">
        <v>2</v>
      </c>
      <c r="E10584" s="6">
        <v>2</v>
      </c>
      <c r="F10584" s="6" t="s">
        <v>9</v>
      </c>
      <c r="G10584" s="6" t="s">
        <v>5</v>
      </c>
      <c r="H10584" s="6">
        <v>12</v>
      </c>
      <c r="I10584" s="6" t="s">
        <v>10</v>
      </c>
      <c r="J10584" s="7">
        <v>268.57751969999998</v>
      </c>
      <c r="K10584" s="19">
        <v>0.68931971706215101</v>
      </c>
      <c r="L10584">
        <v>10579</v>
      </c>
      <c r="M10584">
        <v>1405</v>
      </c>
    </row>
    <row r="10585" spans="2:13" x14ac:dyDescent="0.35">
      <c r="B10585" s="5">
        <v>163933</v>
      </c>
      <c r="C10585" s="6">
        <v>19</v>
      </c>
      <c r="D10585" s="6">
        <v>1</v>
      </c>
      <c r="E10585" s="6">
        <v>3</v>
      </c>
      <c r="F10585" s="6" t="s">
        <v>9</v>
      </c>
      <c r="G10585" s="6" t="s">
        <v>5</v>
      </c>
      <c r="H10585" s="6">
        <v>11</v>
      </c>
      <c r="I10585" s="6" t="s">
        <v>13</v>
      </c>
      <c r="J10585" s="7">
        <v>613.62575879999997</v>
      </c>
      <c r="K10585" s="19">
        <v>0.68933859498700478</v>
      </c>
      <c r="L10585">
        <v>10580</v>
      </c>
      <c r="M10585">
        <v>1406</v>
      </c>
    </row>
    <row r="10586" spans="2:13" x14ac:dyDescent="0.35">
      <c r="B10586" s="5">
        <v>187323</v>
      </c>
      <c r="C10586" s="6">
        <v>21</v>
      </c>
      <c r="D10586" s="6">
        <v>4</v>
      </c>
      <c r="E10586" s="6">
        <v>2</v>
      </c>
      <c r="F10586" s="6" t="s">
        <v>11</v>
      </c>
      <c r="G10586" s="6" t="s">
        <v>5</v>
      </c>
      <c r="H10586" s="6">
        <v>10</v>
      </c>
      <c r="I10586" s="6" t="s">
        <v>10</v>
      </c>
      <c r="J10586" s="7">
        <v>223.61349390000001</v>
      </c>
      <c r="K10586" s="19">
        <v>0.68939600630837494</v>
      </c>
      <c r="L10586">
        <v>10581</v>
      </c>
      <c r="M10586">
        <v>1407</v>
      </c>
    </row>
    <row r="10587" spans="2:13" x14ac:dyDescent="0.35">
      <c r="B10587" s="5">
        <v>102548</v>
      </c>
      <c r="C10587" s="6">
        <v>49</v>
      </c>
      <c r="D10587" s="6">
        <v>29</v>
      </c>
      <c r="E10587" s="6">
        <v>2</v>
      </c>
      <c r="F10587" s="6" t="s">
        <v>9</v>
      </c>
      <c r="G10587" s="6" t="s">
        <v>5</v>
      </c>
      <c r="H10587" s="6">
        <v>12</v>
      </c>
      <c r="I10587" s="6" t="s">
        <v>10</v>
      </c>
      <c r="J10587" s="7">
        <v>178.9903899</v>
      </c>
      <c r="K10587" s="19">
        <v>0.68951913072187365</v>
      </c>
      <c r="L10587">
        <v>10582</v>
      </c>
      <c r="M10587">
        <v>1408</v>
      </c>
    </row>
    <row r="10588" spans="2:13" x14ac:dyDescent="0.35">
      <c r="B10588" s="5">
        <v>149178</v>
      </c>
      <c r="C10588" s="6">
        <v>69</v>
      </c>
      <c r="D10588" s="6">
        <v>50</v>
      </c>
      <c r="E10588" s="6">
        <v>2</v>
      </c>
      <c r="F10588" s="6" t="s">
        <v>11</v>
      </c>
      <c r="G10588" s="6" t="s">
        <v>5</v>
      </c>
      <c r="H10588" s="6">
        <v>11</v>
      </c>
      <c r="I10588" s="6" t="s">
        <v>10</v>
      </c>
      <c r="J10588" s="7">
        <v>44.814246830000002</v>
      </c>
      <c r="K10588" s="19">
        <v>0.68956482631569149</v>
      </c>
      <c r="L10588">
        <v>10583</v>
      </c>
      <c r="M10588">
        <v>1409</v>
      </c>
    </row>
    <row r="10589" spans="2:13" x14ac:dyDescent="0.35">
      <c r="B10589" s="5">
        <v>144156</v>
      </c>
      <c r="C10589" s="6">
        <v>29</v>
      </c>
      <c r="D10589" s="6">
        <v>12</v>
      </c>
      <c r="E10589" s="6">
        <v>3</v>
      </c>
      <c r="F10589" s="6" t="s">
        <v>11</v>
      </c>
      <c r="G10589" s="6" t="s">
        <v>5</v>
      </c>
      <c r="H10589" s="6">
        <v>7</v>
      </c>
      <c r="I10589" s="6" t="s">
        <v>10</v>
      </c>
      <c r="J10589" s="7">
        <v>323.54615639999997</v>
      </c>
      <c r="K10589" s="19">
        <v>0.68963959623183191</v>
      </c>
      <c r="L10589">
        <v>10584</v>
      </c>
      <c r="M10589">
        <v>1410</v>
      </c>
    </row>
    <row r="10590" spans="2:13" x14ac:dyDescent="0.35">
      <c r="B10590" s="5">
        <v>125763</v>
      </c>
      <c r="C10590" s="6">
        <v>21</v>
      </c>
      <c r="D10590" s="6">
        <v>4</v>
      </c>
      <c r="E10590" s="6">
        <v>2</v>
      </c>
      <c r="F10590" s="6" t="s">
        <v>11</v>
      </c>
      <c r="G10590" s="6" t="s">
        <v>5</v>
      </c>
      <c r="H10590" s="6">
        <v>14</v>
      </c>
      <c r="I10590" s="6" t="s">
        <v>10</v>
      </c>
      <c r="J10590" s="7">
        <v>388.34901400000001</v>
      </c>
      <c r="K10590" s="19">
        <v>0.68964116434275102</v>
      </c>
      <c r="L10590">
        <v>10585</v>
      </c>
      <c r="M10590">
        <v>1411</v>
      </c>
    </row>
    <row r="10591" spans="2:13" x14ac:dyDescent="0.35">
      <c r="B10591" s="5">
        <v>116565</v>
      </c>
      <c r="C10591" s="6">
        <v>41</v>
      </c>
      <c r="D10591" s="6">
        <v>21</v>
      </c>
      <c r="E10591" s="6">
        <v>1</v>
      </c>
      <c r="F10591" s="6" t="s">
        <v>9</v>
      </c>
      <c r="G10591" s="6" t="s">
        <v>5</v>
      </c>
      <c r="H10591" s="6">
        <v>9</v>
      </c>
      <c r="I10591" s="6" t="s">
        <v>10</v>
      </c>
      <c r="J10591" s="7">
        <v>350.57320490000001</v>
      </c>
      <c r="K10591" s="19">
        <v>0.6897011565264467</v>
      </c>
      <c r="L10591">
        <v>10586</v>
      </c>
      <c r="M10591">
        <v>1412</v>
      </c>
    </row>
    <row r="10592" spans="2:13" x14ac:dyDescent="0.35">
      <c r="B10592" s="5">
        <v>148963</v>
      </c>
      <c r="C10592" s="6">
        <v>124</v>
      </c>
      <c r="D10592" s="6">
        <v>45</v>
      </c>
      <c r="E10592" s="6">
        <v>4</v>
      </c>
      <c r="F10592" s="6" t="s">
        <v>11</v>
      </c>
      <c r="G10592" s="6" t="s">
        <v>5</v>
      </c>
      <c r="H10592" s="6">
        <v>13</v>
      </c>
      <c r="I10592" s="6" t="s">
        <v>10</v>
      </c>
      <c r="J10592" s="7">
        <v>99.410270909999994</v>
      </c>
      <c r="K10592" s="19">
        <v>0.68970457219134806</v>
      </c>
      <c r="L10592">
        <v>10587</v>
      </c>
      <c r="M10592">
        <v>1413</v>
      </c>
    </row>
    <row r="10593" spans="2:13" x14ac:dyDescent="0.35">
      <c r="B10593" s="5">
        <v>114359</v>
      </c>
      <c r="C10593" s="6">
        <v>64</v>
      </c>
      <c r="D10593" s="6">
        <v>43</v>
      </c>
      <c r="E10593" s="6">
        <v>3</v>
      </c>
      <c r="F10593" s="6" t="s">
        <v>9</v>
      </c>
      <c r="G10593" s="6" t="s">
        <v>12</v>
      </c>
      <c r="H10593" s="6">
        <v>12</v>
      </c>
      <c r="I10593" s="6" t="s">
        <v>10</v>
      </c>
      <c r="J10593" s="7">
        <v>142.91889750000001</v>
      </c>
      <c r="K10593" s="19">
        <v>0.68972023402836746</v>
      </c>
      <c r="L10593">
        <v>10588</v>
      </c>
      <c r="M10593">
        <v>1414</v>
      </c>
    </row>
    <row r="10594" spans="2:13" x14ac:dyDescent="0.35">
      <c r="B10594" s="5">
        <v>113399</v>
      </c>
      <c r="C10594" s="6">
        <v>19</v>
      </c>
      <c r="D10594" s="6">
        <v>0</v>
      </c>
      <c r="E10594" s="6">
        <v>4</v>
      </c>
      <c r="F10594" s="6" t="s">
        <v>9</v>
      </c>
      <c r="G10594" s="6" t="s">
        <v>5</v>
      </c>
      <c r="H10594" s="6">
        <v>14</v>
      </c>
      <c r="I10594" s="6" t="s">
        <v>10</v>
      </c>
      <c r="J10594" s="7">
        <v>348.60489790000003</v>
      </c>
      <c r="K10594" s="19">
        <v>0.68974206738370769</v>
      </c>
      <c r="L10594">
        <v>10589</v>
      </c>
      <c r="M10594">
        <v>1415</v>
      </c>
    </row>
    <row r="10595" spans="2:13" x14ac:dyDescent="0.35">
      <c r="B10595" s="5">
        <v>125118</v>
      </c>
      <c r="C10595" s="6">
        <v>61</v>
      </c>
      <c r="D10595" s="6">
        <v>40</v>
      </c>
      <c r="E10595" s="6">
        <v>4</v>
      </c>
      <c r="F10595" s="6" t="s">
        <v>9</v>
      </c>
      <c r="G10595" s="6" t="s">
        <v>5</v>
      </c>
      <c r="H10595" s="6">
        <v>5</v>
      </c>
      <c r="I10595" s="6" t="s">
        <v>10</v>
      </c>
      <c r="J10595" s="7">
        <v>210.4615775</v>
      </c>
      <c r="K10595" s="19">
        <v>0.68989578913551919</v>
      </c>
      <c r="L10595">
        <v>10590</v>
      </c>
      <c r="M10595">
        <v>1416</v>
      </c>
    </row>
    <row r="10596" spans="2:13" x14ac:dyDescent="0.35">
      <c r="B10596" s="5">
        <v>194975</v>
      </c>
      <c r="C10596" s="6">
        <v>16</v>
      </c>
      <c r="D10596" s="6" t="s">
        <v>14</v>
      </c>
      <c r="E10596" s="6">
        <v>3</v>
      </c>
      <c r="F10596" s="6" t="s">
        <v>9</v>
      </c>
      <c r="G10596" s="6" t="s">
        <v>12</v>
      </c>
      <c r="H10596" s="6">
        <v>15</v>
      </c>
      <c r="I10596" s="6" t="s">
        <v>13</v>
      </c>
      <c r="J10596" s="7">
        <v>657.2997719</v>
      </c>
      <c r="K10596" s="19">
        <v>0.68996071080163068</v>
      </c>
      <c r="L10596">
        <v>10591</v>
      </c>
      <c r="M10596">
        <v>1417</v>
      </c>
    </row>
    <row r="10597" spans="2:13" x14ac:dyDescent="0.35">
      <c r="B10597" s="5">
        <v>150132</v>
      </c>
      <c r="C10597" s="6">
        <v>39</v>
      </c>
      <c r="D10597" s="6">
        <v>20</v>
      </c>
      <c r="E10597" s="6">
        <v>1</v>
      </c>
      <c r="F10597" s="6" t="s">
        <v>9</v>
      </c>
      <c r="G10597" s="6" t="s">
        <v>5</v>
      </c>
      <c r="H10597" s="6">
        <v>15</v>
      </c>
      <c r="I10597" s="6" t="s">
        <v>10</v>
      </c>
      <c r="J10597" s="7">
        <v>242.43665849999999</v>
      </c>
      <c r="K10597" s="19">
        <v>0.69004609417206741</v>
      </c>
      <c r="L10597">
        <v>10592</v>
      </c>
      <c r="M10597">
        <v>1418</v>
      </c>
    </row>
    <row r="10598" spans="2:13" x14ac:dyDescent="0.35">
      <c r="B10598" s="5">
        <v>181496</v>
      </c>
      <c r="C10598" s="6">
        <v>66</v>
      </c>
      <c r="D10598" s="6">
        <v>47</v>
      </c>
      <c r="E10598" s="6">
        <v>3</v>
      </c>
      <c r="F10598" s="6" t="s">
        <v>9</v>
      </c>
      <c r="G10598" s="6" t="s">
        <v>5</v>
      </c>
      <c r="H10598" s="6">
        <v>3</v>
      </c>
      <c r="I10598" s="6" t="s">
        <v>13</v>
      </c>
      <c r="J10598" s="7">
        <v>621.78689959999997</v>
      </c>
      <c r="K10598" s="19">
        <v>0.69005539950991224</v>
      </c>
      <c r="L10598">
        <v>10593</v>
      </c>
      <c r="M10598">
        <v>1419</v>
      </c>
    </row>
    <row r="10599" spans="2:13" x14ac:dyDescent="0.35">
      <c r="B10599" s="5">
        <v>144509</v>
      </c>
      <c r="C10599" s="6">
        <v>37</v>
      </c>
      <c r="D10599" s="6">
        <v>20</v>
      </c>
      <c r="E10599" s="6">
        <v>1</v>
      </c>
      <c r="F10599" s="6" t="s">
        <v>11</v>
      </c>
      <c r="G10599" s="6" t="s">
        <v>5</v>
      </c>
      <c r="H10599" s="6">
        <v>14</v>
      </c>
      <c r="I10599" s="6" t="s">
        <v>10</v>
      </c>
      <c r="J10599" s="7">
        <v>258.82034370000002</v>
      </c>
      <c r="K10599" s="19">
        <v>0.69018413018870417</v>
      </c>
      <c r="L10599">
        <v>10594</v>
      </c>
      <c r="M10599">
        <v>1420</v>
      </c>
    </row>
    <row r="10600" spans="2:13" x14ac:dyDescent="0.35">
      <c r="B10600" s="5">
        <v>107342</v>
      </c>
      <c r="C10600" s="6">
        <v>63</v>
      </c>
      <c r="D10600" s="6">
        <v>42</v>
      </c>
      <c r="E10600" s="6">
        <v>3</v>
      </c>
      <c r="F10600" s="6" t="s">
        <v>9</v>
      </c>
      <c r="G10600" s="6" t="s">
        <v>12</v>
      </c>
      <c r="H10600" s="6">
        <v>3</v>
      </c>
      <c r="I10600" s="6" t="s">
        <v>10</v>
      </c>
      <c r="J10600" s="7">
        <v>498.35751249999998</v>
      </c>
      <c r="K10600" s="19">
        <v>0.69027843873222405</v>
      </c>
      <c r="L10600">
        <v>10595</v>
      </c>
      <c r="M10600">
        <v>1421</v>
      </c>
    </row>
    <row r="10601" spans="2:13" x14ac:dyDescent="0.35">
      <c r="B10601" s="5">
        <v>103000</v>
      </c>
      <c r="C10601" s="6">
        <v>54</v>
      </c>
      <c r="D10601" s="6">
        <v>34</v>
      </c>
      <c r="E10601" s="6">
        <v>2</v>
      </c>
      <c r="F10601" s="6" t="s">
        <v>9</v>
      </c>
      <c r="G10601" s="6" t="s">
        <v>5</v>
      </c>
      <c r="H10601" s="6">
        <v>5</v>
      </c>
      <c r="I10601" s="6" t="s">
        <v>10</v>
      </c>
      <c r="J10601" s="7">
        <v>378.30542129999998</v>
      </c>
      <c r="K10601" s="19">
        <v>0.69029035194196808</v>
      </c>
      <c r="L10601">
        <v>10596</v>
      </c>
      <c r="M10601">
        <v>1422</v>
      </c>
    </row>
    <row r="10602" spans="2:13" x14ac:dyDescent="0.35">
      <c r="B10602" s="5">
        <v>179022</v>
      </c>
      <c r="C10602" s="6">
        <v>61</v>
      </c>
      <c r="D10602" s="6">
        <v>42</v>
      </c>
      <c r="E10602" s="6">
        <v>3</v>
      </c>
      <c r="F10602" s="6" t="s">
        <v>9</v>
      </c>
      <c r="G10602" s="6" t="s">
        <v>5</v>
      </c>
      <c r="H10602" s="6">
        <v>2</v>
      </c>
      <c r="I10602" s="6" t="s">
        <v>13</v>
      </c>
      <c r="J10602" s="7">
        <v>577.66160850000006</v>
      </c>
      <c r="K10602" s="19">
        <v>0.69032138041834745</v>
      </c>
      <c r="L10602">
        <v>10597</v>
      </c>
      <c r="M10602">
        <v>1423</v>
      </c>
    </row>
    <row r="10603" spans="2:13" x14ac:dyDescent="0.35">
      <c r="B10603" s="5">
        <v>148910</v>
      </c>
      <c r="C10603" s="6">
        <v>53</v>
      </c>
      <c r="D10603" s="6">
        <v>34</v>
      </c>
      <c r="E10603" s="6">
        <v>1</v>
      </c>
      <c r="F10603" s="6" t="s">
        <v>11</v>
      </c>
      <c r="G10603" s="6" t="s">
        <v>5</v>
      </c>
      <c r="H10603" s="6">
        <v>9</v>
      </c>
      <c r="I10603" s="6" t="s">
        <v>10</v>
      </c>
      <c r="J10603" s="7">
        <v>289.3514634</v>
      </c>
      <c r="K10603" s="19">
        <v>0.69033705106934673</v>
      </c>
      <c r="L10603">
        <v>10598</v>
      </c>
      <c r="M10603">
        <v>1424</v>
      </c>
    </row>
    <row r="10604" spans="2:13" x14ac:dyDescent="0.35">
      <c r="B10604" s="5">
        <v>118625</v>
      </c>
      <c r="C10604" s="6">
        <v>62</v>
      </c>
      <c r="D10604" s="6">
        <v>41</v>
      </c>
      <c r="E10604" s="6">
        <v>3</v>
      </c>
      <c r="F10604" s="6" t="s">
        <v>11</v>
      </c>
      <c r="G10604" s="6" t="s">
        <v>5</v>
      </c>
      <c r="H10604" s="6">
        <v>11</v>
      </c>
      <c r="I10604" s="6" t="s">
        <v>10</v>
      </c>
      <c r="J10604" s="7">
        <v>107.8515639</v>
      </c>
      <c r="K10604" s="19">
        <v>0.69034045822381362</v>
      </c>
      <c r="L10604">
        <v>10599</v>
      </c>
      <c r="M10604">
        <v>1425</v>
      </c>
    </row>
    <row r="10605" spans="2:13" x14ac:dyDescent="0.35">
      <c r="B10605" s="5">
        <v>127806</v>
      </c>
      <c r="C10605" s="6">
        <v>17</v>
      </c>
      <c r="D10605" s="6">
        <v>0</v>
      </c>
      <c r="E10605" s="6">
        <v>3</v>
      </c>
      <c r="F10605" s="6" t="s">
        <v>9</v>
      </c>
      <c r="G10605" s="6" t="s">
        <v>12</v>
      </c>
      <c r="H10605" s="6">
        <v>11</v>
      </c>
      <c r="I10605" s="6" t="s">
        <v>13</v>
      </c>
      <c r="J10605" s="7">
        <v>910.69191639999997</v>
      </c>
      <c r="K10605" s="19">
        <v>0.69041614540970364</v>
      </c>
      <c r="L10605">
        <v>10600</v>
      </c>
      <c r="M10605">
        <v>1426</v>
      </c>
    </row>
    <row r="10606" spans="2:13" x14ac:dyDescent="0.35">
      <c r="B10606" s="5">
        <v>100532</v>
      </c>
      <c r="C10606" s="6">
        <v>67</v>
      </c>
      <c r="D10606" s="6">
        <v>47</v>
      </c>
      <c r="E10606" s="6">
        <v>3</v>
      </c>
      <c r="F10606" s="6" t="s">
        <v>9</v>
      </c>
      <c r="G10606" s="6" t="s">
        <v>5</v>
      </c>
      <c r="H10606" s="6">
        <v>9</v>
      </c>
      <c r="I10606" s="6" t="s">
        <v>10</v>
      </c>
      <c r="J10606" s="7">
        <v>235.46457419999999</v>
      </c>
      <c r="K10606" s="19">
        <v>0.690438711745475</v>
      </c>
      <c r="L10606">
        <v>10601</v>
      </c>
      <c r="M10606">
        <v>1427</v>
      </c>
    </row>
    <row r="10607" spans="2:13" x14ac:dyDescent="0.35">
      <c r="B10607" s="5">
        <v>134240</v>
      </c>
      <c r="C10607" s="6">
        <v>28</v>
      </c>
      <c r="D10607" s="6">
        <v>8</v>
      </c>
      <c r="E10607" s="6">
        <v>3</v>
      </c>
      <c r="F10607" s="6" t="s">
        <v>9</v>
      </c>
      <c r="G10607" s="6" t="s">
        <v>12</v>
      </c>
      <c r="H10607" s="6">
        <v>12</v>
      </c>
      <c r="I10607" s="6" t="s">
        <v>10</v>
      </c>
      <c r="J10607" s="7">
        <v>299.20285139999999</v>
      </c>
      <c r="K10607" s="19">
        <v>0.69061497394089821</v>
      </c>
      <c r="L10607">
        <v>10602</v>
      </c>
      <c r="M10607">
        <v>1428</v>
      </c>
    </row>
    <row r="10608" spans="2:13" x14ac:dyDescent="0.35">
      <c r="B10608" s="5">
        <v>109212</v>
      </c>
      <c r="C10608" s="6">
        <v>61</v>
      </c>
      <c r="D10608" s="6" t="s">
        <v>14</v>
      </c>
      <c r="E10608" s="6">
        <v>4</v>
      </c>
      <c r="F10608" s="6" t="s">
        <v>11</v>
      </c>
      <c r="G10608" s="6" t="s">
        <v>12</v>
      </c>
      <c r="H10608" s="6">
        <v>15</v>
      </c>
      <c r="I10608" s="6" t="s">
        <v>10</v>
      </c>
      <c r="J10608" s="7">
        <v>150.59631010000001</v>
      </c>
      <c r="K10608" s="19">
        <v>0.69069228357523249</v>
      </c>
      <c r="L10608">
        <v>10603</v>
      </c>
      <c r="M10608">
        <v>1429</v>
      </c>
    </row>
    <row r="10609" spans="2:13" x14ac:dyDescent="0.35">
      <c r="B10609" s="5">
        <v>196420</v>
      </c>
      <c r="C10609" s="6">
        <v>19</v>
      </c>
      <c r="D10609" s="6">
        <v>1</v>
      </c>
      <c r="E10609" s="6">
        <v>3</v>
      </c>
      <c r="F10609" s="6" t="s">
        <v>11</v>
      </c>
      <c r="G10609" s="6" t="s">
        <v>12</v>
      </c>
      <c r="H10609" s="6">
        <v>13</v>
      </c>
      <c r="I10609" s="6" t="s">
        <v>13</v>
      </c>
      <c r="J10609" s="7">
        <v>503.36030260000001</v>
      </c>
      <c r="K10609" s="19">
        <v>0.69082318749576521</v>
      </c>
      <c r="L10609">
        <v>10604</v>
      </c>
      <c r="M10609">
        <v>1430</v>
      </c>
    </row>
    <row r="10610" spans="2:13" x14ac:dyDescent="0.35">
      <c r="B10610" s="5">
        <v>154647</v>
      </c>
      <c r="C10610" s="6">
        <v>0</v>
      </c>
      <c r="D10610" s="6">
        <v>1</v>
      </c>
      <c r="E10610" s="6">
        <v>3</v>
      </c>
      <c r="F10610" s="6" t="s">
        <v>9</v>
      </c>
      <c r="G10610" s="6" t="s">
        <v>12</v>
      </c>
      <c r="H10610" s="6">
        <v>15</v>
      </c>
      <c r="I10610" s="6" t="s">
        <v>13</v>
      </c>
      <c r="J10610" s="7">
        <v>746.89351409999995</v>
      </c>
      <c r="K10610" s="19">
        <v>0.69084097374005815</v>
      </c>
      <c r="L10610">
        <v>10605</v>
      </c>
      <c r="M10610">
        <v>1431</v>
      </c>
    </row>
    <row r="10611" spans="2:13" x14ac:dyDescent="0.35">
      <c r="B10611" s="5">
        <v>160543</v>
      </c>
      <c r="C10611" s="6">
        <v>53</v>
      </c>
      <c r="D10611" s="6">
        <v>34</v>
      </c>
      <c r="E10611" s="6">
        <v>1</v>
      </c>
      <c r="F10611" s="6" t="s">
        <v>11</v>
      </c>
      <c r="G10611" s="6" t="s">
        <v>5</v>
      </c>
      <c r="H10611" s="6">
        <v>1</v>
      </c>
      <c r="I10611" s="6" t="s">
        <v>13</v>
      </c>
      <c r="J10611" s="7">
        <v>503.05420240000001</v>
      </c>
      <c r="K10611" s="19">
        <v>0.69086804453278872</v>
      </c>
      <c r="L10611">
        <v>10606</v>
      </c>
      <c r="M10611">
        <v>1432</v>
      </c>
    </row>
    <row r="10612" spans="2:13" x14ac:dyDescent="0.35">
      <c r="B10612" s="5">
        <v>100333</v>
      </c>
      <c r="C10612" s="6">
        <v>61</v>
      </c>
      <c r="D10612" s="6">
        <v>42</v>
      </c>
      <c r="E10612" s="6">
        <v>1</v>
      </c>
      <c r="F10612" s="6" t="s">
        <v>11</v>
      </c>
      <c r="G10612" s="6" t="s">
        <v>5</v>
      </c>
      <c r="H10612" s="6">
        <v>2</v>
      </c>
      <c r="I10612" s="6" t="s">
        <v>10</v>
      </c>
      <c r="J10612" s="7">
        <v>236.7089588</v>
      </c>
      <c r="K10612" s="19">
        <v>0.69090277196564875</v>
      </c>
      <c r="L10612">
        <v>10607</v>
      </c>
      <c r="M10612">
        <v>1433</v>
      </c>
    </row>
    <row r="10613" spans="2:13" x14ac:dyDescent="0.35">
      <c r="B10613" s="5">
        <v>160855</v>
      </c>
      <c r="C10613" s="6">
        <v>49</v>
      </c>
      <c r="D10613" s="6">
        <v>29</v>
      </c>
      <c r="E10613" s="6">
        <v>3</v>
      </c>
      <c r="F10613" s="6" t="s">
        <v>11</v>
      </c>
      <c r="G10613" s="6" t="s">
        <v>12</v>
      </c>
      <c r="H10613" s="6">
        <v>6</v>
      </c>
      <c r="I10613" s="6" t="s">
        <v>10</v>
      </c>
      <c r="J10613" s="7">
        <v>353.62321989999998</v>
      </c>
      <c r="K10613" s="19">
        <v>0.69091703603846288</v>
      </c>
      <c r="L10613">
        <v>10608</v>
      </c>
      <c r="M10613">
        <v>1434</v>
      </c>
    </row>
    <row r="10614" spans="2:13" x14ac:dyDescent="0.35">
      <c r="B10614" s="5">
        <v>108674</v>
      </c>
      <c r="C10614" s="6">
        <v>25</v>
      </c>
      <c r="D10614" s="6">
        <v>8</v>
      </c>
      <c r="E10614" s="6">
        <v>2</v>
      </c>
      <c r="F10614" s="6" t="s">
        <v>11</v>
      </c>
      <c r="G10614" s="6" t="s">
        <v>5</v>
      </c>
      <c r="H10614" s="6">
        <v>14</v>
      </c>
      <c r="I10614" s="6" t="s">
        <v>10</v>
      </c>
      <c r="J10614" s="7">
        <v>279.57215639999998</v>
      </c>
      <c r="K10614" s="19">
        <v>0.69102045604325191</v>
      </c>
      <c r="L10614">
        <v>10609</v>
      </c>
      <c r="M10614">
        <v>1435</v>
      </c>
    </row>
    <row r="10615" spans="2:13" x14ac:dyDescent="0.35">
      <c r="B10615" s="5">
        <v>110701</v>
      </c>
      <c r="C10615" s="6">
        <v>56</v>
      </c>
      <c r="D10615" s="6">
        <v>38</v>
      </c>
      <c r="E10615" s="6">
        <v>3</v>
      </c>
      <c r="F10615" s="6" t="s">
        <v>9</v>
      </c>
      <c r="G10615" s="6" t="s">
        <v>5</v>
      </c>
      <c r="H10615" s="6">
        <v>12</v>
      </c>
      <c r="I10615" s="6" t="s">
        <v>10</v>
      </c>
      <c r="J10615" s="7">
        <v>160.03318189999999</v>
      </c>
      <c r="K10615" s="19">
        <v>0.69107552554702645</v>
      </c>
      <c r="L10615">
        <v>10610</v>
      </c>
      <c r="M10615">
        <v>1436</v>
      </c>
    </row>
    <row r="10616" spans="2:13" x14ac:dyDescent="0.35">
      <c r="B10616" s="5">
        <v>102912</v>
      </c>
      <c r="C10616" s="6">
        <v>40</v>
      </c>
      <c r="D10616" s="6">
        <v>19</v>
      </c>
      <c r="E10616" s="6">
        <v>3</v>
      </c>
      <c r="F10616" s="6" t="s">
        <v>9</v>
      </c>
      <c r="G10616" s="6" t="s">
        <v>5</v>
      </c>
      <c r="H10616" s="6">
        <v>10</v>
      </c>
      <c r="I10616" s="6" t="s">
        <v>10</v>
      </c>
      <c r="J10616" s="7">
        <v>368.9068097</v>
      </c>
      <c r="K10616" s="19">
        <v>0.69108343054163246</v>
      </c>
      <c r="L10616">
        <v>10611</v>
      </c>
      <c r="M10616">
        <v>1437</v>
      </c>
    </row>
    <row r="10617" spans="2:13" x14ac:dyDescent="0.35">
      <c r="B10617" s="5">
        <v>163323</v>
      </c>
      <c r="C10617" s="6">
        <v>54</v>
      </c>
      <c r="D10617" s="6">
        <v>35</v>
      </c>
      <c r="E10617" s="6">
        <v>3</v>
      </c>
      <c r="F10617" s="6" t="s">
        <v>11</v>
      </c>
      <c r="G10617" s="6" t="s">
        <v>5</v>
      </c>
      <c r="H10617" s="6">
        <v>2</v>
      </c>
      <c r="I10617" s="6" t="s">
        <v>10</v>
      </c>
      <c r="J10617" s="7">
        <v>392.68197420000001</v>
      </c>
      <c r="K10617" s="19">
        <v>0.69109873838954228</v>
      </c>
      <c r="L10617">
        <v>10612</v>
      </c>
      <c r="M10617">
        <v>1438</v>
      </c>
    </row>
    <row r="10618" spans="2:13" x14ac:dyDescent="0.35">
      <c r="B10618" s="5">
        <v>100569</v>
      </c>
      <c r="C10618" s="6">
        <v>25</v>
      </c>
      <c r="D10618" s="6">
        <v>8</v>
      </c>
      <c r="E10618" s="6">
        <v>3</v>
      </c>
      <c r="F10618" s="6" t="s">
        <v>9</v>
      </c>
      <c r="G10618" s="6" t="s">
        <v>5</v>
      </c>
      <c r="H10618" s="6">
        <v>15</v>
      </c>
      <c r="I10618" s="6" t="s">
        <v>10</v>
      </c>
      <c r="J10618" s="7">
        <v>453.78129619999999</v>
      </c>
      <c r="K10618" s="19">
        <v>0.69112982970222459</v>
      </c>
      <c r="L10618">
        <v>10613</v>
      </c>
      <c r="M10618">
        <v>1439</v>
      </c>
    </row>
    <row r="10619" spans="2:13" x14ac:dyDescent="0.35">
      <c r="B10619" s="5">
        <v>153763</v>
      </c>
      <c r="C10619" s="6">
        <v>16</v>
      </c>
      <c r="D10619" s="6">
        <v>0</v>
      </c>
      <c r="E10619" s="6">
        <v>1</v>
      </c>
      <c r="F10619" s="6" t="s">
        <v>9</v>
      </c>
      <c r="G10619" s="6" t="s">
        <v>12</v>
      </c>
      <c r="H10619" s="6">
        <v>13</v>
      </c>
      <c r="I10619" s="6" t="s">
        <v>13</v>
      </c>
      <c r="J10619" s="7">
        <v>580.11435759999995</v>
      </c>
      <c r="K10619" s="19">
        <v>0.69113541069979656</v>
      </c>
      <c r="L10619">
        <v>10614</v>
      </c>
      <c r="M10619">
        <v>1440</v>
      </c>
    </row>
    <row r="10620" spans="2:13" x14ac:dyDescent="0.35">
      <c r="B10620" s="5">
        <v>143138</v>
      </c>
      <c r="C10620" s="6">
        <v>57</v>
      </c>
      <c r="D10620" s="6">
        <v>37</v>
      </c>
      <c r="E10620" s="6">
        <v>1</v>
      </c>
      <c r="F10620" s="6" t="s">
        <v>11</v>
      </c>
      <c r="G10620" s="6" t="s">
        <v>5</v>
      </c>
      <c r="H10620" s="6">
        <v>1</v>
      </c>
      <c r="I10620" s="6" t="s">
        <v>10</v>
      </c>
      <c r="J10620" s="7">
        <v>351.09544030000001</v>
      </c>
      <c r="K10620" s="19">
        <v>0.69119607574993269</v>
      </c>
      <c r="L10620">
        <v>10615</v>
      </c>
      <c r="M10620">
        <v>1441</v>
      </c>
    </row>
    <row r="10621" spans="2:13" x14ac:dyDescent="0.35">
      <c r="B10621" s="5">
        <v>100163</v>
      </c>
      <c r="C10621" s="6">
        <v>41</v>
      </c>
      <c r="D10621" s="6">
        <v>24</v>
      </c>
      <c r="E10621" s="6">
        <v>1</v>
      </c>
      <c r="F10621" s="6" t="s">
        <v>11</v>
      </c>
      <c r="G10621" s="6" t="s">
        <v>5</v>
      </c>
      <c r="H10621" s="6">
        <v>12</v>
      </c>
      <c r="I10621" s="6" t="s">
        <v>10</v>
      </c>
      <c r="J10621" s="7">
        <v>216.0974478</v>
      </c>
      <c r="K10621" s="19">
        <v>0.69119710483625219</v>
      </c>
      <c r="L10621">
        <v>10616</v>
      </c>
      <c r="M10621">
        <v>1442</v>
      </c>
    </row>
    <row r="10622" spans="2:13" x14ac:dyDescent="0.35">
      <c r="B10622" s="5">
        <v>198435</v>
      </c>
      <c r="C10622" s="6">
        <v>69</v>
      </c>
      <c r="D10622" s="6">
        <v>52</v>
      </c>
      <c r="E10622" s="6">
        <v>4</v>
      </c>
      <c r="F10622" s="6" t="s">
        <v>11</v>
      </c>
      <c r="G10622" s="6" t="s">
        <v>12</v>
      </c>
      <c r="H10622" s="6">
        <v>5</v>
      </c>
      <c r="I10622" s="6" t="s">
        <v>10</v>
      </c>
      <c r="J10622" s="7">
        <v>171.6213587</v>
      </c>
      <c r="K10622" s="19">
        <v>0.6913055249222767</v>
      </c>
      <c r="L10622">
        <v>10617</v>
      </c>
      <c r="M10622">
        <v>1443</v>
      </c>
    </row>
    <row r="10623" spans="2:13" x14ac:dyDescent="0.35">
      <c r="B10623" s="5">
        <v>126573</v>
      </c>
      <c r="C10623" s="6">
        <v>40</v>
      </c>
      <c r="D10623" s="6">
        <v>20</v>
      </c>
      <c r="E10623" s="6">
        <v>2</v>
      </c>
      <c r="F10623" s="6" t="s">
        <v>11</v>
      </c>
      <c r="G10623" s="6" t="s">
        <v>5</v>
      </c>
      <c r="H10623" s="6">
        <v>10</v>
      </c>
      <c r="I10623" s="6" t="s">
        <v>10</v>
      </c>
      <c r="J10623" s="7">
        <v>314.67690019999998</v>
      </c>
      <c r="K10623" s="19">
        <v>0.69131553898233644</v>
      </c>
      <c r="L10623">
        <v>10618</v>
      </c>
      <c r="M10623">
        <v>1444</v>
      </c>
    </row>
    <row r="10624" spans="2:13" x14ac:dyDescent="0.35">
      <c r="B10624" s="5">
        <v>198773</v>
      </c>
      <c r="C10624" s="6">
        <v>21</v>
      </c>
      <c r="D10624" s="6">
        <v>3</v>
      </c>
      <c r="E10624" s="6">
        <v>1</v>
      </c>
      <c r="F10624" s="6" t="s">
        <v>9</v>
      </c>
      <c r="G10624" s="6" t="s">
        <v>5</v>
      </c>
      <c r="H10624" s="6">
        <v>15</v>
      </c>
      <c r="I10624" s="6" t="s">
        <v>10</v>
      </c>
      <c r="J10624" s="7">
        <v>212.08399259999999</v>
      </c>
      <c r="K10624" s="19">
        <v>0.69133641965526438</v>
      </c>
      <c r="L10624">
        <v>10619</v>
      </c>
      <c r="M10624">
        <v>1445</v>
      </c>
    </row>
    <row r="10625" spans="2:13" x14ac:dyDescent="0.35">
      <c r="B10625" s="5">
        <v>117039</v>
      </c>
      <c r="C10625" s="6">
        <v>28</v>
      </c>
      <c r="D10625" s="6">
        <v>7</v>
      </c>
      <c r="E10625" s="6">
        <v>1</v>
      </c>
      <c r="F10625" s="6" t="s">
        <v>9</v>
      </c>
      <c r="G10625" s="6" t="s">
        <v>12</v>
      </c>
      <c r="H10625" s="6">
        <v>5</v>
      </c>
      <c r="I10625" s="6" t="s">
        <v>13</v>
      </c>
      <c r="J10625" s="7">
        <v>895.48633889999996</v>
      </c>
      <c r="K10625" s="19">
        <v>0.69133806453579816</v>
      </c>
      <c r="L10625">
        <v>10620</v>
      </c>
      <c r="M10625">
        <v>1446</v>
      </c>
    </row>
    <row r="10626" spans="2:13" x14ac:dyDescent="0.35">
      <c r="B10626" s="5">
        <v>171816</v>
      </c>
      <c r="C10626" s="6">
        <v>16</v>
      </c>
      <c r="D10626" s="6">
        <v>0</v>
      </c>
      <c r="E10626" s="6">
        <v>3</v>
      </c>
      <c r="F10626" s="6" t="s">
        <v>9</v>
      </c>
      <c r="G10626" s="6" t="s">
        <v>5</v>
      </c>
      <c r="H10626" s="6">
        <v>13</v>
      </c>
      <c r="I10626" s="6" t="s">
        <v>10</v>
      </c>
      <c r="J10626" s="7">
        <v>192.93184869999999</v>
      </c>
      <c r="K10626" s="19">
        <v>0.69143950477653005</v>
      </c>
      <c r="L10626">
        <v>10621</v>
      </c>
      <c r="M10626">
        <v>1447</v>
      </c>
    </row>
    <row r="10627" spans="2:13" x14ac:dyDescent="0.35">
      <c r="B10627" s="5">
        <v>180071</v>
      </c>
      <c r="C10627" s="6">
        <v>20</v>
      </c>
      <c r="D10627" s="6">
        <v>2</v>
      </c>
      <c r="E10627" s="6">
        <v>2</v>
      </c>
      <c r="F10627" s="6" t="s">
        <v>11</v>
      </c>
      <c r="G10627" s="6" t="s">
        <v>5</v>
      </c>
      <c r="H10627" s="6">
        <v>12</v>
      </c>
      <c r="I10627" s="6" t="s">
        <v>10</v>
      </c>
      <c r="J10627" s="7">
        <v>248.00121050000001</v>
      </c>
      <c r="K10627" s="19">
        <v>0.69157589031603872</v>
      </c>
      <c r="L10627">
        <v>10622</v>
      </c>
      <c r="M10627">
        <v>1448</v>
      </c>
    </row>
    <row r="10628" spans="2:13" x14ac:dyDescent="0.35">
      <c r="B10628" s="5">
        <v>108733</v>
      </c>
      <c r="C10628" s="6">
        <v>68</v>
      </c>
      <c r="D10628" s="6">
        <v>47</v>
      </c>
      <c r="E10628" s="6">
        <v>2</v>
      </c>
      <c r="F10628" s="6" t="s">
        <v>9</v>
      </c>
      <c r="G10628" s="6" t="s">
        <v>12</v>
      </c>
      <c r="H10628" s="6">
        <v>5</v>
      </c>
      <c r="I10628" s="6" t="s">
        <v>10</v>
      </c>
      <c r="J10628" s="7">
        <v>107.77769960000001</v>
      </c>
      <c r="K10628" s="19">
        <v>0.69162161001996658</v>
      </c>
      <c r="L10628">
        <v>10623</v>
      </c>
      <c r="M10628">
        <v>1449</v>
      </c>
    </row>
    <row r="10629" spans="2:13" x14ac:dyDescent="0.35">
      <c r="B10629" s="5">
        <v>127446</v>
      </c>
      <c r="C10629" s="6">
        <v>25</v>
      </c>
      <c r="D10629" s="6">
        <v>7</v>
      </c>
      <c r="E10629" s="6">
        <v>2</v>
      </c>
      <c r="F10629" s="6" t="s">
        <v>11</v>
      </c>
      <c r="G10629" s="6" t="s">
        <v>5</v>
      </c>
      <c r="H10629" s="6">
        <v>7</v>
      </c>
      <c r="I10629" s="6" t="s">
        <v>10</v>
      </c>
      <c r="J10629" s="7">
        <v>283.5781437</v>
      </c>
      <c r="K10629" s="19">
        <v>0.69166021453882431</v>
      </c>
      <c r="L10629">
        <v>10624</v>
      </c>
      <c r="M10629">
        <v>1450</v>
      </c>
    </row>
    <row r="10630" spans="2:13" x14ac:dyDescent="0.35">
      <c r="B10630" s="5">
        <v>119471</v>
      </c>
      <c r="C10630" s="6">
        <v>27</v>
      </c>
      <c r="D10630" s="6">
        <v>10</v>
      </c>
      <c r="E10630" s="6">
        <v>2</v>
      </c>
      <c r="F10630" s="6" t="s">
        <v>11</v>
      </c>
      <c r="G10630" s="6" t="s">
        <v>5</v>
      </c>
      <c r="H10630" s="6">
        <v>1</v>
      </c>
      <c r="I10630" s="6" t="s">
        <v>13</v>
      </c>
      <c r="J10630" s="7">
        <v>602.43812330000003</v>
      </c>
      <c r="K10630" s="19">
        <v>0.69166662035937054</v>
      </c>
      <c r="L10630">
        <v>10625</v>
      </c>
      <c r="M10630">
        <v>1451</v>
      </c>
    </row>
    <row r="10631" spans="2:13" x14ac:dyDescent="0.35">
      <c r="B10631" s="5">
        <v>126613</v>
      </c>
      <c r="C10631" s="6">
        <v>19</v>
      </c>
      <c r="D10631" s="6">
        <v>2</v>
      </c>
      <c r="E10631" s="6">
        <v>4</v>
      </c>
      <c r="F10631" s="6" t="s">
        <v>9</v>
      </c>
      <c r="G10631" s="6" t="s">
        <v>12</v>
      </c>
      <c r="H10631" s="6">
        <v>10</v>
      </c>
      <c r="I10631" s="6" t="s">
        <v>13</v>
      </c>
      <c r="J10631" s="7">
        <v>965.05429360000005</v>
      </c>
      <c r="K10631" s="19">
        <v>0.69182996472620983</v>
      </c>
      <c r="L10631">
        <v>10626</v>
      </c>
      <c r="M10631">
        <v>1452</v>
      </c>
    </row>
    <row r="10632" spans="2:13" x14ac:dyDescent="0.35">
      <c r="B10632" s="5">
        <v>189931</v>
      </c>
      <c r="C10632" s="6">
        <v>39</v>
      </c>
      <c r="D10632" s="6">
        <v>21</v>
      </c>
      <c r="E10632" s="6">
        <v>2</v>
      </c>
      <c r="F10632" s="6" t="s">
        <v>9</v>
      </c>
      <c r="G10632" s="6" t="s">
        <v>5</v>
      </c>
      <c r="H10632" s="6">
        <v>15</v>
      </c>
      <c r="I10632" s="6" t="s">
        <v>10</v>
      </c>
      <c r="J10632" s="7">
        <v>373.43942420000002</v>
      </c>
      <c r="K10632" s="19">
        <v>0.69183545562777637</v>
      </c>
      <c r="L10632">
        <v>10627</v>
      </c>
      <c r="M10632">
        <v>1453</v>
      </c>
    </row>
    <row r="10633" spans="2:13" x14ac:dyDescent="0.35">
      <c r="B10633" s="5">
        <v>121909</v>
      </c>
      <c r="C10633" s="6">
        <v>53</v>
      </c>
      <c r="D10633" s="6">
        <v>34</v>
      </c>
      <c r="E10633" s="6">
        <v>2</v>
      </c>
      <c r="F10633" s="6" t="s">
        <v>11</v>
      </c>
      <c r="G10633" s="6" t="s">
        <v>5</v>
      </c>
      <c r="H10633" s="6">
        <v>9</v>
      </c>
      <c r="I10633" s="6" t="s">
        <v>10</v>
      </c>
      <c r="J10633" s="7">
        <v>282.46915510000002</v>
      </c>
      <c r="K10633" s="19">
        <v>0.69187307437161616</v>
      </c>
      <c r="L10633">
        <v>10628</v>
      </c>
      <c r="M10633">
        <v>1454</v>
      </c>
    </row>
    <row r="10634" spans="2:13" x14ac:dyDescent="0.35">
      <c r="B10634" s="5">
        <v>104758</v>
      </c>
      <c r="C10634" s="6">
        <v>30</v>
      </c>
      <c r="D10634" s="6">
        <v>11</v>
      </c>
      <c r="E10634" s="6">
        <v>3</v>
      </c>
      <c r="F10634" s="6" t="s">
        <v>9</v>
      </c>
      <c r="G10634" s="6" t="s">
        <v>5</v>
      </c>
      <c r="H10634" s="6">
        <v>15</v>
      </c>
      <c r="I10634" s="6" t="s">
        <v>10</v>
      </c>
      <c r="J10634" s="7">
        <v>380.78364870000001</v>
      </c>
      <c r="K10634" s="19">
        <v>0.69187753338463232</v>
      </c>
      <c r="L10634">
        <v>10629</v>
      </c>
      <c r="M10634">
        <v>1455</v>
      </c>
    </row>
    <row r="10635" spans="2:13" x14ac:dyDescent="0.35">
      <c r="B10635" s="5">
        <v>192733</v>
      </c>
      <c r="C10635" s="6">
        <v>20</v>
      </c>
      <c r="D10635" s="6">
        <v>2</v>
      </c>
      <c r="E10635" s="6">
        <v>1</v>
      </c>
      <c r="F10635" s="6" t="s">
        <v>11</v>
      </c>
      <c r="G10635" s="6" t="s">
        <v>12</v>
      </c>
      <c r="H10635" s="6">
        <v>14</v>
      </c>
      <c r="I10635" s="6" t="s">
        <v>10</v>
      </c>
      <c r="J10635" s="7">
        <v>469.84350410000002</v>
      </c>
      <c r="K10635" s="19">
        <v>0.69191394037300269</v>
      </c>
      <c r="L10635">
        <v>10630</v>
      </c>
      <c r="M10635">
        <v>1456</v>
      </c>
    </row>
    <row r="10636" spans="2:13" x14ac:dyDescent="0.35">
      <c r="B10636" s="5">
        <v>196201</v>
      </c>
      <c r="C10636" s="6">
        <v>68</v>
      </c>
      <c r="D10636" s="6">
        <v>51</v>
      </c>
      <c r="E10636" s="6">
        <v>4</v>
      </c>
      <c r="F10636" s="6" t="s">
        <v>11</v>
      </c>
      <c r="G10636" s="6" t="s">
        <v>5</v>
      </c>
      <c r="H10636" s="6">
        <v>8</v>
      </c>
      <c r="I10636" s="6" t="s">
        <v>10</v>
      </c>
      <c r="J10636" s="7">
        <v>249.65091330000001</v>
      </c>
      <c r="K10636" s="19">
        <v>0.69224857824429831</v>
      </c>
      <c r="L10636">
        <v>10631</v>
      </c>
      <c r="M10636">
        <v>1457</v>
      </c>
    </row>
    <row r="10637" spans="2:13" x14ac:dyDescent="0.35">
      <c r="B10637" s="5">
        <v>174475</v>
      </c>
      <c r="C10637" s="6">
        <v>18</v>
      </c>
      <c r="D10637" s="6">
        <v>0</v>
      </c>
      <c r="E10637" s="6">
        <v>1</v>
      </c>
      <c r="F10637" s="6" t="s">
        <v>9</v>
      </c>
      <c r="G10637" s="6" t="s">
        <v>5</v>
      </c>
      <c r="H10637" s="6">
        <v>11</v>
      </c>
      <c r="I10637" s="6" t="s">
        <v>13</v>
      </c>
      <c r="J10637" s="7">
        <v>676.88547830000005</v>
      </c>
      <c r="K10637" s="19">
        <v>0.69232972498054679</v>
      </c>
      <c r="L10637">
        <v>10632</v>
      </c>
      <c r="M10637">
        <v>1458</v>
      </c>
    </row>
    <row r="10638" spans="2:13" x14ac:dyDescent="0.35">
      <c r="B10638" s="5">
        <v>178574</v>
      </c>
      <c r="C10638" s="6">
        <v>25</v>
      </c>
      <c r="D10638" s="6">
        <v>8</v>
      </c>
      <c r="E10638" s="6">
        <v>2</v>
      </c>
      <c r="F10638" s="6" t="s">
        <v>11</v>
      </c>
      <c r="G10638" s="6" t="s">
        <v>5</v>
      </c>
      <c r="H10638" s="6">
        <v>12</v>
      </c>
      <c r="I10638" s="6" t="s">
        <v>10</v>
      </c>
      <c r="J10638" s="7">
        <v>247.13594509999999</v>
      </c>
      <c r="K10638" s="19">
        <v>0.69236565609184153</v>
      </c>
      <c r="L10638">
        <v>10633</v>
      </c>
      <c r="M10638">
        <v>1459</v>
      </c>
    </row>
    <row r="10639" spans="2:13" x14ac:dyDescent="0.35">
      <c r="B10639" s="5">
        <v>153899</v>
      </c>
      <c r="C10639" s="6">
        <v>21</v>
      </c>
      <c r="D10639" s="6">
        <v>4</v>
      </c>
      <c r="E10639" s="6">
        <v>1</v>
      </c>
      <c r="F10639" s="6" t="s">
        <v>9</v>
      </c>
      <c r="G10639" s="6" t="s">
        <v>5</v>
      </c>
      <c r="H10639" s="6">
        <v>15</v>
      </c>
      <c r="I10639" s="6" t="s">
        <v>10</v>
      </c>
      <c r="J10639" s="7">
        <v>252.38531889999999</v>
      </c>
      <c r="K10639" s="19">
        <v>0.69238452189400945</v>
      </c>
      <c r="L10639">
        <v>10634</v>
      </c>
      <c r="M10639">
        <v>1460</v>
      </c>
    </row>
    <row r="10640" spans="2:13" x14ac:dyDescent="0.35">
      <c r="B10640" s="5">
        <v>118634</v>
      </c>
      <c r="C10640" s="6">
        <v>16</v>
      </c>
      <c r="D10640" s="6">
        <v>0</v>
      </c>
      <c r="E10640" s="6">
        <v>1</v>
      </c>
      <c r="F10640" s="6" t="s">
        <v>11</v>
      </c>
      <c r="G10640" s="6" t="s">
        <v>12</v>
      </c>
      <c r="H10640" s="6">
        <v>2</v>
      </c>
      <c r="I10640" s="6" t="s">
        <v>13</v>
      </c>
      <c r="J10640" s="7">
        <v>839.42424129999995</v>
      </c>
      <c r="K10640" s="19">
        <v>0.69259753797954626</v>
      </c>
      <c r="L10640">
        <v>10635</v>
      </c>
      <c r="M10640">
        <v>1461</v>
      </c>
    </row>
    <row r="10641" spans="2:13" x14ac:dyDescent="0.35">
      <c r="B10641" s="5">
        <v>144279</v>
      </c>
      <c r="C10641" s="6">
        <v>35</v>
      </c>
      <c r="D10641" s="6">
        <v>14</v>
      </c>
      <c r="E10641" s="6">
        <v>3</v>
      </c>
      <c r="F10641" s="6" t="s">
        <v>11</v>
      </c>
      <c r="G10641" s="6" t="s">
        <v>12</v>
      </c>
      <c r="H10641" s="6">
        <v>15</v>
      </c>
      <c r="I10641" s="6" t="s">
        <v>10</v>
      </c>
      <c r="J10641" s="7">
        <v>268.61897909999999</v>
      </c>
      <c r="K10641" s="19">
        <v>0.69260565439720323</v>
      </c>
      <c r="L10641">
        <v>10636</v>
      </c>
      <c r="M10641">
        <v>1462</v>
      </c>
    </row>
    <row r="10642" spans="2:13" x14ac:dyDescent="0.35">
      <c r="B10642" s="5">
        <v>129391</v>
      </c>
      <c r="C10642" s="6">
        <v>40</v>
      </c>
      <c r="D10642" s="6">
        <v>23</v>
      </c>
      <c r="E10642" s="6">
        <v>1</v>
      </c>
      <c r="F10642" s="6" t="s">
        <v>9</v>
      </c>
      <c r="G10642" s="6" t="s">
        <v>12</v>
      </c>
      <c r="H10642" s="6">
        <v>6</v>
      </c>
      <c r="I10642" s="6" t="s">
        <v>10</v>
      </c>
      <c r="J10642" s="7">
        <v>437.58530589999998</v>
      </c>
      <c r="K10642" s="19">
        <v>0.69261563089737932</v>
      </c>
      <c r="L10642">
        <v>10637</v>
      </c>
      <c r="M10642">
        <v>1463</v>
      </c>
    </row>
    <row r="10643" spans="2:13" x14ac:dyDescent="0.35">
      <c r="B10643" s="5">
        <v>131846</v>
      </c>
      <c r="C10643" s="6">
        <v>64</v>
      </c>
      <c r="D10643" s="6">
        <v>45</v>
      </c>
      <c r="E10643" s="6">
        <v>3</v>
      </c>
      <c r="F10643" s="6" t="s">
        <v>9</v>
      </c>
      <c r="G10643" s="6" t="s">
        <v>12</v>
      </c>
      <c r="H10643" s="6">
        <v>6</v>
      </c>
      <c r="I10643" s="6" t="s">
        <v>10</v>
      </c>
      <c r="J10643" s="7">
        <v>381.77619390000001</v>
      </c>
      <c r="K10643" s="19">
        <v>0.69293631726964389</v>
      </c>
      <c r="L10643">
        <v>10638</v>
      </c>
      <c r="M10643">
        <v>1464</v>
      </c>
    </row>
    <row r="10644" spans="2:13" x14ac:dyDescent="0.35">
      <c r="B10644" s="5">
        <v>156475</v>
      </c>
      <c r="C10644" s="6">
        <v>57</v>
      </c>
      <c r="D10644" s="6">
        <v>39</v>
      </c>
      <c r="E10644" s="6">
        <v>1</v>
      </c>
      <c r="F10644" s="6" t="s">
        <v>9</v>
      </c>
      <c r="G10644" s="6" t="s">
        <v>5</v>
      </c>
      <c r="H10644" s="6">
        <v>8</v>
      </c>
      <c r="I10644" s="6" t="s">
        <v>10</v>
      </c>
      <c r="J10644" s="7">
        <v>340.02126049999998</v>
      </c>
      <c r="K10644" s="19">
        <v>0.69295448467160869</v>
      </c>
      <c r="L10644">
        <v>10639</v>
      </c>
      <c r="M10644">
        <v>1465</v>
      </c>
    </row>
    <row r="10645" spans="2:13" x14ac:dyDescent="0.35">
      <c r="B10645" s="5">
        <v>120745</v>
      </c>
      <c r="C10645" s="6">
        <v>54</v>
      </c>
      <c r="D10645" s="6" t="s">
        <v>14</v>
      </c>
      <c r="E10645" s="6">
        <v>3</v>
      </c>
      <c r="F10645" s="6" t="s">
        <v>9</v>
      </c>
      <c r="G10645" s="6" t="s">
        <v>5</v>
      </c>
      <c r="H10645" s="6">
        <v>9</v>
      </c>
      <c r="I10645" s="6" t="s">
        <v>10</v>
      </c>
      <c r="J10645" s="7">
        <v>401.28424260000003</v>
      </c>
      <c r="K10645" s="19">
        <v>0.69295612356538761</v>
      </c>
      <c r="L10645">
        <v>10640</v>
      </c>
      <c r="M10645">
        <v>1466</v>
      </c>
    </row>
    <row r="10646" spans="2:13" x14ac:dyDescent="0.35">
      <c r="B10646" s="5">
        <v>101403</v>
      </c>
      <c r="C10646" s="6">
        <v>21</v>
      </c>
      <c r="D10646" s="6">
        <v>4</v>
      </c>
      <c r="E10646" s="6">
        <v>3</v>
      </c>
      <c r="F10646" s="6" t="s">
        <v>11</v>
      </c>
      <c r="G10646" s="6" t="s">
        <v>5</v>
      </c>
      <c r="H10646" s="6">
        <v>14</v>
      </c>
      <c r="I10646" s="6" t="s">
        <v>10</v>
      </c>
      <c r="J10646" s="7">
        <v>154.84379960000001</v>
      </c>
      <c r="K10646" s="19">
        <v>0.69306829051729946</v>
      </c>
      <c r="L10646">
        <v>10641</v>
      </c>
      <c r="M10646">
        <v>1467</v>
      </c>
    </row>
    <row r="10647" spans="2:13" x14ac:dyDescent="0.35">
      <c r="B10647" s="5">
        <v>151171</v>
      </c>
      <c r="C10647" s="6">
        <v>61</v>
      </c>
      <c r="D10647" s="6" t="s">
        <v>14</v>
      </c>
      <c r="E10647" s="6">
        <v>2</v>
      </c>
      <c r="F10647" s="6" t="s">
        <v>9</v>
      </c>
      <c r="G10647" s="6" t="s">
        <v>12</v>
      </c>
      <c r="H10647" s="6">
        <v>12</v>
      </c>
      <c r="I10647" s="6" t="s">
        <v>10</v>
      </c>
      <c r="J10647" s="7">
        <v>395.07405979999999</v>
      </c>
      <c r="K10647" s="19">
        <v>0.6932011432997145</v>
      </c>
      <c r="L10647">
        <v>10642</v>
      </c>
      <c r="M10647">
        <v>1468</v>
      </c>
    </row>
    <row r="10648" spans="2:13" x14ac:dyDescent="0.35">
      <c r="B10648" s="5">
        <v>169309</v>
      </c>
      <c r="C10648" s="6">
        <v>65</v>
      </c>
      <c r="D10648" s="6">
        <v>44</v>
      </c>
      <c r="E10648" s="6">
        <v>2</v>
      </c>
      <c r="F10648" s="6" t="s">
        <v>9</v>
      </c>
      <c r="G10648" s="6" t="s">
        <v>5</v>
      </c>
      <c r="H10648" s="6">
        <v>6</v>
      </c>
      <c r="I10648" s="6" t="s">
        <v>10</v>
      </c>
      <c r="J10648" s="7">
        <v>211.6373126</v>
      </c>
      <c r="K10648" s="19">
        <v>0.69322216356636712</v>
      </c>
      <c r="L10648">
        <v>10643</v>
      </c>
      <c r="M10648">
        <v>1469</v>
      </c>
    </row>
    <row r="10649" spans="2:13" x14ac:dyDescent="0.35">
      <c r="B10649" s="5">
        <v>177243</v>
      </c>
      <c r="C10649" s="6">
        <v>46</v>
      </c>
      <c r="D10649" s="6">
        <v>26</v>
      </c>
      <c r="E10649" s="6">
        <v>1</v>
      </c>
      <c r="F10649" s="6" t="s">
        <v>9</v>
      </c>
      <c r="G10649" s="6" t="s">
        <v>12</v>
      </c>
      <c r="H10649" s="6">
        <v>15</v>
      </c>
      <c r="I10649" s="6" t="s">
        <v>10</v>
      </c>
      <c r="J10649" s="7">
        <v>388.15072450000002</v>
      </c>
      <c r="K10649" s="19">
        <v>0.69326324890222946</v>
      </c>
      <c r="L10649">
        <v>10644</v>
      </c>
      <c r="M10649">
        <v>1470</v>
      </c>
    </row>
    <row r="10650" spans="2:13" x14ac:dyDescent="0.35">
      <c r="B10650" s="5">
        <v>187193</v>
      </c>
      <c r="C10650" s="6">
        <v>38</v>
      </c>
      <c r="D10650" s="6" t="s">
        <v>14</v>
      </c>
      <c r="E10650" s="6">
        <v>1</v>
      </c>
      <c r="F10650" s="6" t="s">
        <v>9</v>
      </c>
      <c r="G10650" s="6" t="s">
        <v>5</v>
      </c>
      <c r="H10650" s="6">
        <v>9</v>
      </c>
      <c r="I10650" s="6" t="s">
        <v>10</v>
      </c>
      <c r="J10650" s="7">
        <v>321.06143159999999</v>
      </c>
      <c r="K10650" s="19">
        <v>0.69332352110967554</v>
      </c>
      <c r="L10650">
        <v>10645</v>
      </c>
      <c r="M10650">
        <v>1471</v>
      </c>
    </row>
    <row r="10651" spans="2:13" x14ac:dyDescent="0.35">
      <c r="B10651" s="5">
        <v>183801</v>
      </c>
      <c r="C10651" s="6">
        <v>2</v>
      </c>
      <c r="D10651" s="6">
        <v>13</v>
      </c>
      <c r="E10651" s="6">
        <v>2</v>
      </c>
      <c r="F10651" s="6" t="s">
        <v>9</v>
      </c>
      <c r="G10651" s="6" t="s">
        <v>5</v>
      </c>
      <c r="H10651" s="6">
        <v>7</v>
      </c>
      <c r="I10651" s="6" t="s">
        <v>10</v>
      </c>
      <c r="J10651" s="7">
        <v>367.4895123</v>
      </c>
      <c r="K10651" s="19">
        <v>0.69346333153948903</v>
      </c>
      <c r="L10651">
        <v>10646</v>
      </c>
      <c r="M10651">
        <v>1472</v>
      </c>
    </row>
    <row r="10652" spans="2:13" x14ac:dyDescent="0.35">
      <c r="B10652" s="5">
        <v>188548</v>
      </c>
      <c r="C10652" s="6">
        <v>53</v>
      </c>
      <c r="D10652" s="6">
        <v>35</v>
      </c>
      <c r="E10652" s="6">
        <v>1</v>
      </c>
      <c r="F10652" s="6" t="s">
        <v>9</v>
      </c>
      <c r="G10652" s="6" t="s">
        <v>5</v>
      </c>
      <c r="H10652" s="6">
        <v>9</v>
      </c>
      <c r="I10652" s="6" t="s">
        <v>10</v>
      </c>
      <c r="J10652" s="7">
        <v>382.17790150000002</v>
      </c>
      <c r="K10652" s="19">
        <v>0.69353980367261425</v>
      </c>
      <c r="L10652">
        <v>10647</v>
      </c>
      <c r="M10652">
        <v>1473</v>
      </c>
    </row>
    <row r="10653" spans="2:13" x14ac:dyDescent="0.35">
      <c r="B10653" s="5">
        <v>160313</v>
      </c>
      <c r="C10653" s="6">
        <v>102</v>
      </c>
      <c r="D10653" s="6">
        <v>41</v>
      </c>
      <c r="E10653" s="6">
        <v>3</v>
      </c>
      <c r="F10653" s="6" t="s">
        <v>11</v>
      </c>
      <c r="G10653" s="6" t="s">
        <v>12</v>
      </c>
      <c r="H10653" s="6">
        <v>3</v>
      </c>
      <c r="I10653" s="6" t="s">
        <v>10</v>
      </c>
      <c r="J10653" s="7">
        <v>73.352015390000005</v>
      </c>
      <c r="K10653" s="19">
        <v>0.69359188958673879</v>
      </c>
      <c r="L10653">
        <v>10648</v>
      </c>
      <c r="M10653">
        <v>1474</v>
      </c>
    </row>
    <row r="10654" spans="2:13" x14ac:dyDescent="0.35">
      <c r="B10654" s="5">
        <v>155018</v>
      </c>
      <c r="C10654" s="6">
        <v>60</v>
      </c>
      <c r="D10654" s="6">
        <v>41</v>
      </c>
      <c r="E10654" s="6">
        <v>3</v>
      </c>
      <c r="F10654" s="6" t="s">
        <v>9</v>
      </c>
      <c r="G10654" s="6" t="s">
        <v>5</v>
      </c>
      <c r="H10654" s="6">
        <v>11</v>
      </c>
      <c r="I10654" s="6" t="s">
        <v>10</v>
      </c>
      <c r="J10654" s="7">
        <v>63.323573830000001</v>
      </c>
      <c r="K10654" s="19">
        <v>0.69365058197207152</v>
      </c>
      <c r="L10654">
        <v>10649</v>
      </c>
      <c r="M10654">
        <v>1475</v>
      </c>
    </row>
    <row r="10655" spans="2:13" x14ac:dyDescent="0.35">
      <c r="B10655" s="5">
        <v>117311</v>
      </c>
      <c r="C10655" s="6">
        <v>25</v>
      </c>
      <c r="D10655" s="6">
        <v>7</v>
      </c>
      <c r="E10655" s="6">
        <v>2</v>
      </c>
      <c r="F10655" s="6" t="s">
        <v>11</v>
      </c>
      <c r="G10655" s="6" t="s">
        <v>5</v>
      </c>
      <c r="H10655" s="6">
        <v>13</v>
      </c>
      <c r="I10655" s="6" t="s">
        <v>10</v>
      </c>
      <c r="J10655" s="7">
        <v>271.49990020000001</v>
      </c>
      <c r="K10655" s="19">
        <v>0.69376890227088006</v>
      </c>
      <c r="L10655">
        <v>10650</v>
      </c>
      <c r="M10655">
        <v>1476</v>
      </c>
    </row>
    <row r="10656" spans="2:13" x14ac:dyDescent="0.35">
      <c r="B10656" s="5">
        <v>158652</v>
      </c>
      <c r="C10656" s="6">
        <v>62</v>
      </c>
      <c r="D10656" s="6" t="s">
        <v>14</v>
      </c>
      <c r="E10656" s="6">
        <v>4</v>
      </c>
      <c r="F10656" s="6" t="s">
        <v>9</v>
      </c>
      <c r="G10656" s="6" t="s">
        <v>12</v>
      </c>
      <c r="H10656" s="6">
        <v>8</v>
      </c>
      <c r="I10656" s="6" t="s">
        <v>10</v>
      </c>
      <c r="J10656" s="7">
        <v>296.02478009999999</v>
      </c>
      <c r="K10656" s="19">
        <v>0.69379735049343272</v>
      </c>
      <c r="L10656">
        <v>10651</v>
      </c>
      <c r="M10656">
        <v>1477</v>
      </c>
    </row>
    <row r="10657" spans="2:13" x14ac:dyDescent="0.35">
      <c r="B10657" s="5">
        <v>132714</v>
      </c>
      <c r="C10657" s="6">
        <v>62</v>
      </c>
      <c r="D10657" s="6">
        <v>44</v>
      </c>
      <c r="E10657" s="6">
        <v>2</v>
      </c>
      <c r="F10657" s="6" t="s">
        <v>11</v>
      </c>
      <c r="G10657" s="6" t="s">
        <v>12</v>
      </c>
      <c r="H10657" s="6">
        <v>0</v>
      </c>
      <c r="I10657" s="6" t="s">
        <v>10</v>
      </c>
      <c r="J10657" s="7">
        <v>456.9286682</v>
      </c>
      <c r="K10657" s="19">
        <v>0.69384272274952852</v>
      </c>
      <c r="L10657">
        <v>10652</v>
      </c>
      <c r="M10657">
        <v>1478</v>
      </c>
    </row>
    <row r="10658" spans="2:13" x14ac:dyDescent="0.35">
      <c r="B10658" s="5">
        <v>157515</v>
      </c>
      <c r="C10658" s="6">
        <v>39</v>
      </c>
      <c r="D10658" s="6">
        <v>19</v>
      </c>
      <c r="E10658" s="6">
        <v>1</v>
      </c>
      <c r="F10658" s="6" t="s">
        <v>11</v>
      </c>
      <c r="G10658" s="6" t="s">
        <v>12</v>
      </c>
      <c r="H10658" s="6">
        <v>7</v>
      </c>
      <c r="I10658" s="6" t="s">
        <v>10</v>
      </c>
      <c r="J10658" s="7">
        <v>415.8200933</v>
      </c>
      <c r="K10658" s="19">
        <v>0.69394361158435047</v>
      </c>
      <c r="L10658">
        <v>10653</v>
      </c>
      <c r="M10658">
        <v>1479</v>
      </c>
    </row>
    <row r="10659" spans="2:13" x14ac:dyDescent="0.35">
      <c r="B10659" s="5">
        <v>188066</v>
      </c>
      <c r="C10659" s="6">
        <v>65</v>
      </c>
      <c r="D10659" s="6" t="s">
        <v>14</v>
      </c>
      <c r="E10659" s="6">
        <v>4</v>
      </c>
      <c r="F10659" s="6" t="s">
        <v>11</v>
      </c>
      <c r="G10659" s="6" t="s">
        <v>5</v>
      </c>
      <c r="H10659" s="6">
        <v>9</v>
      </c>
      <c r="I10659" s="6" t="s">
        <v>10</v>
      </c>
      <c r="J10659" s="7">
        <v>32.580450059999997</v>
      </c>
      <c r="K10659" s="19">
        <v>0.69397068067794943</v>
      </c>
      <c r="L10659">
        <v>10654</v>
      </c>
      <c r="M10659">
        <v>1480</v>
      </c>
    </row>
    <row r="10660" spans="2:13" x14ac:dyDescent="0.35">
      <c r="B10660" s="5">
        <v>179908</v>
      </c>
      <c r="C10660" s="6">
        <v>21</v>
      </c>
      <c r="D10660" s="6">
        <v>3</v>
      </c>
      <c r="E10660" s="6">
        <v>3</v>
      </c>
      <c r="F10660" s="6" t="s">
        <v>11</v>
      </c>
      <c r="G10660" s="6" t="s">
        <v>12</v>
      </c>
      <c r="H10660" s="6">
        <v>12</v>
      </c>
      <c r="I10660" s="6" t="s">
        <v>13</v>
      </c>
      <c r="J10660" s="7">
        <v>730.86615489999997</v>
      </c>
      <c r="K10660" s="19">
        <v>0.694026096077625</v>
      </c>
      <c r="L10660">
        <v>10655</v>
      </c>
      <c r="M10660">
        <v>1481</v>
      </c>
    </row>
    <row r="10661" spans="2:13" x14ac:dyDescent="0.35">
      <c r="B10661" s="5">
        <v>164206</v>
      </c>
      <c r="C10661" s="6">
        <v>17</v>
      </c>
      <c r="D10661" s="6">
        <v>0</v>
      </c>
      <c r="E10661" s="6">
        <v>4</v>
      </c>
      <c r="F10661" s="6" t="s">
        <v>9</v>
      </c>
      <c r="G10661" s="6" t="s">
        <v>12</v>
      </c>
      <c r="H10661" s="6">
        <v>7</v>
      </c>
      <c r="I10661" s="6" t="s">
        <v>13</v>
      </c>
      <c r="J10661" s="7">
        <v>717.16661769999996</v>
      </c>
      <c r="K10661" s="19">
        <v>0.6940870432080517</v>
      </c>
      <c r="L10661">
        <v>10656</v>
      </c>
      <c r="M10661">
        <v>1482</v>
      </c>
    </row>
    <row r="10662" spans="2:13" x14ac:dyDescent="0.35">
      <c r="B10662" s="5">
        <v>141815</v>
      </c>
      <c r="C10662" s="6">
        <v>33</v>
      </c>
      <c r="D10662" s="6">
        <v>15</v>
      </c>
      <c r="E10662" s="6">
        <v>4</v>
      </c>
      <c r="F10662" s="6" t="s">
        <v>9</v>
      </c>
      <c r="G10662" s="6" t="s">
        <v>5</v>
      </c>
      <c r="H10662" s="6">
        <v>13</v>
      </c>
      <c r="I10662" s="6" t="s">
        <v>10</v>
      </c>
      <c r="J10662" s="7">
        <v>354.86812029999999</v>
      </c>
      <c r="K10662" s="19">
        <v>0.69410457341781873</v>
      </c>
      <c r="L10662">
        <v>10657</v>
      </c>
      <c r="M10662">
        <v>1483</v>
      </c>
    </row>
    <row r="10663" spans="2:13" x14ac:dyDescent="0.35">
      <c r="B10663" s="5">
        <v>161445</v>
      </c>
      <c r="C10663" s="6">
        <v>68</v>
      </c>
      <c r="D10663" s="6">
        <v>49</v>
      </c>
      <c r="E10663" s="6">
        <v>2</v>
      </c>
      <c r="F10663" s="6" t="s">
        <v>9</v>
      </c>
      <c r="G10663" s="6" t="s">
        <v>12</v>
      </c>
      <c r="H10663" s="6">
        <v>8</v>
      </c>
      <c r="I10663" s="6" t="s">
        <v>10</v>
      </c>
      <c r="J10663" s="7">
        <v>61.631252609999997</v>
      </c>
      <c r="K10663" s="19">
        <v>0.69421824598910098</v>
      </c>
      <c r="L10663">
        <v>10658</v>
      </c>
      <c r="M10663">
        <v>1484</v>
      </c>
    </row>
    <row r="10664" spans="2:13" x14ac:dyDescent="0.35">
      <c r="B10664" s="5">
        <v>144488</v>
      </c>
      <c r="C10664" s="6">
        <v>34</v>
      </c>
      <c r="D10664" s="6">
        <v>14</v>
      </c>
      <c r="E10664" s="6">
        <v>2</v>
      </c>
      <c r="F10664" s="6" t="s">
        <v>9</v>
      </c>
      <c r="G10664" s="6" t="s">
        <v>5</v>
      </c>
      <c r="H10664" s="6">
        <v>7</v>
      </c>
      <c r="I10664" s="6" t="s">
        <v>10</v>
      </c>
      <c r="J10664" s="7">
        <v>353.18868709999998</v>
      </c>
      <c r="K10664" s="19">
        <v>0.69437603463438691</v>
      </c>
      <c r="L10664">
        <v>10659</v>
      </c>
      <c r="M10664">
        <v>1485</v>
      </c>
    </row>
    <row r="10665" spans="2:13" x14ac:dyDescent="0.35">
      <c r="B10665" s="5">
        <v>116861</v>
      </c>
      <c r="C10665" s="6">
        <v>20</v>
      </c>
      <c r="D10665" s="6">
        <v>2</v>
      </c>
      <c r="E10665" s="6">
        <v>2</v>
      </c>
      <c r="F10665" s="6" t="s">
        <v>11</v>
      </c>
      <c r="G10665" s="6" t="s">
        <v>5</v>
      </c>
      <c r="H10665" s="6">
        <v>15</v>
      </c>
      <c r="I10665" s="6" t="s">
        <v>10</v>
      </c>
      <c r="J10665" s="7">
        <v>425.95586470000001</v>
      </c>
      <c r="K10665" s="19">
        <v>0.69441350421979986</v>
      </c>
      <c r="L10665">
        <v>10660</v>
      </c>
      <c r="M10665">
        <v>1486</v>
      </c>
    </row>
    <row r="10666" spans="2:13" x14ac:dyDescent="0.35">
      <c r="B10666" s="5">
        <v>142159</v>
      </c>
      <c r="C10666" s="6">
        <v>39</v>
      </c>
      <c r="D10666" s="6">
        <v>22</v>
      </c>
      <c r="E10666" s="6">
        <v>3</v>
      </c>
      <c r="F10666" s="6" t="s">
        <v>9</v>
      </c>
      <c r="G10666" s="6" t="s">
        <v>5</v>
      </c>
      <c r="H10666" s="6">
        <v>0</v>
      </c>
      <c r="I10666" s="6" t="s">
        <v>13</v>
      </c>
      <c r="J10666" s="7">
        <v>582.62975489999997</v>
      </c>
      <c r="K10666" s="19">
        <v>0.69441425622424369</v>
      </c>
      <c r="L10666">
        <v>10661</v>
      </c>
      <c r="M10666">
        <v>1487</v>
      </c>
    </row>
    <row r="10667" spans="2:13" x14ac:dyDescent="0.35">
      <c r="B10667" s="5">
        <v>192264</v>
      </c>
      <c r="C10667" s="6">
        <v>43</v>
      </c>
      <c r="D10667" s="6">
        <v>24</v>
      </c>
      <c r="E10667" s="6">
        <v>2</v>
      </c>
      <c r="F10667" s="6" t="s">
        <v>11</v>
      </c>
      <c r="G10667" s="6" t="s">
        <v>5</v>
      </c>
      <c r="H10667" s="6">
        <v>15</v>
      </c>
      <c r="I10667" s="6" t="s">
        <v>10</v>
      </c>
      <c r="J10667" s="7">
        <v>253.4649124</v>
      </c>
      <c r="K10667" s="19">
        <v>0.69456459342883303</v>
      </c>
      <c r="L10667">
        <v>10662</v>
      </c>
      <c r="M10667">
        <v>1488</v>
      </c>
    </row>
    <row r="10668" spans="2:13" x14ac:dyDescent="0.35">
      <c r="B10668" s="5">
        <v>170880</v>
      </c>
      <c r="C10668" s="6">
        <v>42</v>
      </c>
      <c r="D10668" s="6">
        <v>23</v>
      </c>
      <c r="E10668" s="6">
        <v>2</v>
      </c>
      <c r="F10668" s="6" t="s">
        <v>9</v>
      </c>
      <c r="G10668" s="6" t="s">
        <v>5</v>
      </c>
      <c r="H10668" s="6">
        <v>8</v>
      </c>
      <c r="I10668" s="6" t="s">
        <v>10</v>
      </c>
      <c r="J10668" s="7">
        <v>321.41612140000001</v>
      </c>
      <c r="K10668" s="19">
        <v>0.69463415669852968</v>
      </c>
      <c r="L10668">
        <v>10663</v>
      </c>
      <c r="M10668">
        <v>1489</v>
      </c>
    </row>
    <row r="10669" spans="2:13" x14ac:dyDescent="0.35">
      <c r="B10669" s="5">
        <v>152280</v>
      </c>
      <c r="C10669" s="6">
        <v>18</v>
      </c>
      <c r="D10669" s="6">
        <v>0</v>
      </c>
      <c r="E10669" s="6">
        <v>4</v>
      </c>
      <c r="F10669" s="6" t="s">
        <v>9</v>
      </c>
      <c r="G10669" s="6" t="s">
        <v>5</v>
      </c>
      <c r="H10669" s="6">
        <v>14</v>
      </c>
      <c r="I10669" s="6" t="s">
        <v>13</v>
      </c>
      <c r="J10669" s="7">
        <v>608.22139809999999</v>
      </c>
      <c r="K10669" s="19">
        <v>0.69475116389305902</v>
      </c>
      <c r="L10669">
        <v>10664</v>
      </c>
      <c r="M10669">
        <v>1490</v>
      </c>
    </row>
    <row r="10670" spans="2:13" x14ac:dyDescent="0.35">
      <c r="B10670" s="5">
        <v>197124</v>
      </c>
      <c r="C10670" s="6">
        <v>68</v>
      </c>
      <c r="D10670" s="6">
        <v>47</v>
      </c>
      <c r="E10670" s="6">
        <v>3</v>
      </c>
      <c r="F10670" s="6" t="s">
        <v>9</v>
      </c>
      <c r="G10670" s="6" t="s">
        <v>12</v>
      </c>
      <c r="H10670" s="6">
        <v>7</v>
      </c>
      <c r="I10670" s="6" t="s">
        <v>10</v>
      </c>
      <c r="J10670" s="7">
        <v>165.43542439999999</v>
      </c>
      <c r="K10670" s="19">
        <v>0.69485270907560592</v>
      </c>
      <c r="L10670">
        <v>10665</v>
      </c>
      <c r="M10670">
        <v>1491</v>
      </c>
    </row>
    <row r="10671" spans="2:13" x14ac:dyDescent="0.35">
      <c r="B10671" s="5">
        <v>138164</v>
      </c>
      <c r="C10671" s="6">
        <v>41</v>
      </c>
      <c r="D10671" s="6">
        <v>21</v>
      </c>
      <c r="E10671" s="6">
        <v>3</v>
      </c>
      <c r="F10671" s="6" t="s">
        <v>11</v>
      </c>
      <c r="G10671" s="6" t="s">
        <v>5</v>
      </c>
      <c r="H10671" s="6">
        <v>5</v>
      </c>
      <c r="I10671" s="6" t="s">
        <v>10</v>
      </c>
      <c r="J10671" s="7">
        <v>365.56858130000001</v>
      </c>
      <c r="K10671" s="19">
        <v>0.6948996032670085</v>
      </c>
      <c r="L10671">
        <v>10666</v>
      </c>
      <c r="M10671">
        <v>1492</v>
      </c>
    </row>
    <row r="10672" spans="2:13" x14ac:dyDescent="0.35">
      <c r="B10672" s="5">
        <v>178046</v>
      </c>
      <c r="C10672" s="6">
        <v>55</v>
      </c>
      <c r="D10672" s="6">
        <v>35</v>
      </c>
      <c r="E10672" s="6">
        <v>3</v>
      </c>
      <c r="F10672" s="6" t="s">
        <v>11</v>
      </c>
      <c r="G10672" s="6" t="s">
        <v>12</v>
      </c>
      <c r="H10672" s="6">
        <v>10</v>
      </c>
      <c r="I10672" s="6" t="s">
        <v>10</v>
      </c>
      <c r="J10672" s="7">
        <v>476.81772990000002</v>
      </c>
      <c r="K10672" s="19">
        <v>0.69490280082586398</v>
      </c>
      <c r="L10672">
        <v>10667</v>
      </c>
      <c r="M10672">
        <v>1493</v>
      </c>
    </row>
    <row r="10673" spans="2:13" x14ac:dyDescent="0.35">
      <c r="B10673" s="5">
        <v>180958</v>
      </c>
      <c r="C10673" s="6">
        <v>2</v>
      </c>
      <c r="D10673" s="6">
        <v>52</v>
      </c>
      <c r="E10673" s="6">
        <v>2</v>
      </c>
      <c r="F10673" s="6" t="s">
        <v>9</v>
      </c>
      <c r="G10673" s="6" t="s">
        <v>5</v>
      </c>
      <c r="H10673" s="6">
        <v>5</v>
      </c>
      <c r="I10673" s="6" t="s">
        <v>10</v>
      </c>
      <c r="J10673" s="7">
        <v>140.62831069999999</v>
      </c>
      <c r="K10673" s="19">
        <v>0.69498209953511947</v>
      </c>
      <c r="L10673">
        <v>10668</v>
      </c>
      <c r="M10673">
        <v>1494</v>
      </c>
    </row>
    <row r="10674" spans="2:13" x14ac:dyDescent="0.35">
      <c r="B10674" s="5">
        <v>117291</v>
      </c>
      <c r="C10674" s="6">
        <v>4</v>
      </c>
      <c r="D10674" s="6">
        <v>42</v>
      </c>
      <c r="E10674" s="6">
        <v>2</v>
      </c>
      <c r="F10674" s="6" t="s">
        <v>9</v>
      </c>
      <c r="G10674" s="6" t="s">
        <v>5</v>
      </c>
      <c r="H10674" s="6">
        <v>4</v>
      </c>
      <c r="I10674" s="6" t="s">
        <v>13</v>
      </c>
      <c r="J10674" s="7">
        <v>535.23671279999996</v>
      </c>
      <c r="K10674" s="19">
        <v>0.69502008062918896</v>
      </c>
      <c r="L10674">
        <v>10669</v>
      </c>
      <c r="M10674">
        <v>1495</v>
      </c>
    </row>
    <row r="10675" spans="2:13" x14ac:dyDescent="0.35">
      <c r="B10675" s="5">
        <v>129952</v>
      </c>
      <c r="C10675" s="6">
        <v>1</v>
      </c>
      <c r="D10675" s="6">
        <v>17</v>
      </c>
      <c r="E10675" s="6">
        <v>2</v>
      </c>
      <c r="F10675" s="6" t="s">
        <v>9</v>
      </c>
      <c r="G10675" s="6" t="s">
        <v>12</v>
      </c>
      <c r="H10675" s="6">
        <v>13</v>
      </c>
      <c r="I10675" s="6" t="s">
        <v>10</v>
      </c>
      <c r="J10675" s="7">
        <v>451.39195000000001</v>
      </c>
      <c r="K10675" s="19">
        <v>0.69515052186069859</v>
      </c>
      <c r="L10675">
        <v>10670</v>
      </c>
      <c r="M10675">
        <v>1496</v>
      </c>
    </row>
    <row r="10676" spans="2:13" x14ac:dyDescent="0.35">
      <c r="B10676" s="5">
        <v>163120</v>
      </c>
      <c r="C10676" s="6">
        <v>21</v>
      </c>
      <c r="D10676" s="6">
        <v>4</v>
      </c>
      <c r="E10676" s="6">
        <v>4</v>
      </c>
      <c r="F10676" s="6" t="s">
        <v>9</v>
      </c>
      <c r="G10676" s="6" t="s">
        <v>12</v>
      </c>
      <c r="H10676" s="6">
        <v>13</v>
      </c>
      <c r="I10676" s="6" t="s">
        <v>13</v>
      </c>
      <c r="J10676" s="7">
        <v>890.27126209999994</v>
      </c>
      <c r="K10676" s="19">
        <v>0.69540276491110709</v>
      </c>
      <c r="L10676">
        <v>10671</v>
      </c>
      <c r="M10676">
        <v>1497</v>
      </c>
    </row>
    <row r="10677" spans="2:13" x14ac:dyDescent="0.35">
      <c r="B10677" s="5">
        <v>191160</v>
      </c>
      <c r="C10677" s="6">
        <v>25</v>
      </c>
      <c r="D10677" s="6">
        <v>8</v>
      </c>
      <c r="E10677" s="6">
        <v>1</v>
      </c>
      <c r="F10677" s="6" t="s">
        <v>11</v>
      </c>
      <c r="G10677" s="6" t="s">
        <v>5</v>
      </c>
      <c r="H10677" s="6">
        <v>12</v>
      </c>
      <c r="I10677" s="6" t="s">
        <v>10</v>
      </c>
      <c r="J10677" s="7">
        <v>216.42406879999999</v>
      </c>
      <c r="K10677" s="19">
        <v>0.69540882739810916</v>
      </c>
      <c r="L10677">
        <v>10672</v>
      </c>
      <c r="M10677">
        <v>1498</v>
      </c>
    </row>
    <row r="10678" spans="2:13" x14ac:dyDescent="0.35">
      <c r="B10678" s="5">
        <v>138712</v>
      </c>
      <c r="C10678" s="6">
        <v>26</v>
      </c>
      <c r="D10678" s="6">
        <v>6</v>
      </c>
      <c r="E10678" s="6">
        <v>3</v>
      </c>
      <c r="F10678" s="6" t="s">
        <v>11</v>
      </c>
      <c r="G10678" s="6" t="s">
        <v>12</v>
      </c>
      <c r="H10678" s="6">
        <v>12</v>
      </c>
      <c r="I10678" s="6" t="s">
        <v>10</v>
      </c>
      <c r="J10678" s="7">
        <v>187.90883220000001</v>
      </c>
      <c r="K10678" s="19">
        <v>0.69542614398144376</v>
      </c>
      <c r="L10678">
        <v>10673</v>
      </c>
      <c r="M10678">
        <v>1499</v>
      </c>
    </row>
    <row r="10679" spans="2:13" x14ac:dyDescent="0.35">
      <c r="B10679" s="5">
        <v>144106</v>
      </c>
      <c r="C10679" s="6">
        <v>34</v>
      </c>
      <c r="D10679" s="6">
        <v>13</v>
      </c>
      <c r="E10679" s="6">
        <v>3</v>
      </c>
      <c r="F10679" s="6" t="s">
        <v>11</v>
      </c>
      <c r="G10679" s="6" t="s">
        <v>5</v>
      </c>
      <c r="H10679" s="6">
        <v>1</v>
      </c>
      <c r="I10679" s="6" t="s">
        <v>13</v>
      </c>
      <c r="J10679" s="7">
        <v>524.93690609999999</v>
      </c>
      <c r="K10679" s="19">
        <v>0.69556124339490677</v>
      </c>
      <c r="L10679">
        <v>10674</v>
      </c>
      <c r="M10679">
        <v>1500</v>
      </c>
    </row>
    <row r="10680" spans="2:13" x14ac:dyDescent="0.35">
      <c r="B10680" s="5">
        <v>133176</v>
      </c>
      <c r="C10680" s="6">
        <v>65</v>
      </c>
      <c r="D10680" s="6">
        <v>45</v>
      </c>
      <c r="E10680" s="6">
        <v>1</v>
      </c>
      <c r="F10680" s="6" t="s">
        <v>9</v>
      </c>
      <c r="G10680" s="6" t="s">
        <v>5</v>
      </c>
      <c r="H10680" s="6">
        <v>9</v>
      </c>
      <c r="I10680" s="6" t="s">
        <v>10</v>
      </c>
      <c r="J10680" s="7">
        <v>53.559005030000002</v>
      </c>
      <c r="K10680" s="19">
        <v>0.69571995958197952</v>
      </c>
      <c r="L10680">
        <v>10675</v>
      </c>
      <c r="M10680">
        <v>1501</v>
      </c>
    </row>
    <row r="10681" spans="2:13" x14ac:dyDescent="0.35">
      <c r="B10681" s="5">
        <v>116550</v>
      </c>
      <c r="C10681" s="6">
        <v>25</v>
      </c>
      <c r="D10681" s="6">
        <v>6</v>
      </c>
      <c r="E10681" s="6">
        <v>2</v>
      </c>
      <c r="F10681" s="6" t="s">
        <v>11</v>
      </c>
      <c r="G10681" s="6" t="s">
        <v>5</v>
      </c>
      <c r="H10681" s="6">
        <v>15</v>
      </c>
      <c r="I10681" s="6" t="s">
        <v>10</v>
      </c>
      <c r="J10681" s="7">
        <v>328.46215030000002</v>
      </c>
      <c r="K10681" s="19">
        <v>0.69577158362746938</v>
      </c>
      <c r="L10681">
        <v>10676</v>
      </c>
      <c r="M10681">
        <v>1502</v>
      </c>
    </row>
    <row r="10682" spans="2:13" x14ac:dyDescent="0.35">
      <c r="B10682" s="5">
        <v>100144</v>
      </c>
      <c r="C10682" s="6">
        <v>0</v>
      </c>
      <c r="D10682" s="6">
        <v>37</v>
      </c>
      <c r="E10682" s="6">
        <v>3</v>
      </c>
      <c r="F10682" s="6" t="s">
        <v>11</v>
      </c>
      <c r="G10682" s="6" t="s">
        <v>5</v>
      </c>
      <c r="H10682" s="6">
        <v>14</v>
      </c>
      <c r="I10682" s="6" t="s">
        <v>10</v>
      </c>
      <c r="J10682" s="7">
        <v>137.01543219999999</v>
      </c>
      <c r="K10682" s="19">
        <v>0.69580763123759393</v>
      </c>
      <c r="L10682">
        <v>10677</v>
      </c>
      <c r="M10682">
        <v>1503</v>
      </c>
    </row>
    <row r="10683" spans="2:13" x14ac:dyDescent="0.35">
      <c r="B10683" s="5">
        <v>111516</v>
      </c>
      <c r="C10683" s="6">
        <v>68</v>
      </c>
      <c r="D10683" s="6">
        <v>47</v>
      </c>
      <c r="E10683" s="6">
        <v>4</v>
      </c>
      <c r="F10683" s="6" t="s">
        <v>11</v>
      </c>
      <c r="G10683" s="6" t="s">
        <v>5</v>
      </c>
      <c r="H10683" s="6">
        <v>2</v>
      </c>
      <c r="I10683" s="6" t="s">
        <v>10</v>
      </c>
      <c r="J10683" s="7">
        <v>169.9171958</v>
      </c>
      <c r="K10683" s="19">
        <v>0.69592264551649796</v>
      </c>
      <c r="L10683">
        <v>10678</v>
      </c>
      <c r="M10683">
        <v>1504</v>
      </c>
    </row>
    <row r="10684" spans="2:13" x14ac:dyDescent="0.35">
      <c r="B10684" s="5">
        <v>160013</v>
      </c>
      <c r="C10684" s="6">
        <v>18</v>
      </c>
      <c r="D10684" s="6">
        <v>0</v>
      </c>
      <c r="E10684" s="6">
        <v>2</v>
      </c>
      <c r="F10684" s="6" t="s">
        <v>11</v>
      </c>
      <c r="G10684" s="6" t="s">
        <v>5</v>
      </c>
      <c r="H10684" s="6">
        <v>13</v>
      </c>
      <c r="I10684" s="6" t="s">
        <v>10</v>
      </c>
      <c r="J10684" s="7">
        <v>290.26272299999999</v>
      </c>
      <c r="K10684" s="19">
        <v>0.69604325272793199</v>
      </c>
      <c r="L10684">
        <v>10679</v>
      </c>
      <c r="M10684">
        <v>1505</v>
      </c>
    </row>
    <row r="10685" spans="2:13" x14ac:dyDescent="0.35">
      <c r="B10685" s="5">
        <v>178879</v>
      </c>
      <c r="C10685" s="6">
        <v>70</v>
      </c>
      <c r="D10685" s="6">
        <v>52</v>
      </c>
      <c r="E10685" s="6">
        <v>2</v>
      </c>
      <c r="F10685" s="6" t="s">
        <v>11</v>
      </c>
      <c r="G10685" s="6" t="s">
        <v>12</v>
      </c>
      <c r="H10685" s="6">
        <v>14</v>
      </c>
      <c r="I10685" s="6" t="s">
        <v>10</v>
      </c>
      <c r="J10685" s="7">
        <v>20.068330589999999</v>
      </c>
      <c r="K10685" s="19">
        <v>0.69605453132113237</v>
      </c>
      <c r="L10685">
        <v>10680</v>
      </c>
      <c r="M10685">
        <v>1506</v>
      </c>
    </row>
    <row r="10686" spans="2:13" x14ac:dyDescent="0.35">
      <c r="B10686" s="5">
        <v>120312</v>
      </c>
      <c r="C10686" s="6">
        <v>70</v>
      </c>
      <c r="D10686" s="6">
        <v>50</v>
      </c>
      <c r="E10686" s="6">
        <v>2</v>
      </c>
      <c r="F10686" s="6" t="s">
        <v>9</v>
      </c>
      <c r="G10686" s="6" t="s">
        <v>5</v>
      </c>
      <c r="H10686" s="6">
        <v>12</v>
      </c>
      <c r="I10686" s="6" t="s">
        <v>10</v>
      </c>
      <c r="J10686" s="7">
        <v>99.98183865</v>
      </c>
      <c r="K10686" s="19">
        <v>0.69608448370161613</v>
      </c>
      <c r="L10686">
        <v>10681</v>
      </c>
      <c r="M10686">
        <v>1507</v>
      </c>
    </row>
    <row r="10687" spans="2:13" x14ac:dyDescent="0.35">
      <c r="B10687" s="5">
        <v>182091</v>
      </c>
      <c r="C10687" s="6">
        <v>64</v>
      </c>
      <c r="D10687" s="6">
        <v>45</v>
      </c>
      <c r="E10687" s="6">
        <v>2</v>
      </c>
      <c r="F10687" s="6" t="s">
        <v>9</v>
      </c>
      <c r="G10687" s="6" t="s">
        <v>12</v>
      </c>
      <c r="H10687" s="6">
        <v>7</v>
      </c>
      <c r="I10687" s="6" t="s">
        <v>10</v>
      </c>
      <c r="J10687" s="7">
        <v>179.1332926</v>
      </c>
      <c r="K10687" s="19">
        <v>0.69612112112866553</v>
      </c>
      <c r="L10687">
        <v>10682</v>
      </c>
      <c r="M10687">
        <v>1508</v>
      </c>
    </row>
    <row r="10688" spans="2:13" x14ac:dyDescent="0.35">
      <c r="B10688" s="5">
        <v>133911</v>
      </c>
      <c r="C10688" s="6">
        <v>44</v>
      </c>
      <c r="D10688" s="6">
        <v>26</v>
      </c>
      <c r="E10688" s="6">
        <v>1</v>
      </c>
      <c r="F10688" s="6" t="s">
        <v>11</v>
      </c>
      <c r="G10688" s="6" t="s">
        <v>5</v>
      </c>
      <c r="H10688" s="6">
        <v>15</v>
      </c>
      <c r="I10688" s="6" t="s">
        <v>10</v>
      </c>
      <c r="J10688" s="7">
        <v>234.46522519999999</v>
      </c>
      <c r="K10688" s="19">
        <v>0.69625893071950318</v>
      </c>
      <c r="L10688">
        <v>10683</v>
      </c>
      <c r="M10688">
        <v>1509</v>
      </c>
    </row>
    <row r="10689" spans="2:13" x14ac:dyDescent="0.35">
      <c r="B10689" s="5">
        <v>198509</v>
      </c>
      <c r="C10689" s="6">
        <v>18</v>
      </c>
      <c r="D10689" s="6">
        <v>0</v>
      </c>
      <c r="E10689" s="6">
        <v>3</v>
      </c>
      <c r="F10689" s="6" t="s">
        <v>9</v>
      </c>
      <c r="G10689" s="6" t="s">
        <v>12</v>
      </c>
      <c r="H10689" s="6">
        <v>7</v>
      </c>
      <c r="I10689" s="6" t="s">
        <v>13</v>
      </c>
      <c r="J10689" s="7">
        <v>689.41307029999996</v>
      </c>
      <c r="K10689" s="19">
        <v>0.6962729426595885</v>
      </c>
      <c r="L10689">
        <v>10684</v>
      </c>
      <c r="M10689">
        <v>1510</v>
      </c>
    </row>
    <row r="10690" spans="2:13" x14ac:dyDescent="0.35">
      <c r="B10690" s="5">
        <v>159958</v>
      </c>
      <c r="C10690" s="6">
        <v>64</v>
      </c>
      <c r="D10690" s="6">
        <v>47</v>
      </c>
      <c r="E10690" s="6">
        <v>2</v>
      </c>
      <c r="F10690" s="6" t="s">
        <v>11</v>
      </c>
      <c r="G10690" s="6" t="s">
        <v>5</v>
      </c>
      <c r="H10690" s="6">
        <v>1</v>
      </c>
      <c r="I10690" s="6" t="s">
        <v>10</v>
      </c>
      <c r="J10690" s="7">
        <v>64.253381899999994</v>
      </c>
      <c r="K10690" s="19">
        <v>0.69628155857763852</v>
      </c>
      <c r="L10690">
        <v>10685</v>
      </c>
      <c r="M10690">
        <v>1511</v>
      </c>
    </row>
    <row r="10691" spans="2:13" x14ac:dyDescent="0.35">
      <c r="B10691" s="5">
        <v>165882</v>
      </c>
      <c r="C10691" s="6">
        <v>121</v>
      </c>
      <c r="D10691" s="6" t="s">
        <v>14</v>
      </c>
      <c r="E10691" s="6">
        <v>3</v>
      </c>
      <c r="F10691" s="6" t="s">
        <v>11</v>
      </c>
      <c r="G10691" s="6" t="s">
        <v>5</v>
      </c>
      <c r="H10691" s="6">
        <v>5</v>
      </c>
      <c r="I10691" s="6" t="s">
        <v>10</v>
      </c>
      <c r="J10691" s="7">
        <v>103.5107252</v>
      </c>
      <c r="K10691" s="19">
        <v>0.69630971472043568</v>
      </c>
      <c r="L10691">
        <v>10686</v>
      </c>
      <c r="M10691">
        <v>1512</v>
      </c>
    </row>
    <row r="10692" spans="2:13" x14ac:dyDescent="0.35">
      <c r="B10692" s="5">
        <v>169504</v>
      </c>
      <c r="C10692" s="6">
        <v>24</v>
      </c>
      <c r="D10692" s="6">
        <v>5</v>
      </c>
      <c r="E10692" s="6">
        <v>3</v>
      </c>
      <c r="F10692" s="6" t="s">
        <v>9</v>
      </c>
      <c r="G10692" s="6" t="s">
        <v>12</v>
      </c>
      <c r="H10692" s="6">
        <v>15</v>
      </c>
      <c r="I10692" s="6" t="s">
        <v>10</v>
      </c>
      <c r="J10692" s="7">
        <v>294.61404970000001</v>
      </c>
      <c r="K10692" s="19">
        <v>0.69637856648960383</v>
      </c>
      <c r="L10692">
        <v>10687</v>
      </c>
      <c r="M10692">
        <v>1513</v>
      </c>
    </row>
    <row r="10693" spans="2:13" x14ac:dyDescent="0.35">
      <c r="B10693" s="5">
        <v>196637</v>
      </c>
      <c r="C10693" s="6">
        <v>19</v>
      </c>
      <c r="D10693" s="6">
        <v>2</v>
      </c>
      <c r="E10693" s="6">
        <v>2</v>
      </c>
      <c r="F10693" s="6" t="s">
        <v>9</v>
      </c>
      <c r="G10693" s="6" t="s">
        <v>12</v>
      </c>
      <c r="H10693" s="6">
        <v>15</v>
      </c>
      <c r="I10693" s="6" t="s">
        <v>13</v>
      </c>
      <c r="J10693" s="7">
        <v>666.56579160000001</v>
      </c>
      <c r="K10693" s="19">
        <v>0.69639238930248593</v>
      </c>
      <c r="L10693">
        <v>10688</v>
      </c>
      <c r="M10693">
        <v>1514</v>
      </c>
    </row>
    <row r="10694" spans="2:13" x14ac:dyDescent="0.35">
      <c r="B10694" s="5">
        <v>124835</v>
      </c>
      <c r="C10694" s="6">
        <v>51</v>
      </c>
      <c r="D10694" s="6">
        <v>33</v>
      </c>
      <c r="E10694" s="6">
        <v>2</v>
      </c>
      <c r="F10694" s="6" t="s">
        <v>11</v>
      </c>
      <c r="G10694" s="6" t="s">
        <v>12</v>
      </c>
      <c r="H10694" s="6">
        <v>14</v>
      </c>
      <c r="I10694" s="6" t="s">
        <v>10</v>
      </c>
      <c r="J10694" s="7">
        <v>165.96659310000001</v>
      </c>
      <c r="K10694" s="19">
        <v>0.69639752716150083</v>
      </c>
      <c r="L10694">
        <v>10689</v>
      </c>
      <c r="M10694">
        <v>1515</v>
      </c>
    </row>
    <row r="10695" spans="2:13" x14ac:dyDescent="0.35">
      <c r="B10695" s="5">
        <v>148820</v>
      </c>
      <c r="C10695" s="6">
        <v>67</v>
      </c>
      <c r="D10695" s="6">
        <v>46</v>
      </c>
      <c r="E10695" s="6">
        <v>1</v>
      </c>
      <c r="F10695" s="6" t="s">
        <v>11</v>
      </c>
      <c r="G10695" s="6" t="s">
        <v>5</v>
      </c>
      <c r="H10695" s="6">
        <v>5</v>
      </c>
      <c r="I10695" s="6" t="s">
        <v>10</v>
      </c>
      <c r="J10695" s="7">
        <v>162.09482320000001</v>
      </c>
      <c r="K10695" s="19">
        <v>0.69643958143244022</v>
      </c>
      <c r="L10695">
        <v>10690</v>
      </c>
      <c r="M10695">
        <v>1516</v>
      </c>
    </row>
    <row r="10696" spans="2:13" x14ac:dyDescent="0.35">
      <c r="B10696" s="5">
        <v>186733</v>
      </c>
      <c r="C10696" s="6">
        <v>23</v>
      </c>
      <c r="D10696" s="6">
        <v>5</v>
      </c>
      <c r="E10696" s="6">
        <v>3</v>
      </c>
      <c r="F10696" s="6" t="s">
        <v>11</v>
      </c>
      <c r="G10696" s="6" t="s">
        <v>5</v>
      </c>
      <c r="H10696" s="6">
        <v>11</v>
      </c>
      <c r="I10696" s="6" t="s">
        <v>10</v>
      </c>
      <c r="J10696" s="7">
        <v>197.2419763</v>
      </c>
      <c r="K10696" s="19">
        <v>0.69645811483743869</v>
      </c>
      <c r="L10696">
        <v>10691</v>
      </c>
      <c r="M10696">
        <v>1517</v>
      </c>
    </row>
    <row r="10697" spans="2:13" x14ac:dyDescent="0.35">
      <c r="B10697" s="5">
        <v>199870</v>
      </c>
      <c r="C10697" s="6">
        <v>54</v>
      </c>
      <c r="D10697" s="6">
        <v>34</v>
      </c>
      <c r="E10697" s="6">
        <v>1</v>
      </c>
      <c r="F10697" s="6" t="s">
        <v>9</v>
      </c>
      <c r="G10697" s="6" t="s">
        <v>5</v>
      </c>
      <c r="H10697" s="6">
        <v>9</v>
      </c>
      <c r="I10697" s="6" t="s">
        <v>10</v>
      </c>
      <c r="J10697" s="7">
        <v>314.08506899999998</v>
      </c>
      <c r="K10697" s="19">
        <v>0.69649714368696913</v>
      </c>
      <c r="L10697">
        <v>10692</v>
      </c>
      <c r="M10697">
        <v>1518</v>
      </c>
    </row>
    <row r="10698" spans="2:13" x14ac:dyDescent="0.35">
      <c r="B10698" s="5">
        <v>126999</v>
      </c>
      <c r="C10698" s="6">
        <v>50</v>
      </c>
      <c r="D10698" s="6" t="s">
        <v>14</v>
      </c>
      <c r="E10698" s="6">
        <v>1</v>
      </c>
      <c r="F10698" s="6" t="s">
        <v>11</v>
      </c>
      <c r="G10698" s="6" t="s">
        <v>5</v>
      </c>
      <c r="H10698" s="6">
        <v>7</v>
      </c>
      <c r="I10698" s="6" t="s">
        <v>10</v>
      </c>
      <c r="J10698" s="7">
        <v>302.14155620000003</v>
      </c>
      <c r="K10698" s="19">
        <v>0.69650766858678415</v>
      </c>
      <c r="L10698">
        <v>10693</v>
      </c>
      <c r="M10698">
        <v>1519</v>
      </c>
    </row>
    <row r="10699" spans="2:13" x14ac:dyDescent="0.35">
      <c r="B10699" s="5">
        <v>151662</v>
      </c>
      <c r="C10699" s="6">
        <v>45</v>
      </c>
      <c r="D10699" s="6">
        <v>24</v>
      </c>
      <c r="E10699" s="6">
        <v>2</v>
      </c>
      <c r="F10699" s="6" t="s">
        <v>11</v>
      </c>
      <c r="G10699" s="6" t="s">
        <v>12</v>
      </c>
      <c r="H10699" s="6">
        <v>1</v>
      </c>
      <c r="I10699" s="6" t="s">
        <v>13</v>
      </c>
      <c r="J10699" s="7">
        <v>526.21103949999997</v>
      </c>
      <c r="K10699" s="19">
        <v>0.69670208744999285</v>
      </c>
      <c r="L10699">
        <v>10694</v>
      </c>
      <c r="M10699">
        <v>1520</v>
      </c>
    </row>
    <row r="10700" spans="2:13" x14ac:dyDescent="0.35">
      <c r="B10700" s="5">
        <v>143839</v>
      </c>
      <c r="C10700" s="6">
        <v>22</v>
      </c>
      <c r="D10700" s="6">
        <v>5</v>
      </c>
      <c r="E10700" s="6">
        <v>3</v>
      </c>
      <c r="F10700" s="6" t="s">
        <v>11</v>
      </c>
      <c r="G10700" s="6" t="s">
        <v>12</v>
      </c>
      <c r="H10700" s="6">
        <v>12</v>
      </c>
      <c r="I10700" s="6" t="s">
        <v>10</v>
      </c>
      <c r="J10700" s="7">
        <v>400.36113699999999</v>
      </c>
      <c r="K10700" s="19">
        <v>0.69677639841631123</v>
      </c>
      <c r="L10700">
        <v>10695</v>
      </c>
      <c r="M10700">
        <v>1521</v>
      </c>
    </row>
    <row r="10701" spans="2:13" x14ac:dyDescent="0.35">
      <c r="B10701" s="5">
        <v>100964</v>
      </c>
      <c r="C10701" s="6">
        <v>60</v>
      </c>
      <c r="D10701" s="6">
        <v>43</v>
      </c>
      <c r="E10701" s="6">
        <v>2</v>
      </c>
      <c r="F10701" s="6" t="s">
        <v>9</v>
      </c>
      <c r="G10701" s="6" t="s">
        <v>5</v>
      </c>
      <c r="H10701" s="6">
        <v>3</v>
      </c>
      <c r="I10701" s="6" t="s">
        <v>10</v>
      </c>
      <c r="J10701" s="7">
        <v>205.29841680000001</v>
      </c>
      <c r="K10701" s="19">
        <v>0.69677975694360195</v>
      </c>
      <c r="L10701">
        <v>10696</v>
      </c>
      <c r="M10701">
        <v>1522</v>
      </c>
    </row>
    <row r="10702" spans="2:13" x14ac:dyDescent="0.35">
      <c r="B10702" s="5">
        <v>194121</v>
      </c>
      <c r="C10702" s="6">
        <v>41</v>
      </c>
      <c r="D10702" s="6">
        <v>22</v>
      </c>
      <c r="E10702" s="6">
        <v>1</v>
      </c>
      <c r="F10702" s="6" t="s">
        <v>11</v>
      </c>
      <c r="G10702" s="6" t="s">
        <v>5</v>
      </c>
      <c r="H10702" s="6">
        <v>8</v>
      </c>
      <c r="I10702" s="6" t="s">
        <v>10</v>
      </c>
      <c r="J10702" s="7">
        <v>346.45377280000002</v>
      </c>
      <c r="K10702" s="19">
        <v>0.69678562745062</v>
      </c>
      <c r="L10702">
        <v>10697</v>
      </c>
      <c r="M10702">
        <v>1523</v>
      </c>
    </row>
    <row r="10703" spans="2:13" x14ac:dyDescent="0.35">
      <c r="B10703" s="5">
        <v>144033</v>
      </c>
      <c r="C10703" s="6">
        <v>112</v>
      </c>
      <c r="D10703" s="6">
        <v>49</v>
      </c>
      <c r="E10703" s="6">
        <v>3</v>
      </c>
      <c r="F10703" s="6" t="s">
        <v>9</v>
      </c>
      <c r="G10703" s="6" t="s">
        <v>5</v>
      </c>
      <c r="H10703" s="6">
        <v>5</v>
      </c>
      <c r="I10703" s="6" t="s">
        <v>13</v>
      </c>
      <c r="J10703" s="7">
        <v>549.91650170000003</v>
      </c>
      <c r="K10703" s="19">
        <v>0.69679338583036621</v>
      </c>
      <c r="L10703">
        <v>10698</v>
      </c>
      <c r="M10703">
        <v>1524</v>
      </c>
    </row>
    <row r="10704" spans="2:13" x14ac:dyDescent="0.35">
      <c r="B10704" s="5">
        <v>187201</v>
      </c>
      <c r="C10704" s="6">
        <v>53</v>
      </c>
      <c r="D10704" s="6">
        <v>32</v>
      </c>
      <c r="E10704" s="6">
        <v>2</v>
      </c>
      <c r="F10704" s="6" t="s">
        <v>9</v>
      </c>
      <c r="G10704" s="6" t="s">
        <v>12</v>
      </c>
      <c r="H10704" s="6">
        <v>10</v>
      </c>
      <c r="I10704" s="6" t="s">
        <v>10</v>
      </c>
      <c r="J10704" s="7">
        <v>409.55742129999999</v>
      </c>
      <c r="K10704" s="19">
        <v>0.69680759843904727</v>
      </c>
      <c r="L10704">
        <v>10699</v>
      </c>
      <c r="M10704">
        <v>1525</v>
      </c>
    </row>
    <row r="10705" spans="2:13" x14ac:dyDescent="0.35">
      <c r="B10705" s="5">
        <v>134160</v>
      </c>
      <c r="C10705" s="6">
        <v>19</v>
      </c>
      <c r="D10705" s="6">
        <v>2</v>
      </c>
      <c r="E10705" s="6">
        <v>4</v>
      </c>
      <c r="F10705" s="6" t="s">
        <v>11</v>
      </c>
      <c r="G10705" s="6" t="s">
        <v>5</v>
      </c>
      <c r="H10705" s="6">
        <v>15</v>
      </c>
      <c r="I10705" s="6" t="s">
        <v>10</v>
      </c>
      <c r="J10705" s="7">
        <v>187.3141493</v>
      </c>
      <c r="K10705" s="19">
        <v>0.69684670113330172</v>
      </c>
      <c r="L10705">
        <v>10700</v>
      </c>
      <c r="M10705">
        <v>1526</v>
      </c>
    </row>
    <row r="10706" spans="2:13" x14ac:dyDescent="0.35">
      <c r="B10706" s="5">
        <v>139777</v>
      </c>
      <c r="C10706" s="6">
        <v>30</v>
      </c>
      <c r="D10706" s="6">
        <v>9</v>
      </c>
      <c r="E10706" s="6">
        <v>1</v>
      </c>
      <c r="F10706" s="6" t="s">
        <v>9</v>
      </c>
      <c r="G10706" s="6" t="s">
        <v>5</v>
      </c>
      <c r="H10706" s="6">
        <v>6</v>
      </c>
      <c r="I10706" s="6" t="s">
        <v>10</v>
      </c>
      <c r="J10706" s="7">
        <v>387.91524859999998</v>
      </c>
      <c r="K10706" s="19">
        <v>0.69701615590826338</v>
      </c>
      <c r="L10706">
        <v>10701</v>
      </c>
      <c r="M10706">
        <v>1527</v>
      </c>
    </row>
    <row r="10707" spans="2:13" x14ac:dyDescent="0.35">
      <c r="B10707" s="5">
        <v>151981</v>
      </c>
      <c r="C10707" s="6">
        <v>36</v>
      </c>
      <c r="D10707" s="6">
        <v>16</v>
      </c>
      <c r="E10707" s="6">
        <v>2</v>
      </c>
      <c r="F10707" s="6" t="s">
        <v>9</v>
      </c>
      <c r="G10707" s="6" t="s">
        <v>5</v>
      </c>
      <c r="H10707" s="6">
        <v>8</v>
      </c>
      <c r="I10707" s="6" t="s">
        <v>10</v>
      </c>
      <c r="J10707" s="7">
        <v>369.73430280000002</v>
      </c>
      <c r="K10707" s="19">
        <v>0.69706499066339422</v>
      </c>
      <c r="L10707">
        <v>10702</v>
      </c>
      <c r="M10707">
        <v>1528</v>
      </c>
    </row>
    <row r="10708" spans="2:13" x14ac:dyDescent="0.35">
      <c r="B10708" s="5">
        <v>199346</v>
      </c>
      <c r="C10708" s="6">
        <v>69</v>
      </c>
      <c r="D10708" s="6">
        <v>52</v>
      </c>
      <c r="E10708" s="6">
        <v>2</v>
      </c>
      <c r="F10708" s="6" t="s">
        <v>9</v>
      </c>
      <c r="G10708" s="6" t="s">
        <v>5</v>
      </c>
      <c r="H10708" s="6">
        <v>14</v>
      </c>
      <c r="I10708" s="6" t="s">
        <v>10</v>
      </c>
      <c r="J10708" s="7">
        <v>117.261906</v>
      </c>
      <c r="K10708" s="19">
        <v>0.69710578569558368</v>
      </c>
      <c r="L10708">
        <v>10703</v>
      </c>
      <c r="M10708">
        <v>1529</v>
      </c>
    </row>
    <row r="10709" spans="2:13" x14ac:dyDescent="0.35">
      <c r="B10709" s="5">
        <v>133002</v>
      </c>
      <c r="C10709" s="6">
        <v>69</v>
      </c>
      <c r="D10709" s="6">
        <v>50</v>
      </c>
      <c r="E10709" s="6">
        <v>2</v>
      </c>
      <c r="F10709" s="6" t="s">
        <v>9</v>
      </c>
      <c r="G10709" s="6" t="s">
        <v>5</v>
      </c>
      <c r="H10709" s="6">
        <v>3</v>
      </c>
      <c r="I10709" s="6" t="s">
        <v>13</v>
      </c>
      <c r="J10709" s="7">
        <v>677.72017670000002</v>
      </c>
      <c r="K10709" s="19">
        <v>0.69711567136577768</v>
      </c>
      <c r="L10709">
        <v>10704</v>
      </c>
      <c r="M10709">
        <v>1530</v>
      </c>
    </row>
    <row r="10710" spans="2:13" x14ac:dyDescent="0.35">
      <c r="B10710" s="5">
        <v>157834</v>
      </c>
      <c r="C10710" s="6">
        <v>17</v>
      </c>
      <c r="D10710" s="6">
        <v>0</v>
      </c>
      <c r="E10710" s="6">
        <v>3</v>
      </c>
      <c r="F10710" s="6" t="s">
        <v>9</v>
      </c>
      <c r="G10710" s="6" t="s">
        <v>5</v>
      </c>
      <c r="H10710" s="6">
        <v>14</v>
      </c>
      <c r="I10710" s="6" t="s">
        <v>13</v>
      </c>
      <c r="J10710" s="7">
        <v>606.1284445</v>
      </c>
      <c r="K10710" s="19">
        <v>0.69714725078409712</v>
      </c>
      <c r="L10710">
        <v>10705</v>
      </c>
      <c r="M10710">
        <v>1531</v>
      </c>
    </row>
    <row r="10711" spans="2:13" x14ac:dyDescent="0.35">
      <c r="B10711" s="5">
        <v>186705</v>
      </c>
      <c r="C10711" s="6">
        <v>68</v>
      </c>
      <c r="D10711" s="6">
        <v>50</v>
      </c>
      <c r="E10711" s="6">
        <v>2</v>
      </c>
      <c r="F10711" s="6" t="s">
        <v>9</v>
      </c>
      <c r="G10711" s="6" t="s">
        <v>5</v>
      </c>
      <c r="H10711" s="6">
        <v>3</v>
      </c>
      <c r="I10711" s="6" t="s">
        <v>10</v>
      </c>
      <c r="J10711" s="7">
        <v>150.86417800000001</v>
      </c>
      <c r="K10711" s="19">
        <v>0.69729858576852011</v>
      </c>
      <c r="L10711">
        <v>10706</v>
      </c>
      <c r="M10711">
        <v>1532</v>
      </c>
    </row>
    <row r="10712" spans="2:13" x14ac:dyDescent="0.35">
      <c r="B10712" s="5">
        <v>180338</v>
      </c>
      <c r="C10712" s="6">
        <v>25</v>
      </c>
      <c r="D10712" s="6">
        <v>8</v>
      </c>
      <c r="E10712" s="6">
        <v>4</v>
      </c>
      <c r="F10712" s="6" t="s">
        <v>9</v>
      </c>
      <c r="G10712" s="6" t="s">
        <v>5</v>
      </c>
      <c r="H10712" s="6">
        <v>12</v>
      </c>
      <c r="I10712" s="6" t="s">
        <v>13</v>
      </c>
      <c r="J10712" s="7">
        <v>535.63060159999998</v>
      </c>
      <c r="K10712" s="19">
        <v>0.69737079477493447</v>
      </c>
      <c r="L10712">
        <v>10707</v>
      </c>
      <c r="M10712">
        <v>1533</v>
      </c>
    </row>
    <row r="10713" spans="2:13" x14ac:dyDescent="0.35">
      <c r="B10713" s="5">
        <v>196054</v>
      </c>
      <c r="C10713" s="6">
        <v>28</v>
      </c>
      <c r="D10713" s="6">
        <v>10</v>
      </c>
      <c r="E10713" s="6">
        <v>2</v>
      </c>
      <c r="F10713" s="6" t="s">
        <v>11</v>
      </c>
      <c r="G10713" s="6" t="s">
        <v>5</v>
      </c>
      <c r="H10713" s="6">
        <v>5</v>
      </c>
      <c r="I10713" s="6" t="s">
        <v>13</v>
      </c>
      <c r="J10713" s="7">
        <v>620.62865959999999</v>
      </c>
      <c r="K10713" s="19">
        <v>0.69741849093447439</v>
      </c>
      <c r="L10713">
        <v>10708</v>
      </c>
      <c r="M10713">
        <v>1534</v>
      </c>
    </row>
    <row r="10714" spans="2:13" x14ac:dyDescent="0.35">
      <c r="B10714" s="5">
        <v>118109</v>
      </c>
      <c r="C10714" s="6">
        <v>19</v>
      </c>
      <c r="D10714" s="6">
        <v>2</v>
      </c>
      <c r="E10714" s="6">
        <v>2</v>
      </c>
      <c r="F10714" s="6" t="s">
        <v>9</v>
      </c>
      <c r="G10714" s="6" t="s">
        <v>12</v>
      </c>
      <c r="H10714" s="6">
        <v>11</v>
      </c>
      <c r="I10714" s="6" t="s">
        <v>13</v>
      </c>
      <c r="J10714" s="7">
        <v>817.08895340000004</v>
      </c>
      <c r="K10714" s="19">
        <v>0.69742491089768643</v>
      </c>
      <c r="L10714">
        <v>10709</v>
      </c>
      <c r="M10714">
        <v>1535</v>
      </c>
    </row>
    <row r="10715" spans="2:13" x14ac:dyDescent="0.35">
      <c r="B10715" s="5">
        <v>100684</v>
      </c>
      <c r="C10715" s="6">
        <v>18</v>
      </c>
      <c r="D10715" s="6">
        <v>0</v>
      </c>
      <c r="E10715" s="6">
        <v>3</v>
      </c>
      <c r="F10715" s="6" t="s">
        <v>9</v>
      </c>
      <c r="G10715" s="6" t="s">
        <v>5</v>
      </c>
      <c r="H10715" s="6">
        <v>13</v>
      </c>
      <c r="I10715" s="6" t="s">
        <v>10</v>
      </c>
      <c r="J10715" s="7">
        <v>224.46496189999999</v>
      </c>
      <c r="K10715" s="19">
        <v>0.69758831378874897</v>
      </c>
      <c r="L10715">
        <v>10710</v>
      </c>
      <c r="M10715">
        <v>1536</v>
      </c>
    </row>
    <row r="10716" spans="2:13" x14ac:dyDescent="0.35">
      <c r="B10716" s="5">
        <v>161680</v>
      </c>
      <c r="C10716" s="6">
        <v>36</v>
      </c>
      <c r="D10716" s="6">
        <v>17</v>
      </c>
      <c r="E10716" s="6">
        <v>3</v>
      </c>
      <c r="F10716" s="6" t="s">
        <v>11</v>
      </c>
      <c r="G10716" s="6" t="s">
        <v>12</v>
      </c>
      <c r="H10716" s="6">
        <v>8</v>
      </c>
      <c r="I10716" s="6" t="s">
        <v>10</v>
      </c>
      <c r="J10716" s="7">
        <v>376.84057960000001</v>
      </c>
      <c r="K10716" s="19">
        <v>0.69759082280864426</v>
      </c>
      <c r="L10716">
        <v>10711</v>
      </c>
      <c r="M10716">
        <v>1537</v>
      </c>
    </row>
    <row r="10717" spans="2:13" x14ac:dyDescent="0.35">
      <c r="B10717" s="5">
        <v>152543</v>
      </c>
      <c r="C10717" s="6">
        <v>63</v>
      </c>
      <c r="D10717" s="6">
        <v>45</v>
      </c>
      <c r="E10717" s="6">
        <v>3</v>
      </c>
      <c r="F10717" s="6" t="s">
        <v>9</v>
      </c>
      <c r="G10717" s="6" t="s">
        <v>12</v>
      </c>
      <c r="H10717" s="6">
        <v>8</v>
      </c>
      <c r="I10717" s="6" t="s">
        <v>10</v>
      </c>
      <c r="J10717" s="7">
        <v>448.4838259</v>
      </c>
      <c r="K10717" s="19">
        <v>0.69765246257471503</v>
      </c>
      <c r="L10717">
        <v>10712</v>
      </c>
      <c r="M10717">
        <v>1538</v>
      </c>
    </row>
    <row r="10718" spans="2:13" x14ac:dyDescent="0.35">
      <c r="B10718" s="5">
        <v>190698</v>
      </c>
      <c r="C10718" s="6">
        <v>34</v>
      </c>
      <c r="D10718" s="6">
        <v>15</v>
      </c>
      <c r="E10718" s="6">
        <v>3</v>
      </c>
      <c r="F10718" s="6" t="s">
        <v>11</v>
      </c>
      <c r="G10718" s="6" t="s">
        <v>12</v>
      </c>
      <c r="H10718" s="6">
        <v>11</v>
      </c>
      <c r="I10718" s="6" t="s">
        <v>10</v>
      </c>
      <c r="J10718" s="7">
        <v>421.33436310000002</v>
      </c>
      <c r="K10718" s="19">
        <v>0.6976593278012192</v>
      </c>
      <c r="L10718">
        <v>10713</v>
      </c>
      <c r="M10718">
        <v>1539</v>
      </c>
    </row>
    <row r="10719" spans="2:13" x14ac:dyDescent="0.35">
      <c r="B10719" s="5">
        <v>160748</v>
      </c>
      <c r="C10719" s="6">
        <v>49</v>
      </c>
      <c r="D10719" s="6">
        <v>31</v>
      </c>
      <c r="E10719" s="6">
        <v>2</v>
      </c>
      <c r="F10719" s="6" t="s">
        <v>9</v>
      </c>
      <c r="G10719" s="6" t="s">
        <v>5</v>
      </c>
      <c r="H10719" s="6">
        <v>4</v>
      </c>
      <c r="I10719" s="6" t="s">
        <v>10</v>
      </c>
      <c r="J10719" s="7">
        <v>438.0736832</v>
      </c>
      <c r="K10719" s="19">
        <v>0.69766519984527542</v>
      </c>
      <c r="L10719">
        <v>10714</v>
      </c>
      <c r="M10719">
        <v>1540</v>
      </c>
    </row>
    <row r="10720" spans="2:13" x14ac:dyDescent="0.35">
      <c r="B10720" s="5">
        <v>159207</v>
      </c>
      <c r="C10720" s="6">
        <v>36</v>
      </c>
      <c r="D10720" s="6" t="s">
        <v>14</v>
      </c>
      <c r="E10720" s="6">
        <v>2</v>
      </c>
      <c r="F10720" s="6" t="s">
        <v>9</v>
      </c>
      <c r="G10720" s="6" t="s">
        <v>5</v>
      </c>
      <c r="H10720" s="6">
        <v>6</v>
      </c>
      <c r="I10720" s="6" t="s">
        <v>10</v>
      </c>
      <c r="J10720" s="7">
        <v>378.75645509999998</v>
      </c>
      <c r="K10720" s="19">
        <v>0.69768151402688383</v>
      </c>
      <c r="L10720">
        <v>10715</v>
      </c>
      <c r="M10720">
        <v>1541</v>
      </c>
    </row>
    <row r="10721" spans="2:13" x14ac:dyDescent="0.35">
      <c r="B10721" s="5">
        <v>129230</v>
      </c>
      <c r="C10721" s="6">
        <v>36</v>
      </c>
      <c r="D10721" s="6">
        <v>16</v>
      </c>
      <c r="E10721" s="6">
        <v>2</v>
      </c>
      <c r="F10721" s="6" t="s">
        <v>11</v>
      </c>
      <c r="G10721" s="6" t="s">
        <v>12</v>
      </c>
      <c r="H10721" s="6">
        <v>12</v>
      </c>
      <c r="I10721" s="6" t="s">
        <v>10</v>
      </c>
      <c r="J10721" s="7">
        <v>296.1230721</v>
      </c>
      <c r="K10721" s="19">
        <v>0.69776439648674138</v>
      </c>
      <c r="L10721">
        <v>10716</v>
      </c>
      <c r="M10721">
        <v>1542</v>
      </c>
    </row>
    <row r="10722" spans="2:13" x14ac:dyDescent="0.35">
      <c r="B10722" s="5">
        <v>192546</v>
      </c>
      <c r="C10722" s="6">
        <v>61</v>
      </c>
      <c r="D10722" s="6">
        <v>41</v>
      </c>
      <c r="E10722" s="6">
        <v>3</v>
      </c>
      <c r="F10722" s="6" t="s">
        <v>9</v>
      </c>
      <c r="G10722" s="6" t="s">
        <v>12</v>
      </c>
      <c r="H10722" s="6">
        <v>4</v>
      </c>
      <c r="I10722" s="6" t="s">
        <v>10</v>
      </c>
      <c r="J10722" s="7">
        <v>433.89567310000001</v>
      </c>
      <c r="K10722" s="19">
        <v>0.69786959174938423</v>
      </c>
      <c r="L10722">
        <v>10717</v>
      </c>
      <c r="M10722">
        <v>1543</v>
      </c>
    </row>
    <row r="10723" spans="2:13" x14ac:dyDescent="0.35">
      <c r="B10723" s="5">
        <v>107464</v>
      </c>
      <c r="C10723" s="6">
        <v>19</v>
      </c>
      <c r="D10723" s="6">
        <v>0</v>
      </c>
      <c r="E10723" s="6">
        <v>4</v>
      </c>
      <c r="F10723" s="6" t="s">
        <v>9</v>
      </c>
      <c r="G10723" s="6" t="s">
        <v>12</v>
      </c>
      <c r="H10723" s="6">
        <v>13</v>
      </c>
      <c r="I10723" s="6" t="s">
        <v>10</v>
      </c>
      <c r="J10723" s="7">
        <v>403.31285009999999</v>
      </c>
      <c r="K10723" s="19">
        <v>0.69787803705875762</v>
      </c>
      <c r="L10723">
        <v>10718</v>
      </c>
      <c r="M10723">
        <v>1544</v>
      </c>
    </row>
    <row r="10724" spans="2:13" x14ac:dyDescent="0.35">
      <c r="B10724" s="5">
        <v>152639</v>
      </c>
      <c r="C10724" s="6">
        <v>54</v>
      </c>
      <c r="D10724" s="6" t="s">
        <v>14</v>
      </c>
      <c r="E10724" s="6">
        <v>3</v>
      </c>
      <c r="F10724" s="6" t="s">
        <v>11</v>
      </c>
      <c r="G10724" s="6" t="s">
        <v>5</v>
      </c>
      <c r="H10724" s="6">
        <v>7</v>
      </c>
      <c r="I10724" s="6" t="s">
        <v>10</v>
      </c>
      <c r="J10724" s="7">
        <v>315.19989829999997</v>
      </c>
      <c r="K10724" s="19">
        <v>0.69802081872213728</v>
      </c>
      <c r="L10724">
        <v>10719</v>
      </c>
      <c r="M10724">
        <v>1545</v>
      </c>
    </row>
    <row r="10725" spans="2:13" x14ac:dyDescent="0.35">
      <c r="B10725" s="5">
        <v>138991</v>
      </c>
      <c r="C10725" s="6">
        <v>4</v>
      </c>
      <c r="D10725" s="6">
        <v>40</v>
      </c>
      <c r="E10725" s="6">
        <v>1</v>
      </c>
      <c r="F10725" s="6" t="s">
        <v>11</v>
      </c>
      <c r="G10725" s="6" t="s">
        <v>12</v>
      </c>
      <c r="H10725" s="6">
        <v>4</v>
      </c>
      <c r="I10725" s="6" t="s">
        <v>10</v>
      </c>
      <c r="J10725" s="7">
        <v>257.53850599999998</v>
      </c>
      <c r="K10725" s="19">
        <v>0.69809699213821541</v>
      </c>
      <c r="L10725">
        <v>10720</v>
      </c>
      <c r="M10725">
        <v>1546</v>
      </c>
    </row>
    <row r="10726" spans="2:13" x14ac:dyDescent="0.35">
      <c r="B10726" s="5">
        <v>177652</v>
      </c>
      <c r="C10726" s="6">
        <v>55</v>
      </c>
      <c r="D10726" s="6">
        <v>37</v>
      </c>
      <c r="E10726" s="6">
        <v>2</v>
      </c>
      <c r="F10726" s="6" t="s">
        <v>11</v>
      </c>
      <c r="G10726" s="6" t="s">
        <v>5</v>
      </c>
      <c r="H10726" s="6">
        <v>0</v>
      </c>
      <c r="I10726" s="6" t="s">
        <v>13</v>
      </c>
      <c r="J10726" s="7">
        <v>612.14334150000002</v>
      </c>
      <c r="K10726" s="19">
        <v>0.69815544455151868</v>
      </c>
      <c r="L10726">
        <v>10721</v>
      </c>
      <c r="M10726">
        <v>1547</v>
      </c>
    </row>
    <row r="10727" spans="2:13" x14ac:dyDescent="0.35">
      <c r="B10727" s="5">
        <v>160917</v>
      </c>
      <c r="C10727" s="6">
        <v>60</v>
      </c>
      <c r="D10727" s="6">
        <v>42</v>
      </c>
      <c r="E10727" s="6">
        <v>1</v>
      </c>
      <c r="F10727" s="6" t="s">
        <v>9</v>
      </c>
      <c r="G10727" s="6" t="s">
        <v>5</v>
      </c>
      <c r="H10727" s="6">
        <v>13</v>
      </c>
      <c r="I10727" s="6" t="s">
        <v>10</v>
      </c>
      <c r="J10727" s="7">
        <v>162.3570971</v>
      </c>
      <c r="K10727" s="19">
        <v>0.69821501482993342</v>
      </c>
      <c r="L10727">
        <v>10722</v>
      </c>
      <c r="M10727">
        <v>1548</v>
      </c>
    </row>
    <row r="10728" spans="2:13" x14ac:dyDescent="0.35">
      <c r="B10728" s="5">
        <v>179940</v>
      </c>
      <c r="C10728" s="6">
        <v>47</v>
      </c>
      <c r="D10728" s="6">
        <v>26</v>
      </c>
      <c r="E10728" s="6">
        <v>2</v>
      </c>
      <c r="F10728" s="6" t="s">
        <v>9</v>
      </c>
      <c r="G10728" s="6" t="s">
        <v>12</v>
      </c>
      <c r="H10728" s="6">
        <v>10</v>
      </c>
      <c r="I10728" s="6" t="s">
        <v>13</v>
      </c>
      <c r="J10728" s="7">
        <v>560.00444040000002</v>
      </c>
      <c r="K10728" s="19">
        <v>0.69826344950139785</v>
      </c>
      <c r="L10728">
        <v>10723</v>
      </c>
      <c r="M10728">
        <v>1549</v>
      </c>
    </row>
    <row r="10729" spans="2:13" x14ac:dyDescent="0.35">
      <c r="B10729" s="5">
        <v>195204</v>
      </c>
      <c r="C10729" s="6">
        <v>67</v>
      </c>
      <c r="D10729" s="6">
        <v>48</v>
      </c>
      <c r="E10729" s="6">
        <v>2</v>
      </c>
      <c r="F10729" s="6" t="s">
        <v>11</v>
      </c>
      <c r="G10729" s="6" t="s">
        <v>12</v>
      </c>
      <c r="H10729" s="6">
        <v>2</v>
      </c>
      <c r="I10729" s="6" t="s">
        <v>10</v>
      </c>
      <c r="J10729" s="7">
        <v>245.54950249999999</v>
      </c>
      <c r="K10729" s="19">
        <v>0.69839791794832351</v>
      </c>
      <c r="L10729">
        <v>10724</v>
      </c>
      <c r="M10729">
        <v>1550</v>
      </c>
    </row>
    <row r="10730" spans="2:13" x14ac:dyDescent="0.35">
      <c r="B10730" s="5">
        <v>163639</v>
      </c>
      <c r="C10730" s="6">
        <v>116</v>
      </c>
      <c r="D10730" s="6">
        <v>28</v>
      </c>
      <c r="E10730" s="6">
        <v>1</v>
      </c>
      <c r="F10730" s="6" t="s">
        <v>9</v>
      </c>
      <c r="G10730" s="6" t="s">
        <v>5</v>
      </c>
      <c r="H10730" s="6">
        <v>1</v>
      </c>
      <c r="I10730" s="6" t="s">
        <v>13</v>
      </c>
      <c r="J10730" s="7">
        <v>561.79677600000002</v>
      </c>
      <c r="K10730" s="19">
        <v>0.69842242481359373</v>
      </c>
      <c r="L10730">
        <v>10725</v>
      </c>
      <c r="M10730">
        <v>1551</v>
      </c>
    </row>
    <row r="10731" spans="2:13" x14ac:dyDescent="0.35">
      <c r="B10731" s="5">
        <v>120787</v>
      </c>
      <c r="C10731" s="6">
        <v>123</v>
      </c>
      <c r="D10731" s="6">
        <v>6</v>
      </c>
      <c r="E10731" s="6">
        <v>3</v>
      </c>
      <c r="F10731" s="6" t="s">
        <v>11</v>
      </c>
      <c r="G10731" s="6" t="s">
        <v>12</v>
      </c>
      <c r="H10731" s="6">
        <v>13</v>
      </c>
      <c r="I10731" s="6" t="s">
        <v>10</v>
      </c>
      <c r="J10731" s="7">
        <v>397.31376310000002</v>
      </c>
      <c r="K10731" s="19">
        <v>0.6984278025290378</v>
      </c>
      <c r="L10731">
        <v>10726</v>
      </c>
      <c r="M10731">
        <v>1552</v>
      </c>
    </row>
    <row r="10732" spans="2:13" x14ac:dyDescent="0.35">
      <c r="B10732" s="5">
        <v>139089</v>
      </c>
      <c r="C10732" s="6">
        <v>49</v>
      </c>
      <c r="D10732" s="6">
        <v>30</v>
      </c>
      <c r="E10732" s="6">
        <v>1</v>
      </c>
      <c r="F10732" s="6" t="s">
        <v>11</v>
      </c>
      <c r="G10732" s="6" t="s">
        <v>5</v>
      </c>
      <c r="H10732" s="6">
        <v>5</v>
      </c>
      <c r="I10732" s="6" t="s">
        <v>10</v>
      </c>
      <c r="J10732" s="7">
        <v>386.97510749999998</v>
      </c>
      <c r="K10732" s="19">
        <v>0.69854360911269675</v>
      </c>
      <c r="L10732">
        <v>10727</v>
      </c>
      <c r="M10732">
        <v>1553</v>
      </c>
    </row>
    <row r="10733" spans="2:13" x14ac:dyDescent="0.35">
      <c r="B10733" s="5">
        <v>107944</v>
      </c>
      <c r="C10733" s="6">
        <v>63</v>
      </c>
      <c r="D10733" s="6">
        <v>43</v>
      </c>
      <c r="E10733" s="6">
        <v>2</v>
      </c>
      <c r="F10733" s="6" t="s">
        <v>9</v>
      </c>
      <c r="G10733" s="6" t="s">
        <v>5</v>
      </c>
      <c r="H10733" s="6">
        <v>11</v>
      </c>
      <c r="I10733" s="6" t="s">
        <v>10</v>
      </c>
      <c r="J10733" s="7">
        <v>133.80219339999999</v>
      </c>
      <c r="K10733" s="19">
        <v>0.69866648958933852</v>
      </c>
      <c r="L10733">
        <v>10728</v>
      </c>
      <c r="M10733">
        <v>1554</v>
      </c>
    </row>
    <row r="10734" spans="2:13" x14ac:dyDescent="0.35">
      <c r="B10734" s="5">
        <v>174769</v>
      </c>
      <c r="C10734" s="6">
        <v>20</v>
      </c>
      <c r="D10734" s="6">
        <v>2</v>
      </c>
      <c r="E10734" s="6">
        <v>1</v>
      </c>
      <c r="F10734" s="6" t="s">
        <v>9</v>
      </c>
      <c r="G10734" s="6" t="s">
        <v>5</v>
      </c>
      <c r="H10734" s="6">
        <v>13</v>
      </c>
      <c r="I10734" s="6" t="s">
        <v>13</v>
      </c>
      <c r="J10734" s="7">
        <v>587.76395190000005</v>
      </c>
      <c r="K10734" s="19">
        <v>0.69869728618114646</v>
      </c>
      <c r="L10734">
        <v>10729</v>
      </c>
      <c r="M10734">
        <v>1555</v>
      </c>
    </row>
    <row r="10735" spans="2:13" x14ac:dyDescent="0.35">
      <c r="B10735" s="5">
        <v>172347</v>
      </c>
      <c r="C10735" s="6">
        <v>22</v>
      </c>
      <c r="D10735" s="6">
        <v>3</v>
      </c>
      <c r="E10735" s="6">
        <v>4</v>
      </c>
      <c r="F10735" s="6" t="s">
        <v>11</v>
      </c>
      <c r="G10735" s="6" t="s">
        <v>12</v>
      </c>
      <c r="H10735" s="6">
        <v>0</v>
      </c>
      <c r="I10735" s="6" t="s">
        <v>10</v>
      </c>
      <c r="J10735" s="7">
        <v>465.67665010000002</v>
      </c>
      <c r="K10735" s="19">
        <v>0.6987046215291447</v>
      </c>
      <c r="L10735">
        <v>10730</v>
      </c>
      <c r="M10735">
        <v>1556</v>
      </c>
    </row>
    <row r="10736" spans="2:13" x14ac:dyDescent="0.35">
      <c r="B10736" s="5">
        <v>189518</v>
      </c>
      <c r="C10736" s="6">
        <v>26</v>
      </c>
      <c r="D10736" s="6" t="s">
        <v>14</v>
      </c>
      <c r="E10736" s="6">
        <v>3</v>
      </c>
      <c r="F10736" s="6" t="s">
        <v>11</v>
      </c>
      <c r="G10736" s="6" t="s">
        <v>12</v>
      </c>
      <c r="H10736" s="6">
        <v>3</v>
      </c>
      <c r="I10736" s="6" t="s">
        <v>13</v>
      </c>
      <c r="J10736" s="7">
        <v>685.48442850000004</v>
      </c>
      <c r="K10736" s="19">
        <v>0.6987706976720115</v>
      </c>
      <c r="L10736">
        <v>10731</v>
      </c>
      <c r="M10736">
        <v>1557</v>
      </c>
    </row>
    <row r="10737" spans="2:13" x14ac:dyDescent="0.35">
      <c r="B10737" s="5">
        <v>162455</v>
      </c>
      <c r="C10737" s="6">
        <v>43</v>
      </c>
      <c r="D10737" s="6">
        <v>26</v>
      </c>
      <c r="E10737" s="6">
        <v>2</v>
      </c>
      <c r="F10737" s="6" t="s">
        <v>9</v>
      </c>
      <c r="G10737" s="6" t="s">
        <v>12</v>
      </c>
      <c r="H10737" s="6">
        <v>12</v>
      </c>
      <c r="I10737" s="6" t="s">
        <v>10</v>
      </c>
      <c r="J10737" s="7">
        <v>434.24904930000002</v>
      </c>
      <c r="K10737" s="19">
        <v>0.69888657442524371</v>
      </c>
      <c r="L10737">
        <v>10732</v>
      </c>
      <c r="M10737">
        <v>1558</v>
      </c>
    </row>
    <row r="10738" spans="2:13" x14ac:dyDescent="0.35">
      <c r="B10738" s="5">
        <v>126325</v>
      </c>
      <c r="C10738" s="6">
        <v>60</v>
      </c>
      <c r="D10738" s="6">
        <v>42</v>
      </c>
      <c r="E10738" s="6">
        <v>1</v>
      </c>
      <c r="F10738" s="6" t="s">
        <v>11</v>
      </c>
      <c r="G10738" s="6" t="s">
        <v>5</v>
      </c>
      <c r="H10738" s="6">
        <v>6</v>
      </c>
      <c r="I10738" s="6" t="s">
        <v>10</v>
      </c>
      <c r="J10738" s="7">
        <v>121.2896348</v>
      </c>
      <c r="K10738" s="19">
        <v>0.6990173353403667</v>
      </c>
      <c r="L10738">
        <v>10733</v>
      </c>
      <c r="M10738">
        <v>1559</v>
      </c>
    </row>
    <row r="10739" spans="2:13" x14ac:dyDescent="0.35">
      <c r="B10739" s="5">
        <v>127599</v>
      </c>
      <c r="C10739" s="6">
        <v>22</v>
      </c>
      <c r="D10739" s="6">
        <v>5</v>
      </c>
      <c r="E10739" s="6">
        <v>3</v>
      </c>
      <c r="F10739" s="6" t="s">
        <v>9</v>
      </c>
      <c r="G10739" s="6" t="s">
        <v>5</v>
      </c>
      <c r="H10739" s="6">
        <v>11</v>
      </c>
      <c r="I10739" s="6" t="s">
        <v>10</v>
      </c>
      <c r="J10739" s="7">
        <v>188.8720271</v>
      </c>
      <c r="K10739" s="19">
        <v>0.6990389600149125</v>
      </c>
      <c r="L10739">
        <v>10734</v>
      </c>
      <c r="M10739">
        <v>1560</v>
      </c>
    </row>
    <row r="10740" spans="2:13" x14ac:dyDescent="0.35">
      <c r="B10740" s="5">
        <v>196797</v>
      </c>
      <c r="C10740" s="6">
        <v>0</v>
      </c>
      <c r="D10740" s="6">
        <v>50</v>
      </c>
      <c r="E10740" s="6">
        <v>3</v>
      </c>
      <c r="F10740" s="6" t="s">
        <v>11</v>
      </c>
      <c r="G10740" s="6" t="s">
        <v>5</v>
      </c>
      <c r="H10740" s="6">
        <v>3</v>
      </c>
      <c r="I10740" s="6" t="s">
        <v>10</v>
      </c>
      <c r="J10740" s="7">
        <v>172.8255983</v>
      </c>
      <c r="K10740" s="19">
        <v>0.69906700886338224</v>
      </c>
      <c r="L10740">
        <v>10735</v>
      </c>
      <c r="M10740">
        <v>1561</v>
      </c>
    </row>
    <row r="10741" spans="2:13" x14ac:dyDescent="0.35">
      <c r="B10741" s="5">
        <v>132511</v>
      </c>
      <c r="C10741" s="6">
        <v>45</v>
      </c>
      <c r="D10741" s="6" t="s">
        <v>14</v>
      </c>
      <c r="E10741" s="6">
        <v>2</v>
      </c>
      <c r="F10741" s="6" t="s">
        <v>11</v>
      </c>
      <c r="G10741" s="6" t="s">
        <v>5</v>
      </c>
      <c r="H10741" s="6">
        <v>6</v>
      </c>
      <c r="I10741" s="6" t="s">
        <v>10</v>
      </c>
      <c r="J10741" s="7">
        <v>310.60771879999999</v>
      </c>
      <c r="K10741" s="19">
        <v>0.69915063878078232</v>
      </c>
      <c r="L10741">
        <v>10736</v>
      </c>
      <c r="M10741">
        <v>1562</v>
      </c>
    </row>
    <row r="10742" spans="2:13" x14ac:dyDescent="0.35">
      <c r="B10742" s="5">
        <v>176637</v>
      </c>
      <c r="C10742" s="6">
        <v>22</v>
      </c>
      <c r="D10742" s="6">
        <v>4</v>
      </c>
      <c r="E10742" s="6">
        <v>1</v>
      </c>
      <c r="F10742" s="6" t="s">
        <v>9</v>
      </c>
      <c r="G10742" s="6" t="s">
        <v>5</v>
      </c>
      <c r="H10742" s="6">
        <v>8</v>
      </c>
      <c r="I10742" s="6" t="s">
        <v>13</v>
      </c>
      <c r="J10742" s="7">
        <v>741.40468569999996</v>
      </c>
      <c r="K10742" s="19">
        <v>0.69923283382601964</v>
      </c>
      <c r="L10742">
        <v>10737</v>
      </c>
      <c r="M10742">
        <v>1563</v>
      </c>
    </row>
    <row r="10743" spans="2:13" x14ac:dyDescent="0.35">
      <c r="B10743" s="5">
        <v>140244</v>
      </c>
      <c r="C10743" s="6">
        <v>22</v>
      </c>
      <c r="D10743" s="6">
        <v>4</v>
      </c>
      <c r="E10743" s="6">
        <v>4</v>
      </c>
      <c r="F10743" s="6" t="s">
        <v>9</v>
      </c>
      <c r="G10743" s="6" t="s">
        <v>5</v>
      </c>
      <c r="H10743" s="6">
        <v>6</v>
      </c>
      <c r="I10743" s="6" t="s">
        <v>13</v>
      </c>
      <c r="J10743" s="7">
        <v>529.12305079999999</v>
      </c>
      <c r="K10743" s="19">
        <v>0.69927392703165847</v>
      </c>
      <c r="L10743">
        <v>10738</v>
      </c>
      <c r="M10743">
        <v>1564</v>
      </c>
    </row>
    <row r="10744" spans="2:13" x14ac:dyDescent="0.35">
      <c r="B10744" s="5">
        <v>182757</v>
      </c>
      <c r="C10744" s="6">
        <v>18</v>
      </c>
      <c r="D10744" s="6">
        <v>0</v>
      </c>
      <c r="E10744" s="6">
        <v>3</v>
      </c>
      <c r="F10744" s="6" t="s">
        <v>9</v>
      </c>
      <c r="G10744" s="6" t="s">
        <v>5</v>
      </c>
      <c r="H10744" s="6">
        <v>10</v>
      </c>
      <c r="I10744" s="6" t="s">
        <v>13</v>
      </c>
      <c r="J10744" s="7">
        <v>590.16401229999997</v>
      </c>
      <c r="K10744" s="19">
        <v>0.69930778309828689</v>
      </c>
      <c r="L10744">
        <v>10739</v>
      </c>
      <c r="M10744">
        <v>1565</v>
      </c>
    </row>
    <row r="10745" spans="2:13" x14ac:dyDescent="0.35">
      <c r="B10745" s="5">
        <v>179421</v>
      </c>
      <c r="C10745" s="6">
        <v>37</v>
      </c>
      <c r="D10745" s="6">
        <v>16</v>
      </c>
      <c r="E10745" s="6">
        <v>3</v>
      </c>
      <c r="F10745" s="6" t="s">
        <v>11</v>
      </c>
      <c r="G10745" s="6" t="s">
        <v>5</v>
      </c>
      <c r="H10745" s="6">
        <v>6</v>
      </c>
      <c r="I10745" s="6" t="s">
        <v>10</v>
      </c>
      <c r="J10745" s="7">
        <v>301.62034590000002</v>
      </c>
      <c r="K10745" s="19">
        <v>0.69934978454780139</v>
      </c>
      <c r="L10745">
        <v>10740</v>
      </c>
      <c r="M10745">
        <v>1566</v>
      </c>
    </row>
    <row r="10746" spans="2:13" x14ac:dyDescent="0.35">
      <c r="B10746" s="5">
        <v>151315</v>
      </c>
      <c r="C10746" s="6">
        <v>28</v>
      </c>
      <c r="D10746" s="6" t="s">
        <v>14</v>
      </c>
      <c r="E10746" s="6">
        <v>3</v>
      </c>
      <c r="F10746" s="6" t="s">
        <v>11</v>
      </c>
      <c r="G10746" s="6" t="s">
        <v>5</v>
      </c>
      <c r="H10746" s="6">
        <v>3</v>
      </c>
      <c r="I10746" s="6" t="s">
        <v>10</v>
      </c>
      <c r="J10746" s="7">
        <v>354.5941095</v>
      </c>
      <c r="K10746" s="19">
        <v>0.69948447359196553</v>
      </c>
      <c r="L10746">
        <v>10741</v>
      </c>
      <c r="M10746">
        <v>1567</v>
      </c>
    </row>
    <row r="10747" spans="2:13" x14ac:dyDescent="0.35">
      <c r="B10747" s="5">
        <v>134768</v>
      </c>
      <c r="C10747" s="6">
        <v>64</v>
      </c>
      <c r="D10747" s="6">
        <v>46</v>
      </c>
      <c r="E10747" s="6">
        <v>1</v>
      </c>
      <c r="F10747" s="6" t="s">
        <v>9</v>
      </c>
      <c r="G10747" s="6" t="s">
        <v>5</v>
      </c>
      <c r="H10747" s="6">
        <v>14</v>
      </c>
      <c r="I10747" s="6" t="s">
        <v>10</v>
      </c>
      <c r="J10747" s="7">
        <v>120.6584421</v>
      </c>
      <c r="K10747" s="19">
        <v>0.69974678521141931</v>
      </c>
      <c r="L10747">
        <v>10742</v>
      </c>
      <c r="M10747">
        <v>1568</v>
      </c>
    </row>
    <row r="10748" spans="2:13" x14ac:dyDescent="0.35">
      <c r="B10748" s="5">
        <v>155413</v>
      </c>
      <c r="C10748" s="6">
        <v>62</v>
      </c>
      <c r="D10748" s="6">
        <v>43</v>
      </c>
      <c r="E10748" s="6">
        <v>2</v>
      </c>
      <c r="F10748" s="6" t="s">
        <v>11</v>
      </c>
      <c r="G10748" s="6" t="s">
        <v>5</v>
      </c>
      <c r="H10748" s="6">
        <v>12</v>
      </c>
      <c r="I10748" s="6" t="s">
        <v>10</v>
      </c>
      <c r="J10748" s="7">
        <v>150.3941983</v>
      </c>
      <c r="K10748" s="19">
        <v>0.69980420830046741</v>
      </c>
      <c r="L10748">
        <v>10743</v>
      </c>
      <c r="M10748">
        <v>1569</v>
      </c>
    </row>
    <row r="10749" spans="2:13" x14ac:dyDescent="0.35">
      <c r="B10749" s="5">
        <v>155733</v>
      </c>
      <c r="C10749" s="6">
        <v>30</v>
      </c>
      <c r="D10749" s="6">
        <v>9</v>
      </c>
      <c r="E10749" s="6">
        <v>3</v>
      </c>
      <c r="F10749" s="6" t="s">
        <v>9</v>
      </c>
      <c r="G10749" s="6" t="s">
        <v>12</v>
      </c>
      <c r="H10749" s="6">
        <v>9</v>
      </c>
      <c r="I10749" s="6" t="s">
        <v>10</v>
      </c>
      <c r="J10749" s="7">
        <v>454.8720816</v>
      </c>
      <c r="K10749" s="19">
        <v>0.69988637791849317</v>
      </c>
      <c r="L10749">
        <v>10744</v>
      </c>
      <c r="M10749">
        <v>1570</v>
      </c>
    </row>
    <row r="10750" spans="2:13" x14ac:dyDescent="0.35">
      <c r="B10750" s="5">
        <v>110944</v>
      </c>
      <c r="C10750" s="6">
        <v>30</v>
      </c>
      <c r="D10750" s="6">
        <v>13</v>
      </c>
      <c r="E10750" s="6">
        <v>2</v>
      </c>
      <c r="F10750" s="6" t="s">
        <v>11</v>
      </c>
      <c r="G10750" s="6" t="s">
        <v>12</v>
      </c>
      <c r="H10750" s="6">
        <v>14</v>
      </c>
      <c r="I10750" s="6" t="s">
        <v>10</v>
      </c>
      <c r="J10750" s="7">
        <v>352.16005869999998</v>
      </c>
      <c r="K10750" s="19">
        <v>0.69993397312146521</v>
      </c>
      <c r="L10750">
        <v>10745</v>
      </c>
      <c r="M10750">
        <v>1571</v>
      </c>
    </row>
    <row r="10751" spans="2:13" x14ac:dyDescent="0.35">
      <c r="B10751" s="5">
        <v>143653</v>
      </c>
      <c r="C10751" s="6">
        <v>48</v>
      </c>
      <c r="D10751" s="6" t="s">
        <v>14</v>
      </c>
      <c r="E10751" s="6">
        <v>3</v>
      </c>
      <c r="F10751" s="6" t="s">
        <v>9</v>
      </c>
      <c r="G10751" s="6" t="s">
        <v>12</v>
      </c>
      <c r="H10751" s="6">
        <v>4</v>
      </c>
      <c r="I10751" s="6" t="s">
        <v>13</v>
      </c>
      <c r="J10751" s="7">
        <v>726.14456640000003</v>
      </c>
      <c r="K10751" s="19">
        <v>0.69996255715235922</v>
      </c>
      <c r="L10751">
        <v>10746</v>
      </c>
      <c r="M10751">
        <v>1572</v>
      </c>
    </row>
    <row r="10752" spans="2:13" x14ac:dyDescent="0.35">
      <c r="B10752" s="5">
        <v>177793</v>
      </c>
      <c r="C10752" s="6">
        <v>60</v>
      </c>
      <c r="D10752" s="6">
        <v>39</v>
      </c>
      <c r="E10752" s="6">
        <v>3</v>
      </c>
      <c r="F10752" s="6" t="s">
        <v>11</v>
      </c>
      <c r="G10752" s="6" t="s">
        <v>5</v>
      </c>
      <c r="H10752" s="6">
        <v>0</v>
      </c>
      <c r="I10752" s="6" t="s">
        <v>10</v>
      </c>
      <c r="J10752" s="7">
        <v>320.35798110000002</v>
      </c>
      <c r="K10752" s="19">
        <v>0.70001751586193939</v>
      </c>
      <c r="L10752">
        <v>10747</v>
      </c>
      <c r="M10752">
        <v>1573</v>
      </c>
    </row>
    <row r="10753" spans="2:13" x14ac:dyDescent="0.35">
      <c r="B10753" s="5">
        <v>162109</v>
      </c>
      <c r="C10753" s="6">
        <v>107</v>
      </c>
      <c r="D10753" s="6" t="s">
        <v>14</v>
      </c>
      <c r="E10753" s="6">
        <v>1</v>
      </c>
      <c r="F10753" s="6" t="s">
        <v>9</v>
      </c>
      <c r="G10753" s="6" t="s">
        <v>5</v>
      </c>
      <c r="H10753" s="6">
        <v>13</v>
      </c>
      <c r="I10753" s="6" t="s">
        <v>10</v>
      </c>
      <c r="J10753" s="7">
        <v>496.70096860000001</v>
      </c>
      <c r="K10753" s="19">
        <v>0.70008020162358386</v>
      </c>
      <c r="L10753">
        <v>10748</v>
      </c>
      <c r="M10753">
        <v>1574</v>
      </c>
    </row>
    <row r="10754" spans="2:13" x14ac:dyDescent="0.35">
      <c r="B10754" s="5">
        <v>189874</v>
      </c>
      <c r="C10754" s="6">
        <v>30</v>
      </c>
      <c r="D10754" s="6" t="s">
        <v>14</v>
      </c>
      <c r="E10754" s="6">
        <v>2</v>
      </c>
      <c r="F10754" s="6" t="s">
        <v>9</v>
      </c>
      <c r="G10754" s="6" t="s">
        <v>5</v>
      </c>
      <c r="H10754" s="6">
        <v>7</v>
      </c>
      <c r="I10754" s="6" t="s">
        <v>10</v>
      </c>
      <c r="J10754" s="7">
        <v>332.1763765</v>
      </c>
      <c r="K10754" s="19">
        <v>0.70026609572787613</v>
      </c>
      <c r="L10754">
        <v>10749</v>
      </c>
      <c r="M10754">
        <v>1575</v>
      </c>
    </row>
    <row r="10755" spans="2:13" x14ac:dyDescent="0.35">
      <c r="B10755" s="5">
        <v>190565</v>
      </c>
      <c r="C10755" s="6">
        <v>20</v>
      </c>
      <c r="D10755" s="6">
        <v>3</v>
      </c>
      <c r="E10755" s="6">
        <v>2</v>
      </c>
      <c r="F10755" s="6" t="s">
        <v>9</v>
      </c>
      <c r="G10755" s="6" t="s">
        <v>5</v>
      </c>
      <c r="H10755" s="6">
        <v>9</v>
      </c>
      <c r="I10755" s="6" t="s">
        <v>10</v>
      </c>
      <c r="J10755" s="7">
        <v>357.6863146</v>
      </c>
      <c r="K10755" s="19">
        <v>0.70027116151391255</v>
      </c>
      <c r="L10755">
        <v>10750</v>
      </c>
      <c r="M10755">
        <v>1576</v>
      </c>
    </row>
    <row r="10756" spans="2:13" x14ac:dyDescent="0.35">
      <c r="B10756" s="5">
        <v>181905</v>
      </c>
      <c r="C10756" s="6">
        <v>51</v>
      </c>
      <c r="D10756" s="6">
        <v>31</v>
      </c>
      <c r="E10756" s="6">
        <v>2</v>
      </c>
      <c r="F10756" s="6" t="s">
        <v>9</v>
      </c>
      <c r="G10756" s="6" t="s">
        <v>5</v>
      </c>
      <c r="H10756" s="6">
        <v>13</v>
      </c>
      <c r="I10756" s="6" t="s">
        <v>10</v>
      </c>
      <c r="J10756" s="7">
        <v>314.2585416</v>
      </c>
      <c r="K10756" s="19">
        <v>0.70035416950721774</v>
      </c>
      <c r="L10756">
        <v>10751</v>
      </c>
      <c r="M10756">
        <v>1577</v>
      </c>
    </row>
    <row r="10757" spans="2:13" x14ac:dyDescent="0.35">
      <c r="B10757" s="5">
        <v>139843</v>
      </c>
      <c r="C10757" s="6">
        <v>21</v>
      </c>
      <c r="D10757" s="6">
        <v>4</v>
      </c>
      <c r="E10757" s="6">
        <v>3</v>
      </c>
      <c r="F10757" s="6" t="s">
        <v>11</v>
      </c>
      <c r="G10757" s="6" t="s">
        <v>12</v>
      </c>
      <c r="H10757" s="6">
        <v>12</v>
      </c>
      <c r="I10757" s="6" t="s">
        <v>13</v>
      </c>
      <c r="J10757" s="7">
        <v>591.99870490000001</v>
      </c>
      <c r="K10757" s="19">
        <v>0.70045390208828162</v>
      </c>
      <c r="L10757">
        <v>10752</v>
      </c>
      <c r="M10757">
        <v>1578</v>
      </c>
    </row>
    <row r="10758" spans="2:13" x14ac:dyDescent="0.35">
      <c r="B10758" s="5">
        <v>191517</v>
      </c>
      <c r="C10758" s="6">
        <v>66</v>
      </c>
      <c r="D10758" s="6">
        <v>46</v>
      </c>
      <c r="E10758" s="6">
        <v>3</v>
      </c>
      <c r="F10758" s="6" t="s">
        <v>9</v>
      </c>
      <c r="G10758" s="6" t="s">
        <v>12</v>
      </c>
      <c r="H10758" s="6">
        <v>7</v>
      </c>
      <c r="I10758" s="6" t="s">
        <v>10</v>
      </c>
      <c r="J10758" s="7">
        <v>381.3855125</v>
      </c>
      <c r="K10758" s="19">
        <v>0.70050104264640922</v>
      </c>
      <c r="L10758">
        <v>10753</v>
      </c>
      <c r="M10758">
        <v>1579</v>
      </c>
    </row>
    <row r="10759" spans="2:13" x14ac:dyDescent="0.35">
      <c r="B10759" s="5">
        <v>139104</v>
      </c>
      <c r="C10759" s="6">
        <v>57</v>
      </c>
      <c r="D10759" s="6">
        <v>38</v>
      </c>
      <c r="E10759" s="6">
        <v>2</v>
      </c>
      <c r="F10759" s="6" t="s">
        <v>11</v>
      </c>
      <c r="G10759" s="6" t="s">
        <v>12</v>
      </c>
      <c r="H10759" s="6">
        <v>12</v>
      </c>
      <c r="I10759" s="6" t="s">
        <v>10</v>
      </c>
      <c r="J10759" s="7">
        <v>297.00754239999998</v>
      </c>
      <c r="K10759" s="19">
        <v>0.70056786751008582</v>
      </c>
      <c r="L10759">
        <v>10754</v>
      </c>
      <c r="M10759">
        <v>1580</v>
      </c>
    </row>
    <row r="10760" spans="2:13" x14ac:dyDescent="0.35">
      <c r="B10760" s="5">
        <v>153172</v>
      </c>
      <c r="C10760" s="6">
        <v>24</v>
      </c>
      <c r="D10760" s="6">
        <v>6</v>
      </c>
      <c r="E10760" s="6">
        <v>4</v>
      </c>
      <c r="F10760" s="6" t="s">
        <v>11</v>
      </c>
      <c r="G10760" s="6" t="s">
        <v>12</v>
      </c>
      <c r="H10760" s="6">
        <v>8</v>
      </c>
      <c r="I10760" s="6" t="s">
        <v>10</v>
      </c>
      <c r="J10760" s="7">
        <v>436.01293709999999</v>
      </c>
      <c r="K10760" s="19">
        <v>0.70069627316371164</v>
      </c>
      <c r="L10760">
        <v>10755</v>
      </c>
      <c r="M10760">
        <v>1581</v>
      </c>
    </row>
    <row r="10761" spans="2:13" x14ac:dyDescent="0.35">
      <c r="B10761" s="5">
        <v>115806</v>
      </c>
      <c r="C10761" s="6">
        <v>39</v>
      </c>
      <c r="D10761" s="6">
        <v>19</v>
      </c>
      <c r="E10761" s="6">
        <v>4</v>
      </c>
      <c r="F10761" s="6" t="s">
        <v>11</v>
      </c>
      <c r="G10761" s="6" t="s">
        <v>5</v>
      </c>
      <c r="H10761" s="6">
        <v>14</v>
      </c>
      <c r="I10761" s="6" t="s">
        <v>10</v>
      </c>
      <c r="J10761" s="7">
        <v>180.1626966</v>
      </c>
      <c r="K10761" s="19">
        <v>0.70076337419091328</v>
      </c>
      <c r="L10761">
        <v>10756</v>
      </c>
      <c r="M10761">
        <v>1582</v>
      </c>
    </row>
    <row r="10762" spans="2:13" x14ac:dyDescent="0.35">
      <c r="B10762" s="5">
        <v>194182</v>
      </c>
      <c r="C10762" s="6">
        <v>64</v>
      </c>
      <c r="D10762" s="6">
        <v>43</v>
      </c>
      <c r="E10762" s="6">
        <v>3</v>
      </c>
      <c r="F10762" s="6" t="s">
        <v>9</v>
      </c>
      <c r="G10762" s="6" t="s">
        <v>12</v>
      </c>
      <c r="H10762" s="6">
        <v>7</v>
      </c>
      <c r="I10762" s="6" t="s">
        <v>10</v>
      </c>
      <c r="J10762" s="7">
        <v>226.83581749999999</v>
      </c>
      <c r="K10762" s="19">
        <v>0.70083760080567814</v>
      </c>
      <c r="L10762">
        <v>10757</v>
      </c>
      <c r="M10762">
        <v>1583</v>
      </c>
    </row>
    <row r="10763" spans="2:13" x14ac:dyDescent="0.35">
      <c r="B10763" s="5">
        <v>173567</v>
      </c>
      <c r="C10763" s="6">
        <v>65</v>
      </c>
      <c r="D10763" s="6">
        <v>45</v>
      </c>
      <c r="E10763" s="6">
        <v>2</v>
      </c>
      <c r="F10763" s="6" t="s">
        <v>9</v>
      </c>
      <c r="G10763" s="6" t="s">
        <v>12</v>
      </c>
      <c r="H10763" s="6">
        <v>0</v>
      </c>
      <c r="I10763" s="6" t="s">
        <v>10</v>
      </c>
      <c r="J10763" s="7">
        <v>402.52843039999999</v>
      </c>
      <c r="K10763" s="19">
        <v>0.70083912849001029</v>
      </c>
      <c r="L10763">
        <v>10758</v>
      </c>
      <c r="M10763">
        <v>1584</v>
      </c>
    </row>
    <row r="10764" spans="2:13" x14ac:dyDescent="0.35">
      <c r="B10764" s="5">
        <v>172545</v>
      </c>
      <c r="C10764" s="6">
        <v>54</v>
      </c>
      <c r="D10764" s="6">
        <v>34</v>
      </c>
      <c r="E10764" s="6">
        <v>1</v>
      </c>
      <c r="F10764" s="6" t="s">
        <v>9</v>
      </c>
      <c r="G10764" s="6" t="s">
        <v>5</v>
      </c>
      <c r="H10764" s="6">
        <v>10</v>
      </c>
      <c r="I10764" s="6" t="s">
        <v>10</v>
      </c>
      <c r="J10764" s="7">
        <v>361.44169369999997</v>
      </c>
      <c r="K10764" s="19">
        <v>0.7009637867165659</v>
      </c>
      <c r="L10764">
        <v>10759</v>
      </c>
      <c r="M10764">
        <v>1585</v>
      </c>
    </row>
    <row r="10765" spans="2:13" x14ac:dyDescent="0.35">
      <c r="B10765" s="5">
        <v>155233</v>
      </c>
      <c r="C10765" s="6">
        <v>58</v>
      </c>
      <c r="D10765" s="6">
        <v>37</v>
      </c>
      <c r="E10765" s="6">
        <v>4</v>
      </c>
      <c r="F10765" s="6" t="s">
        <v>11</v>
      </c>
      <c r="G10765" s="6" t="s">
        <v>12</v>
      </c>
      <c r="H10765" s="6">
        <v>10</v>
      </c>
      <c r="I10765" s="6" t="s">
        <v>10</v>
      </c>
      <c r="J10765" s="7">
        <v>371.98706490000001</v>
      </c>
      <c r="K10765" s="19">
        <v>0.70096830037005009</v>
      </c>
      <c r="L10765">
        <v>10760</v>
      </c>
      <c r="M10765">
        <v>1586</v>
      </c>
    </row>
    <row r="10766" spans="2:13" x14ac:dyDescent="0.35">
      <c r="B10766" s="5">
        <v>133784</v>
      </c>
      <c r="C10766" s="6">
        <v>40</v>
      </c>
      <c r="D10766" s="6">
        <v>22</v>
      </c>
      <c r="E10766" s="6">
        <v>1</v>
      </c>
      <c r="F10766" s="6" t="s">
        <v>11</v>
      </c>
      <c r="G10766" s="6" t="s">
        <v>5</v>
      </c>
      <c r="H10766" s="6">
        <v>10</v>
      </c>
      <c r="I10766" s="6" t="s">
        <v>10</v>
      </c>
      <c r="J10766" s="7">
        <v>373.20090629999999</v>
      </c>
      <c r="K10766" s="19">
        <v>0.70104700528778063</v>
      </c>
      <c r="L10766">
        <v>10761</v>
      </c>
      <c r="M10766">
        <v>1587</v>
      </c>
    </row>
    <row r="10767" spans="2:13" x14ac:dyDescent="0.35">
      <c r="B10767" s="5">
        <v>177474</v>
      </c>
      <c r="C10767" s="6">
        <v>29</v>
      </c>
      <c r="D10767" s="6">
        <v>9</v>
      </c>
      <c r="E10767" s="6">
        <v>3</v>
      </c>
      <c r="F10767" s="6" t="s">
        <v>9</v>
      </c>
      <c r="G10767" s="6" t="s">
        <v>5</v>
      </c>
      <c r="H10767" s="6">
        <v>1</v>
      </c>
      <c r="I10767" s="6" t="s">
        <v>13</v>
      </c>
      <c r="J10767" s="7">
        <v>548.00533849999999</v>
      </c>
      <c r="K10767" s="19">
        <v>0.7012293730706014</v>
      </c>
      <c r="L10767">
        <v>10762</v>
      </c>
      <c r="M10767">
        <v>1588</v>
      </c>
    </row>
    <row r="10768" spans="2:13" x14ac:dyDescent="0.35">
      <c r="B10768" s="5">
        <v>119820</v>
      </c>
      <c r="C10768" s="6">
        <v>63</v>
      </c>
      <c r="D10768" s="6">
        <v>44</v>
      </c>
      <c r="E10768" s="6">
        <v>2</v>
      </c>
      <c r="F10768" s="6" t="s">
        <v>11</v>
      </c>
      <c r="G10768" s="6" t="s">
        <v>5</v>
      </c>
      <c r="H10768" s="6">
        <v>3</v>
      </c>
      <c r="I10768" s="6" t="s">
        <v>10</v>
      </c>
      <c r="J10768" s="7">
        <v>484.90961140000002</v>
      </c>
      <c r="K10768" s="19">
        <v>0.70130823579703061</v>
      </c>
      <c r="L10768">
        <v>10763</v>
      </c>
      <c r="M10768">
        <v>1589</v>
      </c>
    </row>
    <row r="10769" spans="2:13" x14ac:dyDescent="0.35">
      <c r="B10769" s="5">
        <v>179116</v>
      </c>
      <c r="C10769" s="6">
        <v>57</v>
      </c>
      <c r="D10769" s="6">
        <v>40</v>
      </c>
      <c r="E10769" s="6">
        <v>3</v>
      </c>
      <c r="F10769" s="6" t="s">
        <v>9</v>
      </c>
      <c r="G10769" s="6" t="s">
        <v>12</v>
      </c>
      <c r="H10769" s="6">
        <v>12</v>
      </c>
      <c r="I10769" s="6" t="s">
        <v>10</v>
      </c>
      <c r="J10769" s="7">
        <v>248.332043</v>
      </c>
      <c r="K10769" s="19">
        <v>0.70131625212209314</v>
      </c>
      <c r="L10769">
        <v>10764</v>
      </c>
      <c r="M10769">
        <v>1590</v>
      </c>
    </row>
    <row r="10770" spans="2:13" x14ac:dyDescent="0.35">
      <c r="B10770" s="5">
        <v>140197</v>
      </c>
      <c r="C10770" s="6">
        <v>60</v>
      </c>
      <c r="D10770" s="6">
        <v>39</v>
      </c>
      <c r="E10770" s="6">
        <v>4</v>
      </c>
      <c r="F10770" s="6" t="s">
        <v>9</v>
      </c>
      <c r="G10770" s="6" t="s">
        <v>5</v>
      </c>
      <c r="H10770" s="6">
        <v>7</v>
      </c>
      <c r="I10770" s="6" t="s">
        <v>10</v>
      </c>
      <c r="J10770" s="7">
        <v>89.573347720000001</v>
      </c>
      <c r="K10770" s="19">
        <v>0.70142463469580074</v>
      </c>
      <c r="L10770">
        <v>10765</v>
      </c>
      <c r="M10770">
        <v>1591</v>
      </c>
    </row>
    <row r="10771" spans="2:13" x14ac:dyDescent="0.35">
      <c r="B10771" s="5">
        <v>155258</v>
      </c>
      <c r="C10771" s="6">
        <v>20</v>
      </c>
      <c r="D10771" s="6">
        <v>3</v>
      </c>
      <c r="E10771" s="6">
        <v>1</v>
      </c>
      <c r="F10771" s="6" t="s">
        <v>9</v>
      </c>
      <c r="G10771" s="6" t="s">
        <v>5</v>
      </c>
      <c r="H10771" s="6">
        <v>11</v>
      </c>
      <c r="I10771" s="6" t="s">
        <v>10</v>
      </c>
      <c r="J10771" s="7">
        <v>166.93655430000001</v>
      </c>
      <c r="K10771" s="19">
        <v>0.7014269305242673</v>
      </c>
      <c r="L10771">
        <v>10766</v>
      </c>
      <c r="M10771">
        <v>1592</v>
      </c>
    </row>
    <row r="10772" spans="2:13" x14ac:dyDescent="0.35">
      <c r="B10772" s="5">
        <v>131562</v>
      </c>
      <c r="C10772" s="6">
        <v>18</v>
      </c>
      <c r="D10772" s="6">
        <v>0</v>
      </c>
      <c r="E10772" s="6">
        <v>2</v>
      </c>
      <c r="F10772" s="6" t="s">
        <v>11</v>
      </c>
      <c r="G10772" s="6" t="s">
        <v>5</v>
      </c>
      <c r="H10772" s="6">
        <v>8</v>
      </c>
      <c r="I10772" s="6" t="s">
        <v>10</v>
      </c>
      <c r="J10772" s="7">
        <v>423.2506965</v>
      </c>
      <c r="K10772" s="19">
        <v>0.70166165356411569</v>
      </c>
      <c r="L10772">
        <v>10767</v>
      </c>
      <c r="M10772">
        <v>1593</v>
      </c>
    </row>
    <row r="10773" spans="2:13" x14ac:dyDescent="0.35">
      <c r="B10773" s="5">
        <v>132374</v>
      </c>
      <c r="C10773" s="6">
        <v>66</v>
      </c>
      <c r="D10773" s="6">
        <v>48</v>
      </c>
      <c r="E10773" s="6">
        <v>1</v>
      </c>
      <c r="F10773" s="6" t="s">
        <v>11</v>
      </c>
      <c r="G10773" s="6" t="s">
        <v>12</v>
      </c>
      <c r="H10773" s="6">
        <v>7</v>
      </c>
      <c r="I10773" s="6" t="s">
        <v>10</v>
      </c>
      <c r="J10773" s="7">
        <v>209.33774819999999</v>
      </c>
      <c r="K10773" s="19">
        <v>0.70183947262700241</v>
      </c>
      <c r="L10773">
        <v>10768</v>
      </c>
      <c r="M10773">
        <v>1594</v>
      </c>
    </row>
    <row r="10774" spans="2:13" x14ac:dyDescent="0.35">
      <c r="B10774" s="5">
        <v>125623</v>
      </c>
      <c r="C10774" s="6">
        <v>17</v>
      </c>
      <c r="D10774" s="6">
        <v>0</v>
      </c>
      <c r="E10774" s="6">
        <v>2</v>
      </c>
      <c r="F10774" s="6" t="s">
        <v>11</v>
      </c>
      <c r="G10774" s="6" t="s">
        <v>5</v>
      </c>
      <c r="H10774" s="6">
        <v>12</v>
      </c>
      <c r="I10774" s="6" t="s">
        <v>10</v>
      </c>
      <c r="J10774" s="7">
        <v>205.6203524</v>
      </c>
      <c r="K10774" s="19">
        <v>0.70205985336305865</v>
      </c>
      <c r="L10774">
        <v>10769</v>
      </c>
      <c r="M10774">
        <v>1595</v>
      </c>
    </row>
    <row r="10775" spans="2:13" x14ac:dyDescent="0.35">
      <c r="B10775" s="5">
        <v>197721</v>
      </c>
      <c r="C10775" s="6">
        <v>64</v>
      </c>
      <c r="D10775" s="6">
        <v>45</v>
      </c>
      <c r="E10775" s="6">
        <v>1</v>
      </c>
      <c r="F10775" s="6" t="s">
        <v>9</v>
      </c>
      <c r="G10775" s="6" t="s">
        <v>12</v>
      </c>
      <c r="H10775" s="6">
        <v>0</v>
      </c>
      <c r="I10775" s="6" t="s">
        <v>10</v>
      </c>
      <c r="J10775" s="7">
        <v>105.44320740000001</v>
      </c>
      <c r="K10775" s="19">
        <v>0.70208011865923248</v>
      </c>
      <c r="L10775">
        <v>10770</v>
      </c>
      <c r="M10775">
        <v>1596</v>
      </c>
    </row>
    <row r="10776" spans="2:13" x14ac:dyDescent="0.35">
      <c r="B10776" s="5">
        <v>189632</v>
      </c>
      <c r="C10776" s="6">
        <v>19</v>
      </c>
      <c r="D10776" s="6">
        <v>0</v>
      </c>
      <c r="E10776" s="6">
        <v>3</v>
      </c>
      <c r="F10776" s="6" t="s">
        <v>9</v>
      </c>
      <c r="G10776" s="6" t="s">
        <v>5</v>
      </c>
      <c r="H10776" s="6">
        <v>15</v>
      </c>
      <c r="I10776" s="6" t="s">
        <v>10</v>
      </c>
      <c r="J10776" s="7">
        <v>274.2005254</v>
      </c>
      <c r="K10776" s="19">
        <v>0.70217015249445447</v>
      </c>
      <c r="L10776">
        <v>10771</v>
      </c>
      <c r="M10776">
        <v>1597</v>
      </c>
    </row>
    <row r="10777" spans="2:13" x14ac:dyDescent="0.35">
      <c r="B10777" s="5">
        <v>131238</v>
      </c>
      <c r="C10777" s="6">
        <v>55</v>
      </c>
      <c r="D10777" s="6">
        <v>35</v>
      </c>
      <c r="E10777" s="6">
        <v>4</v>
      </c>
      <c r="F10777" s="6" t="s">
        <v>11</v>
      </c>
      <c r="G10777" s="6" t="s">
        <v>12</v>
      </c>
      <c r="H10777" s="6">
        <v>4</v>
      </c>
      <c r="I10777" s="6" t="s">
        <v>13</v>
      </c>
      <c r="J10777" s="7">
        <v>561.80609670000001</v>
      </c>
      <c r="K10777" s="19">
        <v>0.70222411984374999</v>
      </c>
      <c r="L10777">
        <v>10772</v>
      </c>
      <c r="M10777">
        <v>1598</v>
      </c>
    </row>
    <row r="10778" spans="2:13" x14ac:dyDescent="0.35">
      <c r="B10778" s="5">
        <v>174360</v>
      </c>
      <c r="C10778" s="6">
        <v>69</v>
      </c>
      <c r="D10778" s="6">
        <v>50</v>
      </c>
      <c r="E10778" s="6">
        <v>3</v>
      </c>
      <c r="F10778" s="6" t="s">
        <v>11</v>
      </c>
      <c r="G10778" s="6" t="s">
        <v>5</v>
      </c>
      <c r="H10778" s="6">
        <v>2</v>
      </c>
      <c r="I10778" s="6" t="s">
        <v>13</v>
      </c>
      <c r="J10778" s="7">
        <v>523.29988300000002</v>
      </c>
      <c r="K10778" s="19">
        <v>0.70233118117893933</v>
      </c>
      <c r="L10778">
        <v>10773</v>
      </c>
      <c r="M10778">
        <v>1599</v>
      </c>
    </row>
    <row r="10779" spans="2:13" x14ac:dyDescent="0.35">
      <c r="B10779" s="5">
        <v>136201</v>
      </c>
      <c r="C10779" s="6">
        <v>22</v>
      </c>
      <c r="D10779" s="6">
        <v>4</v>
      </c>
      <c r="E10779" s="6">
        <v>3</v>
      </c>
      <c r="F10779" s="6" t="s">
        <v>11</v>
      </c>
      <c r="G10779" s="6" t="s">
        <v>12</v>
      </c>
      <c r="H10779" s="6">
        <v>10</v>
      </c>
      <c r="I10779" s="6" t="s">
        <v>13</v>
      </c>
      <c r="J10779" s="7">
        <v>728.72488399999997</v>
      </c>
      <c r="K10779" s="19">
        <v>0.70244443087572805</v>
      </c>
      <c r="L10779">
        <v>10774</v>
      </c>
      <c r="M10779">
        <v>1600</v>
      </c>
    </row>
    <row r="10780" spans="2:13" x14ac:dyDescent="0.35">
      <c r="B10780" s="5">
        <v>177064</v>
      </c>
      <c r="C10780" s="6">
        <v>34</v>
      </c>
      <c r="D10780" s="6">
        <v>16</v>
      </c>
      <c r="E10780" s="6">
        <v>2</v>
      </c>
      <c r="F10780" s="6" t="s">
        <v>9</v>
      </c>
      <c r="G10780" s="6" t="s">
        <v>5</v>
      </c>
      <c r="H10780" s="6">
        <v>3</v>
      </c>
      <c r="I10780" s="6" t="s">
        <v>10</v>
      </c>
      <c r="J10780" s="7">
        <v>402.97833850000001</v>
      </c>
      <c r="K10780" s="19">
        <v>0.70245287339993223</v>
      </c>
      <c r="L10780">
        <v>10775</v>
      </c>
      <c r="M10780">
        <v>1601</v>
      </c>
    </row>
    <row r="10781" spans="2:13" x14ac:dyDescent="0.35">
      <c r="B10781" s="5">
        <v>101867</v>
      </c>
      <c r="C10781" s="6">
        <v>29</v>
      </c>
      <c r="D10781" s="6" t="s">
        <v>14</v>
      </c>
      <c r="E10781" s="6">
        <v>2</v>
      </c>
      <c r="F10781" s="6" t="s">
        <v>9</v>
      </c>
      <c r="G10781" s="6" t="s">
        <v>5</v>
      </c>
      <c r="H10781" s="6">
        <v>15</v>
      </c>
      <c r="I10781" s="6" t="s">
        <v>10</v>
      </c>
      <c r="J10781" s="7">
        <v>250.09973579999999</v>
      </c>
      <c r="K10781" s="19">
        <v>0.70248025601257491</v>
      </c>
      <c r="L10781">
        <v>10776</v>
      </c>
      <c r="M10781">
        <v>1602</v>
      </c>
    </row>
    <row r="10782" spans="2:13" x14ac:dyDescent="0.35">
      <c r="B10782" s="5">
        <v>195135</v>
      </c>
      <c r="C10782" s="6">
        <v>18</v>
      </c>
      <c r="D10782" s="6">
        <v>0</v>
      </c>
      <c r="E10782" s="6">
        <v>3</v>
      </c>
      <c r="F10782" s="6" t="s">
        <v>9</v>
      </c>
      <c r="G10782" s="6" t="s">
        <v>5</v>
      </c>
      <c r="H10782" s="6">
        <v>15</v>
      </c>
      <c r="I10782" s="6" t="s">
        <v>10</v>
      </c>
      <c r="J10782" s="7">
        <v>282.19345520000002</v>
      </c>
      <c r="K10782" s="19">
        <v>0.70249558774728749</v>
      </c>
      <c r="L10782">
        <v>10777</v>
      </c>
      <c r="M10782">
        <v>1603</v>
      </c>
    </row>
    <row r="10783" spans="2:13" x14ac:dyDescent="0.35">
      <c r="B10783" s="5">
        <v>168414</v>
      </c>
      <c r="C10783" s="6">
        <v>66</v>
      </c>
      <c r="D10783" s="6">
        <v>49</v>
      </c>
      <c r="E10783" s="6">
        <v>3</v>
      </c>
      <c r="F10783" s="6" t="s">
        <v>9</v>
      </c>
      <c r="G10783" s="6" t="s">
        <v>12</v>
      </c>
      <c r="H10783" s="6">
        <v>13</v>
      </c>
      <c r="I10783" s="6" t="s">
        <v>10</v>
      </c>
      <c r="J10783" s="7">
        <v>253.13580089999999</v>
      </c>
      <c r="K10783" s="19">
        <v>0.7025093652555251</v>
      </c>
      <c r="L10783">
        <v>10778</v>
      </c>
      <c r="M10783">
        <v>1604</v>
      </c>
    </row>
    <row r="10784" spans="2:13" x14ac:dyDescent="0.35">
      <c r="B10784" s="5">
        <v>158826</v>
      </c>
      <c r="C10784" s="6">
        <v>68</v>
      </c>
      <c r="D10784" s="6" t="s">
        <v>14</v>
      </c>
      <c r="E10784" s="6">
        <v>2</v>
      </c>
      <c r="F10784" s="6" t="s">
        <v>11</v>
      </c>
      <c r="G10784" s="6" t="s">
        <v>5</v>
      </c>
      <c r="H10784" s="6">
        <v>7</v>
      </c>
      <c r="I10784" s="6" t="s">
        <v>10</v>
      </c>
      <c r="J10784" s="7">
        <v>294.90602230000002</v>
      </c>
      <c r="K10784" s="19">
        <v>0.70276000946353046</v>
      </c>
      <c r="L10784">
        <v>10779</v>
      </c>
      <c r="M10784">
        <v>1605</v>
      </c>
    </row>
    <row r="10785" spans="2:13" x14ac:dyDescent="0.35">
      <c r="B10785" s="5">
        <v>151490</v>
      </c>
      <c r="C10785" s="6">
        <v>21</v>
      </c>
      <c r="D10785" s="6">
        <v>2</v>
      </c>
      <c r="E10785" s="6">
        <v>4</v>
      </c>
      <c r="F10785" s="6" t="s">
        <v>11</v>
      </c>
      <c r="G10785" s="6" t="s">
        <v>12</v>
      </c>
      <c r="H10785" s="6">
        <v>13</v>
      </c>
      <c r="I10785" s="6" t="s">
        <v>10</v>
      </c>
      <c r="J10785" s="7">
        <v>490.74042580000003</v>
      </c>
      <c r="K10785" s="19">
        <v>0.70285995000974322</v>
      </c>
      <c r="L10785">
        <v>10780</v>
      </c>
      <c r="M10785">
        <v>1606</v>
      </c>
    </row>
    <row r="10786" spans="2:13" x14ac:dyDescent="0.35">
      <c r="B10786" s="5">
        <v>191531</v>
      </c>
      <c r="C10786" s="6">
        <v>23</v>
      </c>
      <c r="D10786" s="6">
        <v>4</v>
      </c>
      <c r="E10786" s="6">
        <v>2</v>
      </c>
      <c r="F10786" s="6" t="s">
        <v>11</v>
      </c>
      <c r="G10786" s="6" t="s">
        <v>12</v>
      </c>
      <c r="H10786" s="6">
        <v>14</v>
      </c>
      <c r="I10786" s="6" t="s">
        <v>13</v>
      </c>
      <c r="J10786" s="7">
        <v>518.58868900000004</v>
      </c>
      <c r="K10786" s="19">
        <v>0.70301157961637628</v>
      </c>
      <c r="L10786">
        <v>10781</v>
      </c>
      <c r="M10786">
        <v>1607</v>
      </c>
    </row>
    <row r="10787" spans="2:13" x14ac:dyDescent="0.35">
      <c r="B10787" s="5">
        <v>151458</v>
      </c>
      <c r="C10787" s="6">
        <v>64</v>
      </c>
      <c r="D10787" s="6">
        <v>45</v>
      </c>
      <c r="E10787" s="6">
        <v>2</v>
      </c>
      <c r="F10787" s="6" t="s">
        <v>11</v>
      </c>
      <c r="G10787" s="6" t="s">
        <v>5</v>
      </c>
      <c r="H10787" s="6">
        <v>11</v>
      </c>
      <c r="I10787" s="6" t="s">
        <v>10</v>
      </c>
      <c r="J10787" s="7">
        <v>119.5106847</v>
      </c>
      <c r="K10787" s="19">
        <v>0.70306011368713883</v>
      </c>
      <c r="L10787">
        <v>10782</v>
      </c>
      <c r="M10787">
        <v>1608</v>
      </c>
    </row>
    <row r="10788" spans="2:13" x14ac:dyDescent="0.35">
      <c r="B10788" s="5">
        <v>119241</v>
      </c>
      <c r="C10788" s="6">
        <v>19</v>
      </c>
      <c r="D10788" s="6">
        <v>0</v>
      </c>
      <c r="E10788" s="6">
        <v>4</v>
      </c>
      <c r="F10788" s="6" t="s">
        <v>11</v>
      </c>
      <c r="G10788" s="6" t="s">
        <v>12</v>
      </c>
      <c r="H10788" s="6">
        <v>9</v>
      </c>
      <c r="I10788" s="6" t="s">
        <v>13</v>
      </c>
      <c r="J10788" s="7">
        <v>623.74087199999997</v>
      </c>
      <c r="K10788" s="19">
        <v>0.70314900328447205</v>
      </c>
      <c r="L10788">
        <v>10783</v>
      </c>
      <c r="M10788">
        <v>1609</v>
      </c>
    </row>
    <row r="10789" spans="2:13" x14ac:dyDescent="0.35">
      <c r="B10789" s="5">
        <v>164157</v>
      </c>
      <c r="C10789" s="6">
        <v>18</v>
      </c>
      <c r="D10789" s="6">
        <v>0</v>
      </c>
      <c r="E10789" s="6">
        <v>3</v>
      </c>
      <c r="F10789" s="6" t="s">
        <v>9</v>
      </c>
      <c r="G10789" s="6" t="s">
        <v>12</v>
      </c>
      <c r="H10789" s="6">
        <v>15</v>
      </c>
      <c r="I10789" s="6" t="s">
        <v>13</v>
      </c>
      <c r="J10789" s="7">
        <v>600.87020759999996</v>
      </c>
      <c r="K10789" s="19">
        <v>0.70317892233717838</v>
      </c>
      <c r="L10789">
        <v>10784</v>
      </c>
      <c r="M10789">
        <v>1610</v>
      </c>
    </row>
    <row r="10790" spans="2:13" x14ac:dyDescent="0.35">
      <c r="B10790" s="5">
        <v>167652</v>
      </c>
      <c r="C10790" s="6">
        <v>63</v>
      </c>
      <c r="D10790" s="6">
        <v>46</v>
      </c>
      <c r="E10790" s="6">
        <v>2</v>
      </c>
      <c r="F10790" s="6" t="s">
        <v>11</v>
      </c>
      <c r="G10790" s="6" t="s">
        <v>5</v>
      </c>
      <c r="H10790" s="6">
        <v>14</v>
      </c>
      <c r="I10790" s="6" t="s">
        <v>10</v>
      </c>
      <c r="J10790" s="7">
        <v>107.1457327</v>
      </c>
      <c r="K10790" s="19">
        <v>0.70324955248716448</v>
      </c>
      <c r="L10790">
        <v>10785</v>
      </c>
      <c r="M10790">
        <v>1611</v>
      </c>
    </row>
    <row r="10791" spans="2:13" x14ac:dyDescent="0.35">
      <c r="B10791" s="5">
        <v>178555</v>
      </c>
      <c r="C10791" s="6">
        <v>27</v>
      </c>
      <c r="D10791" s="6">
        <v>8</v>
      </c>
      <c r="E10791" s="6">
        <v>2</v>
      </c>
      <c r="F10791" s="6" t="s">
        <v>9</v>
      </c>
      <c r="G10791" s="6" t="s">
        <v>5</v>
      </c>
      <c r="H10791" s="6">
        <v>3</v>
      </c>
      <c r="I10791" s="6" t="s">
        <v>13</v>
      </c>
      <c r="J10791" s="7">
        <v>624.68328369999995</v>
      </c>
      <c r="K10791" s="19">
        <v>0.7033397438428477</v>
      </c>
      <c r="L10791">
        <v>10786</v>
      </c>
      <c r="M10791">
        <v>1612</v>
      </c>
    </row>
    <row r="10792" spans="2:13" x14ac:dyDescent="0.35">
      <c r="B10792" s="5">
        <v>198044</v>
      </c>
      <c r="C10792" s="6">
        <v>58</v>
      </c>
      <c r="D10792" s="6">
        <v>40</v>
      </c>
      <c r="E10792" s="6">
        <v>3</v>
      </c>
      <c r="F10792" s="6" t="s">
        <v>9</v>
      </c>
      <c r="G10792" s="6" t="s">
        <v>5</v>
      </c>
      <c r="H10792" s="6">
        <v>15</v>
      </c>
      <c r="I10792" s="6" t="s">
        <v>10</v>
      </c>
      <c r="J10792" s="7">
        <v>138.23199059999999</v>
      </c>
      <c r="K10792" s="19">
        <v>0.70339062131257646</v>
      </c>
      <c r="L10792">
        <v>10787</v>
      </c>
      <c r="M10792">
        <v>1613</v>
      </c>
    </row>
    <row r="10793" spans="2:13" x14ac:dyDescent="0.35">
      <c r="B10793" s="5">
        <v>162321</v>
      </c>
      <c r="C10793" s="6">
        <v>19</v>
      </c>
      <c r="D10793" s="6">
        <v>2</v>
      </c>
      <c r="E10793" s="6">
        <v>3</v>
      </c>
      <c r="F10793" s="6" t="s">
        <v>9</v>
      </c>
      <c r="G10793" s="6" t="s">
        <v>12</v>
      </c>
      <c r="H10793" s="6">
        <v>9</v>
      </c>
      <c r="I10793" s="6" t="s">
        <v>13</v>
      </c>
      <c r="J10793" s="7">
        <v>977.51520740000001</v>
      </c>
      <c r="K10793" s="19">
        <v>0.7035678104370231</v>
      </c>
      <c r="L10793">
        <v>10788</v>
      </c>
      <c r="M10793">
        <v>1614</v>
      </c>
    </row>
    <row r="10794" spans="2:13" x14ac:dyDescent="0.35">
      <c r="B10794" s="5">
        <v>165134</v>
      </c>
      <c r="C10794" s="6">
        <v>26</v>
      </c>
      <c r="D10794" s="6">
        <v>8</v>
      </c>
      <c r="E10794" s="6">
        <v>3</v>
      </c>
      <c r="F10794" s="6" t="s">
        <v>9</v>
      </c>
      <c r="G10794" s="6" t="s">
        <v>5</v>
      </c>
      <c r="H10794" s="6">
        <v>6</v>
      </c>
      <c r="I10794" s="6" t="s">
        <v>10</v>
      </c>
      <c r="J10794" s="7">
        <v>369.76295820000001</v>
      </c>
      <c r="K10794" s="19">
        <v>0.70361436408852107</v>
      </c>
      <c r="L10794">
        <v>10789</v>
      </c>
      <c r="M10794">
        <v>1615</v>
      </c>
    </row>
    <row r="10795" spans="2:13" x14ac:dyDescent="0.35">
      <c r="B10795" s="5">
        <v>100664</v>
      </c>
      <c r="C10795" s="6">
        <v>60</v>
      </c>
      <c r="D10795" s="6">
        <v>41</v>
      </c>
      <c r="E10795" s="6">
        <v>3</v>
      </c>
      <c r="F10795" s="6" t="s">
        <v>9</v>
      </c>
      <c r="G10795" s="6" t="s">
        <v>5</v>
      </c>
      <c r="H10795" s="6">
        <v>13</v>
      </c>
      <c r="I10795" s="6" t="s">
        <v>10</v>
      </c>
      <c r="J10795" s="7">
        <v>325.40166440000002</v>
      </c>
      <c r="K10795" s="19">
        <v>0.70372438300004536</v>
      </c>
      <c r="L10795">
        <v>10790</v>
      </c>
      <c r="M10795">
        <v>1616</v>
      </c>
    </row>
    <row r="10796" spans="2:13" x14ac:dyDescent="0.35">
      <c r="B10796" s="5">
        <v>164011</v>
      </c>
      <c r="C10796" s="6">
        <v>55</v>
      </c>
      <c r="D10796" s="6">
        <v>35</v>
      </c>
      <c r="E10796" s="6">
        <v>2</v>
      </c>
      <c r="F10796" s="6" t="s">
        <v>9</v>
      </c>
      <c r="G10796" s="6" t="s">
        <v>12</v>
      </c>
      <c r="H10796" s="6">
        <v>11</v>
      </c>
      <c r="I10796" s="6" t="s">
        <v>10</v>
      </c>
      <c r="J10796" s="7">
        <v>283.6160347</v>
      </c>
      <c r="K10796" s="19">
        <v>0.70380229497787106</v>
      </c>
      <c r="L10796">
        <v>10791</v>
      </c>
      <c r="M10796">
        <v>1617</v>
      </c>
    </row>
    <row r="10797" spans="2:13" x14ac:dyDescent="0.35">
      <c r="B10797" s="5">
        <v>184243</v>
      </c>
      <c r="C10797" s="6">
        <v>24</v>
      </c>
      <c r="D10797" s="6">
        <v>5</v>
      </c>
      <c r="E10797" s="6">
        <v>4</v>
      </c>
      <c r="F10797" s="6" t="s">
        <v>9</v>
      </c>
      <c r="G10797" s="6" t="s">
        <v>5</v>
      </c>
      <c r="H10797" s="6">
        <v>11</v>
      </c>
      <c r="I10797" s="6" t="s">
        <v>10</v>
      </c>
      <c r="J10797" s="7">
        <v>494.83962780000002</v>
      </c>
      <c r="K10797" s="19">
        <v>0.70397162789320267</v>
      </c>
      <c r="L10797">
        <v>10792</v>
      </c>
      <c r="M10797">
        <v>1618</v>
      </c>
    </row>
    <row r="10798" spans="2:13" x14ac:dyDescent="0.35">
      <c r="B10798" s="5">
        <v>144121</v>
      </c>
      <c r="C10798" s="6">
        <v>34</v>
      </c>
      <c r="D10798" s="6">
        <v>17</v>
      </c>
      <c r="E10798" s="6">
        <v>1</v>
      </c>
      <c r="F10798" s="6" t="s">
        <v>11</v>
      </c>
      <c r="G10798" s="6" t="s">
        <v>12</v>
      </c>
      <c r="H10798" s="6">
        <v>1</v>
      </c>
      <c r="I10798" s="6" t="s">
        <v>13</v>
      </c>
      <c r="J10798" s="7">
        <v>575.91141259999995</v>
      </c>
      <c r="K10798" s="19">
        <v>0.70412948396692387</v>
      </c>
      <c r="L10798">
        <v>10793</v>
      </c>
      <c r="M10798">
        <v>1619</v>
      </c>
    </row>
    <row r="10799" spans="2:13" x14ac:dyDescent="0.35">
      <c r="B10799" s="5">
        <v>156885</v>
      </c>
      <c r="C10799" s="6">
        <v>69</v>
      </c>
      <c r="D10799" s="6">
        <v>50</v>
      </c>
      <c r="E10799" s="6">
        <v>2</v>
      </c>
      <c r="F10799" s="6" t="s">
        <v>11</v>
      </c>
      <c r="G10799" s="6" t="s">
        <v>5</v>
      </c>
      <c r="H10799" s="6">
        <v>8</v>
      </c>
      <c r="I10799" s="6" t="s">
        <v>10</v>
      </c>
      <c r="J10799" s="7">
        <v>240.02571689999999</v>
      </c>
      <c r="K10799" s="19">
        <v>0.70415809412196939</v>
      </c>
      <c r="L10799">
        <v>10794</v>
      </c>
      <c r="M10799">
        <v>1620</v>
      </c>
    </row>
    <row r="10800" spans="2:13" x14ac:dyDescent="0.35">
      <c r="B10800" s="5">
        <v>168634</v>
      </c>
      <c r="C10800" s="6">
        <v>31</v>
      </c>
      <c r="D10800" s="6">
        <v>14</v>
      </c>
      <c r="E10800" s="6">
        <v>3</v>
      </c>
      <c r="F10800" s="6" t="s">
        <v>9</v>
      </c>
      <c r="G10800" s="6" t="s">
        <v>5</v>
      </c>
      <c r="H10800" s="6">
        <v>8</v>
      </c>
      <c r="I10800" s="6" t="s">
        <v>10</v>
      </c>
      <c r="J10800" s="7">
        <v>353.08479160000002</v>
      </c>
      <c r="K10800" s="19">
        <v>0.70426443674283701</v>
      </c>
      <c r="L10800">
        <v>10795</v>
      </c>
      <c r="M10800">
        <v>1621</v>
      </c>
    </row>
    <row r="10801" spans="2:13" x14ac:dyDescent="0.35">
      <c r="B10801" s="5">
        <v>132412</v>
      </c>
      <c r="C10801" s="6">
        <v>33</v>
      </c>
      <c r="D10801" s="6">
        <v>14</v>
      </c>
      <c r="E10801" s="6">
        <v>4</v>
      </c>
      <c r="F10801" s="6" t="s">
        <v>9</v>
      </c>
      <c r="G10801" s="6" t="s">
        <v>5</v>
      </c>
      <c r="H10801" s="6">
        <v>8</v>
      </c>
      <c r="I10801" s="6" t="s">
        <v>10</v>
      </c>
      <c r="J10801" s="7">
        <v>352.35566560000001</v>
      </c>
      <c r="K10801" s="19">
        <v>0.70427926694642018</v>
      </c>
      <c r="L10801">
        <v>10796</v>
      </c>
      <c r="M10801">
        <v>1622</v>
      </c>
    </row>
    <row r="10802" spans="2:13" x14ac:dyDescent="0.35">
      <c r="B10802" s="5">
        <v>152767</v>
      </c>
      <c r="C10802" s="6">
        <v>56</v>
      </c>
      <c r="D10802" s="6" t="s">
        <v>14</v>
      </c>
      <c r="E10802" s="6">
        <v>4</v>
      </c>
      <c r="F10802" s="6" t="s">
        <v>9</v>
      </c>
      <c r="G10802" s="6" t="s">
        <v>12</v>
      </c>
      <c r="H10802" s="6">
        <v>15</v>
      </c>
      <c r="I10802" s="6" t="s">
        <v>10</v>
      </c>
      <c r="J10802" s="7">
        <v>296.08302739999999</v>
      </c>
      <c r="K10802" s="19">
        <v>0.70428284206987724</v>
      </c>
      <c r="L10802">
        <v>10797</v>
      </c>
      <c r="M10802">
        <v>1623</v>
      </c>
    </row>
    <row r="10803" spans="2:13" x14ac:dyDescent="0.35">
      <c r="B10803" s="5">
        <v>191999</v>
      </c>
      <c r="C10803" s="6">
        <v>65</v>
      </c>
      <c r="D10803" s="6">
        <v>48</v>
      </c>
      <c r="E10803" s="6">
        <v>2</v>
      </c>
      <c r="F10803" s="6" t="s">
        <v>9</v>
      </c>
      <c r="G10803" s="6" t="s">
        <v>5</v>
      </c>
      <c r="H10803" s="6">
        <v>8</v>
      </c>
      <c r="I10803" s="6" t="s">
        <v>10</v>
      </c>
      <c r="J10803" s="7">
        <v>308.24523529999999</v>
      </c>
      <c r="K10803" s="19">
        <v>0.70429816007101798</v>
      </c>
      <c r="L10803">
        <v>10798</v>
      </c>
      <c r="M10803">
        <v>1624</v>
      </c>
    </row>
    <row r="10804" spans="2:13" x14ac:dyDescent="0.35">
      <c r="B10804" s="5">
        <v>145394</v>
      </c>
      <c r="C10804" s="6">
        <v>23</v>
      </c>
      <c r="D10804" s="6">
        <v>5</v>
      </c>
      <c r="E10804" s="6">
        <v>4</v>
      </c>
      <c r="F10804" s="6" t="s">
        <v>9</v>
      </c>
      <c r="G10804" s="6" t="s">
        <v>12</v>
      </c>
      <c r="H10804" s="6">
        <v>12</v>
      </c>
      <c r="I10804" s="6" t="s">
        <v>10</v>
      </c>
      <c r="J10804" s="7">
        <v>213.1314131</v>
      </c>
      <c r="K10804" s="19">
        <v>0.70435928913913859</v>
      </c>
      <c r="L10804">
        <v>10799</v>
      </c>
      <c r="M10804">
        <v>1625</v>
      </c>
    </row>
    <row r="10805" spans="2:13" x14ac:dyDescent="0.35">
      <c r="B10805" s="5">
        <v>148120</v>
      </c>
      <c r="C10805" s="6">
        <v>52</v>
      </c>
      <c r="D10805" s="6">
        <v>32</v>
      </c>
      <c r="E10805" s="6">
        <v>1</v>
      </c>
      <c r="F10805" s="6" t="s">
        <v>11</v>
      </c>
      <c r="G10805" s="6" t="s">
        <v>5</v>
      </c>
      <c r="H10805" s="6">
        <v>4</v>
      </c>
      <c r="I10805" s="6" t="s">
        <v>10</v>
      </c>
      <c r="J10805" s="7">
        <v>307.42925300000002</v>
      </c>
      <c r="K10805" s="19">
        <v>0.7043983220458383</v>
      </c>
      <c r="L10805">
        <v>10800</v>
      </c>
      <c r="M10805">
        <v>1626</v>
      </c>
    </row>
    <row r="10806" spans="2:13" x14ac:dyDescent="0.35">
      <c r="B10806" s="5">
        <v>171960</v>
      </c>
      <c r="C10806" s="6">
        <v>63</v>
      </c>
      <c r="D10806" s="6">
        <v>43</v>
      </c>
      <c r="E10806" s="6">
        <v>4</v>
      </c>
      <c r="F10806" s="6" t="s">
        <v>9</v>
      </c>
      <c r="G10806" s="6" t="s">
        <v>5</v>
      </c>
      <c r="H10806" s="6">
        <v>9</v>
      </c>
      <c r="I10806" s="6" t="s">
        <v>10</v>
      </c>
      <c r="J10806" s="7">
        <v>75.749332839999994</v>
      </c>
      <c r="K10806" s="19">
        <v>0.70448344830931175</v>
      </c>
      <c r="L10806">
        <v>10801</v>
      </c>
      <c r="M10806">
        <v>1627</v>
      </c>
    </row>
    <row r="10807" spans="2:13" x14ac:dyDescent="0.35">
      <c r="B10807" s="5">
        <v>197762</v>
      </c>
      <c r="C10807" s="6">
        <v>39</v>
      </c>
      <c r="D10807" s="6" t="s">
        <v>14</v>
      </c>
      <c r="E10807" s="6">
        <v>2</v>
      </c>
      <c r="F10807" s="6" t="s">
        <v>9</v>
      </c>
      <c r="G10807" s="6" t="s">
        <v>5</v>
      </c>
      <c r="H10807" s="6">
        <v>7</v>
      </c>
      <c r="I10807" s="6" t="s">
        <v>10</v>
      </c>
      <c r="J10807" s="7">
        <v>358.28510369999998</v>
      </c>
      <c r="K10807" s="19">
        <v>0.70451449062587934</v>
      </c>
      <c r="L10807">
        <v>10802</v>
      </c>
      <c r="M10807">
        <v>1628</v>
      </c>
    </row>
    <row r="10808" spans="2:13" x14ac:dyDescent="0.35">
      <c r="B10808" s="5">
        <v>124329</v>
      </c>
      <c r="C10808" s="6">
        <v>55</v>
      </c>
      <c r="D10808" s="6" t="s">
        <v>14</v>
      </c>
      <c r="E10808" s="6">
        <v>1</v>
      </c>
      <c r="F10808" s="6" t="s">
        <v>9</v>
      </c>
      <c r="G10808" s="6" t="s">
        <v>12</v>
      </c>
      <c r="H10808" s="6">
        <v>8</v>
      </c>
      <c r="I10808" s="6" t="s">
        <v>10</v>
      </c>
      <c r="J10808" s="7">
        <v>389.31031230000002</v>
      </c>
      <c r="K10808" s="19">
        <v>0.70451554293275198</v>
      </c>
      <c r="L10808">
        <v>10803</v>
      </c>
      <c r="M10808">
        <v>1629</v>
      </c>
    </row>
    <row r="10809" spans="2:13" x14ac:dyDescent="0.35">
      <c r="B10809" s="5">
        <v>158110</v>
      </c>
      <c r="C10809" s="6">
        <v>62</v>
      </c>
      <c r="D10809" s="6">
        <v>41</v>
      </c>
      <c r="E10809" s="6">
        <v>1</v>
      </c>
      <c r="F10809" s="6" t="s">
        <v>11</v>
      </c>
      <c r="G10809" s="6" t="s">
        <v>5</v>
      </c>
      <c r="H10809" s="6">
        <v>15</v>
      </c>
      <c r="I10809" s="6" t="s">
        <v>10</v>
      </c>
      <c r="J10809" s="7">
        <v>114.9781753</v>
      </c>
      <c r="K10809" s="19">
        <v>0.70452179742753607</v>
      </c>
      <c r="L10809">
        <v>10804</v>
      </c>
      <c r="M10809">
        <v>1630</v>
      </c>
    </row>
    <row r="10810" spans="2:13" x14ac:dyDescent="0.35">
      <c r="B10810" s="5">
        <v>128988</v>
      </c>
      <c r="C10810" s="6">
        <v>29</v>
      </c>
      <c r="D10810" s="6">
        <v>12</v>
      </c>
      <c r="E10810" s="6">
        <v>1</v>
      </c>
      <c r="F10810" s="6" t="s">
        <v>9</v>
      </c>
      <c r="G10810" s="6" t="s">
        <v>12</v>
      </c>
      <c r="H10810" s="6">
        <v>8</v>
      </c>
      <c r="I10810" s="6" t="s">
        <v>13</v>
      </c>
      <c r="J10810" s="7">
        <v>578.25111800000002</v>
      </c>
      <c r="K10810" s="19">
        <v>0.70459664793739707</v>
      </c>
      <c r="L10810">
        <v>10805</v>
      </c>
      <c r="M10810">
        <v>1631</v>
      </c>
    </row>
    <row r="10811" spans="2:13" x14ac:dyDescent="0.35">
      <c r="B10811" s="5">
        <v>134092</v>
      </c>
      <c r="C10811" s="6">
        <v>21</v>
      </c>
      <c r="D10811" s="6">
        <v>3</v>
      </c>
      <c r="E10811" s="6">
        <v>2</v>
      </c>
      <c r="F10811" s="6" t="s">
        <v>11</v>
      </c>
      <c r="G10811" s="6" t="s">
        <v>12</v>
      </c>
      <c r="H10811" s="6">
        <v>14</v>
      </c>
      <c r="I10811" s="6" t="s">
        <v>10</v>
      </c>
      <c r="J10811" s="7">
        <v>315.71152330000001</v>
      </c>
      <c r="K10811" s="19">
        <v>0.70460402101492592</v>
      </c>
      <c r="L10811">
        <v>10806</v>
      </c>
      <c r="M10811">
        <v>1632</v>
      </c>
    </row>
    <row r="10812" spans="2:13" x14ac:dyDescent="0.35">
      <c r="B10812" s="5">
        <v>100520</v>
      </c>
      <c r="C10812" s="6">
        <v>21</v>
      </c>
      <c r="D10812" s="6">
        <v>3</v>
      </c>
      <c r="E10812" s="6">
        <v>4</v>
      </c>
      <c r="F10812" s="6" t="s">
        <v>11</v>
      </c>
      <c r="G10812" s="6" t="s">
        <v>12</v>
      </c>
      <c r="H10812" s="6">
        <v>9</v>
      </c>
      <c r="I10812" s="6" t="s">
        <v>13</v>
      </c>
      <c r="J10812" s="7">
        <v>532.27885070000002</v>
      </c>
      <c r="K10812" s="19">
        <v>0.70463512798100303</v>
      </c>
      <c r="L10812">
        <v>10807</v>
      </c>
      <c r="M10812">
        <v>1633</v>
      </c>
    </row>
    <row r="10813" spans="2:13" x14ac:dyDescent="0.35">
      <c r="B10813" s="5">
        <v>133629</v>
      </c>
      <c r="C10813" s="6">
        <v>67</v>
      </c>
      <c r="D10813" s="6">
        <v>48</v>
      </c>
      <c r="E10813" s="6">
        <v>2</v>
      </c>
      <c r="F10813" s="6" t="s">
        <v>9</v>
      </c>
      <c r="G10813" s="6" t="s">
        <v>12</v>
      </c>
      <c r="H10813" s="6">
        <v>10</v>
      </c>
      <c r="I10813" s="6" t="s">
        <v>10</v>
      </c>
      <c r="J10813" s="7">
        <v>157.37548100000001</v>
      </c>
      <c r="K10813" s="19">
        <v>0.70481852083489249</v>
      </c>
      <c r="L10813">
        <v>10808</v>
      </c>
      <c r="M10813">
        <v>1634</v>
      </c>
    </row>
    <row r="10814" spans="2:13" x14ac:dyDescent="0.35">
      <c r="B10814" s="5">
        <v>176964</v>
      </c>
      <c r="C10814" s="6">
        <v>68</v>
      </c>
      <c r="D10814" s="6">
        <v>47</v>
      </c>
      <c r="E10814" s="6">
        <v>3</v>
      </c>
      <c r="F10814" s="6" t="s">
        <v>11</v>
      </c>
      <c r="G10814" s="6" t="s">
        <v>5</v>
      </c>
      <c r="H10814" s="6">
        <v>8</v>
      </c>
      <c r="I10814" s="6" t="s">
        <v>10</v>
      </c>
      <c r="J10814" s="7">
        <v>291.42841429999999</v>
      </c>
      <c r="K10814" s="19">
        <v>0.70485618325380583</v>
      </c>
      <c r="L10814">
        <v>10809</v>
      </c>
      <c r="M10814">
        <v>1635</v>
      </c>
    </row>
    <row r="10815" spans="2:13" x14ac:dyDescent="0.35">
      <c r="B10815" s="5">
        <v>106324</v>
      </c>
      <c r="C10815" s="6">
        <v>63</v>
      </c>
      <c r="D10815" s="6">
        <v>44</v>
      </c>
      <c r="E10815" s="6">
        <v>1</v>
      </c>
      <c r="F10815" s="6" t="s">
        <v>9</v>
      </c>
      <c r="G10815" s="6" t="s">
        <v>5</v>
      </c>
      <c r="H10815" s="6">
        <v>4</v>
      </c>
      <c r="I10815" s="6" t="s">
        <v>13</v>
      </c>
      <c r="J10815" s="7">
        <v>523.9833142</v>
      </c>
      <c r="K10815" s="19">
        <v>0.70489155407872173</v>
      </c>
      <c r="L10815">
        <v>10810</v>
      </c>
      <c r="M10815">
        <v>1636</v>
      </c>
    </row>
    <row r="10816" spans="2:13" x14ac:dyDescent="0.35">
      <c r="B10816" s="5">
        <v>140959</v>
      </c>
      <c r="C10816" s="6">
        <v>62</v>
      </c>
      <c r="D10816" s="6">
        <v>44</v>
      </c>
      <c r="E10816" s="6">
        <v>3</v>
      </c>
      <c r="F10816" s="6" t="s">
        <v>9</v>
      </c>
      <c r="G10816" s="6" t="s">
        <v>12</v>
      </c>
      <c r="H10816" s="6">
        <v>1</v>
      </c>
      <c r="I10816" s="6" t="s">
        <v>13</v>
      </c>
      <c r="J10816" s="7">
        <v>698.59602129999996</v>
      </c>
      <c r="K10816" s="19">
        <v>0.70492341703377071</v>
      </c>
      <c r="L10816">
        <v>10811</v>
      </c>
      <c r="M10816">
        <v>1637</v>
      </c>
    </row>
    <row r="10817" spans="2:13" x14ac:dyDescent="0.35">
      <c r="B10817" s="5">
        <v>129311</v>
      </c>
      <c r="C10817" s="6">
        <v>64</v>
      </c>
      <c r="D10817" s="6" t="s">
        <v>14</v>
      </c>
      <c r="E10817" s="6">
        <v>2</v>
      </c>
      <c r="F10817" s="6" t="s">
        <v>11</v>
      </c>
      <c r="G10817" s="6" t="s">
        <v>5</v>
      </c>
      <c r="H10817" s="6">
        <v>15</v>
      </c>
      <c r="I10817" s="6" t="s">
        <v>10</v>
      </c>
      <c r="J10817" s="7">
        <v>149.16050530000001</v>
      </c>
      <c r="K10817" s="19">
        <v>0.70496749258888025</v>
      </c>
      <c r="L10817">
        <v>10812</v>
      </c>
      <c r="M10817">
        <v>1638</v>
      </c>
    </row>
    <row r="10818" spans="2:13" x14ac:dyDescent="0.35">
      <c r="B10818" s="5">
        <v>104232</v>
      </c>
      <c r="C10818" s="6">
        <v>70</v>
      </c>
      <c r="D10818" s="6">
        <v>50</v>
      </c>
      <c r="E10818" s="6">
        <v>1</v>
      </c>
      <c r="F10818" s="6" t="s">
        <v>11</v>
      </c>
      <c r="G10818" s="6" t="s">
        <v>12</v>
      </c>
      <c r="H10818" s="6">
        <v>6</v>
      </c>
      <c r="I10818" s="6" t="s">
        <v>10</v>
      </c>
      <c r="J10818" s="7">
        <v>392.27344679999999</v>
      </c>
      <c r="K10818" s="19">
        <v>0.70497740475212101</v>
      </c>
      <c r="L10818">
        <v>10813</v>
      </c>
      <c r="M10818">
        <v>1639</v>
      </c>
    </row>
    <row r="10819" spans="2:13" x14ac:dyDescent="0.35">
      <c r="B10819" s="5">
        <v>127304</v>
      </c>
      <c r="C10819" s="6">
        <v>70</v>
      </c>
      <c r="D10819" s="6">
        <v>53</v>
      </c>
      <c r="E10819" s="6">
        <v>2</v>
      </c>
      <c r="F10819" s="6" t="s">
        <v>11</v>
      </c>
      <c r="G10819" s="6" t="s">
        <v>12</v>
      </c>
      <c r="H10819" s="6">
        <v>11</v>
      </c>
      <c r="I10819" s="6" t="s">
        <v>10</v>
      </c>
      <c r="J10819" s="7">
        <v>216.5357324</v>
      </c>
      <c r="K10819" s="19">
        <v>0.7050140205101898</v>
      </c>
      <c r="L10819">
        <v>10814</v>
      </c>
      <c r="M10819">
        <v>1640</v>
      </c>
    </row>
    <row r="10820" spans="2:13" x14ac:dyDescent="0.35">
      <c r="B10820" s="5">
        <v>191944</v>
      </c>
      <c r="C10820" s="6">
        <v>64</v>
      </c>
      <c r="D10820" s="6">
        <v>44</v>
      </c>
      <c r="E10820" s="6">
        <v>1</v>
      </c>
      <c r="F10820" s="6" t="s">
        <v>11</v>
      </c>
      <c r="G10820" s="6" t="s">
        <v>5</v>
      </c>
      <c r="H10820" s="6">
        <v>5</v>
      </c>
      <c r="I10820" s="6" t="s">
        <v>10</v>
      </c>
      <c r="J10820" s="7">
        <v>61.338087700000003</v>
      </c>
      <c r="K10820" s="19">
        <v>0.70506163063342397</v>
      </c>
      <c r="L10820">
        <v>10815</v>
      </c>
      <c r="M10820">
        <v>1641</v>
      </c>
    </row>
    <row r="10821" spans="2:13" x14ac:dyDescent="0.35">
      <c r="B10821" s="5">
        <v>101395</v>
      </c>
      <c r="C10821" s="6">
        <v>57</v>
      </c>
      <c r="D10821" s="6">
        <v>36</v>
      </c>
      <c r="E10821" s="6">
        <v>3</v>
      </c>
      <c r="F10821" s="6" t="s">
        <v>11</v>
      </c>
      <c r="G10821" s="6" t="s">
        <v>12</v>
      </c>
      <c r="H10821" s="6">
        <v>13</v>
      </c>
      <c r="I10821" s="6" t="s">
        <v>10</v>
      </c>
      <c r="J10821" s="7">
        <v>410.398618</v>
      </c>
      <c r="K10821" s="19">
        <v>0.70512447133417655</v>
      </c>
      <c r="L10821">
        <v>10816</v>
      </c>
      <c r="M10821">
        <v>1642</v>
      </c>
    </row>
    <row r="10822" spans="2:13" x14ac:dyDescent="0.35">
      <c r="B10822" s="5">
        <v>108645</v>
      </c>
      <c r="C10822" s="6">
        <v>41</v>
      </c>
      <c r="D10822" s="6">
        <v>21</v>
      </c>
      <c r="E10822" s="6">
        <v>3</v>
      </c>
      <c r="F10822" s="6" t="s">
        <v>9</v>
      </c>
      <c r="G10822" s="6" t="s">
        <v>12</v>
      </c>
      <c r="H10822" s="6">
        <v>10</v>
      </c>
      <c r="I10822" s="6" t="s">
        <v>13</v>
      </c>
      <c r="J10822" s="7">
        <v>544.56255629999998</v>
      </c>
      <c r="K10822" s="19">
        <v>0.70513676466610664</v>
      </c>
      <c r="L10822">
        <v>10817</v>
      </c>
      <c r="M10822">
        <v>1643</v>
      </c>
    </row>
    <row r="10823" spans="2:13" x14ac:dyDescent="0.35">
      <c r="B10823" s="5">
        <v>135732</v>
      </c>
      <c r="C10823" s="6">
        <v>43</v>
      </c>
      <c r="D10823" s="6">
        <v>22</v>
      </c>
      <c r="E10823" s="6">
        <v>3</v>
      </c>
      <c r="F10823" s="6" t="s">
        <v>9</v>
      </c>
      <c r="G10823" s="6" t="s">
        <v>5</v>
      </c>
      <c r="H10823" s="6">
        <v>15</v>
      </c>
      <c r="I10823" s="6" t="s">
        <v>10</v>
      </c>
      <c r="J10823" s="7">
        <v>187.59314910000001</v>
      </c>
      <c r="K10823" s="19">
        <v>0.70515251642365018</v>
      </c>
      <c r="L10823">
        <v>10818</v>
      </c>
      <c r="M10823">
        <v>1644</v>
      </c>
    </row>
    <row r="10824" spans="2:13" x14ac:dyDescent="0.35">
      <c r="B10824" s="5">
        <v>128836</v>
      </c>
      <c r="C10824" s="6">
        <v>67</v>
      </c>
      <c r="D10824" s="6">
        <v>46</v>
      </c>
      <c r="E10824" s="6">
        <v>4</v>
      </c>
      <c r="F10824" s="6" t="s">
        <v>9</v>
      </c>
      <c r="G10824" s="6" t="s">
        <v>5</v>
      </c>
      <c r="H10824" s="6">
        <v>7</v>
      </c>
      <c r="I10824" s="6" t="s">
        <v>10</v>
      </c>
      <c r="J10824" s="7">
        <v>312.19248829999998</v>
      </c>
      <c r="K10824" s="19">
        <v>0.70519022779071394</v>
      </c>
      <c r="L10824">
        <v>10819</v>
      </c>
      <c r="M10824">
        <v>1645</v>
      </c>
    </row>
    <row r="10825" spans="2:13" x14ac:dyDescent="0.35">
      <c r="B10825" s="5">
        <v>161734</v>
      </c>
      <c r="C10825" s="6">
        <v>38</v>
      </c>
      <c r="D10825" s="6">
        <v>18</v>
      </c>
      <c r="E10825" s="6">
        <v>2</v>
      </c>
      <c r="F10825" s="6" t="s">
        <v>11</v>
      </c>
      <c r="G10825" s="6" t="s">
        <v>12</v>
      </c>
      <c r="H10825" s="6">
        <v>15</v>
      </c>
      <c r="I10825" s="6" t="s">
        <v>10</v>
      </c>
      <c r="J10825" s="7">
        <v>189.92474730000001</v>
      </c>
      <c r="K10825" s="19">
        <v>0.70530699987215939</v>
      </c>
      <c r="L10825">
        <v>10820</v>
      </c>
      <c r="M10825">
        <v>1646</v>
      </c>
    </row>
    <row r="10826" spans="2:13" x14ac:dyDescent="0.35">
      <c r="B10826" s="5">
        <v>140497</v>
      </c>
      <c r="C10826" s="6">
        <v>20</v>
      </c>
      <c r="D10826" s="6">
        <v>1</v>
      </c>
      <c r="E10826" s="6">
        <v>2</v>
      </c>
      <c r="F10826" s="6" t="s">
        <v>11</v>
      </c>
      <c r="G10826" s="6" t="s">
        <v>5</v>
      </c>
      <c r="H10826" s="6">
        <v>15</v>
      </c>
      <c r="I10826" s="6" t="s">
        <v>10</v>
      </c>
      <c r="J10826" s="7">
        <v>270.59982189999999</v>
      </c>
      <c r="K10826" s="19">
        <v>0.70545323968678353</v>
      </c>
      <c r="L10826">
        <v>10821</v>
      </c>
      <c r="M10826">
        <v>1647</v>
      </c>
    </row>
    <row r="10827" spans="2:13" x14ac:dyDescent="0.35">
      <c r="B10827" s="5">
        <v>164971</v>
      </c>
      <c r="C10827" s="6">
        <v>64</v>
      </c>
      <c r="D10827" s="6">
        <v>47</v>
      </c>
      <c r="E10827" s="6">
        <v>3</v>
      </c>
      <c r="F10827" s="6" t="s">
        <v>11</v>
      </c>
      <c r="G10827" s="6" t="s">
        <v>12</v>
      </c>
      <c r="H10827" s="6">
        <v>10</v>
      </c>
      <c r="I10827" s="6" t="s">
        <v>10</v>
      </c>
      <c r="J10827" s="7">
        <v>326.78359619999998</v>
      </c>
      <c r="K10827" s="19">
        <v>0.70546972046396395</v>
      </c>
      <c r="L10827">
        <v>10822</v>
      </c>
      <c r="M10827">
        <v>1648</v>
      </c>
    </row>
    <row r="10828" spans="2:13" x14ac:dyDescent="0.35">
      <c r="B10828" s="5">
        <v>194899</v>
      </c>
      <c r="C10828" s="6">
        <v>25</v>
      </c>
      <c r="D10828" s="6">
        <v>6</v>
      </c>
      <c r="E10828" s="6">
        <v>2</v>
      </c>
      <c r="F10828" s="6" t="s">
        <v>11</v>
      </c>
      <c r="G10828" s="6" t="s">
        <v>5</v>
      </c>
      <c r="H10828" s="6">
        <v>14</v>
      </c>
      <c r="I10828" s="6" t="s">
        <v>10</v>
      </c>
      <c r="J10828" s="7">
        <v>251.03760940000001</v>
      </c>
      <c r="K10828" s="19">
        <v>0.70547412448450741</v>
      </c>
      <c r="L10828">
        <v>10823</v>
      </c>
      <c r="M10828">
        <v>1649</v>
      </c>
    </row>
    <row r="10829" spans="2:13" x14ac:dyDescent="0.35">
      <c r="B10829" s="5">
        <v>137463</v>
      </c>
      <c r="C10829" s="6">
        <v>38</v>
      </c>
      <c r="D10829" s="6">
        <v>19</v>
      </c>
      <c r="E10829" s="6">
        <v>3</v>
      </c>
      <c r="F10829" s="6" t="s">
        <v>9</v>
      </c>
      <c r="G10829" s="6" t="s">
        <v>12</v>
      </c>
      <c r="H10829" s="6">
        <v>8</v>
      </c>
      <c r="I10829" s="6" t="s">
        <v>10</v>
      </c>
      <c r="J10829" s="7">
        <v>468.60820869999998</v>
      </c>
      <c r="K10829" s="19">
        <v>0.70562159923754519</v>
      </c>
      <c r="L10829">
        <v>10824</v>
      </c>
      <c r="M10829">
        <v>1650</v>
      </c>
    </row>
    <row r="10830" spans="2:13" x14ac:dyDescent="0.35">
      <c r="B10830" s="5">
        <v>114053</v>
      </c>
      <c r="C10830" s="6">
        <v>3</v>
      </c>
      <c r="D10830" s="6">
        <v>41</v>
      </c>
      <c r="E10830" s="6">
        <v>2</v>
      </c>
      <c r="F10830" s="6" t="s">
        <v>11</v>
      </c>
      <c r="G10830" s="6" t="s">
        <v>12</v>
      </c>
      <c r="H10830" s="6">
        <v>6</v>
      </c>
      <c r="I10830" s="6" t="s">
        <v>10</v>
      </c>
      <c r="J10830" s="7">
        <v>177.76066270000001</v>
      </c>
      <c r="K10830" s="19">
        <v>0.70563696696515132</v>
      </c>
      <c r="L10830">
        <v>10825</v>
      </c>
      <c r="M10830">
        <v>1651</v>
      </c>
    </row>
    <row r="10831" spans="2:13" x14ac:dyDescent="0.35">
      <c r="B10831" s="5">
        <v>152969</v>
      </c>
      <c r="C10831" s="6">
        <v>5</v>
      </c>
      <c r="D10831" s="6">
        <v>37</v>
      </c>
      <c r="E10831" s="6">
        <v>2</v>
      </c>
      <c r="F10831" s="6" t="s">
        <v>11</v>
      </c>
      <c r="G10831" s="6" t="s">
        <v>5</v>
      </c>
      <c r="H10831" s="6">
        <v>15</v>
      </c>
      <c r="I10831" s="6" t="s">
        <v>10</v>
      </c>
      <c r="J10831" s="7">
        <v>142.22456969999999</v>
      </c>
      <c r="K10831" s="19">
        <v>0.70574059500834285</v>
      </c>
      <c r="L10831">
        <v>10826</v>
      </c>
      <c r="M10831">
        <v>1652</v>
      </c>
    </row>
    <row r="10832" spans="2:13" x14ac:dyDescent="0.35">
      <c r="B10832" s="5">
        <v>149155</v>
      </c>
      <c r="C10832" s="6">
        <v>52</v>
      </c>
      <c r="D10832" s="6">
        <v>33</v>
      </c>
      <c r="E10832" s="6">
        <v>1</v>
      </c>
      <c r="F10832" s="6" t="s">
        <v>9</v>
      </c>
      <c r="G10832" s="6" t="s">
        <v>5</v>
      </c>
      <c r="H10832" s="6">
        <v>2</v>
      </c>
      <c r="I10832" s="6" t="s">
        <v>13</v>
      </c>
      <c r="J10832" s="7">
        <v>561.50395530000003</v>
      </c>
      <c r="K10832" s="19">
        <v>0.70576713567191107</v>
      </c>
      <c r="L10832">
        <v>10827</v>
      </c>
      <c r="M10832">
        <v>1653</v>
      </c>
    </row>
    <row r="10833" spans="2:13" x14ac:dyDescent="0.35">
      <c r="B10833" s="5">
        <v>140657</v>
      </c>
      <c r="C10833" s="6">
        <v>70</v>
      </c>
      <c r="D10833" s="6">
        <v>51</v>
      </c>
      <c r="E10833" s="6">
        <v>1</v>
      </c>
      <c r="F10833" s="6" t="s">
        <v>11</v>
      </c>
      <c r="G10833" s="6" t="s">
        <v>5</v>
      </c>
      <c r="H10833" s="6">
        <v>12</v>
      </c>
      <c r="I10833" s="6" t="s">
        <v>10</v>
      </c>
      <c r="J10833" s="7">
        <v>144.15333440000001</v>
      </c>
      <c r="K10833" s="19">
        <v>0.7058453298774815</v>
      </c>
      <c r="L10833">
        <v>10828</v>
      </c>
      <c r="M10833">
        <v>1654</v>
      </c>
    </row>
    <row r="10834" spans="2:13" x14ac:dyDescent="0.35">
      <c r="B10834" s="5">
        <v>189626</v>
      </c>
      <c r="C10834" s="6">
        <v>22</v>
      </c>
      <c r="D10834" s="6">
        <v>3</v>
      </c>
      <c r="E10834" s="6">
        <v>2</v>
      </c>
      <c r="F10834" s="6" t="s">
        <v>9</v>
      </c>
      <c r="G10834" s="6" t="s">
        <v>5</v>
      </c>
      <c r="H10834" s="6">
        <v>6</v>
      </c>
      <c r="I10834" s="6" t="s">
        <v>13</v>
      </c>
      <c r="J10834" s="7">
        <v>513.86309570000003</v>
      </c>
      <c r="K10834" s="19">
        <v>0.7059179337777034</v>
      </c>
      <c r="L10834">
        <v>10829</v>
      </c>
      <c r="M10834">
        <v>1655</v>
      </c>
    </row>
    <row r="10835" spans="2:13" x14ac:dyDescent="0.35">
      <c r="B10835" s="5">
        <v>167968</v>
      </c>
      <c r="C10835" s="6">
        <v>58</v>
      </c>
      <c r="D10835" s="6">
        <v>39</v>
      </c>
      <c r="E10835" s="6">
        <v>3</v>
      </c>
      <c r="F10835" s="6" t="s">
        <v>9</v>
      </c>
      <c r="G10835" s="6" t="s">
        <v>12</v>
      </c>
      <c r="H10835" s="6">
        <v>4</v>
      </c>
      <c r="I10835" s="6" t="s">
        <v>13</v>
      </c>
      <c r="J10835" s="7">
        <v>734.15653599999996</v>
      </c>
      <c r="K10835" s="19">
        <v>0.70595163689083906</v>
      </c>
      <c r="L10835">
        <v>10830</v>
      </c>
      <c r="M10835">
        <v>1656</v>
      </c>
    </row>
    <row r="10836" spans="2:13" x14ac:dyDescent="0.35">
      <c r="B10836" s="5">
        <v>161882</v>
      </c>
      <c r="C10836" s="6">
        <v>28</v>
      </c>
      <c r="D10836" s="6">
        <v>10</v>
      </c>
      <c r="E10836" s="6">
        <v>3</v>
      </c>
      <c r="F10836" s="6" t="s">
        <v>9</v>
      </c>
      <c r="G10836" s="6" t="s">
        <v>12</v>
      </c>
      <c r="H10836" s="6">
        <v>7</v>
      </c>
      <c r="I10836" s="6" t="s">
        <v>10</v>
      </c>
      <c r="J10836" s="7">
        <v>450.14089519999999</v>
      </c>
      <c r="K10836" s="19">
        <v>0.70597579134582589</v>
      </c>
      <c r="L10836">
        <v>10831</v>
      </c>
      <c r="M10836">
        <v>1657</v>
      </c>
    </row>
    <row r="10837" spans="2:13" x14ac:dyDescent="0.35">
      <c r="B10837" s="5">
        <v>109730</v>
      </c>
      <c r="C10837" s="6">
        <v>26</v>
      </c>
      <c r="D10837" s="6">
        <v>8</v>
      </c>
      <c r="E10837" s="6">
        <v>3</v>
      </c>
      <c r="F10837" s="6" t="s">
        <v>9</v>
      </c>
      <c r="G10837" s="6" t="s">
        <v>12</v>
      </c>
      <c r="H10837" s="6">
        <v>6</v>
      </c>
      <c r="I10837" s="6" t="s">
        <v>10</v>
      </c>
      <c r="J10837" s="7">
        <v>456.34463799999997</v>
      </c>
      <c r="K10837" s="19">
        <v>0.7060772424804711</v>
      </c>
      <c r="L10837">
        <v>10832</v>
      </c>
      <c r="M10837">
        <v>1658</v>
      </c>
    </row>
    <row r="10838" spans="2:13" x14ac:dyDescent="0.35">
      <c r="B10838" s="5">
        <v>117465</v>
      </c>
      <c r="C10838" s="6">
        <v>65</v>
      </c>
      <c r="D10838" s="6">
        <v>48</v>
      </c>
      <c r="E10838" s="6">
        <v>3</v>
      </c>
      <c r="F10838" s="6" t="s">
        <v>9</v>
      </c>
      <c r="G10838" s="6" t="s">
        <v>12</v>
      </c>
      <c r="H10838" s="6">
        <v>1</v>
      </c>
      <c r="I10838" s="6" t="s">
        <v>13</v>
      </c>
      <c r="J10838" s="7">
        <v>575.71097529999997</v>
      </c>
      <c r="K10838" s="19">
        <v>0.706133145389095</v>
      </c>
      <c r="L10838">
        <v>10833</v>
      </c>
      <c r="M10838">
        <v>1659</v>
      </c>
    </row>
    <row r="10839" spans="2:13" x14ac:dyDescent="0.35">
      <c r="B10839" s="5">
        <v>130006</v>
      </c>
      <c r="C10839" s="6">
        <v>67</v>
      </c>
      <c r="D10839" s="6">
        <v>48</v>
      </c>
      <c r="E10839" s="6">
        <v>3</v>
      </c>
      <c r="F10839" s="6" t="s">
        <v>11</v>
      </c>
      <c r="G10839" s="6" t="s">
        <v>5</v>
      </c>
      <c r="H10839" s="6">
        <v>8</v>
      </c>
      <c r="I10839" s="6" t="s">
        <v>10</v>
      </c>
      <c r="J10839" s="7">
        <v>49.947514910000002</v>
      </c>
      <c r="K10839" s="19">
        <v>0.70620151551685506</v>
      </c>
      <c r="L10839">
        <v>10834</v>
      </c>
      <c r="M10839">
        <v>1660</v>
      </c>
    </row>
    <row r="10840" spans="2:13" x14ac:dyDescent="0.35">
      <c r="B10840" s="5">
        <v>162227</v>
      </c>
      <c r="C10840" s="6">
        <v>69</v>
      </c>
      <c r="D10840" s="6">
        <v>52</v>
      </c>
      <c r="E10840" s="6">
        <v>4</v>
      </c>
      <c r="F10840" s="6" t="s">
        <v>11</v>
      </c>
      <c r="G10840" s="6" t="s">
        <v>12</v>
      </c>
      <c r="H10840" s="6">
        <v>6</v>
      </c>
      <c r="I10840" s="6" t="s">
        <v>10</v>
      </c>
      <c r="J10840" s="7">
        <v>170.04450349999999</v>
      </c>
      <c r="K10840" s="19">
        <v>0.70620925903121023</v>
      </c>
      <c r="L10840">
        <v>10835</v>
      </c>
      <c r="M10840">
        <v>1661</v>
      </c>
    </row>
    <row r="10841" spans="2:13" x14ac:dyDescent="0.35">
      <c r="B10841" s="5">
        <v>167381</v>
      </c>
      <c r="C10841" s="6">
        <v>3</v>
      </c>
      <c r="D10841" s="6">
        <v>28</v>
      </c>
      <c r="E10841" s="6">
        <v>2</v>
      </c>
      <c r="F10841" s="6" t="s">
        <v>9</v>
      </c>
      <c r="G10841" s="6" t="s">
        <v>5</v>
      </c>
      <c r="H10841" s="6">
        <v>5</v>
      </c>
      <c r="I10841" s="6" t="s">
        <v>13</v>
      </c>
      <c r="J10841" s="7">
        <v>703.19230449999998</v>
      </c>
      <c r="K10841" s="19">
        <v>0.70629798661920196</v>
      </c>
      <c r="L10841">
        <v>10836</v>
      </c>
      <c r="M10841">
        <v>1662</v>
      </c>
    </row>
    <row r="10842" spans="2:13" x14ac:dyDescent="0.35">
      <c r="B10842" s="5">
        <v>175676</v>
      </c>
      <c r="C10842" s="6">
        <v>21</v>
      </c>
      <c r="D10842" s="6">
        <v>4</v>
      </c>
      <c r="E10842" s="6">
        <v>2</v>
      </c>
      <c r="F10842" s="6" t="s">
        <v>9</v>
      </c>
      <c r="G10842" s="6" t="s">
        <v>12</v>
      </c>
      <c r="H10842" s="6">
        <v>7</v>
      </c>
      <c r="I10842" s="6" t="s">
        <v>13</v>
      </c>
      <c r="J10842" s="7">
        <v>1424.841406</v>
      </c>
      <c r="K10842" s="19">
        <v>0.70636702974353693</v>
      </c>
      <c r="L10842">
        <v>10837</v>
      </c>
      <c r="M10842">
        <v>1663</v>
      </c>
    </row>
    <row r="10843" spans="2:13" x14ac:dyDescent="0.35">
      <c r="B10843" s="5">
        <v>104415</v>
      </c>
      <c r="C10843" s="6">
        <v>60</v>
      </c>
      <c r="D10843" s="6">
        <v>42</v>
      </c>
      <c r="E10843" s="6">
        <v>3</v>
      </c>
      <c r="F10843" s="6" t="s">
        <v>11</v>
      </c>
      <c r="G10843" s="6" t="s">
        <v>12</v>
      </c>
      <c r="H10843" s="6">
        <v>10</v>
      </c>
      <c r="I10843" s="6" t="s">
        <v>10</v>
      </c>
      <c r="J10843" s="7">
        <v>100.3853562</v>
      </c>
      <c r="K10843" s="19">
        <v>0.70652169067018833</v>
      </c>
      <c r="L10843">
        <v>10838</v>
      </c>
      <c r="M10843">
        <v>1664</v>
      </c>
    </row>
    <row r="10844" spans="2:13" x14ac:dyDescent="0.35">
      <c r="B10844" s="5">
        <v>107167</v>
      </c>
      <c r="C10844" s="6">
        <v>68</v>
      </c>
      <c r="D10844" s="6">
        <v>50</v>
      </c>
      <c r="E10844" s="6">
        <v>2</v>
      </c>
      <c r="F10844" s="6" t="s">
        <v>9</v>
      </c>
      <c r="G10844" s="6" t="s">
        <v>5</v>
      </c>
      <c r="H10844" s="6">
        <v>7</v>
      </c>
      <c r="I10844" s="6" t="s">
        <v>10</v>
      </c>
      <c r="J10844" s="7">
        <v>287.78845769999998</v>
      </c>
      <c r="K10844" s="19">
        <v>0.70654307591521914</v>
      </c>
      <c r="L10844">
        <v>10839</v>
      </c>
      <c r="M10844">
        <v>1665</v>
      </c>
    </row>
    <row r="10845" spans="2:13" x14ac:dyDescent="0.35">
      <c r="B10845" s="5">
        <v>195470</v>
      </c>
      <c r="C10845" s="6">
        <v>69</v>
      </c>
      <c r="D10845" s="6">
        <v>51</v>
      </c>
      <c r="E10845" s="6">
        <v>2</v>
      </c>
      <c r="F10845" s="6" t="s">
        <v>9</v>
      </c>
      <c r="G10845" s="6" t="s">
        <v>5</v>
      </c>
      <c r="H10845" s="6">
        <v>12</v>
      </c>
      <c r="I10845" s="6" t="s">
        <v>10</v>
      </c>
      <c r="J10845" s="7">
        <v>110.534983</v>
      </c>
      <c r="K10845" s="19">
        <v>0.70661705044358669</v>
      </c>
      <c r="L10845">
        <v>10840</v>
      </c>
      <c r="M10845">
        <v>1666</v>
      </c>
    </row>
    <row r="10846" spans="2:13" x14ac:dyDescent="0.35">
      <c r="B10846" s="5">
        <v>168566</v>
      </c>
      <c r="C10846" s="6">
        <v>53</v>
      </c>
      <c r="D10846" s="6">
        <v>36</v>
      </c>
      <c r="E10846" s="6">
        <v>2</v>
      </c>
      <c r="F10846" s="6" t="s">
        <v>11</v>
      </c>
      <c r="G10846" s="6" t="s">
        <v>12</v>
      </c>
      <c r="H10846" s="6">
        <v>2</v>
      </c>
      <c r="I10846" s="6" t="s">
        <v>13</v>
      </c>
      <c r="J10846" s="7">
        <v>812.09704810000005</v>
      </c>
      <c r="K10846" s="19">
        <v>0.70662260459118464</v>
      </c>
      <c r="L10846">
        <v>10841</v>
      </c>
      <c r="M10846">
        <v>1667</v>
      </c>
    </row>
    <row r="10847" spans="2:13" x14ac:dyDescent="0.35">
      <c r="B10847" s="5">
        <v>187212</v>
      </c>
      <c r="C10847" s="6">
        <v>67</v>
      </c>
      <c r="D10847" s="6">
        <v>46</v>
      </c>
      <c r="E10847" s="6">
        <v>4</v>
      </c>
      <c r="F10847" s="6" t="s">
        <v>11</v>
      </c>
      <c r="G10847" s="6" t="s">
        <v>12</v>
      </c>
      <c r="H10847" s="6">
        <v>14</v>
      </c>
      <c r="I10847" s="6" t="s">
        <v>10</v>
      </c>
      <c r="J10847" s="7">
        <v>101.28154549999999</v>
      </c>
      <c r="K10847" s="19">
        <v>0.70677745348470089</v>
      </c>
      <c r="L10847">
        <v>10842</v>
      </c>
      <c r="M10847">
        <v>1668</v>
      </c>
    </row>
    <row r="10848" spans="2:13" x14ac:dyDescent="0.35">
      <c r="B10848" s="5">
        <v>172810</v>
      </c>
      <c r="C10848" s="6">
        <v>25</v>
      </c>
      <c r="D10848" s="6" t="s">
        <v>14</v>
      </c>
      <c r="E10848" s="6">
        <v>2</v>
      </c>
      <c r="F10848" s="6" t="s">
        <v>9</v>
      </c>
      <c r="G10848" s="6" t="s">
        <v>5</v>
      </c>
      <c r="H10848" s="6">
        <v>15</v>
      </c>
      <c r="I10848" s="6" t="s">
        <v>10</v>
      </c>
      <c r="J10848" s="7">
        <v>269.48637509999998</v>
      </c>
      <c r="K10848" s="19">
        <v>0.70682125225457981</v>
      </c>
      <c r="L10848">
        <v>10843</v>
      </c>
      <c r="M10848">
        <v>1669</v>
      </c>
    </row>
    <row r="10849" spans="2:13" x14ac:dyDescent="0.35">
      <c r="B10849" s="5">
        <v>148403</v>
      </c>
      <c r="C10849" s="6">
        <v>70</v>
      </c>
      <c r="D10849" s="6">
        <v>53</v>
      </c>
      <c r="E10849" s="6">
        <v>1</v>
      </c>
      <c r="F10849" s="6" t="s">
        <v>9</v>
      </c>
      <c r="G10849" s="6" t="s">
        <v>12</v>
      </c>
      <c r="H10849" s="6">
        <v>10</v>
      </c>
      <c r="I10849" s="6" t="s">
        <v>10</v>
      </c>
      <c r="J10849" s="7">
        <v>264.27127059999998</v>
      </c>
      <c r="K10849" s="19">
        <v>0.70682630215579989</v>
      </c>
      <c r="L10849">
        <v>10844</v>
      </c>
      <c r="M10849">
        <v>1670</v>
      </c>
    </row>
    <row r="10850" spans="2:13" x14ac:dyDescent="0.35">
      <c r="B10850" s="5">
        <v>167511</v>
      </c>
      <c r="C10850" s="6">
        <v>22</v>
      </c>
      <c r="D10850" s="6">
        <v>5</v>
      </c>
      <c r="E10850" s="6">
        <v>1</v>
      </c>
      <c r="F10850" s="6" t="s">
        <v>9</v>
      </c>
      <c r="G10850" s="6" t="s">
        <v>5</v>
      </c>
      <c r="H10850" s="6">
        <v>11</v>
      </c>
      <c r="I10850" s="6" t="s">
        <v>13</v>
      </c>
      <c r="J10850" s="7">
        <v>733.29951349999999</v>
      </c>
      <c r="K10850" s="19">
        <v>0.70692437560768051</v>
      </c>
      <c r="L10850">
        <v>10845</v>
      </c>
      <c r="M10850">
        <v>1671</v>
      </c>
    </row>
    <row r="10851" spans="2:13" x14ac:dyDescent="0.35">
      <c r="B10851" s="5">
        <v>143574</v>
      </c>
      <c r="C10851" s="6">
        <v>60</v>
      </c>
      <c r="D10851" s="6">
        <v>39</v>
      </c>
      <c r="E10851" s="6">
        <v>3</v>
      </c>
      <c r="F10851" s="6" t="s">
        <v>9</v>
      </c>
      <c r="G10851" s="6" t="s">
        <v>5</v>
      </c>
      <c r="H10851" s="6">
        <v>10</v>
      </c>
      <c r="I10851" s="6" t="s">
        <v>10</v>
      </c>
      <c r="J10851" s="7">
        <v>151.0873866</v>
      </c>
      <c r="K10851" s="19">
        <v>0.70695171824994507</v>
      </c>
      <c r="L10851">
        <v>10846</v>
      </c>
      <c r="M10851">
        <v>1672</v>
      </c>
    </row>
    <row r="10852" spans="2:13" x14ac:dyDescent="0.35">
      <c r="B10852" s="5">
        <v>174342</v>
      </c>
      <c r="C10852" s="6">
        <v>24</v>
      </c>
      <c r="D10852" s="6">
        <v>7</v>
      </c>
      <c r="E10852" s="6">
        <v>3</v>
      </c>
      <c r="F10852" s="6" t="s">
        <v>9</v>
      </c>
      <c r="G10852" s="6" t="s">
        <v>5</v>
      </c>
      <c r="H10852" s="6">
        <v>3</v>
      </c>
      <c r="I10852" s="6" t="s">
        <v>13</v>
      </c>
      <c r="J10852" s="7">
        <v>659.24975700000005</v>
      </c>
      <c r="K10852" s="19">
        <v>0.70701886854459983</v>
      </c>
      <c r="L10852">
        <v>10847</v>
      </c>
      <c r="M10852">
        <v>1673</v>
      </c>
    </row>
    <row r="10853" spans="2:13" x14ac:dyDescent="0.35">
      <c r="B10853" s="5">
        <v>101987</v>
      </c>
      <c r="C10853" s="6">
        <v>58</v>
      </c>
      <c r="D10853" s="6">
        <v>40</v>
      </c>
      <c r="E10853" s="6">
        <v>4</v>
      </c>
      <c r="F10853" s="6" t="s">
        <v>9</v>
      </c>
      <c r="G10853" s="6" t="s">
        <v>12</v>
      </c>
      <c r="H10853" s="6">
        <v>14</v>
      </c>
      <c r="I10853" s="6" t="s">
        <v>10</v>
      </c>
      <c r="J10853" s="7">
        <v>313.69637019999999</v>
      </c>
      <c r="K10853" s="19">
        <v>0.70704401161277164</v>
      </c>
      <c r="L10853">
        <v>10848</v>
      </c>
      <c r="M10853">
        <v>1674</v>
      </c>
    </row>
    <row r="10854" spans="2:13" x14ac:dyDescent="0.35">
      <c r="B10854" s="5">
        <v>144256</v>
      </c>
      <c r="C10854" s="6">
        <v>55</v>
      </c>
      <c r="D10854" s="6">
        <v>36</v>
      </c>
      <c r="E10854" s="6">
        <v>4</v>
      </c>
      <c r="F10854" s="6" t="s">
        <v>9</v>
      </c>
      <c r="G10854" s="6" t="s">
        <v>12</v>
      </c>
      <c r="H10854" s="6">
        <v>7</v>
      </c>
      <c r="I10854" s="6" t="s">
        <v>10</v>
      </c>
      <c r="J10854" s="7">
        <v>403.23317930000002</v>
      </c>
      <c r="K10854" s="19">
        <v>0.70725924646271499</v>
      </c>
      <c r="L10854">
        <v>10849</v>
      </c>
      <c r="M10854">
        <v>1675</v>
      </c>
    </row>
    <row r="10855" spans="2:13" x14ac:dyDescent="0.35">
      <c r="B10855" s="5">
        <v>145275</v>
      </c>
      <c r="C10855" s="6">
        <v>54</v>
      </c>
      <c r="D10855" s="6" t="s">
        <v>14</v>
      </c>
      <c r="E10855" s="6">
        <v>4</v>
      </c>
      <c r="F10855" s="6" t="s">
        <v>11</v>
      </c>
      <c r="G10855" s="6" t="s">
        <v>5</v>
      </c>
      <c r="H10855" s="6">
        <v>9</v>
      </c>
      <c r="I10855" s="6" t="s">
        <v>10</v>
      </c>
      <c r="J10855" s="7">
        <v>325.94603740000002</v>
      </c>
      <c r="K10855" s="19">
        <v>0.7073536287446841</v>
      </c>
      <c r="L10855">
        <v>10850</v>
      </c>
      <c r="M10855">
        <v>1676</v>
      </c>
    </row>
    <row r="10856" spans="2:13" x14ac:dyDescent="0.35">
      <c r="B10856" s="5">
        <v>191220</v>
      </c>
      <c r="C10856" s="6">
        <v>26</v>
      </c>
      <c r="D10856" s="6">
        <v>6</v>
      </c>
      <c r="E10856" s="6">
        <v>2</v>
      </c>
      <c r="F10856" s="6" t="s">
        <v>9</v>
      </c>
      <c r="G10856" s="6" t="s">
        <v>12</v>
      </c>
      <c r="H10856" s="6">
        <v>11</v>
      </c>
      <c r="I10856" s="6" t="s">
        <v>10</v>
      </c>
      <c r="J10856" s="7">
        <v>209.46831760000001</v>
      </c>
      <c r="K10856" s="19">
        <v>0.7073727696296086</v>
      </c>
      <c r="L10856">
        <v>10851</v>
      </c>
      <c r="M10856">
        <v>1677</v>
      </c>
    </row>
    <row r="10857" spans="2:13" x14ac:dyDescent="0.35">
      <c r="B10857" s="5">
        <v>115248</v>
      </c>
      <c r="C10857" s="6">
        <v>25</v>
      </c>
      <c r="D10857" s="6">
        <v>8</v>
      </c>
      <c r="E10857" s="6">
        <v>4</v>
      </c>
      <c r="F10857" s="6" t="s">
        <v>11</v>
      </c>
      <c r="G10857" s="6" t="s">
        <v>5</v>
      </c>
      <c r="H10857" s="6">
        <v>5</v>
      </c>
      <c r="I10857" s="6" t="s">
        <v>10</v>
      </c>
      <c r="J10857" s="7">
        <v>497.17075410000001</v>
      </c>
      <c r="K10857" s="19">
        <v>0.70738556723399248</v>
      </c>
      <c r="L10857">
        <v>10852</v>
      </c>
      <c r="M10857">
        <v>1678</v>
      </c>
    </row>
    <row r="10858" spans="2:13" x14ac:dyDescent="0.35">
      <c r="B10858" s="5">
        <v>156771</v>
      </c>
      <c r="C10858" s="6">
        <v>46</v>
      </c>
      <c r="D10858" s="6">
        <v>25</v>
      </c>
      <c r="E10858" s="6">
        <v>4</v>
      </c>
      <c r="F10858" s="6" t="s">
        <v>11</v>
      </c>
      <c r="G10858" s="6" t="s">
        <v>12</v>
      </c>
      <c r="H10858" s="6">
        <v>13</v>
      </c>
      <c r="I10858" s="6" t="s">
        <v>10</v>
      </c>
      <c r="J10858" s="7">
        <v>178.80789179999999</v>
      </c>
      <c r="K10858" s="19">
        <v>0.70739827620557827</v>
      </c>
      <c r="L10858">
        <v>10853</v>
      </c>
      <c r="M10858">
        <v>1679</v>
      </c>
    </row>
    <row r="10859" spans="2:13" x14ac:dyDescent="0.35">
      <c r="B10859" s="5">
        <v>198185</v>
      </c>
      <c r="C10859" s="6">
        <v>69</v>
      </c>
      <c r="D10859" s="6">
        <v>51</v>
      </c>
      <c r="E10859" s="6">
        <v>3</v>
      </c>
      <c r="F10859" s="6" t="s">
        <v>9</v>
      </c>
      <c r="G10859" s="6" t="s">
        <v>12</v>
      </c>
      <c r="H10859" s="6">
        <v>5</v>
      </c>
      <c r="I10859" s="6" t="s">
        <v>10</v>
      </c>
      <c r="J10859" s="7">
        <v>239.28811999999999</v>
      </c>
      <c r="K10859" s="19">
        <v>0.70742492394416168</v>
      </c>
      <c r="L10859">
        <v>10854</v>
      </c>
      <c r="M10859">
        <v>1680</v>
      </c>
    </row>
    <row r="10860" spans="2:13" x14ac:dyDescent="0.35">
      <c r="B10860" s="5">
        <v>137894</v>
      </c>
      <c r="C10860" s="6">
        <v>23</v>
      </c>
      <c r="D10860" s="6">
        <v>5</v>
      </c>
      <c r="E10860" s="6">
        <v>2</v>
      </c>
      <c r="F10860" s="6" t="s">
        <v>9</v>
      </c>
      <c r="G10860" s="6" t="s">
        <v>5</v>
      </c>
      <c r="H10860" s="6">
        <v>9</v>
      </c>
      <c r="I10860" s="6" t="s">
        <v>13</v>
      </c>
      <c r="J10860" s="7">
        <v>576.27747539999996</v>
      </c>
      <c r="K10860" s="19">
        <v>0.70744562750966278</v>
      </c>
      <c r="L10860">
        <v>10855</v>
      </c>
      <c r="M10860">
        <v>1681</v>
      </c>
    </row>
    <row r="10861" spans="2:13" x14ac:dyDescent="0.35">
      <c r="B10861" s="5">
        <v>136697</v>
      </c>
      <c r="C10861" s="6">
        <v>67</v>
      </c>
      <c r="D10861" s="6">
        <v>46</v>
      </c>
      <c r="E10861" s="6">
        <v>4</v>
      </c>
      <c r="F10861" s="6" t="s">
        <v>9</v>
      </c>
      <c r="G10861" s="6" t="s">
        <v>12</v>
      </c>
      <c r="H10861" s="6">
        <v>5</v>
      </c>
      <c r="I10861" s="6" t="s">
        <v>10</v>
      </c>
      <c r="J10861" s="7">
        <v>321.56259340000003</v>
      </c>
      <c r="K10861" s="19">
        <v>0.70754356223477533</v>
      </c>
      <c r="L10861">
        <v>10856</v>
      </c>
      <c r="M10861">
        <v>1682</v>
      </c>
    </row>
    <row r="10862" spans="2:13" x14ac:dyDescent="0.35">
      <c r="B10862" s="5">
        <v>198391</v>
      </c>
      <c r="C10862" s="6">
        <v>31</v>
      </c>
      <c r="D10862" s="6">
        <v>10</v>
      </c>
      <c r="E10862" s="6">
        <v>1</v>
      </c>
      <c r="F10862" s="6" t="s">
        <v>11</v>
      </c>
      <c r="G10862" s="6" t="s">
        <v>12</v>
      </c>
      <c r="H10862" s="6">
        <v>15</v>
      </c>
      <c r="I10862" s="6" t="s">
        <v>10</v>
      </c>
      <c r="J10862" s="7">
        <v>283.36772389999999</v>
      </c>
      <c r="K10862" s="19">
        <v>0.70761542405705502</v>
      </c>
      <c r="L10862">
        <v>10857</v>
      </c>
      <c r="M10862">
        <v>1683</v>
      </c>
    </row>
    <row r="10863" spans="2:13" x14ac:dyDescent="0.35">
      <c r="B10863" s="5">
        <v>175994</v>
      </c>
      <c r="C10863" s="6">
        <v>0</v>
      </c>
      <c r="D10863" s="6">
        <v>16</v>
      </c>
      <c r="E10863" s="6">
        <v>2</v>
      </c>
      <c r="F10863" s="6" t="s">
        <v>11</v>
      </c>
      <c r="G10863" s="6" t="s">
        <v>12</v>
      </c>
      <c r="H10863" s="6">
        <v>0</v>
      </c>
      <c r="I10863" s="6" t="s">
        <v>10</v>
      </c>
      <c r="J10863" s="7">
        <v>474.55235699999997</v>
      </c>
      <c r="K10863" s="19">
        <v>0.70761564956242506</v>
      </c>
      <c r="L10863">
        <v>10858</v>
      </c>
      <c r="M10863">
        <v>1684</v>
      </c>
    </row>
    <row r="10864" spans="2:13" x14ac:dyDescent="0.35">
      <c r="B10864" s="5">
        <v>135494</v>
      </c>
      <c r="C10864" s="6">
        <v>30</v>
      </c>
      <c r="D10864" s="6">
        <v>12</v>
      </c>
      <c r="E10864" s="6">
        <v>3</v>
      </c>
      <c r="F10864" s="6" t="s">
        <v>9</v>
      </c>
      <c r="G10864" s="6" t="s">
        <v>5</v>
      </c>
      <c r="H10864" s="6">
        <v>0</v>
      </c>
      <c r="I10864" s="6" t="s">
        <v>13</v>
      </c>
      <c r="J10864" s="7">
        <v>607.08103570000003</v>
      </c>
      <c r="K10864" s="19">
        <v>0.70777186844428974</v>
      </c>
      <c r="L10864">
        <v>10859</v>
      </c>
      <c r="M10864">
        <v>1685</v>
      </c>
    </row>
    <row r="10865" spans="2:13" x14ac:dyDescent="0.35">
      <c r="B10865" s="5">
        <v>173702</v>
      </c>
      <c r="C10865" s="6">
        <v>28</v>
      </c>
      <c r="D10865" s="6">
        <v>11</v>
      </c>
      <c r="E10865" s="6">
        <v>2</v>
      </c>
      <c r="F10865" s="6" t="s">
        <v>9</v>
      </c>
      <c r="G10865" s="6" t="s">
        <v>5</v>
      </c>
      <c r="H10865" s="6">
        <v>7</v>
      </c>
      <c r="I10865" s="6" t="s">
        <v>10</v>
      </c>
      <c r="J10865" s="7">
        <v>390.84134779999999</v>
      </c>
      <c r="K10865" s="19">
        <v>0.70784126697370198</v>
      </c>
      <c r="L10865">
        <v>10860</v>
      </c>
      <c r="M10865">
        <v>1686</v>
      </c>
    </row>
    <row r="10866" spans="2:13" x14ac:dyDescent="0.35">
      <c r="B10866" s="5">
        <v>180222</v>
      </c>
      <c r="C10866" s="6">
        <v>39</v>
      </c>
      <c r="D10866" s="6">
        <v>22</v>
      </c>
      <c r="E10866" s="6">
        <v>2</v>
      </c>
      <c r="F10866" s="6" t="s">
        <v>11</v>
      </c>
      <c r="G10866" s="6" t="s">
        <v>12</v>
      </c>
      <c r="H10866" s="6">
        <v>4</v>
      </c>
      <c r="I10866" s="6" t="s">
        <v>13</v>
      </c>
      <c r="J10866" s="7">
        <v>544.77995280000005</v>
      </c>
      <c r="K10866" s="19">
        <v>0.70789868845806514</v>
      </c>
      <c r="L10866">
        <v>10861</v>
      </c>
      <c r="M10866">
        <v>1687</v>
      </c>
    </row>
    <row r="10867" spans="2:13" x14ac:dyDescent="0.35">
      <c r="B10867" s="5">
        <v>142070</v>
      </c>
      <c r="C10867" s="6">
        <v>22</v>
      </c>
      <c r="D10867" s="6">
        <v>4</v>
      </c>
      <c r="E10867" s="6">
        <v>2</v>
      </c>
      <c r="F10867" s="6" t="s">
        <v>9</v>
      </c>
      <c r="G10867" s="6" t="s">
        <v>5</v>
      </c>
      <c r="H10867" s="6">
        <v>12</v>
      </c>
      <c r="I10867" s="6" t="s">
        <v>10</v>
      </c>
      <c r="J10867" s="7">
        <v>420.02266070000002</v>
      </c>
      <c r="K10867" s="19">
        <v>0.70793134009219927</v>
      </c>
      <c r="L10867">
        <v>10862</v>
      </c>
      <c r="M10867">
        <v>1688</v>
      </c>
    </row>
    <row r="10868" spans="2:13" x14ac:dyDescent="0.35">
      <c r="B10868" s="5">
        <v>118693</v>
      </c>
      <c r="C10868" s="6">
        <v>64</v>
      </c>
      <c r="D10868" s="6">
        <v>47</v>
      </c>
      <c r="E10868" s="6">
        <v>2</v>
      </c>
      <c r="F10868" s="6" t="s">
        <v>9</v>
      </c>
      <c r="G10868" s="6" t="s">
        <v>12</v>
      </c>
      <c r="H10868" s="6">
        <v>4</v>
      </c>
      <c r="I10868" s="6" t="s">
        <v>10</v>
      </c>
      <c r="J10868" s="7">
        <v>375.51329620000001</v>
      </c>
      <c r="K10868" s="19">
        <v>0.70795456857706063</v>
      </c>
      <c r="L10868">
        <v>10863</v>
      </c>
      <c r="M10868">
        <v>1689</v>
      </c>
    </row>
    <row r="10869" spans="2:13" x14ac:dyDescent="0.35">
      <c r="B10869" s="5">
        <v>161695</v>
      </c>
      <c r="C10869" s="6">
        <v>18</v>
      </c>
      <c r="D10869" s="6">
        <v>0</v>
      </c>
      <c r="E10869" s="6">
        <v>2</v>
      </c>
      <c r="F10869" s="6" t="s">
        <v>9</v>
      </c>
      <c r="G10869" s="6" t="s">
        <v>12</v>
      </c>
      <c r="H10869" s="6">
        <v>11</v>
      </c>
      <c r="I10869" s="6" t="s">
        <v>13</v>
      </c>
      <c r="J10869" s="7">
        <v>998.91723560000003</v>
      </c>
      <c r="K10869" s="19">
        <v>0.7079549483891675</v>
      </c>
      <c r="L10869">
        <v>10864</v>
      </c>
      <c r="M10869">
        <v>1690</v>
      </c>
    </row>
    <row r="10870" spans="2:13" x14ac:dyDescent="0.35">
      <c r="B10870" s="5">
        <v>109058</v>
      </c>
      <c r="C10870" s="6">
        <v>16</v>
      </c>
      <c r="D10870" s="6">
        <v>0</v>
      </c>
      <c r="E10870" s="6">
        <v>3</v>
      </c>
      <c r="F10870" s="6" t="s">
        <v>9</v>
      </c>
      <c r="G10870" s="6" t="s">
        <v>5</v>
      </c>
      <c r="H10870" s="6">
        <v>14</v>
      </c>
      <c r="I10870" s="6" t="s">
        <v>13</v>
      </c>
      <c r="J10870" s="7">
        <v>669.77583919999995</v>
      </c>
      <c r="K10870" s="19">
        <v>0.70807083861642983</v>
      </c>
      <c r="L10870">
        <v>10865</v>
      </c>
      <c r="M10870">
        <v>1691</v>
      </c>
    </row>
    <row r="10871" spans="2:13" x14ac:dyDescent="0.35">
      <c r="B10871" s="5">
        <v>162563</v>
      </c>
      <c r="C10871" s="6">
        <v>24</v>
      </c>
      <c r="D10871" s="6">
        <v>5</v>
      </c>
      <c r="E10871" s="6">
        <v>3</v>
      </c>
      <c r="F10871" s="6" t="s">
        <v>11</v>
      </c>
      <c r="G10871" s="6" t="s">
        <v>12</v>
      </c>
      <c r="H10871" s="6">
        <v>0</v>
      </c>
      <c r="I10871" s="6" t="s">
        <v>13</v>
      </c>
      <c r="J10871" s="7">
        <v>856.29893300000003</v>
      </c>
      <c r="K10871" s="19">
        <v>0.70819688424240235</v>
      </c>
      <c r="L10871">
        <v>10866</v>
      </c>
      <c r="M10871">
        <v>1692</v>
      </c>
    </row>
    <row r="10872" spans="2:13" x14ac:dyDescent="0.35">
      <c r="B10872" s="5">
        <v>123734</v>
      </c>
      <c r="C10872" s="6">
        <v>68</v>
      </c>
      <c r="D10872" s="6">
        <v>48</v>
      </c>
      <c r="E10872" s="6">
        <v>3</v>
      </c>
      <c r="F10872" s="6" t="s">
        <v>9</v>
      </c>
      <c r="G10872" s="6" t="s">
        <v>12</v>
      </c>
      <c r="H10872" s="6">
        <v>7</v>
      </c>
      <c r="I10872" s="6" t="s">
        <v>10</v>
      </c>
      <c r="J10872" s="7">
        <v>115.4222858</v>
      </c>
      <c r="K10872" s="19">
        <v>0.70833986711500174</v>
      </c>
      <c r="L10872">
        <v>10867</v>
      </c>
      <c r="M10872">
        <v>1693</v>
      </c>
    </row>
    <row r="10873" spans="2:13" x14ac:dyDescent="0.35">
      <c r="B10873" s="5">
        <v>140096</v>
      </c>
      <c r="C10873" s="6">
        <v>25</v>
      </c>
      <c r="D10873" s="6">
        <v>8</v>
      </c>
      <c r="E10873" s="6">
        <v>1</v>
      </c>
      <c r="F10873" s="6" t="s">
        <v>11</v>
      </c>
      <c r="G10873" s="6" t="s">
        <v>5</v>
      </c>
      <c r="H10873" s="6">
        <v>13</v>
      </c>
      <c r="I10873" s="6" t="s">
        <v>10</v>
      </c>
      <c r="J10873" s="7">
        <v>364.25710620000001</v>
      </c>
      <c r="K10873" s="19">
        <v>0.70840718046713547</v>
      </c>
      <c r="L10873">
        <v>10868</v>
      </c>
      <c r="M10873">
        <v>1694</v>
      </c>
    </row>
    <row r="10874" spans="2:13" x14ac:dyDescent="0.35">
      <c r="B10874" s="5">
        <v>142447</v>
      </c>
      <c r="C10874" s="6">
        <v>67</v>
      </c>
      <c r="D10874" s="6">
        <v>47</v>
      </c>
      <c r="E10874" s="6">
        <v>3</v>
      </c>
      <c r="F10874" s="6" t="s">
        <v>11</v>
      </c>
      <c r="G10874" s="6" t="s">
        <v>5</v>
      </c>
      <c r="H10874" s="6">
        <v>8</v>
      </c>
      <c r="I10874" s="6" t="s">
        <v>10</v>
      </c>
      <c r="J10874" s="7">
        <v>203.6594537</v>
      </c>
      <c r="K10874" s="19">
        <v>0.70843366121723483</v>
      </c>
      <c r="L10874">
        <v>10869</v>
      </c>
      <c r="M10874">
        <v>1695</v>
      </c>
    </row>
    <row r="10875" spans="2:13" x14ac:dyDescent="0.35">
      <c r="B10875" s="5">
        <v>139558</v>
      </c>
      <c r="C10875" s="6">
        <v>63</v>
      </c>
      <c r="D10875" s="6">
        <v>44</v>
      </c>
      <c r="E10875" s="6">
        <v>1</v>
      </c>
      <c r="F10875" s="6" t="s">
        <v>9</v>
      </c>
      <c r="G10875" s="6" t="s">
        <v>12</v>
      </c>
      <c r="H10875" s="6">
        <v>3</v>
      </c>
      <c r="I10875" s="6" t="s">
        <v>10</v>
      </c>
      <c r="J10875" s="7">
        <v>131.05449770000001</v>
      </c>
      <c r="K10875" s="19">
        <v>0.70854384002343862</v>
      </c>
      <c r="L10875">
        <v>10870</v>
      </c>
      <c r="M10875">
        <v>1696</v>
      </c>
    </row>
    <row r="10876" spans="2:13" x14ac:dyDescent="0.35">
      <c r="B10876" s="5">
        <v>129317</v>
      </c>
      <c r="C10876" s="6">
        <v>2</v>
      </c>
      <c r="D10876" s="6">
        <v>13</v>
      </c>
      <c r="E10876" s="6">
        <v>4</v>
      </c>
      <c r="F10876" s="6" t="s">
        <v>11</v>
      </c>
      <c r="G10876" s="6" t="s">
        <v>12</v>
      </c>
      <c r="H10876" s="6">
        <v>0</v>
      </c>
      <c r="I10876" s="6" t="s">
        <v>13</v>
      </c>
      <c r="J10876" s="7">
        <v>515.84698149999997</v>
      </c>
      <c r="K10876" s="19">
        <v>0.70859782359083767</v>
      </c>
      <c r="L10876">
        <v>10871</v>
      </c>
      <c r="M10876">
        <v>1697</v>
      </c>
    </row>
    <row r="10877" spans="2:13" x14ac:dyDescent="0.35">
      <c r="B10877" s="5">
        <v>158528</v>
      </c>
      <c r="C10877" s="6">
        <v>2</v>
      </c>
      <c r="D10877" s="6">
        <v>26</v>
      </c>
      <c r="E10877" s="6">
        <v>2</v>
      </c>
      <c r="F10877" s="6" t="s">
        <v>9</v>
      </c>
      <c r="G10877" s="6" t="s">
        <v>5</v>
      </c>
      <c r="H10877" s="6">
        <v>0</v>
      </c>
      <c r="I10877" s="6" t="s">
        <v>13</v>
      </c>
      <c r="J10877" s="7">
        <v>681.52679179999996</v>
      </c>
      <c r="K10877" s="19">
        <v>0.70860813317531379</v>
      </c>
      <c r="L10877">
        <v>10872</v>
      </c>
      <c r="M10877">
        <v>1698</v>
      </c>
    </row>
    <row r="10878" spans="2:13" x14ac:dyDescent="0.35">
      <c r="B10878" s="5">
        <v>103182</v>
      </c>
      <c r="C10878" s="6">
        <v>25</v>
      </c>
      <c r="D10878" s="6">
        <v>6</v>
      </c>
      <c r="E10878" s="6">
        <v>2</v>
      </c>
      <c r="F10878" s="6" t="s">
        <v>11</v>
      </c>
      <c r="G10878" s="6" t="s">
        <v>5</v>
      </c>
      <c r="H10878" s="6">
        <v>0</v>
      </c>
      <c r="I10878" s="6" t="s">
        <v>10</v>
      </c>
      <c r="J10878" s="7">
        <v>344.38335810000001</v>
      </c>
      <c r="K10878" s="19">
        <v>0.70862540420108633</v>
      </c>
      <c r="L10878">
        <v>10873</v>
      </c>
      <c r="M10878">
        <v>1699</v>
      </c>
    </row>
    <row r="10879" spans="2:13" x14ac:dyDescent="0.35">
      <c r="B10879" s="5">
        <v>110723</v>
      </c>
      <c r="C10879" s="6">
        <v>22</v>
      </c>
      <c r="D10879" s="6">
        <v>5</v>
      </c>
      <c r="E10879" s="6">
        <v>3</v>
      </c>
      <c r="F10879" s="6" t="s">
        <v>11</v>
      </c>
      <c r="G10879" s="6" t="s">
        <v>5</v>
      </c>
      <c r="H10879" s="6">
        <v>6</v>
      </c>
      <c r="I10879" s="6" t="s">
        <v>10</v>
      </c>
      <c r="J10879" s="7">
        <v>392.31485470000001</v>
      </c>
      <c r="K10879" s="19">
        <v>0.70863512362118142</v>
      </c>
      <c r="L10879">
        <v>10874</v>
      </c>
      <c r="M10879">
        <v>1700</v>
      </c>
    </row>
    <row r="10880" spans="2:13" x14ac:dyDescent="0.35">
      <c r="B10880" s="5">
        <v>168844</v>
      </c>
      <c r="C10880" s="6">
        <v>107</v>
      </c>
      <c r="D10880" s="6">
        <v>12</v>
      </c>
      <c r="E10880" s="6">
        <v>4</v>
      </c>
      <c r="F10880" s="6" t="s">
        <v>9</v>
      </c>
      <c r="G10880" s="6" t="s">
        <v>5</v>
      </c>
      <c r="H10880" s="6">
        <v>1</v>
      </c>
      <c r="I10880" s="6" t="s">
        <v>13</v>
      </c>
      <c r="J10880" s="7">
        <v>664.52552830000002</v>
      </c>
      <c r="K10880" s="19">
        <v>0.70875665834212809</v>
      </c>
      <c r="L10880">
        <v>10875</v>
      </c>
      <c r="M10880">
        <v>1701</v>
      </c>
    </row>
    <row r="10881" spans="2:13" x14ac:dyDescent="0.35">
      <c r="B10881" s="5">
        <v>160770</v>
      </c>
      <c r="C10881" s="6">
        <v>19</v>
      </c>
      <c r="D10881" s="6">
        <v>0</v>
      </c>
      <c r="E10881" s="6">
        <v>2</v>
      </c>
      <c r="F10881" s="6" t="s">
        <v>11</v>
      </c>
      <c r="G10881" s="6" t="s">
        <v>12</v>
      </c>
      <c r="H10881" s="6">
        <v>13</v>
      </c>
      <c r="I10881" s="6" t="s">
        <v>10</v>
      </c>
      <c r="J10881" s="7">
        <v>442.30446640000002</v>
      </c>
      <c r="K10881" s="19">
        <v>0.7087587187529989</v>
      </c>
      <c r="L10881">
        <v>10876</v>
      </c>
      <c r="M10881">
        <v>1702</v>
      </c>
    </row>
    <row r="10882" spans="2:13" x14ac:dyDescent="0.35">
      <c r="B10882" s="5">
        <v>128734</v>
      </c>
      <c r="C10882" s="6">
        <v>65</v>
      </c>
      <c r="D10882" s="6">
        <v>46</v>
      </c>
      <c r="E10882" s="6">
        <v>3</v>
      </c>
      <c r="F10882" s="6" t="s">
        <v>11</v>
      </c>
      <c r="G10882" s="6" t="s">
        <v>5</v>
      </c>
      <c r="H10882" s="6">
        <v>5</v>
      </c>
      <c r="I10882" s="6" t="s">
        <v>10</v>
      </c>
      <c r="J10882" s="7">
        <v>260.81638450000003</v>
      </c>
      <c r="K10882" s="19">
        <v>0.70882789619589903</v>
      </c>
      <c r="L10882">
        <v>10877</v>
      </c>
      <c r="M10882">
        <v>1703</v>
      </c>
    </row>
    <row r="10883" spans="2:13" x14ac:dyDescent="0.35">
      <c r="B10883" s="5">
        <v>115875</v>
      </c>
      <c r="C10883" s="6">
        <v>22</v>
      </c>
      <c r="D10883" s="6">
        <v>5</v>
      </c>
      <c r="E10883" s="6">
        <v>3</v>
      </c>
      <c r="F10883" s="6" t="s">
        <v>11</v>
      </c>
      <c r="G10883" s="6" t="s">
        <v>5</v>
      </c>
      <c r="H10883" s="6">
        <v>3</v>
      </c>
      <c r="I10883" s="6" t="s">
        <v>13</v>
      </c>
      <c r="J10883" s="7">
        <v>598.94196650000004</v>
      </c>
      <c r="K10883" s="19">
        <v>0.70893315181091565</v>
      </c>
      <c r="L10883">
        <v>10878</v>
      </c>
      <c r="M10883">
        <v>1704</v>
      </c>
    </row>
    <row r="10884" spans="2:13" x14ac:dyDescent="0.35">
      <c r="B10884" s="5">
        <v>166018</v>
      </c>
      <c r="C10884" s="6">
        <v>27</v>
      </c>
      <c r="D10884" s="6" t="s">
        <v>14</v>
      </c>
      <c r="E10884" s="6">
        <v>3</v>
      </c>
      <c r="F10884" s="6" t="s">
        <v>9</v>
      </c>
      <c r="G10884" s="6" t="s">
        <v>5</v>
      </c>
      <c r="H10884" s="6">
        <v>6</v>
      </c>
      <c r="I10884" s="6" t="s">
        <v>10</v>
      </c>
      <c r="J10884" s="7">
        <v>373.74603519999999</v>
      </c>
      <c r="K10884" s="19">
        <v>0.7089794582057577</v>
      </c>
      <c r="L10884">
        <v>10879</v>
      </c>
      <c r="M10884">
        <v>1705</v>
      </c>
    </row>
    <row r="10885" spans="2:13" x14ac:dyDescent="0.35">
      <c r="B10885" s="5">
        <v>142970</v>
      </c>
      <c r="C10885" s="6">
        <v>34</v>
      </c>
      <c r="D10885" s="6">
        <v>16</v>
      </c>
      <c r="E10885" s="6">
        <v>3</v>
      </c>
      <c r="F10885" s="6" t="s">
        <v>11</v>
      </c>
      <c r="G10885" s="6" t="s">
        <v>5</v>
      </c>
      <c r="H10885" s="6">
        <v>14</v>
      </c>
      <c r="I10885" s="6" t="s">
        <v>10</v>
      </c>
      <c r="J10885" s="7">
        <v>153.98723570000001</v>
      </c>
      <c r="K10885" s="19">
        <v>0.70909985019651445</v>
      </c>
      <c r="L10885">
        <v>10880</v>
      </c>
      <c r="M10885">
        <v>1706</v>
      </c>
    </row>
    <row r="10886" spans="2:13" x14ac:dyDescent="0.35">
      <c r="B10886" s="5">
        <v>195497</v>
      </c>
      <c r="C10886" s="6">
        <v>66</v>
      </c>
      <c r="D10886" s="6">
        <v>45</v>
      </c>
      <c r="E10886" s="6">
        <v>4</v>
      </c>
      <c r="F10886" s="6" t="s">
        <v>11</v>
      </c>
      <c r="G10886" s="6" t="s">
        <v>12</v>
      </c>
      <c r="H10886" s="6">
        <v>9</v>
      </c>
      <c r="I10886" s="6" t="s">
        <v>10</v>
      </c>
      <c r="J10886" s="7">
        <v>83.728794919999999</v>
      </c>
      <c r="K10886" s="19">
        <v>0.7091048522546558</v>
      </c>
      <c r="L10886">
        <v>10881</v>
      </c>
      <c r="M10886">
        <v>1707</v>
      </c>
    </row>
    <row r="10887" spans="2:13" x14ac:dyDescent="0.35">
      <c r="B10887" s="5">
        <v>107299</v>
      </c>
      <c r="C10887" s="6">
        <v>63</v>
      </c>
      <c r="D10887" s="6" t="s">
        <v>14</v>
      </c>
      <c r="E10887" s="6">
        <v>3</v>
      </c>
      <c r="F10887" s="6" t="s">
        <v>11</v>
      </c>
      <c r="G10887" s="6" t="s">
        <v>12</v>
      </c>
      <c r="H10887" s="6">
        <v>6</v>
      </c>
      <c r="I10887" s="6" t="s">
        <v>10</v>
      </c>
      <c r="J10887" s="7">
        <v>224.38564650000001</v>
      </c>
      <c r="K10887" s="19">
        <v>0.70911454109051397</v>
      </c>
      <c r="L10887">
        <v>10882</v>
      </c>
      <c r="M10887">
        <v>1708</v>
      </c>
    </row>
    <row r="10888" spans="2:13" x14ac:dyDescent="0.35">
      <c r="B10888" s="5">
        <v>162083</v>
      </c>
      <c r="C10888" s="6">
        <v>19</v>
      </c>
      <c r="D10888" s="6">
        <v>2</v>
      </c>
      <c r="E10888" s="6">
        <v>3</v>
      </c>
      <c r="F10888" s="6" t="s">
        <v>9</v>
      </c>
      <c r="G10888" s="6" t="s">
        <v>12</v>
      </c>
      <c r="H10888" s="6">
        <v>15</v>
      </c>
      <c r="I10888" s="6" t="s">
        <v>13</v>
      </c>
      <c r="J10888" s="7">
        <v>784.80686300000002</v>
      </c>
      <c r="K10888" s="19">
        <v>0.70919541529678887</v>
      </c>
      <c r="L10888">
        <v>10883</v>
      </c>
      <c r="M10888">
        <v>1709</v>
      </c>
    </row>
    <row r="10889" spans="2:13" x14ac:dyDescent="0.35">
      <c r="B10889" s="5">
        <v>183176</v>
      </c>
      <c r="C10889" s="6">
        <v>122</v>
      </c>
      <c r="D10889" s="6">
        <v>30</v>
      </c>
      <c r="E10889" s="6">
        <v>3</v>
      </c>
      <c r="F10889" s="6" t="s">
        <v>11</v>
      </c>
      <c r="G10889" s="6" t="s">
        <v>5</v>
      </c>
      <c r="H10889" s="6">
        <v>1</v>
      </c>
      <c r="I10889" s="6" t="s">
        <v>10</v>
      </c>
      <c r="J10889" s="7">
        <v>421.50931439999999</v>
      </c>
      <c r="K10889" s="19">
        <v>0.70919831975616054</v>
      </c>
      <c r="L10889">
        <v>10884</v>
      </c>
      <c r="M10889">
        <v>1710</v>
      </c>
    </row>
    <row r="10890" spans="2:13" x14ac:dyDescent="0.35">
      <c r="B10890" s="5">
        <v>171392</v>
      </c>
      <c r="C10890" s="6">
        <v>42</v>
      </c>
      <c r="D10890" s="6" t="s">
        <v>14</v>
      </c>
      <c r="E10890" s="6">
        <v>1</v>
      </c>
      <c r="F10890" s="6" t="s">
        <v>9</v>
      </c>
      <c r="G10890" s="6" t="s">
        <v>12</v>
      </c>
      <c r="H10890" s="6">
        <v>13</v>
      </c>
      <c r="I10890" s="6" t="s">
        <v>10</v>
      </c>
      <c r="J10890" s="7">
        <v>193.93788309999999</v>
      </c>
      <c r="K10890" s="19">
        <v>0.7092276278525238</v>
      </c>
      <c r="L10890">
        <v>10885</v>
      </c>
      <c r="M10890">
        <v>1711</v>
      </c>
    </row>
    <row r="10891" spans="2:13" x14ac:dyDescent="0.35">
      <c r="B10891" s="5">
        <v>184343</v>
      </c>
      <c r="C10891" s="6">
        <v>16</v>
      </c>
      <c r="D10891" s="6">
        <v>0</v>
      </c>
      <c r="E10891" s="6">
        <v>4</v>
      </c>
      <c r="F10891" s="6" t="s">
        <v>9</v>
      </c>
      <c r="G10891" s="6" t="s">
        <v>12</v>
      </c>
      <c r="H10891" s="6">
        <v>13</v>
      </c>
      <c r="I10891" s="6" t="s">
        <v>13</v>
      </c>
      <c r="J10891" s="7">
        <v>636.85105390000001</v>
      </c>
      <c r="K10891" s="19">
        <v>0.70927779862515417</v>
      </c>
      <c r="L10891">
        <v>10886</v>
      </c>
      <c r="M10891">
        <v>1712</v>
      </c>
    </row>
    <row r="10892" spans="2:13" x14ac:dyDescent="0.35">
      <c r="B10892" s="5">
        <v>173236</v>
      </c>
      <c r="C10892" s="6">
        <v>2</v>
      </c>
      <c r="D10892" s="6">
        <v>9</v>
      </c>
      <c r="E10892" s="6">
        <v>2</v>
      </c>
      <c r="F10892" s="6" t="s">
        <v>11</v>
      </c>
      <c r="G10892" s="6" t="s">
        <v>12</v>
      </c>
      <c r="H10892" s="6">
        <v>0</v>
      </c>
      <c r="I10892" s="6" t="s">
        <v>13</v>
      </c>
      <c r="J10892" s="7">
        <v>521.72072590000005</v>
      </c>
      <c r="K10892" s="19">
        <v>0.70928095500838739</v>
      </c>
      <c r="L10892">
        <v>10887</v>
      </c>
      <c r="M10892">
        <v>1713</v>
      </c>
    </row>
    <row r="10893" spans="2:13" x14ac:dyDescent="0.35">
      <c r="B10893" s="5">
        <v>131082</v>
      </c>
      <c r="C10893" s="6">
        <v>28</v>
      </c>
      <c r="D10893" s="6">
        <v>9</v>
      </c>
      <c r="E10893" s="6">
        <v>4</v>
      </c>
      <c r="F10893" s="6" t="s">
        <v>11</v>
      </c>
      <c r="G10893" s="6" t="s">
        <v>5</v>
      </c>
      <c r="H10893" s="6">
        <v>6</v>
      </c>
      <c r="I10893" s="6" t="s">
        <v>10</v>
      </c>
      <c r="J10893" s="7">
        <v>326.54850670000002</v>
      </c>
      <c r="K10893" s="19">
        <v>0.7093058403951793</v>
      </c>
      <c r="L10893">
        <v>10888</v>
      </c>
      <c r="M10893">
        <v>1714</v>
      </c>
    </row>
    <row r="10894" spans="2:13" x14ac:dyDescent="0.35">
      <c r="B10894" s="5">
        <v>184943</v>
      </c>
      <c r="C10894" s="6">
        <v>60</v>
      </c>
      <c r="D10894" s="6">
        <v>39</v>
      </c>
      <c r="E10894" s="6">
        <v>3</v>
      </c>
      <c r="F10894" s="6" t="s">
        <v>9</v>
      </c>
      <c r="G10894" s="6" t="s">
        <v>5</v>
      </c>
      <c r="H10894" s="6">
        <v>1</v>
      </c>
      <c r="I10894" s="6" t="s">
        <v>10</v>
      </c>
      <c r="J10894" s="7">
        <v>54.107878890000002</v>
      </c>
      <c r="K10894" s="19">
        <v>0.70934922268370981</v>
      </c>
      <c r="L10894">
        <v>10889</v>
      </c>
      <c r="M10894">
        <v>1715</v>
      </c>
    </row>
    <row r="10895" spans="2:13" x14ac:dyDescent="0.35">
      <c r="B10895" s="5">
        <v>107837</v>
      </c>
      <c r="C10895" s="6">
        <v>58</v>
      </c>
      <c r="D10895" s="6">
        <v>39</v>
      </c>
      <c r="E10895" s="6">
        <v>1</v>
      </c>
      <c r="F10895" s="6" t="s">
        <v>11</v>
      </c>
      <c r="G10895" s="6" t="s">
        <v>12</v>
      </c>
      <c r="H10895" s="6">
        <v>15</v>
      </c>
      <c r="I10895" s="6" t="s">
        <v>10</v>
      </c>
      <c r="J10895" s="7">
        <v>223.68431849999999</v>
      </c>
      <c r="K10895" s="19">
        <v>0.7094325077920588</v>
      </c>
      <c r="L10895">
        <v>10890</v>
      </c>
      <c r="M10895">
        <v>1716</v>
      </c>
    </row>
    <row r="10896" spans="2:13" x14ac:dyDescent="0.35">
      <c r="B10896" s="5">
        <v>167940</v>
      </c>
      <c r="C10896" s="6">
        <v>22</v>
      </c>
      <c r="D10896" s="6">
        <v>3</v>
      </c>
      <c r="E10896" s="6">
        <v>2</v>
      </c>
      <c r="F10896" s="6" t="s">
        <v>9</v>
      </c>
      <c r="G10896" s="6" t="s">
        <v>5</v>
      </c>
      <c r="H10896" s="6">
        <v>8</v>
      </c>
      <c r="I10896" s="6" t="s">
        <v>13</v>
      </c>
      <c r="J10896" s="7">
        <v>518.80894579999995</v>
      </c>
      <c r="K10896" s="19">
        <v>0.70944327837012033</v>
      </c>
      <c r="L10896">
        <v>10891</v>
      </c>
      <c r="M10896">
        <v>1717</v>
      </c>
    </row>
    <row r="10897" spans="2:13" x14ac:dyDescent="0.35">
      <c r="B10897" s="5">
        <v>160641</v>
      </c>
      <c r="C10897" s="6">
        <v>21</v>
      </c>
      <c r="D10897" s="6">
        <v>2</v>
      </c>
      <c r="E10897" s="6">
        <v>3</v>
      </c>
      <c r="F10897" s="6" t="s">
        <v>9</v>
      </c>
      <c r="G10897" s="6" t="s">
        <v>5</v>
      </c>
      <c r="H10897" s="6">
        <v>10</v>
      </c>
      <c r="I10897" s="6" t="s">
        <v>10</v>
      </c>
      <c r="J10897" s="7">
        <v>414.16065620000001</v>
      </c>
      <c r="K10897" s="19">
        <v>0.70945120791112737</v>
      </c>
      <c r="L10897">
        <v>10892</v>
      </c>
      <c r="M10897">
        <v>1718</v>
      </c>
    </row>
    <row r="10898" spans="2:13" x14ac:dyDescent="0.35">
      <c r="B10898" s="5">
        <v>113175</v>
      </c>
      <c r="C10898" s="6">
        <v>67</v>
      </c>
      <c r="D10898" s="6">
        <v>46</v>
      </c>
      <c r="E10898" s="6">
        <v>2</v>
      </c>
      <c r="F10898" s="6" t="s">
        <v>11</v>
      </c>
      <c r="G10898" s="6" t="s">
        <v>12</v>
      </c>
      <c r="H10898" s="6">
        <v>13</v>
      </c>
      <c r="I10898" s="6" t="s">
        <v>10</v>
      </c>
      <c r="J10898" s="7">
        <v>323.96839069999999</v>
      </c>
      <c r="K10898" s="19">
        <v>0.70950055628625852</v>
      </c>
      <c r="L10898">
        <v>10893</v>
      </c>
      <c r="M10898">
        <v>1719</v>
      </c>
    </row>
    <row r="10899" spans="2:13" x14ac:dyDescent="0.35">
      <c r="B10899" s="5">
        <v>180713</v>
      </c>
      <c r="C10899" s="6">
        <v>64</v>
      </c>
      <c r="D10899" s="6">
        <v>46</v>
      </c>
      <c r="E10899" s="6">
        <v>2</v>
      </c>
      <c r="F10899" s="6" t="s">
        <v>11</v>
      </c>
      <c r="G10899" s="6" t="s">
        <v>5</v>
      </c>
      <c r="H10899" s="6">
        <v>13</v>
      </c>
      <c r="I10899" s="6" t="s">
        <v>10</v>
      </c>
      <c r="J10899" s="7">
        <v>27.82519769</v>
      </c>
      <c r="K10899" s="19">
        <v>0.70961639874640958</v>
      </c>
      <c r="L10899">
        <v>10894</v>
      </c>
      <c r="M10899">
        <v>1720</v>
      </c>
    </row>
    <row r="10900" spans="2:13" x14ac:dyDescent="0.35">
      <c r="B10900" s="5">
        <v>172244</v>
      </c>
      <c r="C10900" s="6">
        <v>66</v>
      </c>
      <c r="D10900" s="6">
        <v>47</v>
      </c>
      <c r="E10900" s="6">
        <v>1</v>
      </c>
      <c r="F10900" s="6" t="s">
        <v>9</v>
      </c>
      <c r="G10900" s="6" t="s">
        <v>5</v>
      </c>
      <c r="H10900" s="6">
        <v>12</v>
      </c>
      <c r="I10900" s="6" t="s">
        <v>10</v>
      </c>
      <c r="J10900" s="7">
        <v>26.441168680000001</v>
      </c>
      <c r="K10900" s="19">
        <v>0.70971177443443012</v>
      </c>
      <c r="L10900">
        <v>10895</v>
      </c>
      <c r="M10900">
        <v>1721</v>
      </c>
    </row>
    <row r="10901" spans="2:13" x14ac:dyDescent="0.35">
      <c r="B10901" s="5">
        <v>186854</v>
      </c>
      <c r="C10901" s="6">
        <v>40</v>
      </c>
      <c r="D10901" s="6">
        <v>22</v>
      </c>
      <c r="E10901" s="6">
        <v>3</v>
      </c>
      <c r="F10901" s="6" t="s">
        <v>11</v>
      </c>
      <c r="G10901" s="6" t="s">
        <v>5</v>
      </c>
      <c r="H10901" s="6">
        <v>8</v>
      </c>
      <c r="I10901" s="6" t="s">
        <v>10</v>
      </c>
      <c r="J10901" s="7">
        <v>302.78705200000002</v>
      </c>
      <c r="K10901" s="19">
        <v>0.70976740815379191</v>
      </c>
      <c r="L10901">
        <v>10896</v>
      </c>
      <c r="M10901">
        <v>1722</v>
      </c>
    </row>
    <row r="10902" spans="2:13" x14ac:dyDescent="0.35">
      <c r="B10902" s="5">
        <v>198597</v>
      </c>
      <c r="C10902" s="6">
        <v>23</v>
      </c>
      <c r="D10902" s="6">
        <v>6</v>
      </c>
      <c r="E10902" s="6">
        <v>2</v>
      </c>
      <c r="F10902" s="6" t="s">
        <v>11</v>
      </c>
      <c r="G10902" s="6" t="s">
        <v>12</v>
      </c>
      <c r="H10902" s="6">
        <v>3</v>
      </c>
      <c r="I10902" s="6" t="s">
        <v>13</v>
      </c>
      <c r="J10902" s="7">
        <v>977.00656500000002</v>
      </c>
      <c r="K10902" s="19">
        <v>0.70977456475965583</v>
      </c>
      <c r="L10902">
        <v>10897</v>
      </c>
      <c r="M10902">
        <v>1723</v>
      </c>
    </row>
    <row r="10903" spans="2:13" x14ac:dyDescent="0.35">
      <c r="B10903" s="5">
        <v>135590</v>
      </c>
      <c r="C10903" s="6">
        <v>28</v>
      </c>
      <c r="D10903" s="6">
        <v>7</v>
      </c>
      <c r="E10903" s="6">
        <v>3</v>
      </c>
      <c r="F10903" s="6" t="s">
        <v>9</v>
      </c>
      <c r="G10903" s="6" t="s">
        <v>5</v>
      </c>
      <c r="H10903" s="6">
        <v>6</v>
      </c>
      <c r="I10903" s="6" t="s">
        <v>10</v>
      </c>
      <c r="J10903" s="7">
        <v>360.97385759999997</v>
      </c>
      <c r="K10903" s="19">
        <v>0.70987361908909918</v>
      </c>
      <c r="L10903">
        <v>10898</v>
      </c>
      <c r="M10903">
        <v>1724</v>
      </c>
    </row>
    <row r="10904" spans="2:13" x14ac:dyDescent="0.35">
      <c r="B10904" s="5">
        <v>101299</v>
      </c>
      <c r="C10904" s="6">
        <v>60</v>
      </c>
      <c r="D10904" s="6">
        <v>40</v>
      </c>
      <c r="E10904" s="6">
        <v>1</v>
      </c>
      <c r="F10904" s="6" t="s">
        <v>11</v>
      </c>
      <c r="G10904" s="6" t="s">
        <v>5</v>
      </c>
      <c r="H10904" s="6">
        <v>11</v>
      </c>
      <c r="I10904" s="6" t="s">
        <v>10</v>
      </c>
      <c r="J10904" s="7">
        <v>327.97311070000001</v>
      </c>
      <c r="K10904" s="19">
        <v>0.71004511233844558</v>
      </c>
      <c r="L10904">
        <v>10899</v>
      </c>
      <c r="M10904">
        <v>1725</v>
      </c>
    </row>
    <row r="10905" spans="2:13" x14ac:dyDescent="0.35">
      <c r="B10905" s="5">
        <v>150949</v>
      </c>
      <c r="C10905" s="6">
        <v>23</v>
      </c>
      <c r="D10905" s="6">
        <v>6</v>
      </c>
      <c r="E10905" s="6">
        <v>3</v>
      </c>
      <c r="F10905" s="6" t="s">
        <v>11</v>
      </c>
      <c r="G10905" s="6" t="s">
        <v>5</v>
      </c>
      <c r="H10905" s="6">
        <v>14</v>
      </c>
      <c r="I10905" s="6" t="s">
        <v>10</v>
      </c>
      <c r="J10905" s="7">
        <v>240.33394340000001</v>
      </c>
      <c r="K10905" s="19">
        <v>0.71027705841987321</v>
      </c>
      <c r="L10905">
        <v>10900</v>
      </c>
      <c r="M10905">
        <v>1726</v>
      </c>
    </row>
    <row r="10906" spans="2:13" x14ac:dyDescent="0.35">
      <c r="B10906" s="5">
        <v>101176</v>
      </c>
      <c r="C10906" s="6">
        <v>66</v>
      </c>
      <c r="D10906" s="6">
        <v>48</v>
      </c>
      <c r="E10906" s="6">
        <v>2</v>
      </c>
      <c r="F10906" s="6" t="s">
        <v>9</v>
      </c>
      <c r="G10906" s="6" t="s">
        <v>5</v>
      </c>
      <c r="H10906" s="6">
        <v>7</v>
      </c>
      <c r="I10906" s="6" t="s">
        <v>10</v>
      </c>
      <c r="J10906" s="7">
        <v>211.3174496</v>
      </c>
      <c r="K10906" s="19">
        <v>0.71040757702843549</v>
      </c>
      <c r="L10906">
        <v>10901</v>
      </c>
      <c r="M10906">
        <v>1727</v>
      </c>
    </row>
    <row r="10907" spans="2:13" x14ac:dyDescent="0.35">
      <c r="B10907" s="5">
        <v>173970</v>
      </c>
      <c r="C10907" s="6">
        <v>33</v>
      </c>
      <c r="D10907" s="6">
        <v>12</v>
      </c>
      <c r="E10907" s="6">
        <v>1</v>
      </c>
      <c r="F10907" s="6" t="s">
        <v>11</v>
      </c>
      <c r="G10907" s="6" t="s">
        <v>5</v>
      </c>
      <c r="H10907" s="6">
        <v>4</v>
      </c>
      <c r="I10907" s="6" t="s">
        <v>10</v>
      </c>
      <c r="J10907" s="7">
        <v>427.39271609999997</v>
      </c>
      <c r="K10907" s="19">
        <v>0.7104337591528127</v>
      </c>
      <c r="L10907">
        <v>10902</v>
      </c>
      <c r="M10907">
        <v>1728</v>
      </c>
    </row>
    <row r="10908" spans="2:13" x14ac:dyDescent="0.35">
      <c r="B10908" s="5">
        <v>138087</v>
      </c>
      <c r="C10908" s="6">
        <v>63</v>
      </c>
      <c r="D10908" s="6">
        <v>45</v>
      </c>
      <c r="E10908" s="6">
        <v>4</v>
      </c>
      <c r="F10908" s="6" t="s">
        <v>9</v>
      </c>
      <c r="G10908" s="6" t="s">
        <v>12</v>
      </c>
      <c r="H10908" s="6">
        <v>7</v>
      </c>
      <c r="I10908" s="6" t="s">
        <v>10</v>
      </c>
      <c r="J10908" s="7">
        <v>383.57066420000001</v>
      </c>
      <c r="K10908" s="19">
        <v>0.71044129198718498</v>
      </c>
      <c r="L10908">
        <v>10903</v>
      </c>
      <c r="M10908">
        <v>1729</v>
      </c>
    </row>
    <row r="10909" spans="2:13" x14ac:dyDescent="0.35">
      <c r="B10909" s="5">
        <v>140147</v>
      </c>
      <c r="C10909" s="6">
        <v>17</v>
      </c>
      <c r="D10909" s="6">
        <v>0</v>
      </c>
      <c r="E10909" s="6">
        <v>1</v>
      </c>
      <c r="F10909" s="6" t="s">
        <v>11</v>
      </c>
      <c r="G10909" s="6" t="s">
        <v>12</v>
      </c>
      <c r="H10909" s="6">
        <v>12</v>
      </c>
      <c r="I10909" s="6" t="s">
        <v>13</v>
      </c>
      <c r="J10909" s="7">
        <v>511.39993509999999</v>
      </c>
      <c r="K10909" s="19">
        <v>0.71052358727093112</v>
      </c>
      <c r="L10909">
        <v>10904</v>
      </c>
      <c r="M10909">
        <v>1730</v>
      </c>
    </row>
    <row r="10910" spans="2:13" x14ac:dyDescent="0.35">
      <c r="B10910" s="5">
        <v>141659</v>
      </c>
      <c r="C10910" s="6">
        <v>18</v>
      </c>
      <c r="D10910" s="6">
        <v>0</v>
      </c>
      <c r="E10910" s="6">
        <v>3</v>
      </c>
      <c r="F10910" s="6" t="s">
        <v>9</v>
      </c>
      <c r="G10910" s="6" t="s">
        <v>5</v>
      </c>
      <c r="H10910" s="6">
        <v>15</v>
      </c>
      <c r="I10910" s="6" t="s">
        <v>10</v>
      </c>
      <c r="J10910" s="7">
        <v>297.265109</v>
      </c>
      <c r="K10910" s="19">
        <v>0.71055877617300234</v>
      </c>
      <c r="L10910">
        <v>10905</v>
      </c>
      <c r="M10910">
        <v>1731</v>
      </c>
    </row>
    <row r="10911" spans="2:13" x14ac:dyDescent="0.35">
      <c r="B10911" s="5">
        <v>122440</v>
      </c>
      <c r="C10911" s="6">
        <v>36</v>
      </c>
      <c r="D10911" s="6">
        <v>19</v>
      </c>
      <c r="E10911" s="6">
        <v>1</v>
      </c>
      <c r="F10911" s="6" t="s">
        <v>9</v>
      </c>
      <c r="G10911" s="6" t="s">
        <v>5</v>
      </c>
      <c r="H10911" s="6">
        <v>14</v>
      </c>
      <c r="I10911" s="6" t="s">
        <v>10</v>
      </c>
      <c r="J10911" s="7">
        <v>359.1130124</v>
      </c>
      <c r="K10911" s="19">
        <v>0.71058530526493247</v>
      </c>
      <c r="L10911">
        <v>10906</v>
      </c>
      <c r="M10911">
        <v>1732</v>
      </c>
    </row>
    <row r="10912" spans="2:13" x14ac:dyDescent="0.35">
      <c r="B10912" s="5">
        <v>120449</v>
      </c>
      <c r="C10912" s="6">
        <v>66</v>
      </c>
      <c r="D10912" s="6">
        <v>49</v>
      </c>
      <c r="E10912" s="6">
        <v>3</v>
      </c>
      <c r="F10912" s="6" t="s">
        <v>9</v>
      </c>
      <c r="G10912" s="6" t="s">
        <v>5</v>
      </c>
      <c r="H10912" s="6">
        <v>8</v>
      </c>
      <c r="I10912" s="6" t="s">
        <v>10</v>
      </c>
      <c r="J10912" s="7">
        <v>282.34461759999999</v>
      </c>
      <c r="K10912" s="19">
        <v>0.71064288136278608</v>
      </c>
      <c r="L10912">
        <v>10907</v>
      </c>
      <c r="M10912">
        <v>1733</v>
      </c>
    </row>
    <row r="10913" spans="2:13" x14ac:dyDescent="0.35">
      <c r="B10913" s="5">
        <v>119002</v>
      </c>
      <c r="C10913" s="6">
        <v>23</v>
      </c>
      <c r="D10913" s="6">
        <v>5</v>
      </c>
      <c r="E10913" s="6">
        <v>2</v>
      </c>
      <c r="F10913" s="6" t="s">
        <v>9</v>
      </c>
      <c r="G10913" s="6" t="s">
        <v>5</v>
      </c>
      <c r="H10913" s="6">
        <v>13</v>
      </c>
      <c r="I10913" s="6" t="s">
        <v>10</v>
      </c>
      <c r="J10913" s="7">
        <v>384.76929130000002</v>
      </c>
      <c r="K10913" s="19">
        <v>0.71070273473339274</v>
      </c>
      <c r="L10913">
        <v>10908</v>
      </c>
      <c r="M10913">
        <v>1734</v>
      </c>
    </row>
    <row r="10914" spans="2:13" x14ac:dyDescent="0.35">
      <c r="B10914" s="5">
        <v>194081</v>
      </c>
      <c r="C10914" s="6">
        <v>37</v>
      </c>
      <c r="D10914" s="6">
        <v>17</v>
      </c>
      <c r="E10914" s="6">
        <v>2</v>
      </c>
      <c r="F10914" s="6" t="s">
        <v>9</v>
      </c>
      <c r="G10914" s="6" t="s">
        <v>12</v>
      </c>
      <c r="H10914" s="6">
        <v>10</v>
      </c>
      <c r="I10914" s="6" t="s">
        <v>10</v>
      </c>
      <c r="J10914" s="7">
        <v>440.59559969999998</v>
      </c>
      <c r="K10914" s="19">
        <v>0.7107064823691609</v>
      </c>
      <c r="L10914">
        <v>10909</v>
      </c>
      <c r="M10914">
        <v>1735</v>
      </c>
    </row>
    <row r="10915" spans="2:13" x14ac:dyDescent="0.35">
      <c r="B10915" s="5">
        <v>110815</v>
      </c>
      <c r="C10915" s="6">
        <v>38</v>
      </c>
      <c r="D10915" s="6">
        <v>18</v>
      </c>
      <c r="E10915" s="6">
        <v>1</v>
      </c>
      <c r="F10915" s="6" t="s">
        <v>9</v>
      </c>
      <c r="G10915" s="6" t="s">
        <v>5</v>
      </c>
      <c r="H10915" s="6">
        <v>3</v>
      </c>
      <c r="I10915" s="6" t="s">
        <v>13</v>
      </c>
      <c r="J10915" s="7">
        <v>690.21911799999998</v>
      </c>
      <c r="K10915" s="19">
        <v>0.71071643406232976</v>
      </c>
      <c r="L10915">
        <v>10910</v>
      </c>
      <c r="M10915">
        <v>1736</v>
      </c>
    </row>
    <row r="10916" spans="2:13" x14ac:dyDescent="0.35">
      <c r="B10916" s="5">
        <v>125027</v>
      </c>
      <c r="C10916" s="6">
        <v>31</v>
      </c>
      <c r="D10916" s="6" t="s">
        <v>14</v>
      </c>
      <c r="E10916" s="6">
        <v>2</v>
      </c>
      <c r="F10916" s="6" t="s">
        <v>9</v>
      </c>
      <c r="G10916" s="6" t="s">
        <v>5</v>
      </c>
      <c r="H10916" s="6">
        <v>5</v>
      </c>
      <c r="I10916" s="6" t="s">
        <v>13</v>
      </c>
      <c r="J10916" s="7">
        <v>604.29485179999995</v>
      </c>
      <c r="K10916" s="19">
        <v>0.71073354744474904</v>
      </c>
      <c r="L10916">
        <v>10911</v>
      </c>
      <c r="M10916">
        <v>1737</v>
      </c>
    </row>
    <row r="10917" spans="2:13" x14ac:dyDescent="0.35">
      <c r="B10917" s="5">
        <v>163348</v>
      </c>
      <c r="C10917" s="6">
        <v>63</v>
      </c>
      <c r="D10917" s="6">
        <v>44</v>
      </c>
      <c r="E10917" s="6">
        <v>3</v>
      </c>
      <c r="F10917" s="6" t="s">
        <v>9</v>
      </c>
      <c r="G10917" s="6" t="s">
        <v>5</v>
      </c>
      <c r="H10917" s="6">
        <v>8</v>
      </c>
      <c r="I10917" s="6" t="s">
        <v>10</v>
      </c>
      <c r="J10917" s="7">
        <v>357.08440630000001</v>
      </c>
      <c r="K10917" s="19">
        <v>0.71084151770815951</v>
      </c>
      <c r="L10917">
        <v>10912</v>
      </c>
      <c r="M10917">
        <v>1738</v>
      </c>
    </row>
    <row r="10918" spans="2:13" x14ac:dyDescent="0.35">
      <c r="B10918" s="5">
        <v>179702</v>
      </c>
      <c r="C10918" s="6">
        <v>69</v>
      </c>
      <c r="D10918" s="6">
        <v>51</v>
      </c>
      <c r="E10918" s="6">
        <v>2</v>
      </c>
      <c r="F10918" s="6" t="s">
        <v>11</v>
      </c>
      <c r="G10918" s="6" t="s">
        <v>12</v>
      </c>
      <c r="H10918" s="6">
        <v>7</v>
      </c>
      <c r="I10918" s="6" t="s">
        <v>10</v>
      </c>
      <c r="J10918" s="7">
        <v>37.541448930000001</v>
      </c>
      <c r="K10918" s="19">
        <v>0.71100107449838468</v>
      </c>
      <c r="L10918">
        <v>10913</v>
      </c>
      <c r="M10918">
        <v>1739</v>
      </c>
    </row>
    <row r="10919" spans="2:13" x14ac:dyDescent="0.35">
      <c r="B10919" s="5">
        <v>144978</v>
      </c>
      <c r="C10919" s="6">
        <v>59</v>
      </c>
      <c r="D10919" s="6">
        <v>39</v>
      </c>
      <c r="E10919" s="6">
        <v>2</v>
      </c>
      <c r="F10919" s="6" t="s">
        <v>9</v>
      </c>
      <c r="G10919" s="6" t="s">
        <v>5</v>
      </c>
      <c r="H10919" s="6">
        <v>6</v>
      </c>
      <c r="I10919" s="6" t="s">
        <v>10</v>
      </c>
      <c r="J10919" s="7">
        <v>401.38881329999998</v>
      </c>
      <c r="K10919" s="19">
        <v>0.71101183417191749</v>
      </c>
      <c r="L10919">
        <v>10914</v>
      </c>
      <c r="M10919">
        <v>1740</v>
      </c>
    </row>
    <row r="10920" spans="2:13" x14ac:dyDescent="0.35">
      <c r="B10920" s="5">
        <v>181437</v>
      </c>
      <c r="C10920" s="6">
        <v>25</v>
      </c>
      <c r="D10920" s="6">
        <v>8</v>
      </c>
      <c r="E10920" s="6">
        <v>2</v>
      </c>
      <c r="F10920" s="6" t="s">
        <v>9</v>
      </c>
      <c r="G10920" s="6" t="s">
        <v>5</v>
      </c>
      <c r="H10920" s="6">
        <v>12</v>
      </c>
      <c r="I10920" s="6" t="s">
        <v>10</v>
      </c>
      <c r="J10920" s="7">
        <v>123.9473868</v>
      </c>
      <c r="K10920" s="19">
        <v>0.71104056737695143</v>
      </c>
      <c r="L10920">
        <v>10915</v>
      </c>
      <c r="M10920">
        <v>1741</v>
      </c>
    </row>
    <row r="10921" spans="2:13" x14ac:dyDescent="0.35">
      <c r="B10921" s="5">
        <v>132911</v>
      </c>
      <c r="C10921" s="6">
        <v>21</v>
      </c>
      <c r="D10921" s="6">
        <v>4</v>
      </c>
      <c r="E10921" s="6">
        <v>3</v>
      </c>
      <c r="F10921" s="6" t="s">
        <v>11</v>
      </c>
      <c r="G10921" s="6" t="s">
        <v>5</v>
      </c>
      <c r="H10921" s="6">
        <v>5</v>
      </c>
      <c r="I10921" s="6" t="s">
        <v>10</v>
      </c>
      <c r="J10921" s="7">
        <v>447.71428309999999</v>
      </c>
      <c r="K10921" s="19">
        <v>0.71106786601335237</v>
      </c>
      <c r="L10921">
        <v>10916</v>
      </c>
      <c r="M10921">
        <v>1742</v>
      </c>
    </row>
    <row r="10922" spans="2:13" x14ac:dyDescent="0.35">
      <c r="B10922" s="5">
        <v>148984</v>
      </c>
      <c r="C10922" s="6">
        <v>55</v>
      </c>
      <c r="D10922" s="6">
        <v>36</v>
      </c>
      <c r="E10922" s="6">
        <v>4</v>
      </c>
      <c r="F10922" s="6" t="s">
        <v>11</v>
      </c>
      <c r="G10922" s="6" t="s">
        <v>5</v>
      </c>
      <c r="H10922" s="6">
        <v>14</v>
      </c>
      <c r="I10922" s="6" t="s">
        <v>10</v>
      </c>
      <c r="J10922" s="7">
        <v>159.59910930000001</v>
      </c>
      <c r="K10922" s="19">
        <v>0.71115782826279772</v>
      </c>
      <c r="L10922">
        <v>10917</v>
      </c>
      <c r="M10922">
        <v>1743</v>
      </c>
    </row>
    <row r="10923" spans="2:13" x14ac:dyDescent="0.35">
      <c r="B10923" s="5">
        <v>118116</v>
      </c>
      <c r="C10923" s="6">
        <v>67</v>
      </c>
      <c r="D10923" s="6">
        <v>48</v>
      </c>
      <c r="E10923" s="6">
        <v>2</v>
      </c>
      <c r="F10923" s="6" t="s">
        <v>9</v>
      </c>
      <c r="G10923" s="6" t="s">
        <v>12</v>
      </c>
      <c r="H10923" s="6">
        <v>9</v>
      </c>
      <c r="I10923" s="6" t="s">
        <v>10</v>
      </c>
      <c r="J10923" s="7">
        <v>205.1513061</v>
      </c>
      <c r="K10923" s="19">
        <v>0.71116497258089539</v>
      </c>
      <c r="L10923">
        <v>10918</v>
      </c>
      <c r="M10923">
        <v>1744</v>
      </c>
    </row>
    <row r="10924" spans="2:13" x14ac:dyDescent="0.35">
      <c r="B10924" s="5">
        <v>151678</v>
      </c>
      <c r="C10924" s="6">
        <v>20</v>
      </c>
      <c r="D10924" s="6">
        <v>1</v>
      </c>
      <c r="E10924" s="6">
        <v>3</v>
      </c>
      <c r="F10924" s="6" t="s">
        <v>9</v>
      </c>
      <c r="G10924" s="6" t="s">
        <v>5</v>
      </c>
      <c r="H10924" s="6">
        <v>6</v>
      </c>
      <c r="I10924" s="6" t="s">
        <v>13</v>
      </c>
      <c r="J10924" s="7">
        <v>597.28131340000004</v>
      </c>
      <c r="K10924" s="19">
        <v>0.71117923418900753</v>
      </c>
      <c r="L10924">
        <v>10919</v>
      </c>
      <c r="M10924">
        <v>1745</v>
      </c>
    </row>
    <row r="10925" spans="2:13" x14ac:dyDescent="0.35">
      <c r="B10925" s="5">
        <v>131415</v>
      </c>
      <c r="C10925" s="6">
        <v>48</v>
      </c>
      <c r="D10925" s="6">
        <v>28</v>
      </c>
      <c r="E10925" s="6">
        <v>2</v>
      </c>
      <c r="F10925" s="6" t="s">
        <v>9</v>
      </c>
      <c r="G10925" s="6" t="s">
        <v>12</v>
      </c>
      <c r="H10925" s="6">
        <v>12</v>
      </c>
      <c r="I10925" s="6" t="s">
        <v>10</v>
      </c>
      <c r="J10925" s="7">
        <v>199.56760929999999</v>
      </c>
      <c r="K10925" s="19">
        <v>0.71150753157558977</v>
      </c>
      <c r="L10925">
        <v>10920</v>
      </c>
      <c r="M10925">
        <v>1746</v>
      </c>
    </row>
    <row r="10926" spans="2:13" x14ac:dyDescent="0.35">
      <c r="B10926" s="5">
        <v>109749</v>
      </c>
      <c r="C10926" s="6">
        <v>66</v>
      </c>
      <c r="D10926" s="6">
        <v>47</v>
      </c>
      <c r="E10926" s="6">
        <v>3</v>
      </c>
      <c r="F10926" s="6" t="s">
        <v>11</v>
      </c>
      <c r="G10926" s="6" t="s">
        <v>5</v>
      </c>
      <c r="H10926" s="6">
        <v>6</v>
      </c>
      <c r="I10926" s="6" t="s">
        <v>10</v>
      </c>
      <c r="J10926" s="7">
        <v>78.039830879999997</v>
      </c>
      <c r="K10926" s="19">
        <v>0.7115444583562448</v>
      </c>
      <c r="L10926">
        <v>10921</v>
      </c>
      <c r="M10926">
        <v>1747</v>
      </c>
    </row>
    <row r="10927" spans="2:13" x14ac:dyDescent="0.35">
      <c r="B10927" s="5">
        <v>121202</v>
      </c>
      <c r="C10927" s="6">
        <v>70</v>
      </c>
      <c r="D10927" s="6">
        <v>50</v>
      </c>
      <c r="E10927" s="6">
        <v>3</v>
      </c>
      <c r="F10927" s="6" t="s">
        <v>9</v>
      </c>
      <c r="G10927" s="6" t="s">
        <v>12</v>
      </c>
      <c r="H10927" s="6">
        <v>13</v>
      </c>
      <c r="I10927" s="6" t="s">
        <v>10</v>
      </c>
      <c r="J10927" s="7">
        <v>64.745510839999994</v>
      </c>
      <c r="K10927" s="19">
        <v>0.71156491534966804</v>
      </c>
      <c r="L10927">
        <v>10922</v>
      </c>
      <c r="M10927">
        <v>1748</v>
      </c>
    </row>
    <row r="10928" spans="2:13" x14ac:dyDescent="0.35">
      <c r="B10928" s="5">
        <v>157636</v>
      </c>
      <c r="C10928" s="6">
        <v>23</v>
      </c>
      <c r="D10928" s="6">
        <v>4</v>
      </c>
      <c r="E10928" s="6">
        <v>4</v>
      </c>
      <c r="F10928" s="6" t="s">
        <v>11</v>
      </c>
      <c r="G10928" s="6" t="s">
        <v>12</v>
      </c>
      <c r="H10928" s="6">
        <v>8</v>
      </c>
      <c r="I10928" s="6" t="s">
        <v>13</v>
      </c>
      <c r="J10928" s="7">
        <v>787.91108589999999</v>
      </c>
      <c r="K10928" s="19">
        <v>0.71157675061131576</v>
      </c>
      <c r="L10928">
        <v>10923</v>
      </c>
      <c r="M10928">
        <v>1749</v>
      </c>
    </row>
    <row r="10929" spans="2:13" x14ac:dyDescent="0.35">
      <c r="B10929" s="5">
        <v>181035</v>
      </c>
      <c r="C10929" s="6">
        <v>19</v>
      </c>
      <c r="D10929" s="6">
        <v>1</v>
      </c>
      <c r="E10929" s="6">
        <v>4</v>
      </c>
      <c r="F10929" s="6" t="s">
        <v>11</v>
      </c>
      <c r="G10929" s="6" t="s">
        <v>5</v>
      </c>
      <c r="H10929" s="6">
        <v>7</v>
      </c>
      <c r="I10929" s="6" t="s">
        <v>10</v>
      </c>
      <c r="J10929" s="7">
        <v>327.44337760000002</v>
      </c>
      <c r="K10929" s="19">
        <v>0.71160894750740789</v>
      </c>
      <c r="L10929">
        <v>10924</v>
      </c>
      <c r="M10929">
        <v>1750</v>
      </c>
    </row>
    <row r="10930" spans="2:13" x14ac:dyDescent="0.35">
      <c r="B10930" s="5">
        <v>123345</v>
      </c>
      <c r="C10930" s="6">
        <v>67</v>
      </c>
      <c r="D10930" s="6">
        <v>48</v>
      </c>
      <c r="E10930" s="6">
        <v>3</v>
      </c>
      <c r="F10930" s="6" t="s">
        <v>9</v>
      </c>
      <c r="G10930" s="6" t="s">
        <v>12</v>
      </c>
      <c r="H10930" s="6">
        <v>10</v>
      </c>
      <c r="I10930" s="6" t="s">
        <v>10</v>
      </c>
      <c r="J10930" s="7">
        <v>198.75101079999999</v>
      </c>
      <c r="K10930" s="19">
        <v>0.71164107025547607</v>
      </c>
      <c r="L10930">
        <v>10925</v>
      </c>
      <c r="M10930">
        <v>1751</v>
      </c>
    </row>
    <row r="10931" spans="2:13" x14ac:dyDescent="0.35">
      <c r="B10931" s="5">
        <v>181456</v>
      </c>
      <c r="C10931" s="6">
        <v>19</v>
      </c>
      <c r="D10931" s="6">
        <v>1</v>
      </c>
      <c r="E10931" s="6">
        <v>3</v>
      </c>
      <c r="F10931" s="6" t="s">
        <v>9</v>
      </c>
      <c r="G10931" s="6" t="s">
        <v>12</v>
      </c>
      <c r="H10931" s="6">
        <v>4</v>
      </c>
      <c r="I10931" s="6" t="s">
        <v>13</v>
      </c>
      <c r="J10931" s="7">
        <v>1262.9267070000001</v>
      </c>
      <c r="K10931" s="19">
        <v>0.71172798789763492</v>
      </c>
      <c r="L10931">
        <v>10926</v>
      </c>
      <c r="M10931">
        <v>1752</v>
      </c>
    </row>
    <row r="10932" spans="2:13" x14ac:dyDescent="0.35">
      <c r="B10932" s="5">
        <v>126006</v>
      </c>
      <c r="C10932" s="6">
        <v>20</v>
      </c>
      <c r="D10932" s="6">
        <v>2</v>
      </c>
      <c r="E10932" s="6">
        <v>3</v>
      </c>
      <c r="F10932" s="6" t="s">
        <v>11</v>
      </c>
      <c r="G10932" s="6" t="s">
        <v>12</v>
      </c>
      <c r="H10932" s="6">
        <v>14</v>
      </c>
      <c r="I10932" s="6" t="s">
        <v>13</v>
      </c>
      <c r="J10932" s="7">
        <v>594.65656160000003</v>
      </c>
      <c r="K10932" s="19">
        <v>0.71174507506384499</v>
      </c>
      <c r="L10932">
        <v>10927</v>
      </c>
      <c r="M10932">
        <v>1753</v>
      </c>
    </row>
    <row r="10933" spans="2:13" x14ac:dyDescent="0.35">
      <c r="B10933" s="5">
        <v>139112</v>
      </c>
      <c r="C10933" s="6">
        <v>24</v>
      </c>
      <c r="D10933" s="6">
        <v>5</v>
      </c>
      <c r="E10933" s="6">
        <v>4</v>
      </c>
      <c r="F10933" s="6" t="s">
        <v>11</v>
      </c>
      <c r="G10933" s="6" t="s">
        <v>12</v>
      </c>
      <c r="H10933" s="6">
        <v>6</v>
      </c>
      <c r="I10933" s="6" t="s">
        <v>13</v>
      </c>
      <c r="J10933" s="7">
        <v>663.62659589999998</v>
      </c>
      <c r="K10933" s="19">
        <v>0.71209574738239956</v>
      </c>
      <c r="L10933">
        <v>10928</v>
      </c>
      <c r="M10933">
        <v>1754</v>
      </c>
    </row>
    <row r="10934" spans="2:13" x14ac:dyDescent="0.35">
      <c r="B10934" s="5">
        <v>123564</v>
      </c>
      <c r="C10934" s="6">
        <v>16</v>
      </c>
      <c r="D10934" s="6">
        <v>0</v>
      </c>
      <c r="E10934" s="6">
        <v>2</v>
      </c>
      <c r="F10934" s="6" t="s">
        <v>9</v>
      </c>
      <c r="G10934" s="6" t="s">
        <v>5</v>
      </c>
      <c r="H10934" s="6">
        <v>11</v>
      </c>
      <c r="I10934" s="6" t="s">
        <v>13</v>
      </c>
      <c r="J10934" s="7">
        <v>534.67108459999997</v>
      </c>
      <c r="K10934" s="19">
        <v>0.71221121872130289</v>
      </c>
      <c r="L10934">
        <v>10929</v>
      </c>
      <c r="M10934">
        <v>1755</v>
      </c>
    </row>
    <row r="10935" spans="2:13" x14ac:dyDescent="0.35">
      <c r="B10935" s="5">
        <v>132706</v>
      </c>
      <c r="C10935" s="6">
        <v>39</v>
      </c>
      <c r="D10935" s="6">
        <v>19</v>
      </c>
      <c r="E10935" s="6">
        <v>3</v>
      </c>
      <c r="F10935" s="6" t="s">
        <v>9</v>
      </c>
      <c r="G10935" s="6" t="s">
        <v>12</v>
      </c>
      <c r="H10935" s="6">
        <v>13</v>
      </c>
      <c r="I10935" s="6" t="s">
        <v>10</v>
      </c>
      <c r="J10935" s="7">
        <v>262.66991389999998</v>
      </c>
      <c r="K10935" s="19">
        <v>0.71223164652167814</v>
      </c>
      <c r="L10935">
        <v>10930</v>
      </c>
      <c r="M10935">
        <v>1756</v>
      </c>
    </row>
    <row r="10936" spans="2:13" x14ac:dyDescent="0.35">
      <c r="B10936" s="5">
        <v>147885</v>
      </c>
      <c r="C10936" s="6">
        <v>25</v>
      </c>
      <c r="D10936" s="6">
        <v>8</v>
      </c>
      <c r="E10936" s="6">
        <v>4</v>
      </c>
      <c r="F10936" s="6" t="s">
        <v>11</v>
      </c>
      <c r="G10936" s="6" t="s">
        <v>12</v>
      </c>
      <c r="H10936" s="6">
        <v>12</v>
      </c>
      <c r="I10936" s="6" t="s">
        <v>10</v>
      </c>
      <c r="J10936" s="7">
        <v>150.23618400000001</v>
      </c>
      <c r="K10936" s="19">
        <v>0.7122893391746461</v>
      </c>
      <c r="L10936">
        <v>10931</v>
      </c>
      <c r="M10936">
        <v>1757</v>
      </c>
    </row>
    <row r="10937" spans="2:13" x14ac:dyDescent="0.35">
      <c r="B10937" s="5">
        <v>134288</v>
      </c>
      <c r="C10937" s="6">
        <v>62</v>
      </c>
      <c r="D10937" s="6">
        <v>44</v>
      </c>
      <c r="E10937" s="6">
        <v>4</v>
      </c>
      <c r="F10937" s="6" t="s">
        <v>9</v>
      </c>
      <c r="G10937" s="6" t="s">
        <v>5</v>
      </c>
      <c r="H10937" s="6">
        <v>6</v>
      </c>
      <c r="I10937" s="6" t="s">
        <v>10</v>
      </c>
      <c r="J10937" s="7">
        <v>40.960792910000002</v>
      </c>
      <c r="K10937" s="19">
        <v>0.71264269945050807</v>
      </c>
      <c r="L10937">
        <v>10932</v>
      </c>
      <c r="M10937">
        <v>1758</v>
      </c>
    </row>
    <row r="10938" spans="2:13" x14ac:dyDescent="0.35">
      <c r="B10938" s="5">
        <v>149340</v>
      </c>
      <c r="C10938" s="6">
        <v>19</v>
      </c>
      <c r="D10938" s="6">
        <v>2</v>
      </c>
      <c r="E10938" s="6">
        <v>1</v>
      </c>
      <c r="F10938" s="6" t="s">
        <v>9</v>
      </c>
      <c r="G10938" s="6" t="s">
        <v>12</v>
      </c>
      <c r="H10938" s="6">
        <v>10</v>
      </c>
      <c r="I10938" s="6" t="s">
        <v>13</v>
      </c>
      <c r="J10938" s="7">
        <v>1203.9380940000001</v>
      </c>
      <c r="K10938" s="19">
        <v>0.7127609396470268</v>
      </c>
      <c r="L10938">
        <v>10933</v>
      </c>
      <c r="M10938">
        <v>1759</v>
      </c>
    </row>
    <row r="10939" spans="2:13" x14ac:dyDescent="0.35">
      <c r="B10939" s="5">
        <v>153270</v>
      </c>
      <c r="C10939" s="6">
        <v>23</v>
      </c>
      <c r="D10939" s="6">
        <v>5</v>
      </c>
      <c r="E10939" s="6">
        <v>2</v>
      </c>
      <c r="F10939" s="6" t="s">
        <v>9</v>
      </c>
      <c r="G10939" s="6" t="s">
        <v>12</v>
      </c>
      <c r="H10939" s="6">
        <v>12</v>
      </c>
      <c r="I10939" s="6" t="s">
        <v>13</v>
      </c>
      <c r="J10939" s="7">
        <v>544.82369180000001</v>
      </c>
      <c r="K10939" s="19">
        <v>0.71291652340852341</v>
      </c>
      <c r="L10939">
        <v>10934</v>
      </c>
      <c r="M10939">
        <v>1760</v>
      </c>
    </row>
    <row r="10940" spans="2:13" x14ac:dyDescent="0.35">
      <c r="B10940" s="5">
        <v>120582</v>
      </c>
      <c r="C10940" s="6">
        <v>26</v>
      </c>
      <c r="D10940" s="6">
        <v>7</v>
      </c>
      <c r="E10940" s="6">
        <v>3</v>
      </c>
      <c r="F10940" s="6" t="s">
        <v>9</v>
      </c>
      <c r="G10940" s="6" t="s">
        <v>5</v>
      </c>
      <c r="H10940" s="6">
        <v>7</v>
      </c>
      <c r="I10940" s="6" t="s">
        <v>10</v>
      </c>
      <c r="J10940" s="7">
        <v>340.84761839999999</v>
      </c>
      <c r="K10940" s="19">
        <v>0.71294046522566268</v>
      </c>
      <c r="L10940">
        <v>10935</v>
      </c>
      <c r="M10940">
        <v>1761</v>
      </c>
    </row>
    <row r="10941" spans="2:13" x14ac:dyDescent="0.35">
      <c r="B10941" s="5">
        <v>103087</v>
      </c>
      <c r="C10941" s="6">
        <v>27</v>
      </c>
      <c r="D10941" s="6">
        <v>8</v>
      </c>
      <c r="E10941" s="6">
        <v>3</v>
      </c>
      <c r="F10941" s="6" t="s">
        <v>11</v>
      </c>
      <c r="G10941" s="6" t="s">
        <v>12</v>
      </c>
      <c r="H10941" s="6">
        <v>10</v>
      </c>
      <c r="I10941" s="6" t="s">
        <v>10</v>
      </c>
      <c r="J10941" s="7">
        <v>383.9293078</v>
      </c>
      <c r="K10941" s="19">
        <v>0.71310796519170794</v>
      </c>
      <c r="L10941">
        <v>10936</v>
      </c>
      <c r="M10941">
        <v>1762</v>
      </c>
    </row>
    <row r="10942" spans="2:13" x14ac:dyDescent="0.35">
      <c r="B10942" s="5">
        <v>148055</v>
      </c>
      <c r="C10942" s="6">
        <v>54</v>
      </c>
      <c r="D10942" s="6">
        <v>33</v>
      </c>
      <c r="E10942" s="6">
        <v>1</v>
      </c>
      <c r="F10942" s="6" t="s">
        <v>9</v>
      </c>
      <c r="G10942" s="6" t="s">
        <v>12</v>
      </c>
      <c r="H10942" s="6">
        <v>10</v>
      </c>
      <c r="I10942" s="6" t="s">
        <v>10</v>
      </c>
      <c r="J10942" s="7">
        <v>386.04252589999999</v>
      </c>
      <c r="K10942" s="19">
        <v>0.713223399070254</v>
      </c>
      <c r="L10942">
        <v>10937</v>
      </c>
      <c r="M10942">
        <v>1763</v>
      </c>
    </row>
    <row r="10943" spans="2:13" x14ac:dyDescent="0.35">
      <c r="B10943" s="5">
        <v>164931</v>
      </c>
      <c r="C10943" s="6">
        <v>33</v>
      </c>
      <c r="D10943" s="6">
        <v>15</v>
      </c>
      <c r="E10943" s="6">
        <v>2</v>
      </c>
      <c r="F10943" s="6" t="s">
        <v>11</v>
      </c>
      <c r="G10943" s="6" t="s">
        <v>5</v>
      </c>
      <c r="H10943" s="6">
        <v>7</v>
      </c>
      <c r="I10943" s="6" t="s">
        <v>10</v>
      </c>
      <c r="J10943" s="7">
        <v>326.90880650000003</v>
      </c>
      <c r="K10943" s="19">
        <v>0.71323826314000072</v>
      </c>
      <c r="L10943">
        <v>10938</v>
      </c>
      <c r="M10943">
        <v>1764</v>
      </c>
    </row>
    <row r="10944" spans="2:13" x14ac:dyDescent="0.35">
      <c r="B10944" s="5">
        <v>171093</v>
      </c>
      <c r="C10944" s="6">
        <v>44</v>
      </c>
      <c r="D10944" s="6">
        <v>26</v>
      </c>
      <c r="E10944" s="6">
        <v>2</v>
      </c>
      <c r="F10944" s="6" t="s">
        <v>9</v>
      </c>
      <c r="G10944" s="6" t="s">
        <v>5</v>
      </c>
      <c r="H10944" s="6">
        <v>1</v>
      </c>
      <c r="I10944" s="6" t="s">
        <v>10</v>
      </c>
      <c r="J10944" s="7">
        <v>390.1296231</v>
      </c>
      <c r="K10944" s="19">
        <v>0.71327637784278053</v>
      </c>
      <c r="L10944">
        <v>10939</v>
      </c>
      <c r="M10944">
        <v>1765</v>
      </c>
    </row>
    <row r="10945" spans="2:13" x14ac:dyDescent="0.35">
      <c r="B10945" s="5">
        <v>119887</v>
      </c>
      <c r="C10945" s="6">
        <v>21</v>
      </c>
      <c r="D10945" s="6">
        <v>3</v>
      </c>
      <c r="E10945" s="6">
        <v>4</v>
      </c>
      <c r="F10945" s="6" t="s">
        <v>9</v>
      </c>
      <c r="G10945" s="6" t="s">
        <v>12</v>
      </c>
      <c r="H10945" s="6">
        <v>11</v>
      </c>
      <c r="I10945" s="6" t="s">
        <v>13</v>
      </c>
      <c r="J10945" s="7">
        <v>824.93994339999995</v>
      </c>
      <c r="K10945" s="19">
        <v>0.7133236422940078</v>
      </c>
      <c r="L10945">
        <v>10940</v>
      </c>
      <c r="M10945">
        <v>1766</v>
      </c>
    </row>
    <row r="10946" spans="2:13" x14ac:dyDescent="0.35">
      <c r="B10946" s="5">
        <v>149419</v>
      </c>
      <c r="C10946" s="6">
        <v>30</v>
      </c>
      <c r="D10946" s="6">
        <v>9</v>
      </c>
      <c r="E10946" s="6">
        <v>1</v>
      </c>
      <c r="F10946" s="6" t="s">
        <v>11</v>
      </c>
      <c r="G10946" s="6" t="s">
        <v>12</v>
      </c>
      <c r="H10946" s="6">
        <v>10</v>
      </c>
      <c r="I10946" s="6" t="s">
        <v>10</v>
      </c>
      <c r="J10946" s="7">
        <v>396.45665129999998</v>
      </c>
      <c r="K10946" s="19">
        <v>0.71341674305192626</v>
      </c>
      <c r="L10946">
        <v>10941</v>
      </c>
      <c r="M10946">
        <v>1767</v>
      </c>
    </row>
    <row r="10947" spans="2:13" x14ac:dyDescent="0.35">
      <c r="B10947" s="5">
        <v>106673</v>
      </c>
      <c r="C10947" s="6">
        <v>57</v>
      </c>
      <c r="D10947" s="6">
        <v>36</v>
      </c>
      <c r="E10947" s="6">
        <v>2</v>
      </c>
      <c r="F10947" s="6" t="s">
        <v>9</v>
      </c>
      <c r="G10947" s="6" t="s">
        <v>5</v>
      </c>
      <c r="H10947" s="6">
        <v>6</v>
      </c>
      <c r="I10947" s="6" t="s">
        <v>10</v>
      </c>
      <c r="J10947" s="7">
        <v>373.5484093</v>
      </c>
      <c r="K10947" s="19">
        <v>0.71348469638867817</v>
      </c>
      <c r="L10947">
        <v>10942</v>
      </c>
      <c r="M10947">
        <v>1768</v>
      </c>
    </row>
    <row r="10948" spans="2:13" x14ac:dyDescent="0.35">
      <c r="B10948" s="5">
        <v>142085</v>
      </c>
      <c r="C10948" s="6">
        <v>25</v>
      </c>
      <c r="D10948" s="6" t="s">
        <v>14</v>
      </c>
      <c r="E10948" s="6">
        <v>1</v>
      </c>
      <c r="F10948" s="6" t="s">
        <v>11</v>
      </c>
      <c r="G10948" s="6" t="s">
        <v>5</v>
      </c>
      <c r="H10948" s="6">
        <v>11</v>
      </c>
      <c r="I10948" s="6" t="s">
        <v>10</v>
      </c>
      <c r="J10948" s="7">
        <v>2879.067137</v>
      </c>
      <c r="K10948" s="19">
        <v>0.71348592334762684</v>
      </c>
      <c r="L10948">
        <v>10943</v>
      </c>
      <c r="M10948">
        <v>1769</v>
      </c>
    </row>
    <row r="10949" spans="2:13" x14ac:dyDescent="0.35">
      <c r="B10949" s="5">
        <v>137188</v>
      </c>
      <c r="C10949" s="6">
        <v>29</v>
      </c>
      <c r="D10949" s="6">
        <v>9</v>
      </c>
      <c r="E10949" s="6">
        <v>3</v>
      </c>
      <c r="F10949" s="6" t="s">
        <v>11</v>
      </c>
      <c r="G10949" s="6" t="s">
        <v>5</v>
      </c>
      <c r="H10949" s="6">
        <v>11</v>
      </c>
      <c r="I10949" s="6" t="s">
        <v>10</v>
      </c>
      <c r="J10949" s="7">
        <v>197.03741830000001</v>
      </c>
      <c r="K10949" s="19">
        <v>0.7135199853753712</v>
      </c>
      <c r="L10949">
        <v>10944</v>
      </c>
      <c r="M10949">
        <v>1770</v>
      </c>
    </row>
    <row r="10950" spans="2:13" x14ac:dyDescent="0.35">
      <c r="B10950" s="5">
        <v>163031</v>
      </c>
      <c r="C10950" s="6">
        <v>23</v>
      </c>
      <c r="D10950" s="6">
        <v>5</v>
      </c>
      <c r="E10950" s="6">
        <v>3</v>
      </c>
      <c r="F10950" s="6" t="s">
        <v>9</v>
      </c>
      <c r="G10950" s="6" t="s">
        <v>12</v>
      </c>
      <c r="H10950" s="6">
        <v>0</v>
      </c>
      <c r="I10950" s="6" t="s">
        <v>13</v>
      </c>
      <c r="J10950" s="7">
        <v>1157.352758</v>
      </c>
      <c r="K10950" s="19">
        <v>0.7136180192724757</v>
      </c>
      <c r="L10950">
        <v>10945</v>
      </c>
      <c r="M10950">
        <v>1771</v>
      </c>
    </row>
    <row r="10951" spans="2:13" x14ac:dyDescent="0.35">
      <c r="B10951" s="5">
        <v>131441</v>
      </c>
      <c r="C10951" s="6">
        <v>29</v>
      </c>
      <c r="D10951" s="6">
        <v>10</v>
      </c>
      <c r="E10951" s="6">
        <v>3</v>
      </c>
      <c r="F10951" s="6" t="s">
        <v>11</v>
      </c>
      <c r="G10951" s="6" t="s">
        <v>5</v>
      </c>
      <c r="H10951" s="6">
        <v>7</v>
      </c>
      <c r="I10951" s="6" t="s">
        <v>10</v>
      </c>
      <c r="J10951" s="7">
        <v>312.0352054</v>
      </c>
      <c r="K10951" s="19">
        <v>0.71362733195197803</v>
      </c>
      <c r="L10951">
        <v>10946</v>
      </c>
      <c r="M10951">
        <v>1772</v>
      </c>
    </row>
    <row r="10952" spans="2:13" x14ac:dyDescent="0.35">
      <c r="B10952" s="5">
        <v>134841</v>
      </c>
      <c r="C10952" s="6">
        <v>70</v>
      </c>
      <c r="D10952" s="6">
        <v>52</v>
      </c>
      <c r="E10952" s="6">
        <v>2</v>
      </c>
      <c r="F10952" s="6" t="s">
        <v>11</v>
      </c>
      <c r="G10952" s="6" t="s">
        <v>12</v>
      </c>
      <c r="H10952" s="6">
        <v>12</v>
      </c>
      <c r="I10952" s="6" t="s">
        <v>10</v>
      </c>
      <c r="J10952" s="7">
        <v>88.019238709999996</v>
      </c>
      <c r="K10952" s="19">
        <v>0.71363260085165803</v>
      </c>
      <c r="L10952">
        <v>10947</v>
      </c>
      <c r="M10952">
        <v>1773</v>
      </c>
    </row>
    <row r="10953" spans="2:13" x14ac:dyDescent="0.35">
      <c r="B10953" s="5">
        <v>195001</v>
      </c>
      <c r="C10953" s="6">
        <v>65</v>
      </c>
      <c r="D10953" s="6">
        <v>45</v>
      </c>
      <c r="E10953" s="6">
        <v>2</v>
      </c>
      <c r="F10953" s="6" t="s">
        <v>11</v>
      </c>
      <c r="G10953" s="6" t="s">
        <v>12</v>
      </c>
      <c r="H10953" s="6">
        <v>13</v>
      </c>
      <c r="I10953" s="6" t="s">
        <v>10</v>
      </c>
      <c r="J10953" s="7">
        <v>25.2281853</v>
      </c>
      <c r="K10953" s="19">
        <v>0.71364667891775102</v>
      </c>
      <c r="L10953">
        <v>10948</v>
      </c>
      <c r="M10953">
        <v>1774</v>
      </c>
    </row>
    <row r="10954" spans="2:13" x14ac:dyDescent="0.35">
      <c r="B10954" s="5">
        <v>138682</v>
      </c>
      <c r="C10954" s="6">
        <v>25</v>
      </c>
      <c r="D10954" s="6">
        <v>6</v>
      </c>
      <c r="E10954" s="6">
        <v>3</v>
      </c>
      <c r="F10954" s="6" t="s">
        <v>9</v>
      </c>
      <c r="G10954" s="6" t="s">
        <v>12</v>
      </c>
      <c r="H10954" s="6">
        <v>11</v>
      </c>
      <c r="I10954" s="6" t="s">
        <v>13</v>
      </c>
      <c r="J10954" s="7">
        <v>851.86356479999995</v>
      </c>
      <c r="K10954" s="19">
        <v>0.71366427438401325</v>
      </c>
      <c r="L10954">
        <v>10949</v>
      </c>
      <c r="M10954">
        <v>1775</v>
      </c>
    </row>
    <row r="10955" spans="2:13" x14ac:dyDescent="0.35">
      <c r="B10955" s="5">
        <v>146073</v>
      </c>
      <c r="C10955" s="6">
        <v>25</v>
      </c>
      <c r="D10955" s="6">
        <v>8</v>
      </c>
      <c r="E10955" s="6">
        <v>2</v>
      </c>
      <c r="F10955" s="6" t="s">
        <v>9</v>
      </c>
      <c r="G10955" s="6" t="s">
        <v>5</v>
      </c>
      <c r="H10955" s="6">
        <v>12</v>
      </c>
      <c r="I10955" s="6" t="s">
        <v>13</v>
      </c>
      <c r="J10955" s="7">
        <v>586.45752259999995</v>
      </c>
      <c r="K10955" s="19">
        <v>0.71383876026763604</v>
      </c>
      <c r="L10955">
        <v>10950</v>
      </c>
      <c r="M10955">
        <v>1776</v>
      </c>
    </row>
    <row r="10956" spans="2:13" x14ac:dyDescent="0.35">
      <c r="B10956" s="5">
        <v>174179</v>
      </c>
      <c r="C10956" s="6">
        <v>45</v>
      </c>
      <c r="D10956" s="6">
        <v>26</v>
      </c>
      <c r="E10956" s="6">
        <v>2</v>
      </c>
      <c r="F10956" s="6" t="s">
        <v>11</v>
      </c>
      <c r="G10956" s="6" t="s">
        <v>12</v>
      </c>
      <c r="H10956" s="6">
        <v>10</v>
      </c>
      <c r="I10956" s="6" t="s">
        <v>10</v>
      </c>
      <c r="J10956" s="7">
        <v>475.68111290000002</v>
      </c>
      <c r="K10956" s="19">
        <v>0.71384992048710405</v>
      </c>
      <c r="L10956">
        <v>10951</v>
      </c>
      <c r="M10956">
        <v>1777</v>
      </c>
    </row>
    <row r="10957" spans="2:13" x14ac:dyDescent="0.35">
      <c r="B10957" s="5">
        <v>199893</v>
      </c>
      <c r="C10957" s="6">
        <v>57</v>
      </c>
      <c r="D10957" s="6">
        <v>38</v>
      </c>
      <c r="E10957" s="6">
        <v>4</v>
      </c>
      <c r="F10957" s="6" t="s">
        <v>9</v>
      </c>
      <c r="G10957" s="6" t="s">
        <v>12</v>
      </c>
      <c r="H10957" s="6">
        <v>1</v>
      </c>
      <c r="I10957" s="6" t="s">
        <v>13</v>
      </c>
      <c r="J10957" s="7">
        <v>981.64390779999997</v>
      </c>
      <c r="K10957" s="19">
        <v>0.71395570861077584</v>
      </c>
      <c r="L10957">
        <v>10952</v>
      </c>
      <c r="M10957">
        <v>1778</v>
      </c>
    </row>
    <row r="10958" spans="2:13" x14ac:dyDescent="0.35">
      <c r="B10958" s="5">
        <v>103549</v>
      </c>
      <c r="C10958" s="6">
        <v>55</v>
      </c>
      <c r="D10958" s="6">
        <v>38</v>
      </c>
      <c r="E10958" s="6">
        <v>3</v>
      </c>
      <c r="F10958" s="6" t="s">
        <v>9</v>
      </c>
      <c r="G10958" s="6" t="s">
        <v>5</v>
      </c>
      <c r="H10958" s="6">
        <v>1</v>
      </c>
      <c r="I10958" s="6" t="s">
        <v>10</v>
      </c>
      <c r="J10958" s="7">
        <v>410.29672979999998</v>
      </c>
      <c r="K10958" s="19">
        <v>0.71395799735567722</v>
      </c>
      <c r="L10958">
        <v>10953</v>
      </c>
      <c r="M10958">
        <v>1779</v>
      </c>
    </row>
    <row r="10959" spans="2:13" x14ac:dyDescent="0.35">
      <c r="B10959" s="5">
        <v>153668</v>
      </c>
      <c r="C10959" s="6">
        <v>66</v>
      </c>
      <c r="D10959" s="6">
        <v>47</v>
      </c>
      <c r="E10959" s="6">
        <v>1</v>
      </c>
      <c r="F10959" s="6" t="s">
        <v>9</v>
      </c>
      <c r="G10959" s="6" t="s">
        <v>5</v>
      </c>
      <c r="H10959" s="6">
        <v>6</v>
      </c>
      <c r="I10959" s="6" t="s">
        <v>10</v>
      </c>
      <c r="J10959" s="7">
        <v>324.96504900000002</v>
      </c>
      <c r="K10959" s="19">
        <v>0.71402817132966279</v>
      </c>
      <c r="L10959">
        <v>10954</v>
      </c>
      <c r="M10959">
        <v>1780</v>
      </c>
    </row>
    <row r="10960" spans="2:13" x14ac:dyDescent="0.35">
      <c r="B10960" s="5">
        <v>183501</v>
      </c>
      <c r="C10960" s="6">
        <v>47</v>
      </c>
      <c r="D10960" s="6">
        <v>27</v>
      </c>
      <c r="E10960" s="6">
        <v>1</v>
      </c>
      <c r="F10960" s="6" t="s">
        <v>11</v>
      </c>
      <c r="G10960" s="6" t="s">
        <v>5</v>
      </c>
      <c r="H10960" s="6">
        <v>13</v>
      </c>
      <c r="I10960" s="6" t="s">
        <v>10</v>
      </c>
      <c r="J10960" s="7">
        <v>185.1463607</v>
      </c>
      <c r="K10960" s="19">
        <v>0.71418316592282827</v>
      </c>
      <c r="L10960">
        <v>10955</v>
      </c>
      <c r="M10960">
        <v>1781</v>
      </c>
    </row>
    <row r="10961" spans="2:13" x14ac:dyDescent="0.35">
      <c r="B10961" s="5">
        <v>104057</v>
      </c>
      <c r="C10961" s="6">
        <v>24</v>
      </c>
      <c r="D10961" s="6">
        <v>5</v>
      </c>
      <c r="E10961" s="6">
        <v>2</v>
      </c>
      <c r="F10961" s="6" t="s">
        <v>9</v>
      </c>
      <c r="G10961" s="6" t="s">
        <v>5</v>
      </c>
      <c r="H10961" s="6">
        <v>14</v>
      </c>
      <c r="I10961" s="6" t="s">
        <v>10</v>
      </c>
      <c r="J10961" s="7">
        <v>321.93123259999999</v>
      </c>
      <c r="K10961" s="19">
        <v>0.71419048772020821</v>
      </c>
      <c r="L10961">
        <v>10956</v>
      </c>
      <c r="M10961">
        <v>1782</v>
      </c>
    </row>
    <row r="10962" spans="2:13" x14ac:dyDescent="0.35">
      <c r="B10962" s="5">
        <v>145282</v>
      </c>
      <c r="C10962" s="6">
        <v>38</v>
      </c>
      <c r="D10962" s="6">
        <v>17</v>
      </c>
      <c r="E10962" s="6">
        <v>3</v>
      </c>
      <c r="F10962" s="6" t="s">
        <v>9</v>
      </c>
      <c r="G10962" s="6" t="s">
        <v>5</v>
      </c>
      <c r="H10962" s="6">
        <v>12</v>
      </c>
      <c r="I10962" s="6" t="s">
        <v>10</v>
      </c>
      <c r="J10962" s="7">
        <v>146.10651910000001</v>
      </c>
      <c r="K10962" s="19">
        <v>0.71420112537768021</v>
      </c>
      <c r="L10962">
        <v>10957</v>
      </c>
      <c r="M10962">
        <v>1783</v>
      </c>
    </row>
    <row r="10963" spans="2:13" x14ac:dyDescent="0.35">
      <c r="B10963" s="5">
        <v>195333</v>
      </c>
      <c r="C10963" s="6">
        <v>19</v>
      </c>
      <c r="D10963" s="6">
        <v>1</v>
      </c>
      <c r="E10963" s="6">
        <v>1</v>
      </c>
      <c r="F10963" s="6" t="s">
        <v>9</v>
      </c>
      <c r="G10963" s="6" t="s">
        <v>12</v>
      </c>
      <c r="H10963" s="6">
        <v>0</v>
      </c>
      <c r="I10963" s="6" t="s">
        <v>13</v>
      </c>
      <c r="J10963" s="7">
        <v>1129.371234</v>
      </c>
      <c r="K10963" s="19">
        <v>0.71433758323448493</v>
      </c>
      <c r="L10963">
        <v>10958</v>
      </c>
      <c r="M10963">
        <v>1784</v>
      </c>
    </row>
    <row r="10964" spans="2:13" x14ac:dyDescent="0.35">
      <c r="B10964" s="5">
        <v>176791</v>
      </c>
      <c r="C10964" s="6">
        <v>31</v>
      </c>
      <c r="D10964" s="6">
        <v>12</v>
      </c>
      <c r="E10964" s="6">
        <v>3</v>
      </c>
      <c r="F10964" s="6" t="s">
        <v>11</v>
      </c>
      <c r="G10964" s="6" t="s">
        <v>12</v>
      </c>
      <c r="H10964" s="6">
        <v>1</v>
      </c>
      <c r="I10964" s="6" t="s">
        <v>13</v>
      </c>
      <c r="J10964" s="7">
        <v>639.71200780000004</v>
      </c>
      <c r="K10964" s="19">
        <v>0.71434062394296594</v>
      </c>
      <c r="L10964">
        <v>10959</v>
      </c>
      <c r="M10964">
        <v>1785</v>
      </c>
    </row>
    <row r="10965" spans="2:13" x14ac:dyDescent="0.35">
      <c r="B10965" s="5">
        <v>145995</v>
      </c>
      <c r="C10965" s="6">
        <v>67</v>
      </c>
      <c r="D10965" s="6">
        <v>50</v>
      </c>
      <c r="E10965" s="6">
        <v>3</v>
      </c>
      <c r="F10965" s="6" t="s">
        <v>11</v>
      </c>
      <c r="G10965" s="6" t="s">
        <v>5</v>
      </c>
      <c r="H10965" s="6">
        <v>10</v>
      </c>
      <c r="I10965" s="6" t="s">
        <v>10</v>
      </c>
      <c r="J10965" s="7">
        <v>30.22512832</v>
      </c>
      <c r="K10965" s="19">
        <v>0.71463856674716941</v>
      </c>
      <c r="L10965">
        <v>10960</v>
      </c>
      <c r="M10965">
        <v>1786</v>
      </c>
    </row>
    <row r="10966" spans="2:13" x14ac:dyDescent="0.35">
      <c r="B10966" s="5">
        <v>185158</v>
      </c>
      <c r="C10966" s="6">
        <v>23</v>
      </c>
      <c r="D10966" s="6" t="s">
        <v>14</v>
      </c>
      <c r="E10966" s="6">
        <v>4</v>
      </c>
      <c r="F10966" s="6" t="s">
        <v>11</v>
      </c>
      <c r="G10966" s="6" t="s">
        <v>12</v>
      </c>
      <c r="H10966" s="6">
        <v>14</v>
      </c>
      <c r="I10966" s="6" t="s">
        <v>10</v>
      </c>
      <c r="J10966" s="7">
        <v>454.45489149999997</v>
      </c>
      <c r="K10966" s="19">
        <v>0.71464671825802939</v>
      </c>
      <c r="L10966">
        <v>10961</v>
      </c>
      <c r="M10966">
        <v>1787</v>
      </c>
    </row>
    <row r="10967" spans="2:13" x14ac:dyDescent="0.35">
      <c r="B10967" s="5">
        <v>150870</v>
      </c>
      <c r="C10967" s="6">
        <v>48</v>
      </c>
      <c r="D10967" s="6">
        <v>28</v>
      </c>
      <c r="E10967" s="6">
        <v>2</v>
      </c>
      <c r="F10967" s="6" t="s">
        <v>9</v>
      </c>
      <c r="G10967" s="6" t="s">
        <v>5</v>
      </c>
      <c r="H10967" s="6">
        <v>1</v>
      </c>
      <c r="I10967" s="6" t="s">
        <v>13</v>
      </c>
      <c r="J10967" s="7">
        <v>555.03745200000003</v>
      </c>
      <c r="K10967" s="19">
        <v>0.71467407108207115</v>
      </c>
      <c r="L10967">
        <v>10962</v>
      </c>
      <c r="M10967">
        <v>1788</v>
      </c>
    </row>
    <row r="10968" spans="2:13" x14ac:dyDescent="0.35">
      <c r="B10968" s="5">
        <v>107793</v>
      </c>
      <c r="C10968" s="6">
        <v>23</v>
      </c>
      <c r="D10968" s="6" t="s">
        <v>14</v>
      </c>
      <c r="E10968" s="6">
        <v>2</v>
      </c>
      <c r="F10968" s="6" t="s">
        <v>9</v>
      </c>
      <c r="G10968" s="6" t="s">
        <v>5</v>
      </c>
      <c r="H10968" s="6">
        <v>12</v>
      </c>
      <c r="I10968" s="6" t="s">
        <v>10</v>
      </c>
      <c r="J10968" s="7">
        <v>212.3423871</v>
      </c>
      <c r="K10968" s="19">
        <v>0.714740596673345</v>
      </c>
      <c r="L10968">
        <v>10963</v>
      </c>
      <c r="M10968">
        <v>1789</v>
      </c>
    </row>
    <row r="10969" spans="2:13" x14ac:dyDescent="0.35">
      <c r="B10969" s="5">
        <v>138566</v>
      </c>
      <c r="C10969" s="6">
        <v>19</v>
      </c>
      <c r="D10969" s="6">
        <v>0</v>
      </c>
      <c r="E10969" s="6">
        <v>2</v>
      </c>
      <c r="F10969" s="6" t="s">
        <v>9</v>
      </c>
      <c r="G10969" s="6" t="s">
        <v>5</v>
      </c>
      <c r="H10969" s="6">
        <v>15</v>
      </c>
      <c r="I10969" s="6" t="s">
        <v>10</v>
      </c>
      <c r="J10969" s="7">
        <v>285.96303999999998</v>
      </c>
      <c r="K10969" s="19">
        <v>0.71487867351880807</v>
      </c>
      <c r="L10969">
        <v>10964</v>
      </c>
      <c r="M10969">
        <v>1790</v>
      </c>
    </row>
    <row r="10970" spans="2:13" x14ac:dyDescent="0.35">
      <c r="B10970" s="5">
        <v>178634</v>
      </c>
      <c r="C10970" s="6">
        <v>59</v>
      </c>
      <c r="D10970" s="6">
        <v>38</v>
      </c>
      <c r="E10970" s="6">
        <v>2</v>
      </c>
      <c r="F10970" s="6" t="s">
        <v>11</v>
      </c>
      <c r="G10970" s="6" t="s">
        <v>12</v>
      </c>
      <c r="H10970" s="6">
        <v>6</v>
      </c>
      <c r="I10970" s="6" t="s">
        <v>10</v>
      </c>
      <c r="J10970" s="7">
        <v>399.7542272</v>
      </c>
      <c r="K10970" s="19">
        <v>0.71493735392183488</v>
      </c>
      <c r="L10970">
        <v>10965</v>
      </c>
      <c r="M10970">
        <v>1791</v>
      </c>
    </row>
    <row r="10971" spans="2:13" x14ac:dyDescent="0.35">
      <c r="B10971" s="5">
        <v>178353</v>
      </c>
      <c r="C10971" s="6">
        <v>69</v>
      </c>
      <c r="D10971" s="6">
        <v>50</v>
      </c>
      <c r="E10971" s="6">
        <v>3</v>
      </c>
      <c r="F10971" s="6" t="s">
        <v>9</v>
      </c>
      <c r="G10971" s="6" t="s">
        <v>12</v>
      </c>
      <c r="H10971" s="6">
        <v>2</v>
      </c>
      <c r="I10971" s="6" t="s">
        <v>10</v>
      </c>
      <c r="J10971" s="7">
        <v>276.89513979999998</v>
      </c>
      <c r="K10971" s="19">
        <v>0.71494192544441071</v>
      </c>
      <c r="L10971">
        <v>10966</v>
      </c>
      <c r="M10971">
        <v>1792</v>
      </c>
    </row>
    <row r="10972" spans="2:13" x14ac:dyDescent="0.35">
      <c r="B10972" s="5">
        <v>172385</v>
      </c>
      <c r="C10972" s="6">
        <v>67</v>
      </c>
      <c r="D10972" s="6">
        <v>50</v>
      </c>
      <c r="E10972" s="6">
        <v>2</v>
      </c>
      <c r="F10972" s="6" t="s">
        <v>9</v>
      </c>
      <c r="G10972" s="6" t="s">
        <v>5</v>
      </c>
      <c r="H10972" s="6">
        <v>1</v>
      </c>
      <c r="I10972" s="6" t="s">
        <v>10</v>
      </c>
      <c r="J10972" s="7">
        <v>241.2812083</v>
      </c>
      <c r="K10972" s="19">
        <v>0.714993157632409</v>
      </c>
      <c r="L10972">
        <v>10967</v>
      </c>
      <c r="M10972">
        <v>1793</v>
      </c>
    </row>
    <row r="10973" spans="2:13" x14ac:dyDescent="0.35">
      <c r="B10973" s="5">
        <v>154024</v>
      </c>
      <c r="C10973" s="6">
        <v>59</v>
      </c>
      <c r="D10973" s="6">
        <v>40</v>
      </c>
      <c r="E10973" s="6">
        <v>2</v>
      </c>
      <c r="F10973" s="6" t="s">
        <v>9</v>
      </c>
      <c r="G10973" s="6" t="s">
        <v>12</v>
      </c>
      <c r="H10973" s="6">
        <v>13</v>
      </c>
      <c r="I10973" s="6" t="s">
        <v>10</v>
      </c>
      <c r="J10973" s="7">
        <v>361.69280029999999</v>
      </c>
      <c r="K10973" s="19">
        <v>0.71499552178580228</v>
      </c>
      <c r="L10973">
        <v>10968</v>
      </c>
      <c r="M10973">
        <v>1794</v>
      </c>
    </row>
    <row r="10974" spans="2:13" x14ac:dyDescent="0.35">
      <c r="B10974" s="5">
        <v>149733</v>
      </c>
      <c r="C10974" s="6">
        <v>16</v>
      </c>
      <c r="D10974" s="6">
        <v>0</v>
      </c>
      <c r="E10974" s="6">
        <v>2</v>
      </c>
      <c r="F10974" s="6" t="s">
        <v>9</v>
      </c>
      <c r="G10974" s="6" t="s">
        <v>5</v>
      </c>
      <c r="H10974" s="6">
        <v>11</v>
      </c>
      <c r="I10974" s="6" t="s">
        <v>10</v>
      </c>
      <c r="J10974" s="7">
        <v>159.89001680000001</v>
      </c>
      <c r="K10974" s="19">
        <v>0.7151188874032407</v>
      </c>
      <c r="L10974">
        <v>10969</v>
      </c>
      <c r="M10974">
        <v>1795</v>
      </c>
    </row>
    <row r="10975" spans="2:13" x14ac:dyDescent="0.35">
      <c r="B10975" s="5">
        <v>122128</v>
      </c>
      <c r="C10975" s="6">
        <v>61</v>
      </c>
      <c r="D10975" s="6">
        <v>42</v>
      </c>
      <c r="E10975" s="6">
        <v>3</v>
      </c>
      <c r="F10975" s="6" t="s">
        <v>9</v>
      </c>
      <c r="G10975" s="6" t="s">
        <v>12</v>
      </c>
      <c r="H10975" s="6">
        <v>3</v>
      </c>
      <c r="I10975" s="6" t="s">
        <v>13</v>
      </c>
      <c r="J10975" s="7">
        <v>634.68549110000004</v>
      </c>
      <c r="K10975" s="19">
        <v>0.71516065002683571</v>
      </c>
      <c r="L10975">
        <v>10970</v>
      </c>
      <c r="M10975">
        <v>1796</v>
      </c>
    </row>
    <row r="10976" spans="2:13" x14ac:dyDescent="0.35">
      <c r="B10976" s="5">
        <v>103318</v>
      </c>
      <c r="C10976" s="6">
        <v>49</v>
      </c>
      <c r="D10976" s="6">
        <v>32</v>
      </c>
      <c r="E10976" s="6">
        <v>2</v>
      </c>
      <c r="F10976" s="6" t="s">
        <v>11</v>
      </c>
      <c r="G10976" s="6" t="s">
        <v>5</v>
      </c>
      <c r="H10976" s="6">
        <v>9</v>
      </c>
      <c r="I10976" s="6" t="s">
        <v>10</v>
      </c>
      <c r="J10976" s="7">
        <v>363.88217400000002</v>
      </c>
      <c r="K10976" s="19">
        <v>0.7153116501042317</v>
      </c>
      <c r="L10976">
        <v>10971</v>
      </c>
      <c r="M10976">
        <v>1797</v>
      </c>
    </row>
    <row r="10977" spans="2:13" x14ac:dyDescent="0.35">
      <c r="B10977" s="5">
        <v>159552</v>
      </c>
      <c r="C10977" s="6">
        <v>52</v>
      </c>
      <c r="D10977" s="6">
        <v>35</v>
      </c>
      <c r="E10977" s="6">
        <v>4</v>
      </c>
      <c r="F10977" s="6" t="s">
        <v>11</v>
      </c>
      <c r="G10977" s="6" t="s">
        <v>12</v>
      </c>
      <c r="H10977" s="6">
        <v>7</v>
      </c>
      <c r="I10977" s="6" t="s">
        <v>10</v>
      </c>
      <c r="J10977" s="7">
        <v>430.18108610000002</v>
      </c>
      <c r="K10977" s="19">
        <v>0.71537758400183382</v>
      </c>
      <c r="L10977">
        <v>10972</v>
      </c>
      <c r="M10977">
        <v>1798</v>
      </c>
    </row>
    <row r="10978" spans="2:13" x14ac:dyDescent="0.35">
      <c r="B10978" s="5">
        <v>181023</v>
      </c>
      <c r="C10978" s="6">
        <v>38</v>
      </c>
      <c r="D10978" s="6">
        <v>19</v>
      </c>
      <c r="E10978" s="6">
        <v>2</v>
      </c>
      <c r="F10978" s="6" t="s">
        <v>11</v>
      </c>
      <c r="G10978" s="6" t="s">
        <v>12</v>
      </c>
      <c r="H10978" s="6">
        <v>8</v>
      </c>
      <c r="I10978" s="6" t="s">
        <v>10</v>
      </c>
      <c r="J10978" s="7">
        <v>410.11547689999998</v>
      </c>
      <c r="K10978" s="19">
        <v>0.71548758616957953</v>
      </c>
      <c r="L10978">
        <v>10973</v>
      </c>
      <c r="M10978">
        <v>1799</v>
      </c>
    </row>
    <row r="10979" spans="2:13" x14ac:dyDescent="0.35">
      <c r="B10979" s="5">
        <v>126244</v>
      </c>
      <c r="C10979" s="6">
        <v>66</v>
      </c>
      <c r="D10979" s="6">
        <v>45</v>
      </c>
      <c r="E10979" s="6">
        <v>2</v>
      </c>
      <c r="F10979" s="6" t="s">
        <v>11</v>
      </c>
      <c r="G10979" s="6" t="s">
        <v>5</v>
      </c>
      <c r="H10979" s="6">
        <v>14</v>
      </c>
      <c r="I10979" s="6" t="s">
        <v>10</v>
      </c>
      <c r="J10979" s="7">
        <v>90.59799692</v>
      </c>
      <c r="K10979" s="19">
        <v>0.71559117799129202</v>
      </c>
      <c r="L10979">
        <v>10974</v>
      </c>
      <c r="M10979">
        <v>1800</v>
      </c>
    </row>
    <row r="10980" spans="2:13" x14ac:dyDescent="0.35">
      <c r="B10980" s="5">
        <v>150169</v>
      </c>
      <c r="C10980" s="6">
        <v>3</v>
      </c>
      <c r="D10980" s="6">
        <v>32</v>
      </c>
      <c r="E10980" s="6">
        <v>3</v>
      </c>
      <c r="F10980" s="6" t="s">
        <v>9</v>
      </c>
      <c r="G10980" s="6" t="s">
        <v>5</v>
      </c>
      <c r="H10980" s="6">
        <v>12</v>
      </c>
      <c r="I10980" s="6" t="s">
        <v>10</v>
      </c>
      <c r="J10980" s="7">
        <v>201.7821036</v>
      </c>
      <c r="K10980" s="19">
        <v>0.71561552847592291</v>
      </c>
      <c r="L10980">
        <v>10975</v>
      </c>
      <c r="M10980">
        <v>1801</v>
      </c>
    </row>
    <row r="10981" spans="2:13" x14ac:dyDescent="0.35">
      <c r="B10981" s="5">
        <v>183874</v>
      </c>
      <c r="C10981" s="6">
        <v>32</v>
      </c>
      <c r="D10981" s="6">
        <v>11</v>
      </c>
      <c r="E10981" s="6">
        <v>3</v>
      </c>
      <c r="F10981" s="6" t="s">
        <v>11</v>
      </c>
      <c r="G10981" s="6" t="s">
        <v>12</v>
      </c>
      <c r="H10981" s="6">
        <v>6</v>
      </c>
      <c r="I10981" s="6" t="s">
        <v>10</v>
      </c>
      <c r="J10981" s="7">
        <v>429.61479150000002</v>
      </c>
      <c r="K10981" s="19">
        <v>0.71566265644245275</v>
      </c>
      <c r="L10981">
        <v>10976</v>
      </c>
      <c r="M10981">
        <v>1802</v>
      </c>
    </row>
    <row r="10982" spans="2:13" x14ac:dyDescent="0.35">
      <c r="B10982" s="5">
        <v>178173</v>
      </c>
      <c r="C10982" s="6">
        <v>57</v>
      </c>
      <c r="D10982" s="6">
        <v>38</v>
      </c>
      <c r="E10982" s="6">
        <v>3</v>
      </c>
      <c r="F10982" s="6" t="s">
        <v>9</v>
      </c>
      <c r="G10982" s="6" t="s">
        <v>5</v>
      </c>
      <c r="H10982" s="6">
        <v>2</v>
      </c>
      <c r="I10982" s="6" t="s">
        <v>13</v>
      </c>
      <c r="J10982" s="7">
        <v>657.00958609999998</v>
      </c>
      <c r="K10982" s="19">
        <v>0.71577159899989151</v>
      </c>
      <c r="L10982">
        <v>10977</v>
      </c>
      <c r="M10982">
        <v>1803</v>
      </c>
    </row>
    <row r="10983" spans="2:13" x14ac:dyDescent="0.35">
      <c r="B10983" s="5">
        <v>156221</v>
      </c>
      <c r="C10983" s="6">
        <v>20</v>
      </c>
      <c r="D10983" s="6">
        <v>3</v>
      </c>
      <c r="E10983" s="6">
        <v>2</v>
      </c>
      <c r="F10983" s="6" t="s">
        <v>9</v>
      </c>
      <c r="G10983" s="6" t="s">
        <v>12</v>
      </c>
      <c r="H10983" s="6">
        <v>13</v>
      </c>
      <c r="I10983" s="6" t="s">
        <v>10</v>
      </c>
      <c r="J10983" s="7">
        <v>376.2787735</v>
      </c>
      <c r="K10983" s="19">
        <v>0.71581699907613283</v>
      </c>
      <c r="L10983">
        <v>10978</v>
      </c>
      <c r="M10983">
        <v>1804</v>
      </c>
    </row>
    <row r="10984" spans="2:13" x14ac:dyDescent="0.35">
      <c r="B10984" s="5">
        <v>118462</v>
      </c>
      <c r="C10984" s="6">
        <v>99</v>
      </c>
      <c r="D10984" s="6">
        <v>10</v>
      </c>
      <c r="E10984" s="6">
        <v>3</v>
      </c>
      <c r="F10984" s="6" t="s">
        <v>11</v>
      </c>
      <c r="G10984" s="6" t="s">
        <v>5</v>
      </c>
      <c r="H10984" s="6">
        <v>10</v>
      </c>
      <c r="I10984" s="6" t="s">
        <v>10</v>
      </c>
      <c r="J10984" s="7">
        <v>295.48960899999997</v>
      </c>
      <c r="K10984" s="19">
        <v>0.71583455223148817</v>
      </c>
      <c r="L10984">
        <v>10979</v>
      </c>
      <c r="M10984">
        <v>1805</v>
      </c>
    </row>
    <row r="10985" spans="2:13" x14ac:dyDescent="0.35">
      <c r="B10985" s="5">
        <v>157565</v>
      </c>
      <c r="C10985" s="6">
        <v>29</v>
      </c>
      <c r="D10985" s="6">
        <v>8</v>
      </c>
      <c r="E10985" s="6">
        <v>3</v>
      </c>
      <c r="F10985" s="6" t="s">
        <v>11</v>
      </c>
      <c r="G10985" s="6" t="s">
        <v>12</v>
      </c>
      <c r="H10985" s="6">
        <v>15</v>
      </c>
      <c r="I10985" s="6" t="s">
        <v>10</v>
      </c>
      <c r="J10985" s="7">
        <v>151.58273879999999</v>
      </c>
      <c r="K10985" s="19">
        <v>0.71585051332042393</v>
      </c>
      <c r="L10985">
        <v>10980</v>
      </c>
      <c r="M10985">
        <v>1806</v>
      </c>
    </row>
    <row r="10986" spans="2:13" x14ac:dyDescent="0.35">
      <c r="B10986" s="5">
        <v>183321</v>
      </c>
      <c r="C10986" s="6">
        <v>69</v>
      </c>
      <c r="D10986" s="6">
        <v>48</v>
      </c>
      <c r="E10986" s="6">
        <v>2</v>
      </c>
      <c r="F10986" s="6" t="s">
        <v>11</v>
      </c>
      <c r="G10986" s="6" t="s">
        <v>5</v>
      </c>
      <c r="H10986" s="6">
        <v>14</v>
      </c>
      <c r="I10986" s="6" t="s">
        <v>10</v>
      </c>
      <c r="J10986" s="7">
        <v>39.79180144</v>
      </c>
      <c r="K10986" s="19">
        <v>0.71605886244612316</v>
      </c>
      <c r="L10986">
        <v>10981</v>
      </c>
      <c r="M10986">
        <v>1807</v>
      </c>
    </row>
    <row r="10987" spans="2:13" x14ac:dyDescent="0.35">
      <c r="B10987" s="5">
        <v>178340</v>
      </c>
      <c r="C10987" s="6">
        <v>54</v>
      </c>
      <c r="D10987" s="6">
        <v>35</v>
      </c>
      <c r="E10987" s="6">
        <v>3</v>
      </c>
      <c r="F10987" s="6" t="s">
        <v>11</v>
      </c>
      <c r="G10987" s="6" t="s">
        <v>5</v>
      </c>
      <c r="H10987" s="6">
        <v>4</v>
      </c>
      <c r="I10987" s="6" t="s">
        <v>10</v>
      </c>
      <c r="J10987" s="7">
        <v>391.98327160000002</v>
      </c>
      <c r="K10987" s="19">
        <v>0.71611484114355217</v>
      </c>
      <c r="L10987">
        <v>10982</v>
      </c>
      <c r="M10987">
        <v>1808</v>
      </c>
    </row>
    <row r="10988" spans="2:13" x14ac:dyDescent="0.35">
      <c r="B10988" s="5">
        <v>102197</v>
      </c>
      <c r="C10988" s="6">
        <v>37</v>
      </c>
      <c r="D10988" s="6" t="s">
        <v>14</v>
      </c>
      <c r="E10988" s="6">
        <v>3</v>
      </c>
      <c r="F10988" s="6" t="s">
        <v>9</v>
      </c>
      <c r="G10988" s="6" t="s">
        <v>5</v>
      </c>
      <c r="H10988" s="6">
        <v>7</v>
      </c>
      <c r="I10988" s="6" t="s">
        <v>10</v>
      </c>
      <c r="J10988" s="7">
        <v>337.45218180000001</v>
      </c>
      <c r="K10988" s="19">
        <v>0.71611772195328349</v>
      </c>
      <c r="L10988">
        <v>10983</v>
      </c>
      <c r="M10988">
        <v>1809</v>
      </c>
    </row>
    <row r="10989" spans="2:13" x14ac:dyDescent="0.35">
      <c r="B10989" s="5">
        <v>109181</v>
      </c>
      <c r="C10989" s="6">
        <v>32</v>
      </c>
      <c r="D10989" s="6">
        <v>14</v>
      </c>
      <c r="E10989" s="6">
        <v>2</v>
      </c>
      <c r="F10989" s="6" t="s">
        <v>11</v>
      </c>
      <c r="G10989" s="6" t="s">
        <v>5</v>
      </c>
      <c r="H10989" s="6">
        <v>5</v>
      </c>
      <c r="I10989" s="6" t="s">
        <v>13</v>
      </c>
      <c r="J10989" s="7">
        <v>572.06409550000001</v>
      </c>
      <c r="K10989" s="19">
        <v>0.716118127422118</v>
      </c>
      <c r="L10989">
        <v>10984</v>
      </c>
      <c r="M10989">
        <v>1810</v>
      </c>
    </row>
    <row r="10990" spans="2:13" x14ac:dyDescent="0.35">
      <c r="B10990" s="5">
        <v>118470</v>
      </c>
      <c r="C10990" s="6">
        <v>16</v>
      </c>
      <c r="D10990" s="6" t="s">
        <v>14</v>
      </c>
      <c r="E10990" s="6">
        <v>3</v>
      </c>
      <c r="F10990" s="6" t="s">
        <v>9</v>
      </c>
      <c r="G10990" s="6" t="s">
        <v>12</v>
      </c>
      <c r="H10990" s="6">
        <v>15</v>
      </c>
      <c r="I10990" s="6" t="s">
        <v>13</v>
      </c>
      <c r="J10990" s="7">
        <v>1174.253909</v>
      </c>
      <c r="K10990" s="19">
        <v>0.71617278554860098</v>
      </c>
      <c r="L10990">
        <v>10985</v>
      </c>
      <c r="M10990">
        <v>1811</v>
      </c>
    </row>
    <row r="10991" spans="2:13" x14ac:dyDescent="0.35">
      <c r="B10991" s="5">
        <v>183084</v>
      </c>
      <c r="C10991" s="6">
        <v>65</v>
      </c>
      <c r="D10991" s="6">
        <v>47</v>
      </c>
      <c r="E10991" s="6">
        <v>4</v>
      </c>
      <c r="F10991" s="6" t="s">
        <v>9</v>
      </c>
      <c r="G10991" s="6" t="s">
        <v>5</v>
      </c>
      <c r="H10991" s="6">
        <v>9</v>
      </c>
      <c r="I10991" s="6" t="s">
        <v>10</v>
      </c>
      <c r="J10991" s="7">
        <v>33.564085069999997</v>
      </c>
      <c r="K10991" s="19">
        <v>0.71621300411867783</v>
      </c>
      <c r="L10991">
        <v>10986</v>
      </c>
      <c r="M10991">
        <v>1812</v>
      </c>
    </row>
    <row r="10992" spans="2:13" x14ac:dyDescent="0.35">
      <c r="B10992" s="5">
        <v>178696</v>
      </c>
      <c r="C10992" s="6">
        <v>125</v>
      </c>
      <c r="D10992" s="6">
        <v>31</v>
      </c>
      <c r="E10992" s="6">
        <v>3</v>
      </c>
      <c r="F10992" s="6" t="s">
        <v>9</v>
      </c>
      <c r="G10992" s="6" t="s">
        <v>5</v>
      </c>
      <c r="H10992" s="6">
        <v>7</v>
      </c>
      <c r="I10992" s="6" t="s">
        <v>10</v>
      </c>
      <c r="J10992" s="7">
        <v>343.7715996</v>
      </c>
      <c r="K10992" s="19">
        <v>0.71622301103810104</v>
      </c>
      <c r="L10992">
        <v>10987</v>
      </c>
      <c r="M10992">
        <v>1813</v>
      </c>
    </row>
    <row r="10993" spans="2:13" x14ac:dyDescent="0.35">
      <c r="B10993" s="5">
        <v>189381</v>
      </c>
      <c r="C10993" s="6">
        <v>19</v>
      </c>
      <c r="D10993" s="6">
        <v>0</v>
      </c>
      <c r="E10993" s="6">
        <v>3</v>
      </c>
      <c r="F10993" s="6" t="s">
        <v>9</v>
      </c>
      <c r="G10993" s="6" t="s">
        <v>5</v>
      </c>
      <c r="H10993" s="6">
        <v>13</v>
      </c>
      <c r="I10993" s="6" t="s">
        <v>13</v>
      </c>
      <c r="J10993" s="7">
        <v>630.43188429999998</v>
      </c>
      <c r="K10993" s="19">
        <v>0.71654327101708448</v>
      </c>
      <c r="L10993">
        <v>10988</v>
      </c>
      <c r="M10993">
        <v>1814</v>
      </c>
    </row>
    <row r="10994" spans="2:13" x14ac:dyDescent="0.35">
      <c r="B10994" s="5">
        <v>159056</v>
      </c>
      <c r="C10994" s="6">
        <v>67</v>
      </c>
      <c r="D10994" s="6">
        <v>50</v>
      </c>
      <c r="E10994" s="6">
        <v>3</v>
      </c>
      <c r="F10994" s="6" t="s">
        <v>11</v>
      </c>
      <c r="G10994" s="6" t="s">
        <v>5</v>
      </c>
      <c r="H10994" s="6">
        <v>2</v>
      </c>
      <c r="I10994" s="6" t="s">
        <v>10</v>
      </c>
      <c r="J10994" s="7">
        <v>175.9963419</v>
      </c>
      <c r="K10994" s="19">
        <v>0.71664337059121652</v>
      </c>
      <c r="L10994">
        <v>10989</v>
      </c>
      <c r="M10994">
        <v>1815</v>
      </c>
    </row>
    <row r="10995" spans="2:13" x14ac:dyDescent="0.35">
      <c r="B10995" s="5">
        <v>132362</v>
      </c>
      <c r="C10995" s="6">
        <v>46</v>
      </c>
      <c r="D10995" s="6">
        <v>27</v>
      </c>
      <c r="E10995" s="6">
        <v>2</v>
      </c>
      <c r="F10995" s="6" t="s">
        <v>11</v>
      </c>
      <c r="G10995" s="6" t="s">
        <v>5</v>
      </c>
      <c r="H10995" s="6">
        <v>5</v>
      </c>
      <c r="I10995" s="6" t="s">
        <v>13</v>
      </c>
      <c r="J10995" s="7">
        <v>526.57890010000006</v>
      </c>
      <c r="K10995" s="19">
        <v>0.71688269166803131</v>
      </c>
      <c r="L10995">
        <v>10990</v>
      </c>
      <c r="M10995">
        <v>1816</v>
      </c>
    </row>
    <row r="10996" spans="2:13" x14ac:dyDescent="0.35">
      <c r="B10996" s="5">
        <v>197445</v>
      </c>
      <c r="C10996" s="6">
        <v>66</v>
      </c>
      <c r="D10996" s="6">
        <v>48</v>
      </c>
      <c r="E10996" s="6">
        <v>2</v>
      </c>
      <c r="F10996" s="6" t="s">
        <v>9</v>
      </c>
      <c r="G10996" s="6" t="s">
        <v>12</v>
      </c>
      <c r="H10996" s="6">
        <v>1</v>
      </c>
      <c r="I10996" s="6" t="s">
        <v>10</v>
      </c>
      <c r="J10996" s="7">
        <v>71.048853640000004</v>
      </c>
      <c r="K10996" s="19">
        <v>0.71690139908394268</v>
      </c>
      <c r="L10996">
        <v>10991</v>
      </c>
      <c r="M10996">
        <v>1817</v>
      </c>
    </row>
    <row r="10997" spans="2:13" x14ac:dyDescent="0.35">
      <c r="B10997" s="5">
        <v>132478</v>
      </c>
      <c r="C10997" s="6">
        <v>2</v>
      </c>
      <c r="D10997" s="6">
        <v>34</v>
      </c>
      <c r="E10997" s="6">
        <v>1</v>
      </c>
      <c r="F10997" s="6" t="s">
        <v>9</v>
      </c>
      <c r="G10997" s="6" t="s">
        <v>5</v>
      </c>
      <c r="H10997" s="6">
        <v>3</v>
      </c>
      <c r="I10997" s="6" t="s">
        <v>13</v>
      </c>
      <c r="J10997" s="7">
        <v>536.25692140000001</v>
      </c>
      <c r="K10997" s="19">
        <v>0.71693275829849645</v>
      </c>
      <c r="L10997">
        <v>10992</v>
      </c>
      <c r="M10997">
        <v>1818</v>
      </c>
    </row>
    <row r="10998" spans="2:13" x14ac:dyDescent="0.35">
      <c r="B10998" s="5">
        <v>154832</v>
      </c>
      <c r="C10998" s="6">
        <v>68</v>
      </c>
      <c r="D10998" s="6">
        <v>47</v>
      </c>
      <c r="E10998" s="6">
        <v>2</v>
      </c>
      <c r="F10998" s="6" t="s">
        <v>11</v>
      </c>
      <c r="G10998" s="6" t="s">
        <v>12</v>
      </c>
      <c r="H10998" s="6">
        <v>13</v>
      </c>
      <c r="I10998" s="6" t="s">
        <v>10</v>
      </c>
      <c r="J10998" s="7">
        <v>24.450544499999999</v>
      </c>
      <c r="K10998" s="19">
        <v>0.71703406533134073</v>
      </c>
      <c r="L10998">
        <v>10993</v>
      </c>
      <c r="M10998">
        <v>1819</v>
      </c>
    </row>
    <row r="10999" spans="2:13" x14ac:dyDescent="0.35">
      <c r="B10999" s="5">
        <v>174989</v>
      </c>
      <c r="C10999" s="6">
        <v>56</v>
      </c>
      <c r="D10999" s="6">
        <v>37</v>
      </c>
      <c r="E10999" s="6">
        <v>4</v>
      </c>
      <c r="F10999" s="6" t="s">
        <v>9</v>
      </c>
      <c r="G10999" s="6" t="s">
        <v>12</v>
      </c>
      <c r="H10999" s="6">
        <v>13</v>
      </c>
      <c r="I10999" s="6" t="s">
        <v>10</v>
      </c>
      <c r="J10999" s="7">
        <v>407.22543180000002</v>
      </c>
      <c r="K10999" s="19">
        <v>0.71706980255278852</v>
      </c>
      <c r="L10999">
        <v>10994</v>
      </c>
      <c r="M10999">
        <v>1820</v>
      </c>
    </row>
    <row r="11000" spans="2:13" x14ac:dyDescent="0.35">
      <c r="B11000" s="5">
        <v>115898</v>
      </c>
      <c r="C11000" s="6">
        <v>70</v>
      </c>
      <c r="D11000" s="6">
        <v>53</v>
      </c>
      <c r="E11000" s="6">
        <v>2</v>
      </c>
      <c r="F11000" s="6" t="s">
        <v>9</v>
      </c>
      <c r="G11000" s="6" t="s">
        <v>5</v>
      </c>
      <c r="H11000" s="6">
        <v>7</v>
      </c>
      <c r="I11000" s="6" t="s">
        <v>10</v>
      </c>
      <c r="J11000" s="7">
        <v>207.50342900000001</v>
      </c>
      <c r="K11000" s="19">
        <v>0.71715856919608645</v>
      </c>
      <c r="L11000">
        <v>10995</v>
      </c>
      <c r="M11000">
        <v>1821</v>
      </c>
    </row>
    <row r="11001" spans="2:13" x14ac:dyDescent="0.35">
      <c r="B11001" s="5">
        <v>184395</v>
      </c>
      <c r="C11001" s="6">
        <v>2</v>
      </c>
      <c r="D11001" s="6">
        <v>4</v>
      </c>
      <c r="E11001" s="6">
        <v>3</v>
      </c>
      <c r="F11001" s="6" t="s">
        <v>11</v>
      </c>
      <c r="G11001" s="6" t="s">
        <v>5</v>
      </c>
      <c r="H11001" s="6">
        <v>13</v>
      </c>
      <c r="I11001" s="6" t="s">
        <v>10</v>
      </c>
      <c r="J11001" s="7">
        <v>314.748963</v>
      </c>
      <c r="K11001" s="19">
        <v>0.71716014321609256</v>
      </c>
      <c r="L11001">
        <v>10996</v>
      </c>
      <c r="M11001">
        <v>1822</v>
      </c>
    </row>
    <row r="11002" spans="2:13" x14ac:dyDescent="0.35">
      <c r="B11002" s="5">
        <v>181057</v>
      </c>
      <c r="C11002" s="6">
        <v>59</v>
      </c>
      <c r="D11002" s="6">
        <v>38</v>
      </c>
      <c r="E11002" s="6">
        <v>1</v>
      </c>
      <c r="F11002" s="6" t="s">
        <v>9</v>
      </c>
      <c r="G11002" s="6" t="s">
        <v>12</v>
      </c>
      <c r="H11002" s="6">
        <v>15</v>
      </c>
      <c r="I11002" s="6" t="s">
        <v>10</v>
      </c>
      <c r="J11002" s="7">
        <v>175.7300736</v>
      </c>
      <c r="K11002" s="19">
        <v>0.7172438711378798</v>
      </c>
      <c r="L11002">
        <v>10997</v>
      </c>
      <c r="M11002">
        <v>1823</v>
      </c>
    </row>
    <row r="11003" spans="2:13" x14ac:dyDescent="0.35">
      <c r="B11003" s="5">
        <v>154939</v>
      </c>
      <c r="C11003" s="6">
        <v>51</v>
      </c>
      <c r="D11003" s="6">
        <v>30</v>
      </c>
      <c r="E11003" s="6">
        <v>3</v>
      </c>
      <c r="F11003" s="6" t="s">
        <v>11</v>
      </c>
      <c r="G11003" s="6" t="s">
        <v>5</v>
      </c>
      <c r="H11003" s="6">
        <v>12</v>
      </c>
      <c r="I11003" s="6" t="s">
        <v>10</v>
      </c>
      <c r="J11003" s="7">
        <v>310.22600180000001</v>
      </c>
      <c r="K11003" s="19">
        <v>0.71738839710673019</v>
      </c>
      <c r="L11003">
        <v>10998</v>
      </c>
      <c r="M11003">
        <v>1824</v>
      </c>
    </row>
    <row r="11004" spans="2:13" x14ac:dyDescent="0.35">
      <c r="B11004" s="5">
        <v>118830</v>
      </c>
      <c r="C11004" s="6">
        <v>22</v>
      </c>
      <c r="D11004" s="6">
        <v>4</v>
      </c>
      <c r="E11004" s="6">
        <v>4</v>
      </c>
      <c r="F11004" s="6" t="s">
        <v>9</v>
      </c>
      <c r="G11004" s="6" t="s">
        <v>12</v>
      </c>
      <c r="H11004" s="6">
        <v>7</v>
      </c>
      <c r="I11004" s="6" t="s">
        <v>13</v>
      </c>
      <c r="J11004" s="7">
        <v>1093.9890559999999</v>
      </c>
      <c r="K11004" s="19">
        <v>0.71744147884729648</v>
      </c>
      <c r="L11004">
        <v>10999</v>
      </c>
      <c r="M11004">
        <v>1825</v>
      </c>
    </row>
    <row r="11005" spans="2:13" x14ac:dyDescent="0.35">
      <c r="B11005" s="5">
        <v>113208</v>
      </c>
      <c r="C11005" s="6">
        <v>18</v>
      </c>
      <c r="D11005" s="6">
        <v>0</v>
      </c>
      <c r="E11005" s="6">
        <v>3</v>
      </c>
      <c r="F11005" s="6" t="s">
        <v>11</v>
      </c>
      <c r="G11005" s="6" t="s">
        <v>12</v>
      </c>
      <c r="H11005" s="6">
        <v>13</v>
      </c>
      <c r="I11005" s="6" t="s">
        <v>10</v>
      </c>
      <c r="J11005" s="7">
        <v>357.72272800000002</v>
      </c>
      <c r="K11005" s="19">
        <v>0.71746193713425643</v>
      </c>
      <c r="L11005">
        <v>11000</v>
      </c>
      <c r="M11005">
        <v>1826</v>
      </c>
    </row>
    <row r="11006" spans="2:13" x14ac:dyDescent="0.35">
      <c r="B11006" s="5">
        <v>112284</v>
      </c>
      <c r="C11006" s="6">
        <v>16</v>
      </c>
      <c r="D11006" s="6">
        <v>0</v>
      </c>
      <c r="E11006" s="6">
        <v>4</v>
      </c>
      <c r="F11006" s="6" t="s">
        <v>11</v>
      </c>
      <c r="G11006" s="6" t="s">
        <v>5</v>
      </c>
      <c r="H11006" s="6">
        <v>7</v>
      </c>
      <c r="I11006" s="6" t="s">
        <v>10</v>
      </c>
      <c r="J11006" s="7">
        <v>318.50840060000002</v>
      </c>
      <c r="K11006" s="19">
        <v>0.71747012244059216</v>
      </c>
      <c r="L11006">
        <v>11001</v>
      </c>
      <c r="M11006">
        <v>1827</v>
      </c>
    </row>
    <row r="11007" spans="2:13" x14ac:dyDescent="0.35">
      <c r="B11007" s="5">
        <v>180220</v>
      </c>
      <c r="C11007" s="6">
        <v>24</v>
      </c>
      <c r="D11007" s="6">
        <v>5</v>
      </c>
      <c r="E11007" s="6">
        <v>3</v>
      </c>
      <c r="F11007" s="6" t="s">
        <v>11</v>
      </c>
      <c r="G11007" s="6" t="s">
        <v>5</v>
      </c>
      <c r="H11007" s="6">
        <v>11</v>
      </c>
      <c r="I11007" s="6" t="s">
        <v>10</v>
      </c>
      <c r="J11007" s="7">
        <v>143.0501778</v>
      </c>
      <c r="K11007" s="19">
        <v>0.71748825536877903</v>
      </c>
      <c r="L11007">
        <v>11002</v>
      </c>
      <c r="M11007">
        <v>1828</v>
      </c>
    </row>
    <row r="11008" spans="2:13" x14ac:dyDescent="0.35">
      <c r="B11008" s="5">
        <v>185315</v>
      </c>
      <c r="C11008" s="6">
        <v>16</v>
      </c>
      <c r="D11008" s="6">
        <v>0</v>
      </c>
      <c r="E11008" s="6">
        <v>3</v>
      </c>
      <c r="F11008" s="6" t="s">
        <v>11</v>
      </c>
      <c r="G11008" s="6" t="s">
        <v>12</v>
      </c>
      <c r="H11008" s="6">
        <v>12</v>
      </c>
      <c r="I11008" s="6" t="s">
        <v>10</v>
      </c>
      <c r="J11008" s="7">
        <v>402.64105919999997</v>
      </c>
      <c r="K11008" s="19">
        <v>0.71763295492307067</v>
      </c>
      <c r="L11008">
        <v>11003</v>
      </c>
      <c r="M11008">
        <v>1829</v>
      </c>
    </row>
    <row r="11009" spans="2:13" x14ac:dyDescent="0.35">
      <c r="B11009" s="5">
        <v>196348</v>
      </c>
      <c r="C11009" s="6">
        <v>66</v>
      </c>
      <c r="D11009" s="6">
        <v>46</v>
      </c>
      <c r="E11009" s="6">
        <v>3</v>
      </c>
      <c r="F11009" s="6" t="s">
        <v>9</v>
      </c>
      <c r="G11009" s="6" t="s">
        <v>5</v>
      </c>
      <c r="H11009" s="6">
        <v>6</v>
      </c>
      <c r="I11009" s="6" t="s">
        <v>10</v>
      </c>
      <c r="J11009" s="7">
        <v>121.3427129</v>
      </c>
      <c r="K11009" s="19">
        <v>0.7176536098766001</v>
      </c>
      <c r="L11009">
        <v>11004</v>
      </c>
      <c r="M11009">
        <v>1830</v>
      </c>
    </row>
    <row r="11010" spans="2:13" x14ac:dyDescent="0.35">
      <c r="B11010" s="5">
        <v>142969</v>
      </c>
      <c r="C11010" s="6">
        <v>45</v>
      </c>
      <c r="D11010" s="6">
        <v>27</v>
      </c>
      <c r="E11010" s="6">
        <v>4</v>
      </c>
      <c r="F11010" s="6" t="s">
        <v>9</v>
      </c>
      <c r="G11010" s="6" t="s">
        <v>12</v>
      </c>
      <c r="H11010" s="6">
        <v>14</v>
      </c>
      <c r="I11010" s="6" t="s">
        <v>13</v>
      </c>
      <c r="J11010" s="7">
        <v>532.44879460000004</v>
      </c>
      <c r="K11010" s="19">
        <v>0.71772482052823872</v>
      </c>
      <c r="L11010">
        <v>11005</v>
      </c>
      <c r="M11010">
        <v>1831</v>
      </c>
    </row>
    <row r="11011" spans="2:13" x14ac:dyDescent="0.35">
      <c r="B11011" s="5">
        <v>182653</v>
      </c>
      <c r="C11011" s="6">
        <v>66</v>
      </c>
      <c r="D11011" s="6">
        <v>46</v>
      </c>
      <c r="E11011" s="6">
        <v>2</v>
      </c>
      <c r="F11011" s="6" t="s">
        <v>11</v>
      </c>
      <c r="G11011" s="6" t="s">
        <v>12</v>
      </c>
      <c r="H11011" s="6">
        <v>6</v>
      </c>
      <c r="I11011" s="6" t="s">
        <v>10</v>
      </c>
      <c r="J11011" s="7">
        <v>126.86106479999999</v>
      </c>
      <c r="K11011" s="19">
        <v>0.71774105468066229</v>
      </c>
      <c r="L11011">
        <v>11006</v>
      </c>
      <c r="M11011">
        <v>1832</v>
      </c>
    </row>
    <row r="11012" spans="2:13" x14ac:dyDescent="0.35">
      <c r="B11012" s="5">
        <v>126180</v>
      </c>
      <c r="C11012" s="6">
        <v>29</v>
      </c>
      <c r="D11012" s="6">
        <v>10</v>
      </c>
      <c r="E11012" s="6">
        <v>2</v>
      </c>
      <c r="F11012" s="6" t="s">
        <v>11</v>
      </c>
      <c r="G11012" s="6" t="s">
        <v>12</v>
      </c>
      <c r="H11012" s="6">
        <v>0</v>
      </c>
      <c r="I11012" s="6" t="s">
        <v>13</v>
      </c>
      <c r="J11012" s="7">
        <v>621.63633319999997</v>
      </c>
      <c r="K11012" s="19">
        <v>0.71782906954001802</v>
      </c>
      <c r="L11012">
        <v>11007</v>
      </c>
      <c r="M11012">
        <v>1833</v>
      </c>
    </row>
    <row r="11013" spans="2:13" x14ac:dyDescent="0.35">
      <c r="B11013" s="5">
        <v>143677</v>
      </c>
      <c r="C11013" s="6">
        <v>52</v>
      </c>
      <c r="D11013" s="6">
        <v>32</v>
      </c>
      <c r="E11013" s="6">
        <v>2</v>
      </c>
      <c r="F11013" s="6" t="s">
        <v>9</v>
      </c>
      <c r="G11013" s="6" t="s">
        <v>5</v>
      </c>
      <c r="H11013" s="6">
        <v>7</v>
      </c>
      <c r="I11013" s="6" t="s">
        <v>10</v>
      </c>
      <c r="J11013" s="7">
        <v>343.33118810000002</v>
      </c>
      <c r="K11013" s="19">
        <v>0.71788526458766766</v>
      </c>
      <c r="L11013">
        <v>11008</v>
      </c>
      <c r="M11013">
        <v>1834</v>
      </c>
    </row>
    <row r="11014" spans="2:13" x14ac:dyDescent="0.35">
      <c r="B11014" s="5">
        <v>115780</v>
      </c>
      <c r="C11014" s="6">
        <v>30</v>
      </c>
      <c r="D11014" s="6">
        <v>12</v>
      </c>
      <c r="E11014" s="6">
        <v>1</v>
      </c>
      <c r="F11014" s="6" t="s">
        <v>11</v>
      </c>
      <c r="G11014" s="6" t="s">
        <v>12</v>
      </c>
      <c r="H11014" s="6">
        <v>7</v>
      </c>
      <c r="I11014" s="6" t="s">
        <v>10</v>
      </c>
      <c r="J11014" s="7">
        <v>359.5554052</v>
      </c>
      <c r="K11014" s="19">
        <v>0.71834930669459196</v>
      </c>
      <c r="L11014">
        <v>11009</v>
      </c>
      <c r="M11014">
        <v>1835</v>
      </c>
    </row>
    <row r="11015" spans="2:13" x14ac:dyDescent="0.35">
      <c r="B11015" s="5">
        <v>135923</v>
      </c>
      <c r="C11015" s="6">
        <v>68</v>
      </c>
      <c r="D11015" s="6">
        <v>49</v>
      </c>
      <c r="E11015" s="6">
        <v>2</v>
      </c>
      <c r="F11015" s="6" t="s">
        <v>11</v>
      </c>
      <c r="G11015" s="6" t="s">
        <v>12</v>
      </c>
      <c r="H11015" s="6">
        <v>0</v>
      </c>
      <c r="I11015" s="6" t="s">
        <v>10</v>
      </c>
      <c r="J11015" s="7">
        <v>103.59212309999999</v>
      </c>
      <c r="K11015" s="19">
        <v>0.71840192707275818</v>
      </c>
      <c r="L11015">
        <v>11010</v>
      </c>
      <c r="M11015">
        <v>1836</v>
      </c>
    </row>
    <row r="11016" spans="2:13" x14ac:dyDescent="0.35">
      <c r="B11016" s="5">
        <v>121938</v>
      </c>
      <c r="C11016" s="6">
        <v>41</v>
      </c>
      <c r="D11016" s="6">
        <v>20</v>
      </c>
      <c r="E11016" s="6">
        <v>3</v>
      </c>
      <c r="F11016" s="6" t="s">
        <v>11</v>
      </c>
      <c r="G11016" s="6" t="s">
        <v>5</v>
      </c>
      <c r="H11016" s="6">
        <v>4</v>
      </c>
      <c r="I11016" s="6" t="s">
        <v>10</v>
      </c>
      <c r="J11016" s="7">
        <v>356.20790679999999</v>
      </c>
      <c r="K11016" s="19">
        <v>0.71851255029481131</v>
      </c>
      <c r="L11016">
        <v>11011</v>
      </c>
      <c r="M11016">
        <v>1837</v>
      </c>
    </row>
    <row r="11017" spans="2:13" x14ac:dyDescent="0.35">
      <c r="B11017" s="5">
        <v>154712</v>
      </c>
      <c r="C11017" s="6">
        <v>18</v>
      </c>
      <c r="D11017" s="6">
        <v>0</v>
      </c>
      <c r="E11017" s="6">
        <v>1</v>
      </c>
      <c r="F11017" s="6" t="s">
        <v>11</v>
      </c>
      <c r="G11017" s="6" t="s">
        <v>5</v>
      </c>
      <c r="H11017" s="6">
        <v>12</v>
      </c>
      <c r="I11017" s="6" t="s">
        <v>10</v>
      </c>
      <c r="J11017" s="7">
        <v>205.8550367</v>
      </c>
      <c r="K11017" s="19">
        <v>0.71862980988638092</v>
      </c>
      <c r="L11017">
        <v>11012</v>
      </c>
      <c r="M11017">
        <v>1838</v>
      </c>
    </row>
    <row r="11018" spans="2:13" x14ac:dyDescent="0.35">
      <c r="B11018" s="5">
        <v>194952</v>
      </c>
      <c r="C11018" s="6">
        <v>52</v>
      </c>
      <c r="D11018" s="6" t="s">
        <v>14</v>
      </c>
      <c r="E11018" s="6">
        <v>4</v>
      </c>
      <c r="F11018" s="6" t="s">
        <v>9</v>
      </c>
      <c r="G11018" s="6" t="s">
        <v>5</v>
      </c>
      <c r="H11018" s="6">
        <v>10</v>
      </c>
      <c r="I11018" s="6" t="s">
        <v>10</v>
      </c>
      <c r="J11018" s="7">
        <v>369.32361739999999</v>
      </c>
      <c r="K11018" s="19">
        <v>0.71866984682392387</v>
      </c>
      <c r="L11018">
        <v>11013</v>
      </c>
      <c r="M11018">
        <v>1839</v>
      </c>
    </row>
    <row r="11019" spans="2:13" x14ac:dyDescent="0.35">
      <c r="B11019" s="5">
        <v>163043</v>
      </c>
      <c r="C11019" s="6">
        <v>42</v>
      </c>
      <c r="D11019" s="6">
        <v>24</v>
      </c>
      <c r="E11019" s="6">
        <v>3</v>
      </c>
      <c r="F11019" s="6" t="s">
        <v>9</v>
      </c>
      <c r="G11019" s="6" t="s">
        <v>5</v>
      </c>
      <c r="H11019" s="6">
        <v>8</v>
      </c>
      <c r="I11019" s="6" t="s">
        <v>10</v>
      </c>
      <c r="J11019" s="7">
        <v>320.39366489999998</v>
      </c>
      <c r="K11019" s="19">
        <v>0.71871894117561508</v>
      </c>
      <c r="L11019">
        <v>11014</v>
      </c>
      <c r="M11019">
        <v>1840</v>
      </c>
    </row>
    <row r="11020" spans="2:13" x14ac:dyDescent="0.35">
      <c r="B11020" s="5">
        <v>153152</v>
      </c>
      <c r="C11020" s="6">
        <v>17</v>
      </c>
      <c r="D11020" s="6">
        <v>0</v>
      </c>
      <c r="E11020" s="6">
        <v>4</v>
      </c>
      <c r="F11020" s="6" t="s">
        <v>9</v>
      </c>
      <c r="G11020" s="6" t="s">
        <v>12</v>
      </c>
      <c r="H11020" s="6">
        <v>12</v>
      </c>
      <c r="I11020" s="6" t="s">
        <v>13</v>
      </c>
      <c r="J11020" s="7">
        <v>815.53161769999997</v>
      </c>
      <c r="K11020" s="19">
        <v>0.71881360974619934</v>
      </c>
      <c r="L11020">
        <v>11015</v>
      </c>
      <c r="M11020">
        <v>1841</v>
      </c>
    </row>
    <row r="11021" spans="2:13" x14ac:dyDescent="0.35">
      <c r="B11021" s="5">
        <v>126247</v>
      </c>
      <c r="C11021" s="6">
        <v>61</v>
      </c>
      <c r="D11021" s="6">
        <v>44</v>
      </c>
      <c r="E11021" s="6">
        <v>1</v>
      </c>
      <c r="F11021" s="6" t="s">
        <v>9</v>
      </c>
      <c r="G11021" s="6" t="s">
        <v>5</v>
      </c>
      <c r="H11021" s="6">
        <v>6</v>
      </c>
      <c r="I11021" s="6" t="s">
        <v>10</v>
      </c>
      <c r="J11021" s="7">
        <v>227.08933619999999</v>
      </c>
      <c r="K11021" s="19">
        <v>0.71884966232090874</v>
      </c>
      <c r="L11021">
        <v>11016</v>
      </c>
      <c r="M11021">
        <v>1842</v>
      </c>
    </row>
    <row r="11022" spans="2:13" x14ac:dyDescent="0.35">
      <c r="B11022" s="5">
        <v>164002</v>
      </c>
      <c r="C11022" s="6">
        <v>61</v>
      </c>
      <c r="D11022" s="6">
        <v>40</v>
      </c>
      <c r="E11022" s="6">
        <v>3</v>
      </c>
      <c r="F11022" s="6" t="s">
        <v>9</v>
      </c>
      <c r="G11022" s="6" t="s">
        <v>12</v>
      </c>
      <c r="H11022" s="6">
        <v>12</v>
      </c>
      <c r="I11022" s="6" t="s">
        <v>10</v>
      </c>
      <c r="J11022" s="7">
        <v>26.541420280000001</v>
      </c>
      <c r="K11022" s="19">
        <v>0.71890379721186137</v>
      </c>
      <c r="L11022">
        <v>11017</v>
      </c>
      <c r="M11022">
        <v>1843</v>
      </c>
    </row>
    <row r="11023" spans="2:13" x14ac:dyDescent="0.35">
      <c r="B11023" s="5">
        <v>139632</v>
      </c>
      <c r="C11023" s="6">
        <v>18</v>
      </c>
      <c r="D11023" s="6">
        <v>1</v>
      </c>
      <c r="E11023" s="6">
        <v>1</v>
      </c>
      <c r="F11023" s="6" t="s">
        <v>9</v>
      </c>
      <c r="G11023" s="6" t="s">
        <v>5</v>
      </c>
      <c r="H11023" s="6">
        <v>12</v>
      </c>
      <c r="I11023" s="6" t="s">
        <v>13</v>
      </c>
      <c r="J11023" s="7">
        <v>545.12623880000001</v>
      </c>
      <c r="K11023" s="19">
        <v>0.71902412441225649</v>
      </c>
      <c r="L11023">
        <v>11018</v>
      </c>
      <c r="M11023">
        <v>1844</v>
      </c>
    </row>
    <row r="11024" spans="2:13" x14ac:dyDescent="0.35">
      <c r="B11024" s="5">
        <v>116385</v>
      </c>
      <c r="C11024" s="6">
        <v>66</v>
      </c>
      <c r="D11024" s="6" t="s">
        <v>14</v>
      </c>
      <c r="E11024" s="6">
        <v>3</v>
      </c>
      <c r="F11024" s="6" t="s">
        <v>9</v>
      </c>
      <c r="G11024" s="6" t="s">
        <v>5</v>
      </c>
      <c r="H11024" s="6">
        <v>0</v>
      </c>
      <c r="I11024" s="6" t="s">
        <v>10</v>
      </c>
      <c r="J11024" s="7">
        <v>101.8565895</v>
      </c>
      <c r="K11024" s="19">
        <v>0.71909611309821209</v>
      </c>
      <c r="L11024">
        <v>11019</v>
      </c>
      <c r="M11024">
        <v>1845</v>
      </c>
    </row>
    <row r="11025" spans="2:13" x14ac:dyDescent="0.35">
      <c r="B11025" s="5">
        <v>154373</v>
      </c>
      <c r="C11025" s="6">
        <v>56</v>
      </c>
      <c r="D11025" s="6" t="s">
        <v>14</v>
      </c>
      <c r="E11025" s="6">
        <v>3</v>
      </c>
      <c r="F11025" s="6" t="s">
        <v>9</v>
      </c>
      <c r="G11025" s="6" t="s">
        <v>12</v>
      </c>
      <c r="H11025" s="6">
        <v>10</v>
      </c>
      <c r="I11025" s="6" t="s">
        <v>13</v>
      </c>
      <c r="J11025" s="7">
        <v>511.92657550000001</v>
      </c>
      <c r="K11025" s="19">
        <v>0.71923457477948061</v>
      </c>
      <c r="L11025">
        <v>11020</v>
      </c>
      <c r="M11025">
        <v>1846</v>
      </c>
    </row>
    <row r="11026" spans="2:13" x14ac:dyDescent="0.35">
      <c r="B11026" s="5">
        <v>163805</v>
      </c>
      <c r="C11026" s="6">
        <v>17</v>
      </c>
      <c r="D11026" s="6">
        <v>0</v>
      </c>
      <c r="E11026" s="6">
        <v>2</v>
      </c>
      <c r="F11026" s="6" t="s">
        <v>11</v>
      </c>
      <c r="G11026" s="6" t="s">
        <v>5</v>
      </c>
      <c r="H11026" s="6">
        <v>2</v>
      </c>
      <c r="I11026" s="6" t="s">
        <v>13</v>
      </c>
      <c r="J11026" s="7">
        <v>847.39712759999998</v>
      </c>
      <c r="K11026" s="19">
        <v>0.71938629910250207</v>
      </c>
      <c r="L11026">
        <v>11021</v>
      </c>
      <c r="M11026">
        <v>1847</v>
      </c>
    </row>
    <row r="11027" spans="2:13" x14ac:dyDescent="0.35">
      <c r="B11027" s="5">
        <v>100944</v>
      </c>
      <c r="C11027" s="6">
        <v>70</v>
      </c>
      <c r="D11027" s="6">
        <v>53</v>
      </c>
      <c r="E11027" s="6">
        <v>4</v>
      </c>
      <c r="F11027" s="6" t="s">
        <v>11</v>
      </c>
      <c r="G11027" s="6" t="s">
        <v>5</v>
      </c>
      <c r="H11027" s="6">
        <v>5</v>
      </c>
      <c r="I11027" s="6" t="s">
        <v>10</v>
      </c>
      <c r="J11027" s="7">
        <v>76.898834489999999</v>
      </c>
      <c r="K11027" s="19">
        <v>0.71946342960839405</v>
      </c>
      <c r="L11027">
        <v>11022</v>
      </c>
      <c r="M11027">
        <v>1848</v>
      </c>
    </row>
    <row r="11028" spans="2:13" x14ac:dyDescent="0.35">
      <c r="B11028" s="5">
        <v>152494</v>
      </c>
      <c r="C11028" s="6">
        <v>66</v>
      </c>
      <c r="D11028" s="6">
        <v>46</v>
      </c>
      <c r="E11028" s="6">
        <v>3</v>
      </c>
      <c r="F11028" s="6" t="s">
        <v>11</v>
      </c>
      <c r="G11028" s="6" t="s">
        <v>5</v>
      </c>
      <c r="H11028" s="6">
        <v>11</v>
      </c>
      <c r="I11028" s="6" t="s">
        <v>10</v>
      </c>
      <c r="J11028" s="7">
        <v>15.244679789999999</v>
      </c>
      <c r="K11028" s="19">
        <v>0.71952442590374133</v>
      </c>
      <c r="L11028">
        <v>11023</v>
      </c>
      <c r="M11028">
        <v>1849</v>
      </c>
    </row>
    <row r="11029" spans="2:13" x14ac:dyDescent="0.35">
      <c r="B11029" s="5">
        <v>105991</v>
      </c>
      <c r="C11029" s="6">
        <v>41</v>
      </c>
      <c r="D11029" s="6">
        <v>22</v>
      </c>
      <c r="E11029" s="6">
        <v>2</v>
      </c>
      <c r="F11029" s="6" t="s">
        <v>9</v>
      </c>
      <c r="G11029" s="6" t="s">
        <v>12</v>
      </c>
      <c r="H11029" s="6">
        <v>1</v>
      </c>
      <c r="I11029" s="6" t="s">
        <v>13</v>
      </c>
      <c r="J11029" s="7">
        <v>674.06405800000005</v>
      </c>
      <c r="K11029" s="19">
        <v>0.71952982327631188</v>
      </c>
      <c r="L11029">
        <v>11024</v>
      </c>
      <c r="M11029">
        <v>1850</v>
      </c>
    </row>
    <row r="11030" spans="2:13" x14ac:dyDescent="0.35">
      <c r="B11030" s="5">
        <v>137221</v>
      </c>
      <c r="C11030" s="6">
        <v>63</v>
      </c>
      <c r="D11030" s="6">
        <v>46</v>
      </c>
      <c r="E11030" s="6">
        <v>1</v>
      </c>
      <c r="F11030" s="6" t="s">
        <v>9</v>
      </c>
      <c r="G11030" s="6" t="s">
        <v>5</v>
      </c>
      <c r="H11030" s="6">
        <v>7</v>
      </c>
      <c r="I11030" s="6" t="s">
        <v>10</v>
      </c>
      <c r="J11030" s="7">
        <v>243.7608577</v>
      </c>
      <c r="K11030" s="19">
        <v>0.71954726355815435</v>
      </c>
      <c r="L11030">
        <v>11025</v>
      </c>
      <c r="M11030">
        <v>1851</v>
      </c>
    </row>
    <row r="11031" spans="2:13" x14ac:dyDescent="0.35">
      <c r="B11031" s="5">
        <v>130165</v>
      </c>
      <c r="C11031" s="6">
        <v>19</v>
      </c>
      <c r="D11031" s="6">
        <v>1</v>
      </c>
      <c r="E11031" s="6">
        <v>4</v>
      </c>
      <c r="F11031" s="6" t="s">
        <v>9</v>
      </c>
      <c r="G11031" s="6" t="s">
        <v>12</v>
      </c>
      <c r="H11031" s="6">
        <v>1</v>
      </c>
      <c r="I11031" s="6" t="s">
        <v>13</v>
      </c>
      <c r="J11031" s="7">
        <v>1619.073617</v>
      </c>
      <c r="K11031" s="19">
        <v>0.71966097623819081</v>
      </c>
      <c r="L11031">
        <v>11026</v>
      </c>
      <c r="M11031">
        <v>1852</v>
      </c>
    </row>
    <row r="11032" spans="2:13" x14ac:dyDescent="0.35">
      <c r="B11032" s="5">
        <v>102932</v>
      </c>
      <c r="C11032" s="6">
        <v>65</v>
      </c>
      <c r="D11032" s="6" t="s">
        <v>14</v>
      </c>
      <c r="E11032" s="6">
        <v>3</v>
      </c>
      <c r="F11032" s="6" t="s">
        <v>11</v>
      </c>
      <c r="G11032" s="6" t="s">
        <v>12</v>
      </c>
      <c r="H11032" s="6">
        <v>9</v>
      </c>
      <c r="I11032" s="6" t="s">
        <v>10</v>
      </c>
      <c r="J11032" s="7">
        <v>399.00430010000002</v>
      </c>
      <c r="K11032" s="19">
        <v>0.7197565839559209</v>
      </c>
      <c r="L11032">
        <v>11027</v>
      </c>
      <c r="M11032">
        <v>1853</v>
      </c>
    </row>
    <row r="11033" spans="2:13" x14ac:dyDescent="0.35">
      <c r="B11033" s="5">
        <v>113022</v>
      </c>
      <c r="C11033" s="6">
        <v>99</v>
      </c>
      <c r="D11033" s="6">
        <v>0</v>
      </c>
      <c r="E11033" s="6">
        <v>4</v>
      </c>
      <c r="F11033" s="6" t="s">
        <v>9</v>
      </c>
      <c r="G11033" s="6" t="s">
        <v>12</v>
      </c>
      <c r="H11033" s="6">
        <v>13</v>
      </c>
      <c r="I11033" s="6" t="s">
        <v>13</v>
      </c>
      <c r="J11033" s="7">
        <v>921.64839919999997</v>
      </c>
      <c r="K11033" s="19">
        <v>0.71976375863884101</v>
      </c>
      <c r="L11033">
        <v>11028</v>
      </c>
      <c r="M11033">
        <v>1854</v>
      </c>
    </row>
    <row r="11034" spans="2:13" x14ac:dyDescent="0.35">
      <c r="B11034" s="5">
        <v>138710</v>
      </c>
      <c r="C11034" s="6">
        <v>21</v>
      </c>
      <c r="D11034" s="6">
        <v>2</v>
      </c>
      <c r="E11034" s="6">
        <v>1</v>
      </c>
      <c r="F11034" s="6" t="s">
        <v>11</v>
      </c>
      <c r="G11034" s="6" t="s">
        <v>12</v>
      </c>
      <c r="H11034" s="6">
        <v>3</v>
      </c>
      <c r="I11034" s="6" t="s">
        <v>13</v>
      </c>
      <c r="J11034" s="7">
        <v>753.39829010000005</v>
      </c>
      <c r="K11034" s="19">
        <v>0.71982393319800997</v>
      </c>
      <c r="L11034">
        <v>11029</v>
      </c>
      <c r="M11034">
        <v>1855</v>
      </c>
    </row>
    <row r="11035" spans="2:13" x14ac:dyDescent="0.35">
      <c r="B11035" s="5">
        <v>191941</v>
      </c>
      <c r="C11035" s="6">
        <v>0</v>
      </c>
      <c r="D11035" s="6">
        <v>18</v>
      </c>
      <c r="E11035" s="6">
        <v>3</v>
      </c>
      <c r="F11035" s="6" t="s">
        <v>11</v>
      </c>
      <c r="G11035" s="6" t="s">
        <v>12</v>
      </c>
      <c r="H11035" s="6">
        <v>14</v>
      </c>
      <c r="I11035" s="6" t="s">
        <v>10</v>
      </c>
      <c r="J11035" s="7">
        <v>349.66261859999997</v>
      </c>
      <c r="K11035" s="19">
        <v>0.71991924507933491</v>
      </c>
      <c r="L11035">
        <v>11030</v>
      </c>
      <c r="M11035">
        <v>1856</v>
      </c>
    </row>
    <row r="11036" spans="2:13" x14ac:dyDescent="0.35">
      <c r="B11036" s="5">
        <v>152263</v>
      </c>
      <c r="C11036" s="6">
        <v>28</v>
      </c>
      <c r="D11036" s="6">
        <v>8</v>
      </c>
      <c r="E11036" s="6">
        <v>2</v>
      </c>
      <c r="F11036" s="6" t="s">
        <v>11</v>
      </c>
      <c r="G11036" s="6" t="s">
        <v>5</v>
      </c>
      <c r="H11036" s="6">
        <v>3</v>
      </c>
      <c r="I11036" s="6" t="s">
        <v>10</v>
      </c>
      <c r="J11036" s="7">
        <v>471.23563910000001</v>
      </c>
      <c r="K11036" s="19">
        <v>0.7199239070963277</v>
      </c>
      <c r="L11036">
        <v>11031</v>
      </c>
      <c r="M11036">
        <v>1857</v>
      </c>
    </row>
    <row r="11037" spans="2:13" x14ac:dyDescent="0.35">
      <c r="B11037" s="5">
        <v>199463</v>
      </c>
      <c r="C11037" s="6">
        <v>60</v>
      </c>
      <c r="D11037" s="6">
        <v>43</v>
      </c>
      <c r="E11037" s="6">
        <v>2</v>
      </c>
      <c r="F11037" s="6" t="s">
        <v>11</v>
      </c>
      <c r="G11037" s="6" t="s">
        <v>12</v>
      </c>
      <c r="H11037" s="6">
        <v>5</v>
      </c>
      <c r="I11037" s="6" t="s">
        <v>10</v>
      </c>
      <c r="J11037" s="7">
        <v>236.85069060000001</v>
      </c>
      <c r="K11037" s="19">
        <v>0.72019097218457506</v>
      </c>
      <c r="L11037">
        <v>11032</v>
      </c>
      <c r="M11037">
        <v>1858</v>
      </c>
    </row>
    <row r="11038" spans="2:13" x14ac:dyDescent="0.35">
      <c r="B11038" s="5">
        <v>145160</v>
      </c>
      <c r="C11038" s="6">
        <v>19</v>
      </c>
      <c r="D11038" s="6">
        <v>1</v>
      </c>
      <c r="E11038" s="6">
        <v>2</v>
      </c>
      <c r="F11038" s="6" t="s">
        <v>9</v>
      </c>
      <c r="G11038" s="6" t="s">
        <v>12</v>
      </c>
      <c r="H11038" s="6">
        <v>12</v>
      </c>
      <c r="I11038" s="6" t="s">
        <v>13</v>
      </c>
      <c r="J11038" s="7">
        <v>1084.6438250000001</v>
      </c>
      <c r="K11038" s="19">
        <v>0.72023358011361582</v>
      </c>
      <c r="L11038">
        <v>11033</v>
      </c>
      <c r="M11038">
        <v>1859</v>
      </c>
    </row>
    <row r="11039" spans="2:13" x14ac:dyDescent="0.35">
      <c r="B11039" s="5">
        <v>156290</v>
      </c>
      <c r="C11039" s="6">
        <v>66</v>
      </c>
      <c r="D11039" s="6">
        <v>48</v>
      </c>
      <c r="E11039" s="6">
        <v>3</v>
      </c>
      <c r="F11039" s="6" t="s">
        <v>11</v>
      </c>
      <c r="G11039" s="6" t="s">
        <v>5</v>
      </c>
      <c r="H11039" s="6">
        <v>4</v>
      </c>
      <c r="I11039" s="6" t="s">
        <v>10</v>
      </c>
      <c r="J11039" s="7">
        <v>122.0725058</v>
      </c>
      <c r="K11039" s="19">
        <v>0.72033524191631526</v>
      </c>
      <c r="L11039">
        <v>11034</v>
      </c>
      <c r="M11039">
        <v>1860</v>
      </c>
    </row>
    <row r="11040" spans="2:13" x14ac:dyDescent="0.35">
      <c r="B11040" s="5">
        <v>142689</v>
      </c>
      <c r="C11040" s="6">
        <v>65</v>
      </c>
      <c r="D11040" s="6">
        <v>48</v>
      </c>
      <c r="E11040" s="6">
        <v>3</v>
      </c>
      <c r="F11040" s="6" t="s">
        <v>9</v>
      </c>
      <c r="G11040" s="6" t="s">
        <v>12</v>
      </c>
      <c r="H11040" s="6">
        <v>4</v>
      </c>
      <c r="I11040" s="6" t="s">
        <v>10</v>
      </c>
      <c r="J11040" s="7">
        <v>114.04395030000001</v>
      </c>
      <c r="K11040" s="19">
        <v>0.7203751822303549</v>
      </c>
      <c r="L11040">
        <v>11035</v>
      </c>
      <c r="M11040">
        <v>1861</v>
      </c>
    </row>
    <row r="11041" spans="2:13" x14ac:dyDescent="0.35">
      <c r="B11041" s="5">
        <v>191533</v>
      </c>
      <c r="C11041" s="6">
        <v>34</v>
      </c>
      <c r="D11041" s="6">
        <v>17</v>
      </c>
      <c r="E11041" s="6">
        <v>2</v>
      </c>
      <c r="F11041" s="6" t="s">
        <v>11</v>
      </c>
      <c r="G11041" s="6" t="s">
        <v>5</v>
      </c>
      <c r="H11041" s="6">
        <v>10</v>
      </c>
      <c r="I11041" s="6" t="s">
        <v>10</v>
      </c>
      <c r="J11041" s="7">
        <v>345.88324940000001</v>
      </c>
      <c r="K11041" s="19">
        <v>0.72038883679339061</v>
      </c>
      <c r="L11041">
        <v>11036</v>
      </c>
      <c r="M11041">
        <v>1862</v>
      </c>
    </row>
    <row r="11042" spans="2:13" x14ac:dyDescent="0.35">
      <c r="B11042" s="5">
        <v>159850</v>
      </c>
      <c r="C11042" s="6">
        <v>63</v>
      </c>
      <c r="D11042" s="6">
        <v>43</v>
      </c>
      <c r="E11042" s="6">
        <v>2</v>
      </c>
      <c r="F11042" s="6" t="s">
        <v>11</v>
      </c>
      <c r="G11042" s="6" t="s">
        <v>5</v>
      </c>
      <c r="H11042" s="6">
        <v>7</v>
      </c>
      <c r="I11042" s="6" t="s">
        <v>10</v>
      </c>
      <c r="J11042" s="7">
        <v>265.68899090000002</v>
      </c>
      <c r="K11042" s="19">
        <v>0.72063612041740399</v>
      </c>
      <c r="L11042">
        <v>11037</v>
      </c>
      <c r="M11042">
        <v>1863</v>
      </c>
    </row>
    <row r="11043" spans="2:13" x14ac:dyDescent="0.35">
      <c r="B11043" s="5">
        <v>142860</v>
      </c>
      <c r="C11043" s="6">
        <v>54</v>
      </c>
      <c r="D11043" s="6">
        <v>33</v>
      </c>
      <c r="E11043" s="6">
        <v>4</v>
      </c>
      <c r="F11043" s="6" t="s">
        <v>9</v>
      </c>
      <c r="G11043" s="6" t="s">
        <v>12</v>
      </c>
      <c r="H11043" s="6">
        <v>7</v>
      </c>
      <c r="I11043" s="6" t="s">
        <v>10</v>
      </c>
      <c r="J11043" s="7">
        <v>495.85770989999997</v>
      </c>
      <c r="K11043" s="19">
        <v>0.72065032138065654</v>
      </c>
      <c r="L11043">
        <v>11038</v>
      </c>
      <c r="M11043">
        <v>1864</v>
      </c>
    </row>
    <row r="11044" spans="2:13" x14ac:dyDescent="0.35">
      <c r="B11044" s="5">
        <v>122620</v>
      </c>
      <c r="C11044" s="6">
        <v>20</v>
      </c>
      <c r="D11044" s="6">
        <v>2</v>
      </c>
      <c r="E11044" s="6">
        <v>4</v>
      </c>
      <c r="F11044" s="6" t="s">
        <v>11</v>
      </c>
      <c r="G11044" s="6" t="s">
        <v>12</v>
      </c>
      <c r="H11044" s="6">
        <v>13</v>
      </c>
      <c r="I11044" s="6" t="s">
        <v>13</v>
      </c>
      <c r="J11044" s="7">
        <v>585.18969679999998</v>
      </c>
      <c r="K11044" s="19">
        <v>0.72071324852400254</v>
      </c>
      <c r="L11044">
        <v>11039</v>
      </c>
      <c r="M11044">
        <v>1865</v>
      </c>
    </row>
    <row r="11045" spans="2:13" x14ac:dyDescent="0.35">
      <c r="B11045" s="5">
        <v>175756</v>
      </c>
      <c r="C11045" s="6">
        <v>67</v>
      </c>
      <c r="D11045" s="6">
        <v>49</v>
      </c>
      <c r="E11045" s="6">
        <v>4</v>
      </c>
      <c r="F11045" s="6" t="s">
        <v>9</v>
      </c>
      <c r="G11045" s="6" t="s">
        <v>12</v>
      </c>
      <c r="H11045" s="6">
        <v>10</v>
      </c>
      <c r="I11045" s="6" t="s">
        <v>10</v>
      </c>
      <c r="J11045" s="7">
        <v>272.88421049999999</v>
      </c>
      <c r="K11045" s="19">
        <v>0.7207875407282317</v>
      </c>
      <c r="L11045">
        <v>11040</v>
      </c>
      <c r="M11045">
        <v>1866</v>
      </c>
    </row>
    <row r="11046" spans="2:13" x14ac:dyDescent="0.35">
      <c r="B11046" s="5">
        <v>158103</v>
      </c>
      <c r="C11046" s="6">
        <v>69</v>
      </c>
      <c r="D11046" s="6">
        <v>51</v>
      </c>
      <c r="E11046" s="6">
        <v>4</v>
      </c>
      <c r="F11046" s="6" t="s">
        <v>9</v>
      </c>
      <c r="G11046" s="6" t="s">
        <v>5</v>
      </c>
      <c r="H11046" s="6">
        <v>15</v>
      </c>
      <c r="I11046" s="6" t="s">
        <v>10</v>
      </c>
      <c r="J11046" s="7">
        <v>268.68790410000003</v>
      </c>
      <c r="K11046" s="19">
        <v>0.72088087983457927</v>
      </c>
      <c r="L11046">
        <v>11041</v>
      </c>
      <c r="M11046">
        <v>1867</v>
      </c>
    </row>
    <row r="11047" spans="2:13" x14ac:dyDescent="0.35">
      <c r="B11047" s="5">
        <v>141182</v>
      </c>
      <c r="C11047" s="6">
        <v>22</v>
      </c>
      <c r="D11047" s="6">
        <v>5</v>
      </c>
      <c r="E11047" s="6">
        <v>2</v>
      </c>
      <c r="F11047" s="6" t="s">
        <v>9</v>
      </c>
      <c r="G11047" s="6" t="s">
        <v>12</v>
      </c>
      <c r="H11047" s="6">
        <v>7</v>
      </c>
      <c r="I11047" s="6" t="s">
        <v>13</v>
      </c>
      <c r="J11047" s="7">
        <v>919.71444510000003</v>
      </c>
      <c r="K11047" s="19">
        <v>0.72095924403937228</v>
      </c>
      <c r="L11047">
        <v>11042</v>
      </c>
      <c r="M11047">
        <v>1868</v>
      </c>
    </row>
    <row r="11048" spans="2:13" x14ac:dyDescent="0.35">
      <c r="B11048" s="5">
        <v>190392</v>
      </c>
      <c r="C11048" s="6">
        <v>16</v>
      </c>
      <c r="D11048" s="6" t="s">
        <v>14</v>
      </c>
      <c r="E11048" s="6">
        <v>1</v>
      </c>
      <c r="F11048" s="6" t="s">
        <v>9</v>
      </c>
      <c r="G11048" s="6" t="s">
        <v>5</v>
      </c>
      <c r="H11048" s="6">
        <v>13</v>
      </c>
      <c r="I11048" s="6" t="s">
        <v>10</v>
      </c>
      <c r="J11048" s="7">
        <v>404.30940240000001</v>
      </c>
      <c r="K11048" s="19">
        <v>0.72099507128951623</v>
      </c>
      <c r="L11048">
        <v>11043</v>
      </c>
      <c r="M11048">
        <v>1869</v>
      </c>
    </row>
    <row r="11049" spans="2:13" x14ac:dyDescent="0.35">
      <c r="B11049" s="5">
        <v>120707</v>
      </c>
      <c r="C11049" s="6">
        <v>22</v>
      </c>
      <c r="D11049" s="6">
        <v>4</v>
      </c>
      <c r="E11049" s="6">
        <v>1</v>
      </c>
      <c r="F11049" s="6" t="s">
        <v>11</v>
      </c>
      <c r="G11049" s="6" t="s">
        <v>12</v>
      </c>
      <c r="H11049" s="6">
        <v>15</v>
      </c>
      <c r="I11049" s="6" t="s">
        <v>13</v>
      </c>
      <c r="J11049" s="7">
        <v>572.81656320000002</v>
      </c>
      <c r="K11049" s="19">
        <v>0.72100798333490967</v>
      </c>
      <c r="L11049">
        <v>11044</v>
      </c>
      <c r="M11049">
        <v>1870</v>
      </c>
    </row>
    <row r="11050" spans="2:13" x14ac:dyDescent="0.35">
      <c r="B11050" s="5">
        <v>196397</v>
      </c>
      <c r="C11050" s="6">
        <v>56</v>
      </c>
      <c r="D11050" s="6">
        <v>35</v>
      </c>
      <c r="E11050" s="6">
        <v>3</v>
      </c>
      <c r="F11050" s="6" t="s">
        <v>11</v>
      </c>
      <c r="G11050" s="6" t="s">
        <v>12</v>
      </c>
      <c r="H11050" s="6">
        <v>5</v>
      </c>
      <c r="I11050" s="6" t="s">
        <v>13</v>
      </c>
      <c r="J11050" s="7">
        <v>715.29704340000001</v>
      </c>
      <c r="K11050" s="19">
        <v>0.72103897790913796</v>
      </c>
      <c r="L11050">
        <v>11045</v>
      </c>
      <c r="M11050">
        <v>1871</v>
      </c>
    </row>
    <row r="11051" spans="2:13" x14ac:dyDescent="0.35">
      <c r="B11051" s="5">
        <v>178009</v>
      </c>
      <c r="C11051" s="6">
        <v>39</v>
      </c>
      <c r="D11051" s="6">
        <v>19</v>
      </c>
      <c r="E11051" s="6">
        <v>3</v>
      </c>
      <c r="F11051" s="6" t="s">
        <v>11</v>
      </c>
      <c r="G11051" s="6" t="s">
        <v>5</v>
      </c>
      <c r="H11051" s="6">
        <v>10</v>
      </c>
      <c r="I11051" s="6" t="s">
        <v>10</v>
      </c>
      <c r="J11051" s="7">
        <v>391.65163940000002</v>
      </c>
      <c r="K11051" s="19">
        <v>0.7211698595893713</v>
      </c>
      <c r="L11051">
        <v>11046</v>
      </c>
      <c r="M11051">
        <v>1872</v>
      </c>
    </row>
    <row r="11052" spans="2:13" x14ac:dyDescent="0.35">
      <c r="B11052" s="5">
        <v>109389</v>
      </c>
      <c r="C11052" s="6">
        <v>69</v>
      </c>
      <c r="D11052" s="6">
        <v>51</v>
      </c>
      <c r="E11052" s="6">
        <v>3</v>
      </c>
      <c r="F11052" s="6" t="s">
        <v>11</v>
      </c>
      <c r="G11052" s="6" t="s">
        <v>12</v>
      </c>
      <c r="H11052" s="6">
        <v>6</v>
      </c>
      <c r="I11052" s="6" t="s">
        <v>10</v>
      </c>
      <c r="J11052" s="7">
        <v>357.66226669999998</v>
      </c>
      <c r="K11052" s="19">
        <v>0.72126474613100444</v>
      </c>
      <c r="L11052">
        <v>11047</v>
      </c>
      <c r="M11052">
        <v>1873</v>
      </c>
    </row>
    <row r="11053" spans="2:13" x14ac:dyDescent="0.35">
      <c r="B11053" s="5">
        <v>171040</v>
      </c>
      <c r="C11053" s="6">
        <v>20</v>
      </c>
      <c r="D11053" s="6" t="s">
        <v>14</v>
      </c>
      <c r="E11053" s="6">
        <v>3</v>
      </c>
      <c r="F11053" s="6" t="s">
        <v>11</v>
      </c>
      <c r="G11053" s="6" t="s">
        <v>5</v>
      </c>
      <c r="H11053" s="6">
        <v>14</v>
      </c>
      <c r="I11053" s="6" t="s">
        <v>10</v>
      </c>
      <c r="J11053" s="7">
        <v>149.4781184</v>
      </c>
      <c r="K11053" s="19">
        <v>0.72127178514739809</v>
      </c>
      <c r="L11053">
        <v>11048</v>
      </c>
      <c r="M11053">
        <v>1874</v>
      </c>
    </row>
    <row r="11054" spans="2:13" x14ac:dyDescent="0.35">
      <c r="B11054" s="5">
        <v>155462</v>
      </c>
      <c r="C11054" s="6">
        <v>30</v>
      </c>
      <c r="D11054" s="6">
        <v>9</v>
      </c>
      <c r="E11054" s="6">
        <v>3</v>
      </c>
      <c r="F11054" s="6" t="s">
        <v>9</v>
      </c>
      <c r="G11054" s="6" t="s">
        <v>5</v>
      </c>
      <c r="H11054" s="6">
        <v>0</v>
      </c>
      <c r="I11054" s="6" t="s">
        <v>10</v>
      </c>
      <c r="J11054" s="7">
        <v>392.0647141</v>
      </c>
      <c r="K11054" s="19">
        <v>0.7212776761331241</v>
      </c>
      <c r="L11054">
        <v>11049</v>
      </c>
      <c r="M11054">
        <v>1875</v>
      </c>
    </row>
    <row r="11055" spans="2:13" x14ac:dyDescent="0.35">
      <c r="B11055" s="5">
        <v>127499</v>
      </c>
      <c r="C11055" s="6">
        <v>38</v>
      </c>
      <c r="D11055" s="6">
        <v>17</v>
      </c>
      <c r="E11055" s="6">
        <v>3</v>
      </c>
      <c r="F11055" s="6" t="s">
        <v>11</v>
      </c>
      <c r="G11055" s="6" t="s">
        <v>5</v>
      </c>
      <c r="H11055" s="6">
        <v>8</v>
      </c>
      <c r="I11055" s="6" t="s">
        <v>10</v>
      </c>
      <c r="J11055" s="7">
        <v>291.44249139999999</v>
      </c>
      <c r="K11055" s="19">
        <v>0.72132094461576657</v>
      </c>
      <c r="L11055">
        <v>11050</v>
      </c>
      <c r="M11055">
        <v>1876</v>
      </c>
    </row>
    <row r="11056" spans="2:13" x14ac:dyDescent="0.35">
      <c r="B11056" s="5">
        <v>179585</v>
      </c>
      <c r="C11056" s="6">
        <v>36</v>
      </c>
      <c r="D11056" s="6">
        <v>16</v>
      </c>
      <c r="E11056" s="6">
        <v>2</v>
      </c>
      <c r="F11056" s="6" t="s">
        <v>9</v>
      </c>
      <c r="G11056" s="6" t="s">
        <v>12</v>
      </c>
      <c r="H11056" s="6">
        <v>3</v>
      </c>
      <c r="I11056" s="6" t="s">
        <v>13</v>
      </c>
      <c r="J11056" s="7">
        <v>738.40861770000004</v>
      </c>
      <c r="K11056" s="19">
        <v>0.72135846394235936</v>
      </c>
      <c r="L11056">
        <v>11051</v>
      </c>
      <c r="M11056">
        <v>1877</v>
      </c>
    </row>
    <row r="11057" spans="2:13" x14ac:dyDescent="0.35">
      <c r="B11057" s="5">
        <v>153370</v>
      </c>
      <c r="C11057" s="6">
        <v>65</v>
      </c>
      <c r="D11057" s="6">
        <v>45</v>
      </c>
      <c r="E11057" s="6">
        <v>2</v>
      </c>
      <c r="F11057" s="6" t="s">
        <v>11</v>
      </c>
      <c r="G11057" s="6" t="s">
        <v>12</v>
      </c>
      <c r="H11057" s="6">
        <v>10</v>
      </c>
      <c r="I11057" s="6" t="s">
        <v>10</v>
      </c>
      <c r="J11057" s="7">
        <v>318.59196759999998</v>
      </c>
      <c r="K11057" s="19">
        <v>0.7213749022310566</v>
      </c>
      <c r="L11057">
        <v>11052</v>
      </c>
      <c r="M11057">
        <v>1878</v>
      </c>
    </row>
    <row r="11058" spans="2:13" x14ac:dyDescent="0.35">
      <c r="B11058" s="5">
        <v>184100</v>
      </c>
      <c r="C11058" s="6">
        <v>59</v>
      </c>
      <c r="D11058" s="6">
        <v>40</v>
      </c>
      <c r="E11058" s="6">
        <v>2</v>
      </c>
      <c r="F11058" s="6" t="s">
        <v>9</v>
      </c>
      <c r="G11058" s="6" t="s">
        <v>12</v>
      </c>
      <c r="H11058" s="6">
        <v>8</v>
      </c>
      <c r="I11058" s="6" t="s">
        <v>10</v>
      </c>
      <c r="J11058" s="7">
        <v>419.38865479999998</v>
      </c>
      <c r="K11058" s="19">
        <v>0.7213994682312348</v>
      </c>
      <c r="L11058">
        <v>11053</v>
      </c>
      <c r="M11058">
        <v>1879</v>
      </c>
    </row>
    <row r="11059" spans="2:13" x14ac:dyDescent="0.35">
      <c r="B11059" s="5">
        <v>123164</v>
      </c>
      <c r="C11059" s="6">
        <v>36</v>
      </c>
      <c r="D11059" s="6">
        <v>19</v>
      </c>
      <c r="E11059" s="6">
        <v>1</v>
      </c>
      <c r="F11059" s="6" t="s">
        <v>11</v>
      </c>
      <c r="G11059" s="6" t="s">
        <v>12</v>
      </c>
      <c r="H11059" s="6">
        <v>0</v>
      </c>
      <c r="I11059" s="6" t="s">
        <v>10</v>
      </c>
      <c r="J11059" s="7">
        <v>462.1588562</v>
      </c>
      <c r="K11059" s="19">
        <v>0.72144267722070243</v>
      </c>
      <c r="L11059">
        <v>11054</v>
      </c>
      <c r="M11059">
        <v>1880</v>
      </c>
    </row>
    <row r="11060" spans="2:13" x14ac:dyDescent="0.35">
      <c r="B11060" s="5">
        <v>170210</v>
      </c>
      <c r="C11060" s="6">
        <v>64</v>
      </c>
      <c r="D11060" s="6">
        <v>44</v>
      </c>
      <c r="E11060" s="6">
        <v>2</v>
      </c>
      <c r="F11060" s="6" t="s">
        <v>11</v>
      </c>
      <c r="G11060" s="6" t="s">
        <v>12</v>
      </c>
      <c r="H11060" s="6">
        <v>11</v>
      </c>
      <c r="I11060" s="6" t="s">
        <v>10</v>
      </c>
      <c r="J11060" s="7">
        <v>34.922238829999998</v>
      </c>
      <c r="K11060" s="19">
        <v>0.72149826482063328</v>
      </c>
      <c r="L11060">
        <v>11055</v>
      </c>
      <c r="M11060">
        <v>1881</v>
      </c>
    </row>
    <row r="11061" spans="2:13" x14ac:dyDescent="0.35">
      <c r="B11061" s="5">
        <v>147395</v>
      </c>
      <c r="C11061" s="6">
        <v>54</v>
      </c>
      <c r="D11061" s="6">
        <v>34</v>
      </c>
      <c r="E11061" s="6">
        <v>3</v>
      </c>
      <c r="F11061" s="6" t="s">
        <v>11</v>
      </c>
      <c r="G11061" s="6" t="s">
        <v>5</v>
      </c>
      <c r="H11061" s="6">
        <v>15</v>
      </c>
      <c r="I11061" s="6" t="s">
        <v>10</v>
      </c>
      <c r="J11061" s="7">
        <v>305.89061340000001</v>
      </c>
      <c r="K11061" s="19">
        <v>0.72151594797509622</v>
      </c>
      <c r="L11061">
        <v>11056</v>
      </c>
      <c r="M11061">
        <v>1882</v>
      </c>
    </row>
    <row r="11062" spans="2:13" x14ac:dyDescent="0.35">
      <c r="B11062" s="5">
        <v>102159</v>
      </c>
      <c r="C11062" s="6">
        <v>62</v>
      </c>
      <c r="D11062" s="6">
        <v>42</v>
      </c>
      <c r="E11062" s="6">
        <v>3</v>
      </c>
      <c r="F11062" s="6" t="s">
        <v>9</v>
      </c>
      <c r="G11062" s="6" t="s">
        <v>12</v>
      </c>
      <c r="H11062" s="6">
        <v>8</v>
      </c>
      <c r="I11062" s="6" t="s">
        <v>10</v>
      </c>
      <c r="J11062" s="7">
        <v>109.4005125</v>
      </c>
      <c r="K11062" s="19">
        <v>0.72153814704063235</v>
      </c>
      <c r="L11062">
        <v>11057</v>
      </c>
      <c r="M11062">
        <v>1883</v>
      </c>
    </row>
    <row r="11063" spans="2:13" x14ac:dyDescent="0.35">
      <c r="B11063" s="5">
        <v>192102</v>
      </c>
      <c r="C11063" s="6">
        <v>69</v>
      </c>
      <c r="D11063" s="6">
        <v>52</v>
      </c>
      <c r="E11063" s="6">
        <v>2</v>
      </c>
      <c r="F11063" s="6" t="s">
        <v>11</v>
      </c>
      <c r="G11063" s="6" t="s">
        <v>5</v>
      </c>
      <c r="H11063" s="6">
        <v>7</v>
      </c>
      <c r="I11063" s="6" t="s">
        <v>10</v>
      </c>
      <c r="J11063" s="7">
        <v>78.004792550000005</v>
      </c>
      <c r="K11063" s="19">
        <v>0.72156181643195461</v>
      </c>
      <c r="L11063">
        <v>11058</v>
      </c>
      <c r="M11063">
        <v>1884</v>
      </c>
    </row>
    <row r="11064" spans="2:13" x14ac:dyDescent="0.35">
      <c r="B11064" s="5">
        <v>120976</v>
      </c>
      <c r="C11064" s="6">
        <v>18</v>
      </c>
      <c r="D11064" s="6">
        <v>0</v>
      </c>
      <c r="E11064" s="6">
        <v>4</v>
      </c>
      <c r="F11064" s="6" t="s">
        <v>9</v>
      </c>
      <c r="G11064" s="6" t="s">
        <v>5</v>
      </c>
      <c r="H11064" s="6">
        <v>15</v>
      </c>
      <c r="I11064" s="6" t="s">
        <v>13</v>
      </c>
      <c r="J11064" s="7">
        <v>575.66168670000002</v>
      </c>
      <c r="K11064" s="19">
        <v>0.72161122375482567</v>
      </c>
      <c r="L11064">
        <v>11059</v>
      </c>
      <c r="M11064">
        <v>1885</v>
      </c>
    </row>
    <row r="11065" spans="2:13" x14ac:dyDescent="0.35">
      <c r="B11065" s="5">
        <v>192777</v>
      </c>
      <c r="C11065" s="6">
        <v>60</v>
      </c>
      <c r="D11065" s="6">
        <v>40</v>
      </c>
      <c r="E11065" s="6">
        <v>4</v>
      </c>
      <c r="F11065" s="6" t="s">
        <v>11</v>
      </c>
      <c r="G11065" s="6" t="s">
        <v>5</v>
      </c>
      <c r="H11065" s="6">
        <v>9</v>
      </c>
      <c r="I11065" s="6" t="s">
        <v>10</v>
      </c>
      <c r="J11065" s="7">
        <v>88.151505470000004</v>
      </c>
      <c r="K11065" s="19">
        <v>0.72162129147565701</v>
      </c>
      <c r="L11065">
        <v>11060</v>
      </c>
      <c r="M11065">
        <v>1886</v>
      </c>
    </row>
    <row r="11066" spans="2:13" x14ac:dyDescent="0.35">
      <c r="B11066" s="5">
        <v>131622</v>
      </c>
      <c r="C11066" s="6">
        <v>23</v>
      </c>
      <c r="D11066" s="6">
        <v>6</v>
      </c>
      <c r="E11066" s="6">
        <v>3</v>
      </c>
      <c r="F11066" s="6" t="s">
        <v>9</v>
      </c>
      <c r="G11066" s="6" t="s">
        <v>5</v>
      </c>
      <c r="H11066" s="6">
        <v>14</v>
      </c>
      <c r="I11066" s="6" t="s">
        <v>10</v>
      </c>
      <c r="J11066" s="7">
        <v>473.60614020000003</v>
      </c>
      <c r="K11066" s="19">
        <v>0.72171102846162538</v>
      </c>
      <c r="L11066">
        <v>11061</v>
      </c>
      <c r="M11066">
        <v>1887</v>
      </c>
    </row>
    <row r="11067" spans="2:13" x14ac:dyDescent="0.35">
      <c r="B11067" s="5">
        <v>195834</v>
      </c>
      <c r="C11067" s="6">
        <v>66</v>
      </c>
      <c r="D11067" s="6">
        <v>45</v>
      </c>
      <c r="E11067" s="6">
        <v>4</v>
      </c>
      <c r="F11067" s="6" t="s">
        <v>9</v>
      </c>
      <c r="G11067" s="6" t="s">
        <v>5</v>
      </c>
      <c r="H11067" s="6">
        <v>9</v>
      </c>
      <c r="I11067" s="6" t="s">
        <v>10</v>
      </c>
      <c r="J11067" s="7">
        <v>164.77618720000001</v>
      </c>
      <c r="K11067" s="19">
        <v>0.72171839019452444</v>
      </c>
      <c r="L11067">
        <v>11062</v>
      </c>
      <c r="M11067">
        <v>1888</v>
      </c>
    </row>
    <row r="11068" spans="2:13" x14ac:dyDescent="0.35">
      <c r="B11068" s="5">
        <v>177905</v>
      </c>
      <c r="C11068" s="6">
        <v>22</v>
      </c>
      <c r="D11068" s="6">
        <v>4</v>
      </c>
      <c r="E11068" s="6">
        <v>1</v>
      </c>
      <c r="F11068" s="6" t="s">
        <v>9</v>
      </c>
      <c r="G11068" s="6" t="s">
        <v>5</v>
      </c>
      <c r="H11068" s="6">
        <v>9</v>
      </c>
      <c r="I11068" s="6" t="s">
        <v>13</v>
      </c>
      <c r="J11068" s="7">
        <v>724.78114440000002</v>
      </c>
      <c r="K11068" s="19">
        <v>0.72182483895172767</v>
      </c>
      <c r="L11068">
        <v>11063</v>
      </c>
      <c r="M11068">
        <v>1889</v>
      </c>
    </row>
    <row r="11069" spans="2:13" x14ac:dyDescent="0.35">
      <c r="B11069" s="5">
        <v>129921</v>
      </c>
      <c r="C11069" s="6">
        <v>40</v>
      </c>
      <c r="D11069" s="6">
        <v>21</v>
      </c>
      <c r="E11069" s="6">
        <v>3</v>
      </c>
      <c r="F11069" s="6" t="s">
        <v>9</v>
      </c>
      <c r="G11069" s="6" t="s">
        <v>5</v>
      </c>
      <c r="H11069" s="6">
        <v>11</v>
      </c>
      <c r="I11069" s="6" t="s">
        <v>10</v>
      </c>
      <c r="J11069" s="7">
        <v>139.64403179999999</v>
      </c>
      <c r="K11069" s="19">
        <v>0.72191656887628075</v>
      </c>
      <c r="L11069">
        <v>11064</v>
      </c>
      <c r="M11069">
        <v>1890</v>
      </c>
    </row>
    <row r="11070" spans="2:13" x14ac:dyDescent="0.35">
      <c r="B11070" s="5">
        <v>107329</v>
      </c>
      <c r="C11070" s="6">
        <v>17</v>
      </c>
      <c r="D11070" s="6">
        <v>0</v>
      </c>
      <c r="E11070" s="6">
        <v>2</v>
      </c>
      <c r="F11070" s="6" t="s">
        <v>9</v>
      </c>
      <c r="G11070" s="6" t="s">
        <v>12</v>
      </c>
      <c r="H11070" s="6">
        <v>9</v>
      </c>
      <c r="I11070" s="6" t="s">
        <v>13</v>
      </c>
      <c r="J11070" s="7">
        <v>632.44444620000002</v>
      </c>
      <c r="K11070" s="19">
        <v>0.72199418080763889</v>
      </c>
      <c r="L11070">
        <v>11065</v>
      </c>
      <c r="M11070">
        <v>1891</v>
      </c>
    </row>
    <row r="11071" spans="2:13" x14ac:dyDescent="0.35">
      <c r="B11071" s="5">
        <v>115163</v>
      </c>
      <c r="C11071" s="6">
        <v>30</v>
      </c>
      <c r="D11071" s="6">
        <v>13</v>
      </c>
      <c r="E11071" s="6">
        <v>2</v>
      </c>
      <c r="F11071" s="6" t="s">
        <v>9</v>
      </c>
      <c r="G11071" s="6" t="s">
        <v>5</v>
      </c>
      <c r="H11071" s="6">
        <v>9</v>
      </c>
      <c r="I11071" s="6" t="s">
        <v>10</v>
      </c>
      <c r="J11071" s="7">
        <v>386.2883496</v>
      </c>
      <c r="K11071" s="19">
        <v>0.72200282615996059</v>
      </c>
      <c r="L11071">
        <v>11066</v>
      </c>
      <c r="M11071">
        <v>1892</v>
      </c>
    </row>
    <row r="11072" spans="2:13" x14ac:dyDescent="0.35">
      <c r="B11072" s="5">
        <v>185768</v>
      </c>
      <c r="C11072" s="6">
        <v>18</v>
      </c>
      <c r="D11072" s="6">
        <v>0</v>
      </c>
      <c r="E11072" s="6">
        <v>2</v>
      </c>
      <c r="F11072" s="6" t="s">
        <v>11</v>
      </c>
      <c r="G11072" s="6" t="s">
        <v>5</v>
      </c>
      <c r="H11072" s="6">
        <v>15</v>
      </c>
      <c r="I11072" s="6" t="s">
        <v>10</v>
      </c>
      <c r="J11072" s="7">
        <v>250.96127759999999</v>
      </c>
      <c r="K11072" s="19">
        <v>0.72216673424370781</v>
      </c>
      <c r="L11072">
        <v>11067</v>
      </c>
      <c r="M11072">
        <v>1893</v>
      </c>
    </row>
    <row r="11073" spans="2:13" x14ac:dyDescent="0.35">
      <c r="B11073" s="5">
        <v>124217</v>
      </c>
      <c r="C11073" s="6">
        <v>21</v>
      </c>
      <c r="D11073" s="6" t="s">
        <v>14</v>
      </c>
      <c r="E11073" s="6">
        <v>1</v>
      </c>
      <c r="F11073" s="6" t="s">
        <v>9</v>
      </c>
      <c r="G11073" s="6" t="s">
        <v>5</v>
      </c>
      <c r="H11073" s="6">
        <v>0</v>
      </c>
      <c r="I11073" s="6" t="s">
        <v>13</v>
      </c>
      <c r="J11073" s="7">
        <v>685.70268999999996</v>
      </c>
      <c r="K11073" s="19">
        <v>0.72218792028266854</v>
      </c>
      <c r="L11073">
        <v>11068</v>
      </c>
      <c r="M11073">
        <v>1894</v>
      </c>
    </row>
    <row r="11074" spans="2:13" x14ac:dyDescent="0.35">
      <c r="B11074" s="5">
        <v>169329</v>
      </c>
      <c r="C11074" s="6">
        <v>67</v>
      </c>
      <c r="D11074" s="6">
        <v>50</v>
      </c>
      <c r="E11074" s="6">
        <v>1</v>
      </c>
      <c r="F11074" s="6" t="s">
        <v>9</v>
      </c>
      <c r="G11074" s="6" t="s">
        <v>12</v>
      </c>
      <c r="H11074" s="6">
        <v>10</v>
      </c>
      <c r="I11074" s="6" t="s">
        <v>10</v>
      </c>
      <c r="J11074" s="7">
        <v>111.8604052</v>
      </c>
      <c r="K11074" s="19">
        <v>0.72218869023951349</v>
      </c>
      <c r="L11074">
        <v>11069</v>
      </c>
      <c r="M11074">
        <v>1895</v>
      </c>
    </row>
    <row r="11075" spans="2:13" x14ac:dyDescent="0.35">
      <c r="B11075" s="5">
        <v>159829</v>
      </c>
      <c r="C11075" s="6">
        <v>28</v>
      </c>
      <c r="D11075" s="6">
        <v>7</v>
      </c>
      <c r="E11075" s="6">
        <v>2</v>
      </c>
      <c r="F11075" s="6" t="s">
        <v>9</v>
      </c>
      <c r="G11075" s="6" t="s">
        <v>5</v>
      </c>
      <c r="H11075" s="6">
        <v>7</v>
      </c>
      <c r="I11075" s="6" t="s">
        <v>10</v>
      </c>
      <c r="J11075" s="7">
        <v>420.03564189999997</v>
      </c>
      <c r="K11075" s="19">
        <v>0.72220447345895045</v>
      </c>
      <c r="L11075">
        <v>11070</v>
      </c>
      <c r="M11075">
        <v>1896</v>
      </c>
    </row>
    <row r="11076" spans="2:13" x14ac:dyDescent="0.35">
      <c r="B11076" s="5">
        <v>147889</v>
      </c>
      <c r="C11076" s="6">
        <v>52</v>
      </c>
      <c r="D11076" s="6">
        <v>33</v>
      </c>
      <c r="E11076" s="6">
        <v>3</v>
      </c>
      <c r="F11076" s="6" t="s">
        <v>9</v>
      </c>
      <c r="G11076" s="6" t="s">
        <v>12</v>
      </c>
      <c r="H11076" s="6">
        <v>8</v>
      </c>
      <c r="I11076" s="6" t="s">
        <v>10</v>
      </c>
      <c r="J11076" s="7">
        <v>438.66597300000001</v>
      </c>
      <c r="K11076" s="19">
        <v>0.72224711045350987</v>
      </c>
      <c r="L11076">
        <v>11071</v>
      </c>
      <c r="M11076">
        <v>1897</v>
      </c>
    </row>
    <row r="11077" spans="2:13" x14ac:dyDescent="0.35">
      <c r="B11077" s="5">
        <v>188352</v>
      </c>
      <c r="C11077" s="6">
        <v>18</v>
      </c>
      <c r="D11077" s="6">
        <v>0</v>
      </c>
      <c r="E11077" s="6">
        <v>2</v>
      </c>
      <c r="F11077" s="6" t="s">
        <v>11</v>
      </c>
      <c r="G11077" s="6" t="s">
        <v>12</v>
      </c>
      <c r="H11077" s="6">
        <v>13</v>
      </c>
      <c r="I11077" s="6" t="s">
        <v>10</v>
      </c>
      <c r="J11077" s="7">
        <v>304.98825140000002</v>
      </c>
      <c r="K11077" s="19">
        <v>0.72225597460586399</v>
      </c>
      <c r="L11077">
        <v>11072</v>
      </c>
      <c r="M11077">
        <v>1898</v>
      </c>
    </row>
    <row r="11078" spans="2:13" x14ac:dyDescent="0.35">
      <c r="B11078" s="5">
        <v>184991</v>
      </c>
      <c r="C11078" s="6">
        <v>61</v>
      </c>
      <c r="D11078" s="6">
        <v>44</v>
      </c>
      <c r="E11078" s="6">
        <v>3</v>
      </c>
      <c r="F11078" s="6" t="s">
        <v>11</v>
      </c>
      <c r="G11078" s="6" t="s">
        <v>12</v>
      </c>
      <c r="H11078" s="6">
        <v>4</v>
      </c>
      <c r="I11078" s="6" t="s">
        <v>10</v>
      </c>
      <c r="J11078" s="7">
        <v>407.8221575</v>
      </c>
      <c r="K11078" s="19">
        <v>0.72228095408292559</v>
      </c>
      <c r="L11078">
        <v>11073</v>
      </c>
      <c r="M11078">
        <v>1899</v>
      </c>
    </row>
    <row r="11079" spans="2:13" x14ac:dyDescent="0.35">
      <c r="B11079" s="5">
        <v>128564</v>
      </c>
      <c r="C11079" s="6">
        <v>47</v>
      </c>
      <c r="D11079" s="6">
        <v>30</v>
      </c>
      <c r="E11079" s="6">
        <v>3</v>
      </c>
      <c r="F11079" s="6" t="s">
        <v>9</v>
      </c>
      <c r="G11079" s="6" t="s">
        <v>5</v>
      </c>
      <c r="H11079" s="6">
        <v>9</v>
      </c>
      <c r="I11079" s="6" t="s">
        <v>10</v>
      </c>
      <c r="J11079" s="7">
        <v>423.58387290000002</v>
      </c>
      <c r="K11079" s="19">
        <v>0.72232846459308164</v>
      </c>
      <c r="L11079">
        <v>11074</v>
      </c>
      <c r="M11079">
        <v>1900</v>
      </c>
    </row>
    <row r="11080" spans="2:13" x14ac:dyDescent="0.35">
      <c r="B11080" s="5">
        <v>187108</v>
      </c>
      <c r="C11080" s="6">
        <v>29</v>
      </c>
      <c r="D11080" s="6">
        <v>10</v>
      </c>
      <c r="E11080" s="6">
        <v>3</v>
      </c>
      <c r="F11080" s="6" t="s">
        <v>11</v>
      </c>
      <c r="G11080" s="6" t="s">
        <v>5</v>
      </c>
      <c r="H11080" s="6">
        <v>11</v>
      </c>
      <c r="I11080" s="6" t="s">
        <v>10</v>
      </c>
      <c r="J11080" s="7">
        <v>250.13151339999999</v>
      </c>
      <c r="K11080" s="19">
        <v>0.72237800433760535</v>
      </c>
      <c r="L11080">
        <v>11075</v>
      </c>
      <c r="M11080">
        <v>1901</v>
      </c>
    </row>
    <row r="11081" spans="2:13" x14ac:dyDescent="0.35">
      <c r="B11081" s="5">
        <v>102706</v>
      </c>
      <c r="C11081" s="6">
        <v>37</v>
      </c>
      <c r="D11081" s="6">
        <v>19</v>
      </c>
      <c r="E11081" s="6">
        <v>2</v>
      </c>
      <c r="F11081" s="6" t="s">
        <v>11</v>
      </c>
      <c r="G11081" s="6" t="s">
        <v>5</v>
      </c>
      <c r="H11081" s="6">
        <v>3</v>
      </c>
      <c r="I11081" s="6" t="s">
        <v>13</v>
      </c>
      <c r="J11081" s="7">
        <v>661.60025010000004</v>
      </c>
      <c r="K11081" s="19">
        <v>0.72238575127102278</v>
      </c>
      <c r="L11081">
        <v>11076</v>
      </c>
      <c r="M11081">
        <v>1902</v>
      </c>
    </row>
    <row r="11082" spans="2:13" x14ac:dyDescent="0.35">
      <c r="B11082" s="5">
        <v>189179</v>
      </c>
      <c r="C11082" s="6">
        <v>17</v>
      </c>
      <c r="D11082" s="6">
        <v>0</v>
      </c>
      <c r="E11082" s="6">
        <v>4</v>
      </c>
      <c r="F11082" s="6" t="s">
        <v>11</v>
      </c>
      <c r="G11082" s="6" t="s">
        <v>5</v>
      </c>
      <c r="H11082" s="6">
        <v>12</v>
      </c>
      <c r="I11082" s="6" t="s">
        <v>10</v>
      </c>
      <c r="J11082" s="7">
        <v>226.99913309999999</v>
      </c>
      <c r="K11082" s="19">
        <v>0.72244015579017296</v>
      </c>
      <c r="L11082">
        <v>11077</v>
      </c>
      <c r="M11082">
        <v>1903</v>
      </c>
    </row>
    <row r="11083" spans="2:13" x14ac:dyDescent="0.35">
      <c r="B11083" s="5">
        <v>180865</v>
      </c>
      <c r="C11083" s="6">
        <v>20</v>
      </c>
      <c r="D11083" s="6" t="s">
        <v>14</v>
      </c>
      <c r="E11083" s="6">
        <v>4</v>
      </c>
      <c r="F11083" s="6" t="s">
        <v>9</v>
      </c>
      <c r="G11083" s="6" t="s">
        <v>12</v>
      </c>
      <c r="H11083" s="6">
        <v>14</v>
      </c>
      <c r="I11083" s="6" t="s">
        <v>13</v>
      </c>
      <c r="J11083" s="7">
        <v>919.23761500000001</v>
      </c>
      <c r="K11083" s="19">
        <v>0.72247631923330435</v>
      </c>
      <c r="L11083">
        <v>11078</v>
      </c>
      <c r="M11083">
        <v>1904</v>
      </c>
    </row>
    <row r="11084" spans="2:13" x14ac:dyDescent="0.35">
      <c r="B11084" s="5">
        <v>135046</v>
      </c>
      <c r="C11084" s="6">
        <v>62</v>
      </c>
      <c r="D11084" s="6">
        <v>44</v>
      </c>
      <c r="E11084" s="6">
        <v>3</v>
      </c>
      <c r="F11084" s="6" t="s">
        <v>11</v>
      </c>
      <c r="G11084" s="6" t="s">
        <v>12</v>
      </c>
      <c r="H11084" s="6">
        <v>12</v>
      </c>
      <c r="I11084" s="6" t="s">
        <v>10</v>
      </c>
      <c r="J11084" s="7">
        <v>367.119913</v>
      </c>
      <c r="K11084" s="19">
        <v>0.72252696514594406</v>
      </c>
      <c r="L11084">
        <v>11079</v>
      </c>
      <c r="M11084">
        <v>1905</v>
      </c>
    </row>
    <row r="11085" spans="2:13" x14ac:dyDescent="0.35">
      <c r="B11085" s="5">
        <v>117910</v>
      </c>
      <c r="C11085" s="6">
        <v>40</v>
      </c>
      <c r="D11085" s="6">
        <v>22</v>
      </c>
      <c r="E11085" s="6">
        <v>3</v>
      </c>
      <c r="F11085" s="6" t="s">
        <v>9</v>
      </c>
      <c r="G11085" s="6" t="s">
        <v>12</v>
      </c>
      <c r="H11085" s="6">
        <v>12</v>
      </c>
      <c r="I11085" s="6" t="s">
        <v>10</v>
      </c>
      <c r="J11085" s="7">
        <v>248.0955132</v>
      </c>
      <c r="K11085" s="19">
        <v>0.72255711536461953</v>
      </c>
      <c r="L11085">
        <v>11080</v>
      </c>
      <c r="M11085">
        <v>1906</v>
      </c>
    </row>
    <row r="11086" spans="2:13" x14ac:dyDescent="0.35">
      <c r="B11086" s="5">
        <v>185048</v>
      </c>
      <c r="C11086" s="6">
        <v>62</v>
      </c>
      <c r="D11086" s="6">
        <v>44</v>
      </c>
      <c r="E11086" s="6">
        <v>3</v>
      </c>
      <c r="F11086" s="6" t="s">
        <v>9</v>
      </c>
      <c r="G11086" s="6" t="s">
        <v>12</v>
      </c>
      <c r="H11086" s="6">
        <v>4</v>
      </c>
      <c r="I11086" s="6" t="s">
        <v>10</v>
      </c>
      <c r="J11086" s="7">
        <v>124.9309238</v>
      </c>
      <c r="K11086" s="19">
        <v>0.72259367242308603</v>
      </c>
      <c r="L11086">
        <v>11081</v>
      </c>
      <c r="M11086">
        <v>1907</v>
      </c>
    </row>
    <row r="11087" spans="2:13" x14ac:dyDescent="0.35">
      <c r="B11087" s="5">
        <v>163437</v>
      </c>
      <c r="C11087" s="6">
        <v>65</v>
      </c>
      <c r="D11087" s="6">
        <v>44</v>
      </c>
      <c r="E11087" s="6">
        <v>2</v>
      </c>
      <c r="F11087" s="6" t="s">
        <v>9</v>
      </c>
      <c r="G11087" s="6" t="s">
        <v>5</v>
      </c>
      <c r="H11087" s="6">
        <v>6</v>
      </c>
      <c r="I11087" s="6" t="s">
        <v>10</v>
      </c>
      <c r="J11087" s="7">
        <v>35.992780879999998</v>
      </c>
      <c r="K11087" s="19">
        <v>0.72261126778202367</v>
      </c>
      <c r="L11087">
        <v>11082</v>
      </c>
      <c r="M11087">
        <v>1908</v>
      </c>
    </row>
    <row r="11088" spans="2:13" x14ac:dyDescent="0.35">
      <c r="B11088" s="5">
        <v>143662</v>
      </c>
      <c r="C11088" s="6">
        <v>59</v>
      </c>
      <c r="D11088" s="6">
        <v>40</v>
      </c>
      <c r="E11088" s="6">
        <v>1</v>
      </c>
      <c r="F11088" s="6" t="s">
        <v>9</v>
      </c>
      <c r="G11088" s="6" t="s">
        <v>12</v>
      </c>
      <c r="H11088" s="6">
        <v>2</v>
      </c>
      <c r="I11088" s="6" t="s">
        <v>13</v>
      </c>
      <c r="J11088" s="7">
        <v>807.28397659999996</v>
      </c>
      <c r="K11088" s="19">
        <v>0.72261972859542034</v>
      </c>
      <c r="L11088">
        <v>11083</v>
      </c>
      <c r="M11088">
        <v>1909</v>
      </c>
    </row>
    <row r="11089" spans="2:13" x14ac:dyDescent="0.35">
      <c r="B11089" s="5">
        <v>125780</v>
      </c>
      <c r="C11089" s="6">
        <v>67</v>
      </c>
      <c r="D11089" s="6">
        <v>48</v>
      </c>
      <c r="E11089" s="6">
        <v>2</v>
      </c>
      <c r="F11089" s="6" t="s">
        <v>9</v>
      </c>
      <c r="G11089" s="6" t="s">
        <v>5</v>
      </c>
      <c r="H11089" s="6">
        <v>7</v>
      </c>
      <c r="I11089" s="6" t="s">
        <v>10</v>
      </c>
      <c r="J11089" s="7">
        <v>34.377400539999996</v>
      </c>
      <c r="K11089" s="19">
        <v>0.72268091790007916</v>
      </c>
      <c r="L11089">
        <v>11084</v>
      </c>
      <c r="M11089">
        <v>1910</v>
      </c>
    </row>
    <row r="11090" spans="2:13" x14ac:dyDescent="0.35">
      <c r="B11090" s="5">
        <v>134040</v>
      </c>
      <c r="C11090" s="6">
        <v>33</v>
      </c>
      <c r="D11090" s="6">
        <v>13</v>
      </c>
      <c r="E11090" s="6">
        <v>3</v>
      </c>
      <c r="F11090" s="6" t="s">
        <v>11</v>
      </c>
      <c r="G11090" s="6" t="s">
        <v>12</v>
      </c>
      <c r="H11090" s="6">
        <v>14</v>
      </c>
      <c r="I11090" s="6" t="s">
        <v>10</v>
      </c>
      <c r="J11090" s="7">
        <v>274.72187050000002</v>
      </c>
      <c r="K11090" s="19">
        <v>0.72269299997643022</v>
      </c>
      <c r="L11090">
        <v>11085</v>
      </c>
      <c r="M11090">
        <v>1911</v>
      </c>
    </row>
    <row r="11091" spans="2:13" x14ac:dyDescent="0.35">
      <c r="B11091" s="5">
        <v>140674</v>
      </c>
      <c r="C11091" s="6">
        <v>65</v>
      </c>
      <c r="D11091" s="6" t="s">
        <v>14</v>
      </c>
      <c r="E11091" s="6">
        <v>2</v>
      </c>
      <c r="F11091" s="6" t="s">
        <v>11</v>
      </c>
      <c r="G11091" s="6" t="s">
        <v>12</v>
      </c>
      <c r="H11091" s="6">
        <v>10</v>
      </c>
      <c r="I11091" s="6" t="s">
        <v>10</v>
      </c>
      <c r="J11091" s="7">
        <v>216.95885720000001</v>
      </c>
      <c r="K11091" s="19">
        <v>0.72276681637050633</v>
      </c>
      <c r="L11091">
        <v>11086</v>
      </c>
      <c r="M11091">
        <v>1912</v>
      </c>
    </row>
    <row r="11092" spans="2:13" x14ac:dyDescent="0.35">
      <c r="B11092" s="5">
        <v>155552</v>
      </c>
      <c r="C11092" s="6">
        <v>56</v>
      </c>
      <c r="D11092" s="6">
        <v>37</v>
      </c>
      <c r="E11092" s="6">
        <v>2</v>
      </c>
      <c r="F11092" s="6" t="s">
        <v>9</v>
      </c>
      <c r="G11092" s="6" t="s">
        <v>12</v>
      </c>
      <c r="H11092" s="6">
        <v>11</v>
      </c>
      <c r="I11092" s="6" t="s">
        <v>10</v>
      </c>
      <c r="J11092" s="7">
        <v>395.1916986</v>
      </c>
      <c r="K11092" s="19">
        <v>0.72285505763010383</v>
      </c>
      <c r="L11092">
        <v>11087</v>
      </c>
      <c r="M11092">
        <v>1913</v>
      </c>
    </row>
    <row r="11093" spans="2:13" x14ac:dyDescent="0.35">
      <c r="B11093" s="5">
        <v>194509</v>
      </c>
      <c r="C11093" s="6">
        <v>49</v>
      </c>
      <c r="D11093" s="6">
        <v>31</v>
      </c>
      <c r="E11093" s="6">
        <v>3</v>
      </c>
      <c r="F11093" s="6" t="s">
        <v>11</v>
      </c>
      <c r="G11093" s="6" t="s">
        <v>5</v>
      </c>
      <c r="H11093" s="6">
        <v>11</v>
      </c>
      <c r="I11093" s="6" t="s">
        <v>10</v>
      </c>
      <c r="J11093" s="7">
        <v>350.16052819999999</v>
      </c>
      <c r="K11093" s="19">
        <v>0.72289630262848648</v>
      </c>
      <c r="L11093">
        <v>11088</v>
      </c>
      <c r="M11093">
        <v>1914</v>
      </c>
    </row>
    <row r="11094" spans="2:13" x14ac:dyDescent="0.35">
      <c r="B11094" s="5">
        <v>161753</v>
      </c>
      <c r="C11094" s="6">
        <v>31</v>
      </c>
      <c r="D11094" s="6">
        <v>12</v>
      </c>
      <c r="E11094" s="6">
        <v>2</v>
      </c>
      <c r="F11094" s="6" t="s">
        <v>11</v>
      </c>
      <c r="G11094" s="6" t="s">
        <v>12</v>
      </c>
      <c r="H11094" s="6">
        <v>7</v>
      </c>
      <c r="I11094" s="6" t="s">
        <v>10</v>
      </c>
      <c r="J11094" s="7">
        <v>381.84741059999999</v>
      </c>
      <c r="K11094" s="19">
        <v>0.72294948284199789</v>
      </c>
      <c r="L11094">
        <v>11089</v>
      </c>
      <c r="M11094">
        <v>1915</v>
      </c>
    </row>
    <row r="11095" spans="2:13" x14ac:dyDescent="0.35">
      <c r="B11095" s="5">
        <v>128869</v>
      </c>
      <c r="C11095" s="6">
        <v>64</v>
      </c>
      <c r="D11095" s="6">
        <v>46</v>
      </c>
      <c r="E11095" s="6">
        <v>3</v>
      </c>
      <c r="F11095" s="6" t="s">
        <v>9</v>
      </c>
      <c r="G11095" s="6" t="s">
        <v>5</v>
      </c>
      <c r="H11095" s="6">
        <v>5</v>
      </c>
      <c r="I11095" s="6" t="s">
        <v>10</v>
      </c>
      <c r="J11095" s="7">
        <v>290.02502199999998</v>
      </c>
      <c r="K11095" s="19">
        <v>0.72296387609102619</v>
      </c>
      <c r="L11095">
        <v>11090</v>
      </c>
      <c r="M11095">
        <v>1916</v>
      </c>
    </row>
    <row r="11096" spans="2:13" x14ac:dyDescent="0.35">
      <c r="B11096" s="5">
        <v>199074</v>
      </c>
      <c r="C11096" s="6">
        <v>70</v>
      </c>
      <c r="D11096" s="6">
        <v>50</v>
      </c>
      <c r="E11096" s="6">
        <v>1</v>
      </c>
      <c r="F11096" s="6" t="s">
        <v>9</v>
      </c>
      <c r="G11096" s="6" t="s">
        <v>12</v>
      </c>
      <c r="H11096" s="6">
        <v>13</v>
      </c>
      <c r="I11096" s="6" t="s">
        <v>10</v>
      </c>
      <c r="J11096" s="7">
        <v>256.42909730000002</v>
      </c>
      <c r="K11096" s="19">
        <v>0.7231373986046028</v>
      </c>
      <c r="L11096">
        <v>11091</v>
      </c>
      <c r="M11096">
        <v>1917</v>
      </c>
    </row>
    <row r="11097" spans="2:13" x14ac:dyDescent="0.35">
      <c r="B11097" s="5">
        <v>113737</v>
      </c>
      <c r="C11097" s="6">
        <v>60</v>
      </c>
      <c r="D11097" s="6">
        <v>40</v>
      </c>
      <c r="E11097" s="6">
        <v>3</v>
      </c>
      <c r="F11097" s="6" t="s">
        <v>9</v>
      </c>
      <c r="G11097" s="6" t="s">
        <v>12</v>
      </c>
      <c r="H11097" s="6">
        <v>15</v>
      </c>
      <c r="I11097" s="6" t="s">
        <v>10</v>
      </c>
      <c r="J11097" s="7">
        <v>27.84268659</v>
      </c>
      <c r="K11097" s="19">
        <v>0.72326666610285262</v>
      </c>
      <c r="L11097">
        <v>11092</v>
      </c>
      <c r="M11097">
        <v>1918</v>
      </c>
    </row>
    <row r="11098" spans="2:13" x14ac:dyDescent="0.35">
      <c r="B11098" s="5">
        <v>193903</v>
      </c>
      <c r="C11098" s="6">
        <v>19</v>
      </c>
      <c r="D11098" s="6">
        <v>1</v>
      </c>
      <c r="E11098" s="6">
        <v>4</v>
      </c>
      <c r="F11098" s="6" t="s">
        <v>11</v>
      </c>
      <c r="G11098" s="6" t="s">
        <v>5</v>
      </c>
      <c r="H11098" s="6">
        <v>6</v>
      </c>
      <c r="I11098" s="6" t="s">
        <v>10</v>
      </c>
      <c r="J11098" s="7">
        <v>238.34462300000001</v>
      </c>
      <c r="K11098" s="19">
        <v>0.72347039589140771</v>
      </c>
      <c r="L11098">
        <v>11093</v>
      </c>
      <c r="M11098">
        <v>1919</v>
      </c>
    </row>
    <row r="11099" spans="2:13" x14ac:dyDescent="0.35">
      <c r="B11099" s="5">
        <v>188572</v>
      </c>
      <c r="C11099" s="6">
        <v>62</v>
      </c>
      <c r="D11099" s="6">
        <v>42</v>
      </c>
      <c r="E11099" s="6">
        <v>3</v>
      </c>
      <c r="F11099" s="6" t="s">
        <v>9</v>
      </c>
      <c r="G11099" s="6" t="s">
        <v>5</v>
      </c>
      <c r="H11099" s="6">
        <v>13</v>
      </c>
      <c r="I11099" s="6" t="s">
        <v>10</v>
      </c>
      <c r="J11099" s="7">
        <v>141.15577379999999</v>
      </c>
      <c r="K11099" s="19">
        <v>0.72349065886871489</v>
      </c>
      <c r="L11099">
        <v>11094</v>
      </c>
      <c r="M11099">
        <v>1920</v>
      </c>
    </row>
    <row r="11100" spans="2:13" x14ac:dyDescent="0.35">
      <c r="B11100" s="5">
        <v>150215</v>
      </c>
      <c r="C11100" s="6">
        <v>29</v>
      </c>
      <c r="D11100" s="6">
        <v>9</v>
      </c>
      <c r="E11100" s="6">
        <v>3</v>
      </c>
      <c r="F11100" s="6" t="s">
        <v>9</v>
      </c>
      <c r="G11100" s="6" t="s">
        <v>12</v>
      </c>
      <c r="H11100" s="6">
        <v>8</v>
      </c>
      <c r="I11100" s="6" t="s">
        <v>10</v>
      </c>
      <c r="J11100" s="7">
        <v>470.40425820000002</v>
      </c>
      <c r="K11100" s="19">
        <v>0.72355602221484638</v>
      </c>
      <c r="L11100">
        <v>11095</v>
      </c>
      <c r="M11100">
        <v>1921</v>
      </c>
    </row>
    <row r="11101" spans="2:13" x14ac:dyDescent="0.35">
      <c r="B11101" s="5">
        <v>119092</v>
      </c>
      <c r="C11101" s="6">
        <v>69</v>
      </c>
      <c r="D11101" s="6">
        <v>50</v>
      </c>
      <c r="E11101" s="6">
        <v>1</v>
      </c>
      <c r="F11101" s="6" t="s">
        <v>9</v>
      </c>
      <c r="G11101" s="6" t="s">
        <v>12</v>
      </c>
      <c r="H11101" s="6">
        <v>15</v>
      </c>
      <c r="I11101" s="6" t="s">
        <v>10</v>
      </c>
      <c r="J11101" s="7">
        <v>161.94769959999999</v>
      </c>
      <c r="K11101" s="19">
        <v>0.72413043249130815</v>
      </c>
      <c r="L11101">
        <v>11096</v>
      </c>
      <c r="M11101">
        <v>1922</v>
      </c>
    </row>
    <row r="11102" spans="2:13" x14ac:dyDescent="0.35">
      <c r="B11102" s="5">
        <v>185068</v>
      </c>
      <c r="C11102" s="6">
        <v>70</v>
      </c>
      <c r="D11102" s="6">
        <v>52</v>
      </c>
      <c r="E11102" s="6">
        <v>4</v>
      </c>
      <c r="F11102" s="6" t="s">
        <v>9</v>
      </c>
      <c r="G11102" s="6" t="s">
        <v>12</v>
      </c>
      <c r="H11102" s="6">
        <v>10</v>
      </c>
      <c r="I11102" s="6" t="s">
        <v>10</v>
      </c>
      <c r="J11102" s="7">
        <v>487.40549349999998</v>
      </c>
      <c r="K11102" s="19">
        <v>0.7241354973776134</v>
      </c>
      <c r="L11102">
        <v>11097</v>
      </c>
      <c r="M11102">
        <v>1923</v>
      </c>
    </row>
    <row r="11103" spans="2:13" x14ac:dyDescent="0.35">
      <c r="B11103" s="5">
        <v>105386</v>
      </c>
      <c r="C11103" s="6">
        <v>38</v>
      </c>
      <c r="D11103" s="6">
        <v>19</v>
      </c>
      <c r="E11103" s="6">
        <v>2</v>
      </c>
      <c r="F11103" s="6" t="s">
        <v>11</v>
      </c>
      <c r="G11103" s="6" t="s">
        <v>12</v>
      </c>
      <c r="H11103" s="6">
        <v>14</v>
      </c>
      <c r="I11103" s="6" t="s">
        <v>10</v>
      </c>
      <c r="J11103" s="7">
        <v>243.6849608</v>
      </c>
      <c r="K11103" s="19">
        <v>0.72414070714294088</v>
      </c>
      <c r="L11103">
        <v>11098</v>
      </c>
      <c r="M11103">
        <v>1924</v>
      </c>
    </row>
    <row r="11104" spans="2:13" x14ac:dyDescent="0.35">
      <c r="B11104" s="5">
        <v>130163</v>
      </c>
      <c r="C11104" s="6">
        <v>60</v>
      </c>
      <c r="D11104" s="6">
        <v>43</v>
      </c>
      <c r="E11104" s="6">
        <v>1</v>
      </c>
      <c r="F11104" s="6" t="s">
        <v>9</v>
      </c>
      <c r="G11104" s="6" t="s">
        <v>12</v>
      </c>
      <c r="H11104" s="6">
        <v>5</v>
      </c>
      <c r="I11104" s="6" t="s">
        <v>10</v>
      </c>
      <c r="J11104" s="7">
        <v>357.99186150000003</v>
      </c>
      <c r="K11104" s="19">
        <v>0.72415977505946305</v>
      </c>
      <c r="L11104">
        <v>11099</v>
      </c>
      <c r="M11104">
        <v>1925</v>
      </c>
    </row>
    <row r="11105" spans="2:13" x14ac:dyDescent="0.35">
      <c r="B11105" s="5">
        <v>160413</v>
      </c>
      <c r="C11105" s="6">
        <v>50</v>
      </c>
      <c r="D11105" s="6" t="s">
        <v>14</v>
      </c>
      <c r="E11105" s="6">
        <v>3</v>
      </c>
      <c r="F11105" s="6" t="s">
        <v>11</v>
      </c>
      <c r="G11105" s="6" t="s">
        <v>5</v>
      </c>
      <c r="H11105" s="6">
        <v>10</v>
      </c>
      <c r="I11105" s="6" t="s">
        <v>10</v>
      </c>
      <c r="J11105" s="7">
        <v>318.86298790000001</v>
      </c>
      <c r="K11105" s="19">
        <v>0.72432360348725211</v>
      </c>
      <c r="L11105">
        <v>11100</v>
      </c>
      <c r="M11105">
        <v>1926</v>
      </c>
    </row>
    <row r="11106" spans="2:13" x14ac:dyDescent="0.35">
      <c r="B11106" s="5">
        <v>157067</v>
      </c>
      <c r="C11106" s="6">
        <v>61</v>
      </c>
      <c r="D11106" s="6">
        <v>40</v>
      </c>
      <c r="E11106" s="6">
        <v>3</v>
      </c>
      <c r="F11106" s="6" t="s">
        <v>9</v>
      </c>
      <c r="G11106" s="6" t="s">
        <v>12</v>
      </c>
      <c r="H11106" s="6">
        <v>8</v>
      </c>
      <c r="I11106" s="6" t="s">
        <v>10</v>
      </c>
      <c r="J11106" s="7">
        <v>385.75802679999998</v>
      </c>
      <c r="K11106" s="19">
        <v>0.72461275411467074</v>
      </c>
      <c r="L11106">
        <v>11101</v>
      </c>
      <c r="M11106">
        <v>1927</v>
      </c>
    </row>
    <row r="11107" spans="2:13" x14ac:dyDescent="0.35">
      <c r="B11107" s="5">
        <v>194128</v>
      </c>
      <c r="C11107" s="6">
        <v>23</v>
      </c>
      <c r="D11107" s="6">
        <v>4</v>
      </c>
      <c r="E11107" s="6">
        <v>4</v>
      </c>
      <c r="F11107" s="6" t="s">
        <v>11</v>
      </c>
      <c r="G11107" s="6" t="s">
        <v>12</v>
      </c>
      <c r="H11107" s="6">
        <v>15</v>
      </c>
      <c r="I11107" s="6" t="s">
        <v>13</v>
      </c>
      <c r="J11107" s="7">
        <v>719.41112510000005</v>
      </c>
      <c r="K11107" s="19">
        <v>0.72495713159558217</v>
      </c>
      <c r="L11107">
        <v>11102</v>
      </c>
      <c r="M11107">
        <v>1928</v>
      </c>
    </row>
    <row r="11108" spans="2:13" x14ac:dyDescent="0.35">
      <c r="B11108" s="5">
        <v>103001</v>
      </c>
      <c r="C11108" s="6">
        <v>70</v>
      </c>
      <c r="D11108" s="6">
        <v>52</v>
      </c>
      <c r="E11108" s="6">
        <v>1</v>
      </c>
      <c r="F11108" s="6" t="s">
        <v>11</v>
      </c>
      <c r="G11108" s="6" t="s">
        <v>5</v>
      </c>
      <c r="H11108" s="6">
        <v>12</v>
      </c>
      <c r="I11108" s="6" t="s">
        <v>10</v>
      </c>
      <c r="J11108" s="7">
        <v>109.43435650000001</v>
      </c>
      <c r="K11108" s="19">
        <v>0.72495864458035075</v>
      </c>
      <c r="L11108">
        <v>11103</v>
      </c>
      <c r="M11108">
        <v>1929</v>
      </c>
    </row>
    <row r="11109" spans="2:13" x14ac:dyDescent="0.35">
      <c r="B11109" s="5">
        <v>118280</v>
      </c>
      <c r="C11109" s="6">
        <v>29</v>
      </c>
      <c r="D11109" s="6">
        <v>8</v>
      </c>
      <c r="E11109" s="6">
        <v>3</v>
      </c>
      <c r="F11109" s="6" t="s">
        <v>9</v>
      </c>
      <c r="G11109" s="6" t="s">
        <v>5</v>
      </c>
      <c r="H11109" s="6">
        <v>4</v>
      </c>
      <c r="I11109" s="6" t="s">
        <v>13</v>
      </c>
      <c r="J11109" s="7">
        <v>789.88589539999998</v>
      </c>
      <c r="K11109" s="19">
        <v>0.72500773559243059</v>
      </c>
      <c r="L11109">
        <v>11104</v>
      </c>
      <c r="M11109">
        <v>1930</v>
      </c>
    </row>
    <row r="11110" spans="2:13" x14ac:dyDescent="0.35">
      <c r="B11110" s="5">
        <v>116564</v>
      </c>
      <c r="C11110" s="6">
        <v>64</v>
      </c>
      <c r="D11110" s="6">
        <v>43</v>
      </c>
      <c r="E11110" s="6">
        <v>3</v>
      </c>
      <c r="F11110" s="6" t="s">
        <v>9</v>
      </c>
      <c r="G11110" s="6" t="s">
        <v>12</v>
      </c>
      <c r="H11110" s="6">
        <v>11</v>
      </c>
      <c r="I11110" s="6" t="s">
        <v>10</v>
      </c>
      <c r="J11110" s="7">
        <v>63.085159240000003</v>
      </c>
      <c r="K11110" s="19">
        <v>0.72501930747633969</v>
      </c>
      <c r="L11110">
        <v>11105</v>
      </c>
      <c r="M11110">
        <v>1931</v>
      </c>
    </row>
    <row r="11111" spans="2:13" x14ac:dyDescent="0.35">
      <c r="B11111" s="5">
        <v>145490</v>
      </c>
      <c r="C11111" s="6">
        <v>50</v>
      </c>
      <c r="D11111" s="6">
        <v>29</v>
      </c>
      <c r="E11111" s="6">
        <v>2</v>
      </c>
      <c r="F11111" s="6" t="s">
        <v>11</v>
      </c>
      <c r="G11111" s="6" t="s">
        <v>12</v>
      </c>
      <c r="H11111" s="6">
        <v>8</v>
      </c>
      <c r="I11111" s="6" t="s">
        <v>10</v>
      </c>
      <c r="J11111" s="7">
        <v>427.72909440000001</v>
      </c>
      <c r="K11111" s="19">
        <v>0.72504729527280809</v>
      </c>
      <c r="L11111">
        <v>11106</v>
      </c>
      <c r="M11111">
        <v>1932</v>
      </c>
    </row>
    <row r="11112" spans="2:13" x14ac:dyDescent="0.35">
      <c r="B11112" s="5">
        <v>147734</v>
      </c>
      <c r="C11112" s="6">
        <v>68</v>
      </c>
      <c r="D11112" s="6" t="s">
        <v>14</v>
      </c>
      <c r="E11112" s="6">
        <v>3</v>
      </c>
      <c r="F11112" s="6" t="s">
        <v>9</v>
      </c>
      <c r="G11112" s="6" t="s">
        <v>12</v>
      </c>
      <c r="H11112" s="6">
        <v>10</v>
      </c>
      <c r="I11112" s="6" t="s">
        <v>10</v>
      </c>
      <c r="J11112" s="7">
        <v>393.2196126</v>
      </c>
      <c r="K11112" s="19">
        <v>0.72507498228875822</v>
      </c>
      <c r="L11112">
        <v>11107</v>
      </c>
      <c r="M11112">
        <v>1933</v>
      </c>
    </row>
    <row r="11113" spans="2:13" x14ac:dyDescent="0.35">
      <c r="B11113" s="5">
        <v>106476</v>
      </c>
      <c r="C11113" s="6">
        <v>27</v>
      </c>
      <c r="D11113" s="6">
        <v>6</v>
      </c>
      <c r="E11113" s="6">
        <v>3</v>
      </c>
      <c r="F11113" s="6" t="s">
        <v>11</v>
      </c>
      <c r="G11113" s="6" t="s">
        <v>5</v>
      </c>
      <c r="H11113" s="6">
        <v>3</v>
      </c>
      <c r="I11113" s="6" t="s">
        <v>10</v>
      </c>
      <c r="J11113" s="7">
        <v>415.6381902</v>
      </c>
      <c r="K11113" s="19">
        <v>0.72523224276612563</v>
      </c>
      <c r="L11113">
        <v>11108</v>
      </c>
      <c r="M11113">
        <v>1934</v>
      </c>
    </row>
    <row r="11114" spans="2:13" x14ac:dyDescent="0.35">
      <c r="B11114" s="5">
        <v>102292</v>
      </c>
      <c r="C11114" s="6">
        <v>25</v>
      </c>
      <c r="D11114" s="6" t="s">
        <v>14</v>
      </c>
      <c r="E11114" s="6">
        <v>3</v>
      </c>
      <c r="F11114" s="6" t="s">
        <v>11</v>
      </c>
      <c r="G11114" s="6" t="s">
        <v>5</v>
      </c>
      <c r="H11114" s="6">
        <v>11</v>
      </c>
      <c r="I11114" s="6" t="s">
        <v>10</v>
      </c>
      <c r="J11114" s="7">
        <v>378.368312</v>
      </c>
      <c r="K11114" s="19">
        <v>0.72526995345509826</v>
      </c>
      <c r="L11114">
        <v>11109</v>
      </c>
      <c r="M11114">
        <v>1935</v>
      </c>
    </row>
    <row r="11115" spans="2:13" x14ac:dyDescent="0.35">
      <c r="B11115" s="5">
        <v>154357</v>
      </c>
      <c r="C11115" s="6">
        <v>24</v>
      </c>
      <c r="D11115" s="6">
        <v>7</v>
      </c>
      <c r="E11115" s="6">
        <v>3</v>
      </c>
      <c r="F11115" s="6" t="s">
        <v>11</v>
      </c>
      <c r="G11115" s="6" t="s">
        <v>12</v>
      </c>
      <c r="H11115" s="6">
        <v>11</v>
      </c>
      <c r="I11115" s="6" t="s">
        <v>10</v>
      </c>
      <c r="J11115" s="7">
        <v>366.12911609999998</v>
      </c>
      <c r="K11115" s="19">
        <v>0.72529935440068782</v>
      </c>
      <c r="L11115">
        <v>11110</v>
      </c>
      <c r="M11115">
        <v>1936</v>
      </c>
    </row>
    <row r="11116" spans="2:13" x14ac:dyDescent="0.35">
      <c r="B11116" s="5">
        <v>139570</v>
      </c>
      <c r="C11116" s="6">
        <v>44</v>
      </c>
      <c r="D11116" s="6">
        <v>27</v>
      </c>
      <c r="E11116" s="6">
        <v>3</v>
      </c>
      <c r="F11116" s="6" t="s">
        <v>11</v>
      </c>
      <c r="G11116" s="6" t="s">
        <v>5</v>
      </c>
      <c r="H11116" s="6">
        <v>12</v>
      </c>
      <c r="I11116" s="6" t="s">
        <v>10</v>
      </c>
      <c r="J11116" s="7">
        <v>320.7584761</v>
      </c>
      <c r="K11116" s="19">
        <v>0.7253357154080714</v>
      </c>
      <c r="L11116">
        <v>11111</v>
      </c>
      <c r="M11116">
        <v>1937</v>
      </c>
    </row>
    <row r="11117" spans="2:13" x14ac:dyDescent="0.35">
      <c r="B11117" s="5">
        <v>174995</v>
      </c>
      <c r="C11117" s="6">
        <v>45</v>
      </c>
      <c r="D11117" s="6">
        <v>25</v>
      </c>
      <c r="E11117" s="6">
        <v>1</v>
      </c>
      <c r="F11117" s="6" t="s">
        <v>9</v>
      </c>
      <c r="G11117" s="6" t="s">
        <v>12</v>
      </c>
      <c r="H11117" s="6">
        <v>0</v>
      </c>
      <c r="I11117" s="6" t="s">
        <v>13</v>
      </c>
      <c r="J11117" s="7">
        <v>732.981314</v>
      </c>
      <c r="K11117" s="19">
        <v>0.72537269478650801</v>
      </c>
      <c r="L11117">
        <v>11112</v>
      </c>
      <c r="M11117">
        <v>1938</v>
      </c>
    </row>
    <row r="11118" spans="2:13" x14ac:dyDescent="0.35">
      <c r="B11118" s="5">
        <v>164569</v>
      </c>
      <c r="C11118" s="6">
        <v>37</v>
      </c>
      <c r="D11118" s="6">
        <v>18</v>
      </c>
      <c r="E11118" s="6">
        <v>3</v>
      </c>
      <c r="F11118" s="6" t="s">
        <v>11</v>
      </c>
      <c r="G11118" s="6" t="s">
        <v>12</v>
      </c>
      <c r="H11118" s="6">
        <v>15</v>
      </c>
      <c r="I11118" s="6" t="s">
        <v>10</v>
      </c>
      <c r="J11118" s="7">
        <v>162.42710080000001</v>
      </c>
      <c r="K11118" s="19">
        <v>0.72542505970623095</v>
      </c>
      <c r="L11118">
        <v>11113</v>
      </c>
      <c r="M11118">
        <v>1939</v>
      </c>
    </row>
    <row r="11119" spans="2:13" x14ac:dyDescent="0.35">
      <c r="B11119" s="5">
        <v>115124</v>
      </c>
      <c r="C11119" s="6">
        <v>19</v>
      </c>
      <c r="D11119" s="6">
        <v>0</v>
      </c>
      <c r="E11119" s="6">
        <v>4</v>
      </c>
      <c r="F11119" s="6" t="s">
        <v>11</v>
      </c>
      <c r="G11119" s="6" t="s">
        <v>12</v>
      </c>
      <c r="H11119" s="6">
        <v>15</v>
      </c>
      <c r="I11119" s="6" t="s">
        <v>10</v>
      </c>
      <c r="J11119" s="7">
        <v>470.81430330000001</v>
      </c>
      <c r="K11119" s="19">
        <v>0.72549679089045682</v>
      </c>
      <c r="L11119">
        <v>11114</v>
      </c>
      <c r="M11119">
        <v>1940</v>
      </c>
    </row>
    <row r="11120" spans="2:13" x14ac:dyDescent="0.35">
      <c r="B11120" s="5">
        <v>190897</v>
      </c>
      <c r="C11120" s="6">
        <v>29</v>
      </c>
      <c r="D11120" s="6">
        <v>9</v>
      </c>
      <c r="E11120" s="6">
        <v>4</v>
      </c>
      <c r="F11120" s="6" t="s">
        <v>9</v>
      </c>
      <c r="G11120" s="6" t="s">
        <v>5</v>
      </c>
      <c r="H11120" s="6">
        <v>10</v>
      </c>
      <c r="I11120" s="6" t="s">
        <v>10</v>
      </c>
      <c r="J11120" s="7">
        <v>335.27303840000002</v>
      </c>
      <c r="K11120" s="19">
        <v>0.72564244575654435</v>
      </c>
      <c r="L11120">
        <v>11115</v>
      </c>
      <c r="M11120">
        <v>1941</v>
      </c>
    </row>
    <row r="11121" spans="2:13" x14ac:dyDescent="0.35">
      <c r="B11121" s="5">
        <v>157165</v>
      </c>
      <c r="C11121" s="6">
        <v>43</v>
      </c>
      <c r="D11121" s="6">
        <v>23</v>
      </c>
      <c r="E11121" s="6">
        <v>3</v>
      </c>
      <c r="F11121" s="6" t="s">
        <v>9</v>
      </c>
      <c r="G11121" s="6" t="s">
        <v>12</v>
      </c>
      <c r="H11121" s="6">
        <v>12</v>
      </c>
      <c r="I11121" s="6" t="s">
        <v>10</v>
      </c>
      <c r="J11121" s="7">
        <v>410.35374009999998</v>
      </c>
      <c r="K11121" s="19">
        <v>0.72581966305899281</v>
      </c>
      <c r="L11121">
        <v>11116</v>
      </c>
      <c r="M11121">
        <v>1942</v>
      </c>
    </row>
    <row r="11122" spans="2:13" x14ac:dyDescent="0.35">
      <c r="B11122" s="5">
        <v>165338</v>
      </c>
      <c r="C11122" s="6">
        <v>24</v>
      </c>
      <c r="D11122" s="6">
        <v>6</v>
      </c>
      <c r="E11122" s="6">
        <v>1</v>
      </c>
      <c r="F11122" s="6" t="s">
        <v>9</v>
      </c>
      <c r="G11122" s="6" t="s">
        <v>5</v>
      </c>
      <c r="H11122" s="6">
        <v>15</v>
      </c>
      <c r="I11122" s="6" t="s">
        <v>10</v>
      </c>
      <c r="J11122" s="7">
        <v>294.17841709999999</v>
      </c>
      <c r="K11122" s="19">
        <v>0.7259672172030458</v>
      </c>
      <c r="L11122">
        <v>11117</v>
      </c>
      <c r="M11122">
        <v>1943</v>
      </c>
    </row>
    <row r="11123" spans="2:13" x14ac:dyDescent="0.35">
      <c r="B11123" s="5">
        <v>186648</v>
      </c>
      <c r="C11123" s="6">
        <v>20</v>
      </c>
      <c r="D11123" s="6">
        <v>2</v>
      </c>
      <c r="E11123" s="6">
        <v>2</v>
      </c>
      <c r="F11123" s="6" t="s">
        <v>9</v>
      </c>
      <c r="G11123" s="6" t="s">
        <v>5</v>
      </c>
      <c r="H11123" s="6">
        <v>15</v>
      </c>
      <c r="I11123" s="6" t="s">
        <v>10</v>
      </c>
      <c r="J11123" s="7">
        <v>334.10357720000002</v>
      </c>
      <c r="K11123" s="19">
        <v>0.72598387769413042</v>
      </c>
      <c r="L11123">
        <v>11118</v>
      </c>
      <c r="M11123">
        <v>1944</v>
      </c>
    </row>
    <row r="11124" spans="2:13" x14ac:dyDescent="0.35">
      <c r="B11124" s="5">
        <v>127769</v>
      </c>
      <c r="C11124" s="6">
        <v>17</v>
      </c>
      <c r="D11124" s="6">
        <v>0</v>
      </c>
      <c r="E11124" s="6">
        <v>3</v>
      </c>
      <c r="F11124" s="6" t="s">
        <v>11</v>
      </c>
      <c r="G11124" s="6" t="s">
        <v>5</v>
      </c>
      <c r="H11124" s="6">
        <v>11</v>
      </c>
      <c r="I11124" s="6" t="s">
        <v>10</v>
      </c>
      <c r="J11124" s="7">
        <v>271.29117109999999</v>
      </c>
      <c r="K11124" s="19">
        <v>0.7260074401478892</v>
      </c>
      <c r="L11124">
        <v>11119</v>
      </c>
      <c r="M11124">
        <v>1945</v>
      </c>
    </row>
    <row r="11125" spans="2:13" x14ac:dyDescent="0.35">
      <c r="B11125" s="5">
        <v>160894</v>
      </c>
      <c r="C11125" s="6">
        <v>60</v>
      </c>
      <c r="D11125" s="6">
        <v>41</v>
      </c>
      <c r="E11125" s="6">
        <v>3</v>
      </c>
      <c r="F11125" s="6" t="s">
        <v>11</v>
      </c>
      <c r="G11125" s="6" t="s">
        <v>5</v>
      </c>
      <c r="H11125" s="6">
        <v>14</v>
      </c>
      <c r="I11125" s="6" t="s">
        <v>10</v>
      </c>
      <c r="J11125" s="7">
        <v>121.0487195</v>
      </c>
      <c r="K11125" s="19">
        <v>0.7261100703259965</v>
      </c>
      <c r="L11125">
        <v>11120</v>
      </c>
      <c r="M11125">
        <v>1946</v>
      </c>
    </row>
    <row r="11126" spans="2:13" x14ac:dyDescent="0.35">
      <c r="B11126" s="5">
        <v>168704</v>
      </c>
      <c r="C11126" s="6">
        <v>17</v>
      </c>
      <c r="D11126" s="6">
        <v>0</v>
      </c>
      <c r="E11126" s="6">
        <v>4</v>
      </c>
      <c r="F11126" s="6" t="s">
        <v>11</v>
      </c>
      <c r="G11126" s="6" t="s">
        <v>12</v>
      </c>
      <c r="H11126" s="6">
        <v>13</v>
      </c>
      <c r="I11126" s="6" t="s">
        <v>13</v>
      </c>
      <c r="J11126" s="7">
        <v>627.00748999999996</v>
      </c>
      <c r="K11126" s="19">
        <v>0.72613688631549222</v>
      </c>
      <c r="L11126">
        <v>11121</v>
      </c>
      <c r="M11126">
        <v>1947</v>
      </c>
    </row>
    <row r="11127" spans="2:13" x14ac:dyDescent="0.35">
      <c r="B11127" s="5">
        <v>188043</v>
      </c>
      <c r="C11127" s="6">
        <v>23</v>
      </c>
      <c r="D11127" s="6" t="s">
        <v>14</v>
      </c>
      <c r="E11127" s="6">
        <v>3</v>
      </c>
      <c r="F11127" s="6" t="s">
        <v>9</v>
      </c>
      <c r="G11127" s="6" t="s">
        <v>12</v>
      </c>
      <c r="H11127" s="6">
        <v>9</v>
      </c>
      <c r="I11127" s="6" t="s">
        <v>13</v>
      </c>
      <c r="J11127" s="7">
        <v>641.80827520000003</v>
      </c>
      <c r="K11127" s="19">
        <v>0.72637238525581616</v>
      </c>
      <c r="L11127">
        <v>11122</v>
      </c>
      <c r="M11127">
        <v>1948</v>
      </c>
    </row>
    <row r="11128" spans="2:13" x14ac:dyDescent="0.35">
      <c r="B11128" s="5">
        <v>184637</v>
      </c>
      <c r="C11128" s="6">
        <v>21</v>
      </c>
      <c r="D11128" s="6">
        <v>2</v>
      </c>
      <c r="E11128" s="6">
        <v>1</v>
      </c>
      <c r="F11128" s="6" t="s">
        <v>11</v>
      </c>
      <c r="G11128" s="6" t="s">
        <v>12</v>
      </c>
      <c r="H11128" s="6">
        <v>15</v>
      </c>
      <c r="I11128" s="6" t="s">
        <v>10</v>
      </c>
      <c r="J11128" s="7">
        <v>233.22619349999999</v>
      </c>
      <c r="K11128" s="19">
        <v>0.72643129805527351</v>
      </c>
      <c r="L11128">
        <v>11123</v>
      </c>
      <c r="M11128">
        <v>1949</v>
      </c>
    </row>
    <row r="11129" spans="2:13" x14ac:dyDescent="0.35">
      <c r="B11129" s="5">
        <v>164505</v>
      </c>
      <c r="C11129" s="6">
        <v>54</v>
      </c>
      <c r="D11129" s="6">
        <v>34</v>
      </c>
      <c r="E11129" s="6">
        <v>4</v>
      </c>
      <c r="F11129" s="6" t="s">
        <v>9</v>
      </c>
      <c r="G11129" s="6" t="s">
        <v>5</v>
      </c>
      <c r="H11129" s="6">
        <v>14</v>
      </c>
      <c r="I11129" s="6" t="s">
        <v>10</v>
      </c>
      <c r="J11129" s="7">
        <v>338.57251009999999</v>
      </c>
      <c r="K11129" s="19">
        <v>0.72646914388975736</v>
      </c>
      <c r="L11129">
        <v>11124</v>
      </c>
      <c r="M11129">
        <v>1950</v>
      </c>
    </row>
    <row r="11130" spans="2:13" x14ac:dyDescent="0.35">
      <c r="B11130" s="5">
        <v>157414</v>
      </c>
      <c r="C11130" s="6">
        <v>70</v>
      </c>
      <c r="D11130" s="6">
        <v>50</v>
      </c>
      <c r="E11130" s="6">
        <v>4</v>
      </c>
      <c r="F11130" s="6" t="s">
        <v>11</v>
      </c>
      <c r="G11130" s="6" t="s">
        <v>5</v>
      </c>
      <c r="H11130" s="6">
        <v>15</v>
      </c>
      <c r="I11130" s="6" t="s">
        <v>10</v>
      </c>
      <c r="J11130" s="7">
        <v>193.70246259999999</v>
      </c>
      <c r="K11130" s="19">
        <v>0.7265011993490722</v>
      </c>
      <c r="L11130">
        <v>11125</v>
      </c>
      <c r="M11130">
        <v>1951</v>
      </c>
    </row>
    <row r="11131" spans="2:13" x14ac:dyDescent="0.35">
      <c r="B11131" s="5">
        <v>148145</v>
      </c>
      <c r="C11131" s="6">
        <v>5</v>
      </c>
      <c r="D11131" s="6">
        <v>4</v>
      </c>
      <c r="E11131" s="6">
        <v>2</v>
      </c>
      <c r="F11131" s="6" t="s">
        <v>11</v>
      </c>
      <c r="G11131" s="6" t="s">
        <v>12</v>
      </c>
      <c r="H11131" s="6">
        <v>11</v>
      </c>
      <c r="I11131" s="6" t="s">
        <v>10</v>
      </c>
      <c r="J11131" s="7">
        <v>467.17443909999997</v>
      </c>
      <c r="K11131" s="19">
        <v>0.72654000019055909</v>
      </c>
      <c r="L11131">
        <v>11126</v>
      </c>
      <c r="M11131">
        <v>1952</v>
      </c>
    </row>
    <row r="11132" spans="2:13" x14ac:dyDescent="0.35">
      <c r="B11132" s="5">
        <v>131388</v>
      </c>
      <c r="C11132" s="6">
        <v>38</v>
      </c>
      <c r="D11132" s="6">
        <v>19</v>
      </c>
      <c r="E11132" s="6">
        <v>2</v>
      </c>
      <c r="F11132" s="6" t="s">
        <v>11</v>
      </c>
      <c r="G11132" s="6" t="s">
        <v>12</v>
      </c>
      <c r="H11132" s="6">
        <v>2</v>
      </c>
      <c r="I11132" s="6" t="s">
        <v>13</v>
      </c>
      <c r="J11132" s="7">
        <v>503.83198770000001</v>
      </c>
      <c r="K11132" s="19">
        <v>0.72657599579377696</v>
      </c>
      <c r="L11132">
        <v>11127</v>
      </c>
      <c r="M11132">
        <v>1953</v>
      </c>
    </row>
    <row r="11133" spans="2:13" x14ac:dyDescent="0.35">
      <c r="B11133" s="5">
        <v>197177</v>
      </c>
      <c r="C11133" s="6">
        <v>55</v>
      </c>
      <c r="D11133" s="6">
        <v>36</v>
      </c>
      <c r="E11133" s="6">
        <v>4</v>
      </c>
      <c r="F11133" s="6" t="s">
        <v>11</v>
      </c>
      <c r="G11133" s="6" t="s">
        <v>5</v>
      </c>
      <c r="H11133" s="6">
        <v>7</v>
      </c>
      <c r="I11133" s="6" t="s">
        <v>10</v>
      </c>
      <c r="J11133" s="7">
        <v>314.06645809999998</v>
      </c>
      <c r="K11133" s="19">
        <v>0.72661147539157578</v>
      </c>
      <c r="L11133">
        <v>11128</v>
      </c>
      <c r="M11133">
        <v>1954</v>
      </c>
    </row>
    <row r="11134" spans="2:13" x14ac:dyDescent="0.35">
      <c r="B11134" s="5">
        <v>182411</v>
      </c>
      <c r="C11134" s="6">
        <v>45</v>
      </c>
      <c r="D11134" s="6">
        <v>28</v>
      </c>
      <c r="E11134" s="6">
        <v>3</v>
      </c>
      <c r="F11134" s="6" t="s">
        <v>11</v>
      </c>
      <c r="G11134" s="6" t="s">
        <v>5</v>
      </c>
      <c r="H11134" s="6">
        <v>5</v>
      </c>
      <c r="I11134" s="6" t="s">
        <v>13</v>
      </c>
      <c r="J11134" s="7">
        <v>545.85786900000005</v>
      </c>
      <c r="K11134" s="19">
        <v>0.72664688082402629</v>
      </c>
      <c r="L11134">
        <v>11129</v>
      </c>
      <c r="M11134">
        <v>1955</v>
      </c>
    </row>
    <row r="11135" spans="2:13" x14ac:dyDescent="0.35">
      <c r="B11135" s="5">
        <v>114342</v>
      </c>
      <c r="C11135" s="6">
        <v>55</v>
      </c>
      <c r="D11135" s="6">
        <v>36</v>
      </c>
      <c r="E11135" s="6">
        <v>2</v>
      </c>
      <c r="F11135" s="6" t="s">
        <v>9</v>
      </c>
      <c r="G11135" s="6" t="s">
        <v>12</v>
      </c>
      <c r="H11135" s="6">
        <v>7</v>
      </c>
      <c r="I11135" s="6" t="s">
        <v>13</v>
      </c>
      <c r="J11135" s="7">
        <v>545.61463509999999</v>
      </c>
      <c r="K11135" s="19">
        <v>0.72671901635407621</v>
      </c>
      <c r="L11135">
        <v>11130</v>
      </c>
      <c r="M11135">
        <v>1956</v>
      </c>
    </row>
    <row r="11136" spans="2:13" x14ac:dyDescent="0.35">
      <c r="B11136" s="5">
        <v>194583</v>
      </c>
      <c r="C11136" s="6">
        <v>32</v>
      </c>
      <c r="D11136" s="6">
        <v>13</v>
      </c>
      <c r="E11136" s="6">
        <v>3</v>
      </c>
      <c r="F11136" s="6" t="s">
        <v>9</v>
      </c>
      <c r="G11136" s="6" t="s">
        <v>12</v>
      </c>
      <c r="H11136" s="6">
        <v>8</v>
      </c>
      <c r="I11136" s="6" t="s">
        <v>10</v>
      </c>
      <c r="J11136" s="7">
        <v>431.50771429999998</v>
      </c>
      <c r="K11136" s="19">
        <v>0.72678459717573307</v>
      </c>
      <c r="L11136">
        <v>11131</v>
      </c>
      <c r="M11136">
        <v>1957</v>
      </c>
    </row>
    <row r="11137" spans="2:13" x14ac:dyDescent="0.35">
      <c r="B11137" s="5">
        <v>171806</v>
      </c>
      <c r="C11137" s="6">
        <v>35</v>
      </c>
      <c r="D11137" s="6" t="s">
        <v>14</v>
      </c>
      <c r="E11137" s="6">
        <v>1</v>
      </c>
      <c r="F11137" s="6" t="s">
        <v>11</v>
      </c>
      <c r="G11137" s="6" t="s">
        <v>5</v>
      </c>
      <c r="H11137" s="6">
        <v>15</v>
      </c>
      <c r="I11137" s="6" t="s">
        <v>10</v>
      </c>
      <c r="J11137" s="7">
        <v>142.25924560000001</v>
      </c>
      <c r="K11137" s="19">
        <v>0.7268838454270814</v>
      </c>
      <c r="L11137">
        <v>11132</v>
      </c>
      <c r="M11137">
        <v>1958</v>
      </c>
    </row>
    <row r="11138" spans="2:13" x14ac:dyDescent="0.35">
      <c r="B11138" s="5">
        <v>129555</v>
      </c>
      <c r="C11138" s="6">
        <v>43</v>
      </c>
      <c r="D11138" s="6">
        <v>25</v>
      </c>
      <c r="E11138" s="6">
        <v>2</v>
      </c>
      <c r="F11138" s="6" t="s">
        <v>11</v>
      </c>
      <c r="G11138" s="6" t="s">
        <v>5</v>
      </c>
      <c r="H11138" s="6">
        <v>0</v>
      </c>
      <c r="I11138" s="6" t="s">
        <v>13</v>
      </c>
      <c r="J11138" s="7">
        <v>534.81941559999996</v>
      </c>
      <c r="K11138" s="19">
        <v>0.72689550755153076</v>
      </c>
      <c r="L11138">
        <v>11133</v>
      </c>
      <c r="M11138">
        <v>1959</v>
      </c>
    </row>
    <row r="11139" spans="2:13" x14ac:dyDescent="0.35">
      <c r="B11139" s="5">
        <v>124820</v>
      </c>
      <c r="C11139" s="6">
        <v>17</v>
      </c>
      <c r="D11139" s="6">
        <v>0</v>
      </c>
      <c r="E11139" s="6">
        <v>2</v>
      </c>
      <c r="F11139" s="6" t="s">
        <v>9</v>
      </c>
      <c r="G11139" s="6" t="s">
        <v>5</v>
      </c>
      <c r="H11139" s="6">
        <v>12</v>
      </c>
      <c r="I11139" s="6" t="s">
        <v>10</v>
      </c>
      <c r="J11139" s="7">
        <v>390.56906939999999</v>
      </c>
      <c r="K11139" s="19">
        <v>0.72701140565189304</v>
      </c>
      <c r="L11139">
        <v>11134</v>
      </c>
      <c r="M11139">
        <v>1960</v>
      </c>
    </row>
    <row r="11140" spans="2:13" x14ac:dyDescent="0.35">
      <c r="B11140" s="5">
        <v>173069</v>
      </c>
      <c r="C11140" s="6">
        <v>116</v>
      </c>
      <c r="D11140" s="6">
        <v>16</v>
      </c>
      <c r="E11140" s="6">
        <v>3</v>
      </c>
      <c r="F11140" s="6" t="s">
        <v>11</v>
      </c>
      <c r="G11140" s="6" t="s">
        <v>5</v>
      </c>
      <c r="H11140" s="6">
        <v>11</v>
      </c>
      <c r="I11140" s="6" t="s">
        <v>10</v>
      </c>
      <c r="J11140" s="7">
        <v>177.72625840000001</v>
      </c>
      <c r="K11140" s="19">
        <v>0.72706517349370892</v>
      </c>
      <c r="L11140">
        <v>11135</v>
      </c>
      <c r="M11140">
        <v>1961</v>
      </c>
    </row>
    <row r="11141" spans="2:13" x14ac:dyDescent="0.35">
      <c r="B11141" s="5">
        <v>172354</v>
      </c>
      <c r="C11141" s="6">
        <v>65</v>
      </c>
      <c r="D11141" s="6">
        <v>48</v>
      </c>
      <c r="E11141" s="6">
        <v>2</v>
      </c>
      <c r="F11141" s="6" t="s">
        <v>11</v>
      </c>
      <c r="G11141" s="6" t="s">
        <v>5</v>
      </c>
      <c r="H11141" s="6">
        <v>7</v>
      </c>
      <c r="I11141" s="6" t="s">
        <v>10</v>
      </c>
      <c r="J11141" s="7">
        <v>273.76967580000002</v>
      </c>
      <c r="K11141" s="19">
        <v>0.72714615311270525</v>
      </c>
      <c r="L11141">
        <v>11136</v>
      </c>
      <c r="M11141">
        <v>1962</v>
      </c>
    </row>
    <row r="11142" spans="2:13" x14ac:dyDescent="0.35">
      <c r="B11142" s="5">
        <v>141229</v>
      </c>
      <c r="C11142" s="6">
        <v>67</v>
      </c>
      <c r="D11142" s="6">
        <v>46</v>
      </c>
      <c r="E11142" s="6">
        <v>3</v>
      </c>
      <c r="F11142" s="6" t="s">
        <v>11</v>
      </c>
      <c r="G11142" s="6" t="s">
        <v>12</v>
      </c>
      <c r="H11142" s="6">
        <v>3</v>
      </c>
      <c r="I11142" s="6" t="s">
        <v>10</v>
      </c>
      <c r="J11142" s="7">
        <v>41.704247789999997</v>
      </c>
      <c r="K11142" s="19">
        <v>0.7272599695094617</v>
      </c>
      <c r="L11142">
        <v>11137</v>
      </c>
      <c r="M11142">
        <v>1963</v>
      </c>
    </row>
    <row r="11143" spans="2:13" x14ac:dyDescent="0.35">
      <c r="B11143" s="5">
        <v>159085</v>
      </c>
      <c r="C11143" s="6">
        <v>66</v>
      </c>
      <c r="D11143" s="6">
        <v>49</v>
      </c>
      <c r="E11143" s="6">
        <v>2</v>
      </c>
      <c r="F11143" s="6" t="s">
        <v>11</v>
      </c>
      <c r="G11143" s="6" t="s">
        <v>5</v>
      </c>
      <c r="H11143" s="6">
        <v>3</v>
      </c>
      <c r="I11143" s="6" t="s">
        <v>10</v>
      </c>
      <c r="J11143" s="7">
        <v>285.94948970000002</v>
      </c>
      <c r="K11143" s="19">
        <v>0.72730136885511298</v>
      </c>
      <c r="L11143">
        <v>11138</v>
      </c>
      <c r="M11143">
        <v>1964</v>
      </c>
    </row>
    <row r="11144" spans="2:13" x14ac:dyDescent="0.35">
      <c r="B11144" s="5">
        <v>131347</v>
      </c>
      <c r="C11144" s="6">
        <v>29</v>
      </c>
      <c r="D11144" s="6">
        <v>12</v>
      </c>
      <c r="E11144" s="6">
        <v>3</v>
      </c>
      <c r="F11144" s="6" t="s">
        <v>9</v>
      </c>
      <c r="G11144" s="6" t="s">
        <v>5</v>
      </c>
      <c r="H11144" s="6">
        <v>12</v>
      </c>
      <c r="I11144" s="6" t="s">
        <v>10</v>
      </c>
      <c r="J11144" s="7">
        <v>210.31560519999999</v>
      </c>
      <c r="K11144" s="19">
        <v>0.72735589748608243</v>
      </c>
      <c r="L11144">
        <v>11139</v>
      </c>
      <c r="M11144">
        <v>1965</v>
      </c>
    </row>
    <row r="11145" spans="2:13" x14ac:dyDescent="0.35">
      <c r="B11145" s="5">
        <v>191062</v>
      </c>
      <c r="C11145" s="6">
        <v>66</v>
      </c>
      <c r="D11145" s="6">
        <v>47</v>
      </c>
      <c r="E11145" s="6">
        <v>4</v>
      </c>
      <c r="F11145" s="6" t="s">
        <v>11</v>
      </c>
      <c r="G11145" s="6" t="s">
        <v>12</v>
      </c>
      <c r="H11145" s="6">
        <v>3</v>
      </c>
      <c r="I11145" s="6" t="s">
        <v>10</v>
      </c>
      <c r="J11145" s="7">
        <v>482.71070329999998</v>
      </c>
      <c r="K11145" s="19">
        <v>0.72737101397033221</v>
      </c>
      <c r="L11145">
        <v>11140</v>
      </c>
      <c r="M11145">
        <v>1966</v>
      </c>
    </row>
    <row r="11146" spans="2:13" x14ac:dyDescent="0.35">
      <c r="B11146" s="5">
        <v>114952</v>
      </c>
      <c r="C11146" s="6">
        <v>41</v>
      </c>
      <c r="D11146" s="6">
        <v>20</v>
      </c>
      <c r="E11146" s="6">
        <v>2</v>
      </c>
      <c r="F11146" s="6" t="s">
        <v>11</v>
      </c>
      <c r="G11146" s="6" t="s">
        <v>5</v>
      </c>
      <c r="H11146" s="6">
        <v>15</v>
      </c>
      <c r="I11146" s="6" t="s">
        <v>10</v>
      </c>
      <c r="J11146" s="7">
        <v>150.1916779</v>
      </c>
      <c r="K11146" s="19">
        <v>0.72748829140322102</v>
      </c>
      <c r="L11146">
        <v>11141</v>
      </c>
      <c r="M11146">
        <v>1967</v>
      </c>
    </row>
    <row r="11147" spans="2:13" x14ac:dyDescent="0.35">
      <c r="B11147" s="5">
        <v>186995</v>
      </c>
      <c r="C11147" s="6">
        <v>70</v>
      </c>
      <c r="D11147" s="6">
        <v>52</v>
      </c>
      <c r="E11147" s="6">
        <v>2</v>
      </c>
      <c r="F11147" s="6" t="s">
        <v>11</v>
      </c>
      <c r="G11147" s="6" t="s">
        <v>12</v>
      </c>
      <c r="H11147" s="6">
        <v>13</v>
      </c>
      <c r="I11147" s="6" t="s">
        <v>10</v>
      </c>
      <c r="J11147" s="7">
        <v>15.35319666</v>
      </c>
      <c r="K11147" s="19">
        <v>0.72749106206349567</v>
      </c>
      <c r="L11147">
        <v>11142</v>
      </c>
      <c r="M11147">
        <v>1968</v>
      </c>
    </row>
    <row r="11148" spans="2:13" x14ac:dyDescent="0.35">
      <c r="B11148" s="5">
        <v>121389</v>
      </c>
      <c r="C11148" s="6">
        <v>33</v>
      </c>
      <c r="D11148" s="6">
        <v>15</v>
      </c>
      <c r="E11148" s="6">
        <v>3</v>
      </c>
      <c r="F11148" s="6" t="s">
        <v>11</v>
      </c>
      <c r="G11148" s="6" t="s">
        <v>12</v>
      </c>
      <c r="H11148" s="6">
        <v>2</v>
      </c>
      <c r="I11148" s="6" t="s">
        <v>13</v>
      </c>
      <c r="J11148" s="7">
        <v>764.30244319999997</v>
      </c>
      <c r="K11148" s="19">
        <v>0.72755062553669403</v>
      </c>
      <c r="L11148">
        <v>11143</v>
      </c>
      <c r="M11148">
        <v>1969</v>
      </c>
    </row>
    <row r="11149" spans="2:13" x14ac:dyDescent="0.35">
      <c r="B11149" s="5">
        <v>133523</v>
      </c>
      <c r="C11149" s="6">
        <v>29</v>
      </c>
      <c r="D11149" s="6">
        <v>12</v>
      </c>
      <c r="E11149" s="6">
        <v>3</v>
      </c>
      <c r="F11149" s="6" t="s">
        <v>9</v>
      </c>
      <c r="G11149" s="6" t="s">
        <v>5</v>
      </c>
      <c r="H11149" s="6">
        <v>8</v>
      </c>
      <c r="I11149" s="6" t="s">
        <v>10</v>
      </c>
      <c r="J11149" s="7">
        <v>343.95414290000002</v>
      </c>
      <c r="K11149" s="19">
        <v>0.72757439682995551</v>
      </c>
      <c r="L11149">
        <v>11144</v>
      </c>
      <c r="M11149">
        <v>1970</v>
      </c>
    </row>
    <row r="11150" spans="2:13" x14ac:dyDescent="0.35">
      <c r="B11150" s="5">
        <v>106317</v>
      </c>
      <c r="C11150" s="6">
        <v>65</v>
      </c>
      <c r="D11150" s="6">
        <v>45</v>
      </c>
      <c r="E11150" s="6">
        <v>3</v>
      </c>
      <c r="F11150" s="6" t="s">
        <v>9</v>
      </c>
      <c r="G11150" s="6" t="s">
        <v>12</v>
      </c>
      <c r="H11150" s="6">
        <v>9</v>
      </c>
      <c r="I11150" s="6" t="s">
        <v>10</v>
      </c>
      <c r="J11150" s="7">
        <v>202.74128440000001</v>
      </c>
      <c r="K11150" s="19">
        <v>0.72757845591336512</v>
      </c>
      <c r="L11150">
        <v>11145</v>
      </c>
      <c r="M11150">
        <v>1971</v>
      </c>
    </row>
    <row r="11151" spans="2:13" x14ac:dyDescent="0.35">
      <c r="B11151" s="5">
        <v>101245</v>
      </c>
      <c r="C11151" s="6">
        <v>39</v>
      </c>
      <c r="D11151" s="6">
        <v>21</v>
      </c>
      <c r="E11151" s="6">
        <v>3</v>
      </c>
      <c r="F11151" s="6" t="s">
        <v>9</v>
      </c>
      <c r="G11151" s="6" t="s">
        <v>12</v>
      </c>
      <c r="H11151" s="6">
        <v>8</v>
      </c>
      <c r="I11151" s="6" t="s">
        <v>10</v>
      </c>
      <c r="J11151" s="7">
        <v>397.62576050000001</v>
      </c>
      <c r="K11151" s="19">
        <v>0.7276549880378046</v>
      </c>
      <c r="L11151">
        <v>11146</v>
      </c>
      <c r="M11151">
        <v>1972</v>
      </c>
    </row>
    <row r="11152" spans="2:13" x14ac:dyDescent="0.35">
      <c r="B11152" s="5">
        <v>157193</v>
      </c>
      <c r="C11152" s="6">
        <v>20</v>
      </c>
      <c r="D11152" s="6">
        <v>1</v>
      </c>
      <c r="E11152" s="6">
        <v>2</v>
      </c>
      <c r="F11152" s="6" t="s">
        <v>11</v>
      </c>
      <c r="G11152" s="6" t="s">
        <v>5</v>
      </c>
      <c r="H11152" s="6">
        <v>11</v>
      </c>
      <c r="I11152" s="6" t="s">
        <v>10</v>
      </c>
      <c r="J11152" s="7">
        <v>389.83972390000002</v>
      </c>
      <c r="K11152" s="19">
        <v>0.72765647451560134</v>
      </c>
      <c r="L11152">
        <v>11147</v>
      </c>
      <c r="M11152">
        <v>1973</v>
      </c>
    </row>
    <row r="11153" spans="2:13" x14ac:dyDescent="0.35">
      <c r="B11153" s="5">
        <v>142717</v>
      </c>
      <c r="C11153" s="6">
        <v>37</v>
      </c>
      <c r="D11153" s="6" t="s">
        <v>14</v>
      </c>
      <c r="E11153" s="6">
        <v>3</v>
      </c>
      <c r="F11153" s="6" t="s">
        <v>11</v>
      </c>
      <c r="G11153" s="6" t="s">
        <v>12</v>
      </c>
      <c r="H11153" s="6">
        <v>10</v>
      </c>
      <c r="I11153" s="6" t="s">
        <v>10</v>
      </c>
      <c r="J11153" s="7">
        <v>362.80278629999998</v>
      </c>
      <c r="K11153" s="19">
        <v>0.7276637351007077</v>
      </c>
      <c r="L11153">
        <v>11148</v>
      </c>
      <c r="M11153">
        <v>1974</v>
      </c>
    </row>
    <row r="11154" spans="2:13" x14ac:dyDescent="0.35">
      <c r="B11154" s="5">
        <v>166402</v>
      </c>
      <c r="C11154" s="6">
        <v>68</v>
      </c>
      <c r="D11154" s="6">
        <v>50</v>
      </c>
      <c r="E11154" s="6">
        <v>4</v>
      </c>
      <c r="F11154" s="6" t="s">
        <v>11</v>
      </c>
      <c r="G11154" s="6" t="s">
        <v>5</v>
      </c>
      <c r="H11154" s="6">
        <v>3</v>
      </c>
      <c r="I11154" s="6" t="s">
        <v>10</v>
      </c>
      <c r="J11154" s="7">
        <v>300.98675809999997</v>
      </c>
      <c r="K11154" s="19">
        <v>0.72769342921899094</v>
      </c>
      <c r="L11154">
        <v>11149</v>
      </c>
      <c r="M11154">
        <v>1975</v>
      </c>
    </row>
    <row r="11155" spans="2:13" x14ac:dyDescent="0.35">
      <c r="B11155" s="5">
        <v>145027</v>
      </c>
      <c r="C11155" s="6">
        <v>31</v>
      </c>
      <c r="D11155" s="6">
        <v>14</v>
      </c>
      <c r="E11155" s="6">
        <v>4</v>
      </c>
      <c r="F11155" s="6" t="s">
        <v>11</v>
      </c>
      <c r="G11155" s="6" t="s">
        <v>12</v>
      </c>
      <c r="H11155" s="6">
        <v>3</v>
      </c>
      <c r="I11155" s="6" t="s">
        <v>13</v>
      </c>
      <c r="J11155" s="7">
        <v>694.02796650000005</v>
      </c>
      <c r="K11155" s="19">
        <v>0.72771650993130754</v>
      </c>
      <c r="L11155">
        <v>11150</v>
      </c>
      <c r="M11155">
        <v>1976</v>
      </c>
    </row>
    <row r="11156" spans="2:13" x14ac:dyDescent="0.35">
      <c r="B11156" s="5">
        <v>195376</v>
      </c>
      <c r="C11156" s="6">
        <v>51</v>
      </c>
      <c r="D11156" s="6">
        <v>34</v>
      </c>
      <c r="E11156" s="6">
        <v>1</v>
      </c>
      <c r="F11156" s="6" t="s">
        <v>9</v>
      </c>
      <c r="G11156" s="6" t="s">
        <v>5</v>
      </c>
      <c r="H11156" s="6">
        <v>9</v>
      </c>
      <c r="I11156" s="6" t="s">
        <v>10</v>
      </c>
      <c r="J11156" s="7">
        <v>417.17140499999999</v>
      </c>
      <c r="K11156" s="19">
        <v>0.72772587058310512</v>
      </c>
      <c r="L11156">
        <v>11151</v>
      </c>
      <c r="M11156">
        <v>1977</v>
      </c>
    </row>
    <row r="11157" spans="2:13" x14ac:dyDescent="0.35">
      <c r="B11157" s="5">
        <v>151129</v>
      </c>
      <c r="C11157" s="6">
        <v>19</v>
      </c>
      <c r="D11157" s="6">
        <v>1</v>
      </c>
      <c r="E11157" s="6">
        <v>3</v>
      </c>
      <c r="F11157" s="6" t="s">
        <v>11</v>
      </c>
      <c r="G11157" s="6" t="s">
        <v>5</v>
      </c>
      <c r="H11157" s="6">
        <v>8</v>
      </c>
      <c r="I11157" s="6" t="s">
        <v>10</v>
      </c>
      <c r="J11157" s="7">
        <v>223.02454410000001</v>
      </c>
      <c r="K11157" s="19">
        <v>0.72779037518501999</v>
      </c>
      <c r="L11157">
        <v>11152</v>
      </c>
      <c r="M11157">
        <v>1978</v>
      </c>
    </row>
    <row r="11158" spans="2:13" x14ac:dyDescent="0.35">
      <c r="B11158" s="5">
        <v>183688</v>
      </c>
      <c r="C11158" s="6">
        <v>66</v>
      </c>
      <c r="D11158" s="6">
        <v>47</v>
      </c>
      <c r="E11158" s="6">
        <v>1</v>
      </c>
      <c r="F11158" s="6" t="s">
        <v>9</v>
      </c>
      <c r="G11158" s="6" t="s">
        <v>12</v>
      </c>
      <c r="H11158" s="6">
        <v>0</v>
      </c>
      <c r="I11158" s="6" t="s">
        <v>10</v>
      </c>
      <c r="J11158" s="7">
        <v>347.08218460000001</v>
      </c>
      <c r="K11158" s="19">
        <v>0.72782800909538681</v>
      </c>
      <c r="L11158">
        <v>11153</v>
      </c>
      <c r="M11158">
        <v>1979</v>
      </c>
    </row>
    <row r="11159" spans="2:13" x14ac:dyDescent="0.35">
      <c r="B11159" s="5">
        <v>132233</v>
      </c>
      <c r="C11159" s="6">
        <v>30</v>
      </c>
      <c r="D11159" s="6">
        <v>11</v>
      </c>
      <c r="E11159" s="6">
        <v>2</v>
      </c>
      <c r="F11159" s="6" t="s">
        <v>9</v>
      </c>
      <c r="G11159" s="6" t="s">
        <v>12</v>
      </c>
      <c r="H11159" s="6">
        <v>7</v>
      </c>
      <c r="I11159" s="6" t="s">
        <v>10</v>
      </c>
      <c r="J11159" s="7">
        <v>448.17800549999998</v>
      </c>
      <c r="K11159" s="19">
        <v>0.72798557508731043</v>
      </c>
      <c r="L11159">
        <v>11154</v>
      </c>
      <c r="M11159">
        <v>1980</v>
      </c>
    </row>
    <row r="11160" spans="2:13" x14ac:dyDescent="0.35">
      <c r="B11160" s="5">
        <v>110919</v>
      </c>
      <c r="C11160" s="6">
        <v>51</v>
      </c>
      <c r="D11160" s="6">
        <v>33</v>
      </c>
      <c r="E11160" s="6">
        <v>1</v>
      </c>
      <c r="F11160" s="6" t="s">
        <v>11</v>
      </c>
      <c r="G11160" s="6" t="s">
        <v>12</v>
      </c>
      <c r="H11160" s="6">
        <v>8</v>
      </c>
      <c r="I11160" s="6" t="s">
        <v>10</v>
      </c>
      <c r="J11160" s="7">
        <v>462.25054060000002</v>
      </c>
      <c r="K11160" s="19">
        <v>0.72804211102693406</v>
      </c>
      <c r="L11160">
        <v>11155</v>
      </c>
      <c r="M11160">
        <v>1981</v>
      </c>
    </row>
    <row r="11161" spans="2:13" x14ac:dyDescent="0.35">
      <c r="B11161" s="5">
        <v>182860</v>
      </c>
      <c r="C11161" s="6">
        <v>23</v>
      </c>
      <c r="D11161" s="6">
        <v>4</v>
      </c>
      <c r="E11161" s="6">
        <v>2</v>
      </c>
      <c r="F11161" s="6" t="s">
        <v>11</v>
      </c>
      <c r="G11161" s="6" t="s">
        <v>12</v>
      </c>
      <c r="H11161" s="6">
        <v>14</v>
      </c>
      <c r="I11161" s="6" t="s">
        <v>10</v>
      </c>
      <c r="J11161" s="7">
        <v>312.11309130000001</v>
      </c>
      <c r="K11161" s="19">
        <v>0.72804653888214255</v>
      </c>
      <c r="L11161">
        <v>11156</v>
      </c>
      <c r="M11161">
        <v>1982</v>
      </c>
    </row>
    <row r="11162" spans="2:13" x14ac:dyDescent="0.35">
      <c r="B11162" s="5">
        <v>131825</v>
      </c>
      <c r="C11162" s="6">
        <v>25</v>
      </c>
      <c r="D11162" s="6">
        <v>7</v>
      </c>
      <c r="E11162" s="6">
        <v>2</v>
      </c>
      <c r="F11162" s="6" t="s">
        <v>11</v>
      </c>
      <c r="G11162" s="6" t="s">
        <v>12</v>
      </c>
      <c r="H11162" s="6">
        <v>14</v>
      </c>
      <c r="I11162" s="6" t="s">
        <v>10</v>
      </c>
      <c r="J11162" s="7">
        <v>382.55137380000002</v>
      </c>
      <c r="K11162" s="19">
        <v>0.7280841423308041</v>
      </c>
      <c r="L11162">
        <v>11157</v>
      </c>
      <c r="M11162">
        <v>1983</v>
      </c>
    </row>
    <row r="11163" spans="2:13" x14ac:dyDescent="0.35">
      <c r="B11163" s="5">
        <v>101075</v>
      </c>
      <c r="C11163" s="6">
        <v>54</v>
      </c>
      <c r="D11163" s="6">
        <v>33</v>
      </c>
      <c r="E11163" s="6">
        <v>2</v>
      </c>
      <c r="F11163" s="6" t="s">
        <v>11</v>
      </c>
      <c r="G11163" s="6" t="s">
        <v>12</v>
      </c>
      <c r="H11163" s="6">
        <v>4</v>
      </c>
      <c r="I11163" s="6" t="s">
        <v>13</v>
      </c>
      <c r="J11163" s="7">
        <v>574.68201780000004</v>
      </c>
      <c r="K11163" s="19">
        <v>0.72812475096911478</v>
      </c>
      <c r="L11163">
        <v>11158</v>
      </c>
      <c r="M11163">
        <v>1984</v>
      </c>
    </row>
    <row r="11164" spans="2:13" x14ac:dyDescent="0.35">
      <c r="B11164" s="5">
        <v>102815</v>
      </c>
      <c r="C11164" s="6">
        <v>40</v>
      </c>
      <c r="D11164" s="6">
        <v>19</v>
      </c>
      <c r="E11164" s="6">
        <v>2</v>
      </c>
      <c r="F11164" s="6" t="s">
        <v>9</v>
      </c>
      <c r="G11164" s="6" t="s">
        <v>12</v>
      </c>
      <c r="H11164" s="6">
        <v>0</v>
      </c>
      <c r="I11164" s="6" t="s">
        <v>13</v>
      </c>
      <c r="J11164" s="7">
        <v>538.92197220000003</v>
      </c>
      <c r="K11164" s="19">
        <v>0.7281272714690602</v>
      </c>
      <c r="L11164">
        <v>11159</v>
      </c>
      <c r="M11164">
        <v>1985</v>
      </c>
    </row>
    <row r="11165" spans="2:13" x14ac:dyDescent="0.35">
      <c r="B11165" s="5">
        <v>122447</v>
      </c>
      <c r="C11165" s="6">
        <v>24</v>
      </c>
      <c r="D11165" s="6">
        <v>5</v>
      </c>
      <c r="E11165" s="6">
        <v>1</v>
      </c>
      <c r="F11165" s="6" t="s">
        <v>11</v>
      </c>
      <c r="G11165" s="6" t="s">
        <v>12</v>
      </c>
      <c r="H11165" s="6">
        <v>11</v>
      </c>
      <c r="I11165" s="6" t="s">
        <v>10</v>
      </c>
      <c r="J11165" s="7">
        <v>439.11767880000002</v>
      </c>
      <c r="K11165" s="19">
        <v>0.7281558432021491</v>
      </c>
      <c r="L11165">
        <v>11160</v>
      </c>
      <c r="M11165">
        <v>1986</v>
      </c>
    </row>
    <row r="11166" spans="2:13" x14ac:dyDescent="0.35">
      <c r="B11166" s="5">
        <v>156380</v>
      </c>
      <c r="C11166" s="6">
        <v>35</v>
      </c>
      <c r="D11166" s="6">
        <v>15</v>
      </c>
      <c r="E11166" s="6">
        <v>2</v>
      </c>
      <c r="F11166" s="6" t="s">
        <v>11</v>
      </c>
      <c r="G11166" s="6" t="s">
        <v>5</v>
      </c>
      <c r="H11166" s="6">
        <v>11</v>
      </c>
      <c r="I11166" s="6" t="s">
        <v>10</v>
      </c>
      <c r="J11166" s="7">
        <v>140.7193293</v>
      </c>
      <c r="K11166" s="19">
        <v>0.72815704947437743</v>
      </c>
      <c r="L11166">
        <v>11161</v>
      </c>
      <c r="M11166">
        <v>1987</v>
      </c>
    </row>
    <row r="11167" spans="2:13" x14ac:dyDescent="0.35">
      <c r="B11167" s="5">
        <v>108550</v>
      </c>
      <c r="C11167" s="6">
        <v>22</v>
      </c>
      <c r="D11167" s="6">
        <v>3</v>
      </c>
      <c r="E11167" s="6">
        <v>2</v>
      </c>
      <c r="F11167" s="6" t="s">
        <v>11</v>
      </c>
      <c r="G11167" s="6" t="s">
        <v>5</v>
      </c>
      <c r="H11167" s="6">
        <v>6</v>
      </c>
      <c r="I11167" s="6" t="s">
        <v>10</v>
      </c>
      <c r="J11167" s="7">
        <v>384.13729890000002</v>
      </c>
      <c r="K11167" s="19">
        <v>0.7282674962434208</v>
      </c>
      <c r="L11167">
        <v>11162</v>
      </c>
      <c r="M11167">
        <v>1988</v>
      </c>
    </row>
    <row r="11168" spans="2:13" x14ac:dyDescent="0.35">
      <c r="B11168" s="5">
        <v>117832</v>
      </c>
      <c r="C11168" s="6">
        <v>64</v>
      </c>
      <c r="D11168" s="6">
        <v>45</v>
      </c>
      <c r="E11168" s="6">
        <v>3</v>
      </c>
      <c r="F11168" s="6" t="s">
        <v>11</v>
      </c>
      <c r="G11168" s="6" t="s">
        <v>12</v>
      </c>
      <c r="H11168" s="6">
        <v>12</v>
      </c>
      <c r="I11168" s="6" t="s">
        <v>10</v>
      </c>
      <c r="J11168" s="7">
        <v>286.13352309999999</v>
      </c>
      <c r="K11168" s="19">
        <v>0.72841853217129016</v>
      </c>
      <c r="L11168">
        <v>11163</v>
      </c>
      <c r="M11168">
        <v>1989</v>
      </c>
    </row>
    <row r="11169" spans="2:13" x14ac:dyDescent="0.35">
      <c r="B11169" s="5">
        <v>181720</v>
      </c>
      <c r="C11169" s="6">
        <v>23</v>
      </c>
      <c r="D11169" s="6">
        <v>4</v>
      </c>
      <c r="E11169" s="6">
        <v>2</v>
      </c>
      <c r="F11169" s="6" t="s">
        <v>11</v>
      </c>
      <c r="G11169" s="6" t="s">
        <v>5</v>
      </c>
      <c r="H11169" s="6">
        <v>15</v>
      </c>
      <c r="I11169" s="6" t="s">
        <v>10</v>
      </c>
      <c r="J11169" s="7">
        <v>265.6368544</v>
      </c>
      <c r="K11169" s="19">
        <v>0.72846355623849479</v>
      </c>
      <c r="L11169">
        <v>11164</v>
      </c>
      <c r="M11169">
        <v>1990</v>
      </c>
    </row>
    <row r="11170" spans="2:13" x14ac:dyDescent="0.35">
      <c r="B11170" s="5">
        <v>115201</v>
      </c>
      <c r="C11170" s="6">
        <v>46</v>
      </c>
      <c r="D11170" s="6">
        <v>29</v>
      </c>
      <c r="E11170" s="6">
        <v>3</v>
      </c>
      <c r="F11170" s="6" t="s">
        <v>9</v>
      </c>
      <c r="G11170" s="6" t="s">
        <v>12</v>
      </c>
      <c r="H11170" s="6">
        <v>8</v>
      </c>
      <c r="I11170" s="6" t="s">
        <v>10</v>
      </c>
      <c r="J11170" s="7">
        <v>442.65041860000002</v>
      </c>
      <c r="K11170" s="19">
        <v>0.72855392241429828</v>
      </c>
      <c r="L11170">
        <v>11165</v>
      </c>
      <c r="M11170">
        <v>1991</v>
      </c>
    </row>
    <row r="11171" spans="2:13" x14ac:dyDescent="0.35">
      <c r="B11171" s="5">
        <v>194939</v>
      </c>
      <c r="C11171" s="6">
        <v>22</v>
      </c>
      <c r="D11171" s="6">
        <v>5</v>
      </c>
      <c r="E11171" s="6">
        <v>3</v>
      </c>
      <c r="F11171" s="6" t="s">
        <v>9</v>
      </c>
      <c r="G11171" s="6" t="s">
        <v>12</v>
      </c>
      <c r="H11171" s="6">
        <v>13</v>
      </c>
      <c r="I11171" s="6" t="s">
        <v>13</v>
      </c>
      <c r="J11171" s="7">
        <v>1023.411106</v>
      </c>
      <c r="K11171" s="19">
        <v>0.72858262839738641</v>
      </c>
      <c r="L11171">
        <v>11166</v>
      </c>
      <c r="M11171">
        <v>1992</v>
      </c>
    </row>
    <row r="11172" spans="2:13" x14ac:dyDescent="0.35">
      <c r="B11172" s="5">
        <v>105871</v>
      </c>
      <c r="C11172" s="6">
        <v>118</v>
      </c>
      <c r="D11172" s="6">
        <v>24</v>
      </c>
      <c r="E11172" s="6">
        <v>3</v>
      </c>
      <c r="F11172" s="6" t="s">
        <v>11</v>
      </c>
      <c r="G11172" s="6" t="s">
        <v>12</v>
      </c>
      <c r="H11172" s="6">
        <v>11</v>
      </c>
      <c r="I11172" s="6" t="s">
        <v>10</v>
      </c>
      <c r="J11172" s="7">
        <v>241.1847367</v>
      </c>
      <c r="K11172" s="19">
        <v>0.72863208597167617</v>
      </c>
      <c r="L11172">
        <v>11167</v>
      </c>
      <c r="M11172">
        <v>1993</v>
      </c>
    </row>
    <row r="11173" spans="2:13" x14ac:dyDescent="0.35">
      <c r="B11173" s="5">
        <v>127563</v>
      </c>
      <c r="C11173" s="6">
        <v>122</v>
      </c>
      <c r="D11173" s="6">
        <v>51</v>
      </c>
      <c r="E11173" s="6">
        <v>1</v>
      </c>
      <c r="F11173" s="6" t="s">
        <v>11</v>
      </c>
      <c r="G11173" s="6" t="s">
        <v>5</v>
      </c>
      <c r="H11173" s="6">
        <v>2</v>
      </c>
      <c r="I11173" s="6" t="s">
        <v>10</v>
      </c>
      <c r="J11173" s="7">
        <v>350.33381259999999</v>
      </c>
      <c r="K11173" s="19">
        <v>0.7286383561466856</v>
      </c>
      <c r="L11173">
        <v>11168</v>
      </c>
      <c r="M11173">
        <v>1994</v>
      </c>
    </row>
    <row r="11174" spans="2:13" x14ac:dyDescent="0.35">
      <c r="B11174" s="5">
        <v>123642</v>
      </c>
      <c r="C11174" s="6">
        <v>99</v>
      </c>
      <c r="D11174" s="6">
        <v>45</v>
      </c>
      <c r="E11174" s="6">
        <v>3</v>
      </c>
      <c r="F11174" s="6" t="s">
        <v>9</v>
      </c>
      <c r="G11174" s="6" t="s">
        <v>12</v>
      </c>
      <c r="H11174" s="6">
        <v>2</v>
      </c>
      <c r="I11174" s="6" t="s">
        <v>10</v>
      </c>
      <c r="J11174" s="7">
        <v>385.20217869999999</v>
      </c>
      <c r="K11174" s="19">
        <v>0.72864929650859656</v>
      </c>
      <c r="L11174">
        <v>11169</v>
      </c>
      <c r="M11174">
        <v>1995</v>
      </c>
    </row>
    <row r="11175" spans="2:13" x14ac:dyDescent="0.35">
      <c r="B11175" s="5">
        <v>155859</v>
      </c>
      <c r="C11175" s="6">
        <v>34</v>
      </c>
      <c r="D11175" s="6" t="s">
        <v>14</v>
      </c>
      <c r="E11175" s="6">
        <v>3</v>
      </c>
      <c r="F11175" s="6" t="s">
        <v>9</v>
      </c>
      <c r="G11175" s="6" t="s">
        <v>12</v>
      </c>
      <c r="H11175" s="6">
        <v>7</v>
      </c>
      <c r="I11175" s="6" t="s">
        <v>13</v>
      </c>
      <c r="J11175" s="7">
        <v>503.45588140000001</v>
      </c>
      <c r="K11175" s="19">
        <v>0.72880621374854881</v>
      </c>
      <c r="L11175">
        <v>11170</v>
      </c>
      <c r="M11175">
        <v>1996</v>
      </c>
    </row>
    <row r="11176" spans="2:13" x14ac:dyDescent="0.35">
      <c r="B11176" s="5">
        <v>112879</v>
      </c>
      <c r="C11176" s="6">
        <v>69</v>
      </c>
      <c r="D11176" s="6">
        <v>48</v>
      </c>
      <c r="E11176" s="6">
        <v>2</v>
      </c>
      <c r="F11176" s="6" t="s">
        <v>9</v>
      </c>
      <c r="G11176" s="6" t="s">
        <v>5</v>
      </c>
      <c r="H11176" s="6">
        <v>7</v>
      </c>
      <c r="I11176" s="6" t="s">
        <v>10</v>
      </c>
      <c r="J11176" s="7">
        <v>152.02559220000001</v>
      </c>
      <c r="K11176" s="19">
        <v>0.7288922342829981</v>
      </c>
      <c r="L11176">
        <v>11171</v>
      </c>
      <c r="M11176">
        <v>1997</v>
      </c>
    </row>
    <row r="11177" spans="2:13" x14ac:dyDescent="0.35">
      <c r="B11177" s="5">
        <v>166365</v>
      </c>
      <c r="C11177" s="6">
        <v>28</v>
      </c>
      <c r="D11177" s="6">
        <v>11</v>
      </c>
      <c r="E11177" s="6">
        <v>2</v>
      </c>
      <c r="F11177" s="6" t="s">
        <v>11</v>
      </c>
      <c r="G11177" s="6" t="s">
        <v>12</v>
      </c>
      <c r="H11177" s="6">
        <v>13</v>
      </c>
      <c r="I11177" s="6" t="s">
        <v>10</v>
      </c>
      <c r="J11177" s="7">
        <v>358.22373570000002</v>
      </c>
      <c r="K11177" s="19">
        <v>0.72900437009319807</v>
      </c>
      <c r="L11177">
        <v>11172</v>
      </c>
      <c r="M11177">
        <v>1998</v>
      </c>
    </row>
    <row r="11178" spans="2:13" x14ac:dyDescent="0.35">
      <c r="B11178" s="5">
        <v>110799</v>
      </c>
      <c r="C11178" s="6">
        <v>30</v>
      </c>
      <c r="D11178" s="6" t="s">
        <v>14</v>
      </c>
      <c r="E11178" s="6">
        <v>2</v>
      </c>
      <c r="F11178" s="6" t="s">
        <v>11</v>
      </c>
      <c r="G11178" s="6" t="s">
        <v>5</v>
      </c>
      <c r="H11178" s="6">
        <v>15</v>
      </c>
      <c r="I11178" s="6" t="s">
        <v>10</v>
      </c>
      <c r="J11178" s="7">
        <v>229.26985400000001</v>
      </c>
      <c r="K11178" s="19">
        <v>0.72909632659395418</v>
      </c>
      <c r="L11178">
        <v>11173</v>
      </c>
      <c r="M11178">
        <v>1999</v>
      </c>
    </row>
    <row r="11179" spans="2:13" x14ac:dyDescent="0.35">
      <c r="B11179" s="5">
        <v>163180</v>
      </c>
      <c r="C11179" s="6">
        <v>19</v>
      </c>
      <c r="D11179" s="6">
        <v>0</v>
      </c>
      <c r="E11179" s="6">
        <v>2</v>
      </c>
      <c r="F11179" s="6" t="s">
        <v>11</v>
      </c>
      <c r="G11179" s="6" t="s">
        <v>12</v>
      </c>
      <c r="H11179" s="6">
        <v>14</v>
      </c>
      <c r="I11179" s="6" t="s">
        <v>10</v>
      </c>
      <c r="J11179" s="7">
        <v>186.49752530000001</v>
      </c>
      <c r="K11179" s="19">
        <v>0.72914413381927334</v>
      </c>
      <c r="L11179">
        <v>11174</v>
      </c>
      <c r="M11179">
        <v>2000</v>
      </c>
    </row>
    <row r="11180" spans="2:13" x14ac:dyDescent="0.35">
      <c r="B11180" s="5">
        <v>106514</v>
      </c>
      <c r="C11180" s="6">
        <v>38</v>
      </c>
      <c r="D11180" s="6">
        <v>18</v>
      </c>
      <c r="E11180" s="6">
        <v>1</v>
      </c>
      <c r="F11180" s="6" t="s">
        <v>11</v>
      </c>
      <c r="G11180" s="6" t="s">
        <v>5</v>
      </c>
      <c r="H11180" s="6">
        <v>5</v>
      </c>
      <c r="I11180" s="6" t="s">
        <v>10</v>
      </c>
      <c r="J11180" s="7">
        <v>420.66127990000001</v>
      </c>
      <c r="K11180" s="19">
        <v>0.72916297138429231</v>
      </c>
      <c r="L11180">
        <v>11175</v>
      </c>
      <c r="M11180">
        <v>2001</v>
      </c>
    </row>
    <row r="11181" spans="2:13" x14ac:dyDescent="0.35">
      <c r="B11181" s="5">
        <v>163827</v>
      </c>
      <c r="C11181" s="6">
        <v>64</v>
      </c>
      <c r="D11181" s="6">
        <v>45</v>
      </c>
      <c r="E11181" s="6">
        <v>3</v>
      </c>
      <c r="F11181" s="6" t="s">
        <v>11</v>
      </c>
      <c r="G11181" s="6" t="s">
        <v>5</v>
      </c>
      <c r="H11181" s="6">
        <v>13</v>
      </c>
      <c r="I11181" s="6" t="s">
        <v>10</v>
      </c>
      <c r="J11181" s="7">
        <v>193.98766470000001</v>
      </c>
      <c r="K11181" s="19">
        <v>0.72935398932296813</v>
      </c>
      <c r="L11181">
        <v>11176</v>
      </c>
      <c r="M11181">
        <v>2002</v>
      </c>
    </row>
    <row r="11182" spans="2:13" x14ac:dyDescent="0.35">
      <c r="B11182" s="5">
        <v>183711</v>
      </c>
      <c r="C11182" s="6">
        <v>46</v>
      </c>
      <c r="D11182" s="6" t="s">
        <v>14</v>
      </c>
      <c r="E11182" s="6">
        <v>1</v>
      </c>
      <c r="F11182" s="6" t="s">
        <v>9</v>
      </c>
      <c r="G11182" s="6" t="s">
        <v>5</v>
      </c>
      <c r="H11182" s="6">
        <v>2</v>
      </c>
      <c r="I11182" s="6" t="s">
        <v>10</v>
      </c>
      <c r="J11182" s="7">
        <v>390.0515833</v>
      </c>
      <c r="K11182" s="19">
        <v>0.72935655507001829</v>
      </c>
      <c r="L11182">
        <v>11177</v>
      </c>
      <c r="M11182">
        <v>2003</v>
      </c>
    </row>
    <row r="11183" spans="2:13" x14ac:dyDescent="0.35">
      <c r="B11183" s="5">
        <v>181712</v>
      </c>
      <c r="C11183" s="6">
        <v>61</v>
      </c>
      <c r="D11183" s="6">
        <v>43</v>
      </c>
      <c r="E11183" s="6">
        <v>2</v>
      </c>
      <c r="F11183" s="6" t="s">
        <v>11</v>
      </c>
      <c r="G11183" s="6" t="s">
        <v>12</v>
      </c>
      <c r="H11183" s="6">
        <v>3</v>
      </c>
      <c r="I11183" s="6" t="s">
        <v>10</v>
      </c>
      <c r="J11183" s="7">
        <v>390.35369930000002</v>
      </c>
      <c r="K11183" s="19">
        <v>0.72965086354041941</v>
      </c>
      <c r="L11183">
        <v>11178</v>
      </c>
      <c r="M11183">
        <v>2004</v>
      </c>
    </row>
    <row r="11184" spans="2:13" x14ac:dyDescent="0.35">
      <c r="B11184" s="5">
        <v>184680</v>
      </c>
      <c r="C11184" s="6">
        <v>24</v>
      </c>
      <c r="D11184" s="6">
        <v>7</v>
      </c>
      <c r="E11184" s="6">
        <v>2</v>
      </c>
      <c r="F11184" s="6" t="s">
        <v>11</v>
      </c>
      <c r="G11184" s="6" t="s">
        <v>5</v>
      </c>
      <c r="H11184" s="6">
        <v>10</v>
      </c>
      <c r="I11184" s="6" t="s">
        <v>10</v>
      </c>
      <c r="J11184" s="7">
        <v>422.4311103</v>
      </c>
      <c r="K11184" s="19">
        <v>0.7297181430021884</v>
      </c>
      <c r="L11184">
        <v>11179</v>
      </c>
      <c r="M11184">
        <v>2005</v>
      </c>
    </row>
    <row r="11185" spans="2:13" x14ac:dyDescent="0.35">
      <c r="B11185" s="5">
        <v>120016</v>
      </c>
      <c r="C11185" s="6">
        <v>121</v>
      </c>
      <c r="D11185" s="6">
        <v>22</v>
      </c>
      <c r="E11185" s="6">
        <v>2</v>
      </c>
      <c r="F11185" s="6" t="s">
        <v>9</v>
      </c>
      <c r="G11185" s="6" t="s">
        <v>5</v>
      </c>
      <c r="H11185" s="6">
        <v>12</v>
      </c>
      <c r="I11185" s="6" t="s">
        <v>10</v>
      </c>
      <c r="J11185" s="7">
        <v>376.74389600000001</v>
      </c>
      <c r="K11185" s="19">
        <v>0.72979862586521094</v>
      </c>
      <c r="L11185">
        <v>11180</v>
      </c>
      <c r="M11185">
        <v>2006</v>
      </c>
    </row>
    <row r="11186" spans="2:13" x14ac:dyDescent="0.35">
      <c r="B11186" s="5">
        <v>139507</v>
      </c>
      <c r="C11186" s="6">
        <v>59</v>
      </c>
      <c r="D11186" s="6">
        <v>41</v>
      </c>
      <c r="E11186" s="6">
        <v>4</v>
      </c>
      <c r="F11186" s="6" t="s">
        <v>9</v>
      </c>
      <c r="G11186" s="6" t="s">
        <v>5</v>
      </c>
      <c r="H11186" s="6">
        <v>8</v>
      </c>
      <c r="I11186" s="6" t="s">
        <v>10</v>
      </c>
      <c r="J11186" s="7">
        <v>391.0937662</v>
      </c>
      <c r="K11186" s="19">
        <v>0.72981452627202748</v>
      </c>
      <c r="L11186">
        <v>11181</v>
      </c>
      <c r="M11186">
        <v>2007</v>
      </c>
    </row>
    <row r="11187" spans="2:13" x14ac:dyDescent="0.35">
      <c r="B11187" s="5">
        <v>117035</v>
      </c>
      <c r="C11187" s="6">
        <v>33</v>
      </c>
      <c r="D11187" s="6">
        <v>16</v>
      </c>
      <c r="E11187" s="6">
        <v>3</v>
      </c>
      <c r="F11187" s="6" t="s">
        <v>11</v>
      </c>
      <c r="G11187" s="6" t="s">
        <v>5</v>
      </c>
      <c r="H11187" s="6">
        <v>12</v>
      </c>
      <c r="I11187" s="6" t="s">
        <v>10</v>
      </c>
      <c r="J11187" s="7">
        <v>126.1962248</v>
      </c>
      <c r="K11187" s="19">
        <v>0.73002678041548208</v>
      </c>
      <c r="L11187">
        <v>11182</v>
      </c>
      <c r="M11187">
        <v>2008</v>
      </c>
    </row>
    <row r="11188" spans="2:13" x14ac:dyDescent="0.35">
      <c r="B11188" s="5">
        <v>198562</v>
      </c>
      <c r="C11188" s="6">
        <v>22</v>
      </c>
      <c r="D11188" s="6">
        <v>5</v>
      </c>
      <c r="E11188" s="6">
        <v>1</v>
      </c>
      <c r="F11188" s="6" t="s">
        <v>9</v>
      </c>
      <c r="G11188" s="6" t="s">
        <v>5</v>
      </c>
      <c r="H11188" s="6">
        <v>11</v>
      </c>
      <c r="I11188" s="6" t="s">
        <v>13</v>
      </c>
      <c r="J11188" s="7">
        <v>536.86024610000004</v>
      </c>
      <c r="K11188" s="19">
        <v>0.73005333756862401</v>
      </c>
      <c r="L11188">
        <v>11183</v>
      </c>
      <c r="M11188">
        <v>2009</v>
      </c>
    </row>
    <row r="11189" spans="2:13" x14ac:dyDescent="0.35">
      <c r="B11189" s="5">
        <v>195890</v>
      </c>
      <c r="C11189" s="6">
        <v>33</v>
      </c>
      <c r="D11189" s="6">
        <v>14</v>
      </c>
      <c r="E11189" s="6">
        <v>2</v>
      </c>
      <c r="F11189" s="6" t="s">
        <v>11</v>
      </c>
      <c r="G11189" s="6" t="s">
        <v>5</v>
      </c>
      <c r="H11189" s="6">
        <v>8</v>
      </c>
      <c r="I11189" s="6" t="s">
        <v>10</v>
      </c>
      <c r="J11189" s="7">
        <v>307.29583760000003</v>
      </c>
      <c r="K11189" s="19">
        <v>0.73006068404236146</v>
      </c>
      <c r="L11189">
        <v>11184</v>
      </c>
      <c r="M11189">
        <v>2010</v>
      </c>
    </row>
    <row r="11190" spans="2:13" x14ac:dyDescent="0.35">
      <c r="B11190" s="5">
        <v>105772</v>
      </c>
      <c r="C11190" s="6">
        <v>19</v>
      </c>
      <c r="D11190" s="6">
        <v>2</v>
      </c>
      <c r="E11190" s="6">
        <v>3</v>
      </c>
      <c r="F11190" s="6" t="s">
        <v>9</v>
      </c>
      <c r="G11190" s="6" t="s">
        <v>12</v>
      </c>
      <c r="H11190" s="6">
        <v>9</v>
      </c>
      <c r="I11190" s="6" t="s">
        <v>13</v>
      </c>
      <c r="J11190" s="7">
        <v>868.37925680000001</v>
      </c>
      <c r="K11190" s="19">
        <v>0.73011422927561276</v>
      </c>
      <c r="L11190">
        <v>11185</v>
      </c>
      <c r="M11190">
        <v>2011</v>
      </c>
    </row>
    <row r="11191" spans="2:13" x14ac:dyDescent="0.35">
      <c r="B11191" s="5">
        <v>104634</v>
      </c>
      <c r="C11191" s="6">
        <v>58</v>
      </c>
      <c r="D11191" s="6">
        <v>41</v>
      </c>
      <c r="E11191" s="6">
        <v>2</v>
      </c>
      <c r="F11191" s="6" t="s">
        <v>9</v>
      </c>
      <c r="G11191" s="6" t="s">
        <v>5</v>
      </c>
      <c r="H11191" s="6">
        <v>7</v>
      </c>
      <c r="I11191" s="6" t="s">
        <v>10</v>
      </c>
      <c r="J11191" s="7">
        <v>382.7712477</v>
      </c>
      <c r="K11191" s="19">
        <v>0.73026076887448244</v>
      </c>
      <c r="L11191">
        <v>11186</v>
      </c>
      <c r="M11191">
        <v>2012</v>
      </c>
    </row>
    <row r="11192" spans="2:13" x14ac:dyDescent="0.35">
      <c r="B11192" s="5">
        <v>181021</v>
      </c>
      <c r="C11192" s="6">
        <v>48</v>
      </c>
      <c r="D11192" s="6">
        <v>27</v>
      </c>
      <c r="E11192" s="6">
        <v>3</v>
      </c>
      <c r="F11192" s="6" t="s">
        <v>11</v>
      </c>
      <c r="G11192" s="6" t="s">
        <v>5</v>
      </c>
      <c r="H11192" s="6">
        <v>3</v>
      </c>
      <c r="I11192" s="6" t="s">
        <v>13</v>
      </c>
      <c r="J11192" s="7">
        <v>520.95106090000002</v>
      </c>
      <c r="K11192" s="19">
        <v>0.73027738016805077</v>
      </c>
      <c r="L11192">
        <v>11187</v>
      </c>
      <c r="M11192">
        <v>2013</v>
      </c>
    </row>
    <row r="11193" spans="2:13" x14ac:dyDescent="0.35">
      <c r="B11193" s="5">
        <v>185720</v>
      </c>
      <c r="C11193" s="6">
        <v>18</v>
      </c>
      <c r="D11193" s="6">
        <v>0</v>
      </c>
      <c r="E11193" s="6">
        <v>3</v>
      </c>
      <c r="F11193" s="6" t="s">
        <v>11</v>
      </c>
      <c r="G11193" s="6" t="s">
        <v>5</v>
      </c>
      <c r="H11193" s="6">
        <v>14</v>
      </c>
      <c r="I11193" s="6" t="s">
        <v>10</v>
      </c>
      <c r="J11193" s="7">
        <v>217.8683427</v>
      </c>
      <c r="K11193" s="19">
        <v>0.73044140401153324</v>
      </c>
      <c r="L11193">
        <v>11188</v>
      </c>
      <c r="M11193">
        <v>2014</v>
      </c>
    </row>
    <row r="11194" spans="2:13" x14ac:dyDescent="0.35">
      <c r="B11194" s="5">
        <v>171373</v>
      </c>
      <c r="C11194" s="6">
        <v>17</v>
      </c>
      <c r="D11194" s="6">
        <v>0</v>
      </c>
      <c r="E11194" s="6">
        <v>2</v>
      </c>
      <c r="F11194" s="6" t="s">
        <v>11</v>
      </c>
      <c r="G11194" s="6" t="s">
        <v>12</v>
      </c>
      <c r="H11194" s="6">
        <v>14</v>
      </c>
      <c r="I11194" s="6" t="s">
        <v>10</v>
      </c>
      <c r="J11194" s="7">
        <v>384.86474720000001</v>
      </c>
      <c r="K11194" s="19">
        <v>0.73052598695049908</v>
      </c>
      <c r="L11194">
        <v>11189</v>
      </c>
      <c r="M11194">
        <v>2015</v>
      </c>
    </row>
    <row r="11195" spans="2:13" x14ac:dyDescent="0.35">
      <c r="B11195" s="5">
        <v>188979</v>
      </c>
      <c r="C11195" s="6">
        <v>23</v>
      </c>
      <c r="D11195" s="6">
        <v>6</v>
      </c>
      <c r="E11195" s="6">
        <v>3</v>
      </c>
      <c r="F11195" s="6" t="s">
        <v>9</v>
      </c>
      <c r="G11195" s="6" t="s">
        <v>12</v>
      </c>
      <c r="H11195" s="6">
        <v>7</v>
      </c>
      <c r="I11195" s="6" t="s">
        <v>13</v>
      </c>
      <c r="J11195" s="7">
        <v>647.17416849999995</v>
      </c>
      <c r="K11195" s="19">
        <v>0.73055526092306788</v>
      </c>
      <c r="L11195">
        <v>11190</v>
      </c>
      <c r="M11195">
        <v>2016</v>
      </c>
    </row>
    <row r="11196" spans="2:13" x14ac:dyDescent="0.35">
      <c r="B11196" s="5">
        <v>136792</v>
      </c>
      <c r="C11196" s="6">
        <v>65</v>
      </c>
      <c r="D11196" s="6">
        <v>45</v>
      </c>
      <c r="E11196" s="6">
        <v>4</v>
      </c>
      <c r="F11196" s="6" t="s">
        <v>9</v>
      </c>
      <c r="G11196" s="6" t="s">
        <v>12</v>
      </c>
      <c r="H11196" s="6">
        <v>10</v>
      </c>
      <c r="I11196" s="6" t="s">
        <v>10</v>
      </c>
      <c r="J11196" s="7">
        <v>44.619564320000002</v>
      </c>
      <c r="K11196" s="19">
        <v>0.73074806609788956</v>
      </c>
      <c r="L11196">
        <v>11191</v>
      </c>
      <c r="M11196">
        <v>2017</v>
      </c>
    </row>
    <row r="11197" spans="2:13" x14ac:dyDescent="0.35">
      <c r="B11197" s="5">
        <v>102115</v>
      </c>
      <c r="C11197" s="6">
        <v>28</v>
      </c>
      <c r="D11197" s="6">
        <v>9</v>
      </c>
      <c r="E11197" s="6">
        <v>2</v>
      </c>
      <c r="F11197" s="6" t="s">
        <v>11</v>
      </c>
      <c r="G11197" s="6" t="s">
        <v>5</v>
      </c>
      <c r="H11197" s="6">
        <v>13</v>
      </c>
      <c r="I11197" s="6" t="s">
        <v>10</v>
      </c>
      <c r="J11197" s="7">
        <v>319.5596127</v>
      </c>
      <c r="K11197" s="19">
        <v>0.7308359154331211</v>
      </c>
      <c r="L11197">
        <v>11192</v>
      </c>
      <c r="M11197">
        <v>2018</v>
      </c>
    </row>
    <row r="11198" spans="2:13" x14ac:dyDescent="0.35">
      <c r="B11198" s="5">
        <v>132107</v>
      </c>
      <c r="C11198" s="6">
        <v>62</v>
      </c>
      <c r="D11198" s="6" t="s">
        <v>14</v>
      </c>
      <c r="E11198" s="6">
        <v>4</v>
      </c>
      <c r="F11198" s="6" t="s">
        <v>11</v>
      </c>
      <c r="G11198" s="6" t="s">
        <v>12</v>
      </c>
      <c r="H11198" s="6">
        <v>15</v>
      </c>
      <c r="I11198" s="6" t="s">
        <v>10</v>
      </c>
      <c r="J11198" s="7">
        <v>271.38163880000002</v>
      </c>
      <c r="K11198" s="19">
        <v>0.73083785760441178</v>
      </c>
      <c r="L11198">
        <v>11193</v>
      </c>
      <c r="M11198">
        <v>2019</v>
      </c>
    </row>
    <row r="11199" spans="2:13" x14ac:dyDescent="0.35">
      <c r="B11199" s="5">
        <v>153045</v>
      </c>
      <c r="C11199" s="6">
        <v>16</v>
      </c>
      <c r="D11199" s="6">
        <v>0</v>
      </c>
      <c r="E11199" s="6">
        <v>3</v>
      </c>
      <c r="F11199" s="6" t="s">
        <v>9</v>
      </c>
      <c r="G11199" s="6" t="s">
        <v>12</v>
      </c>
      <c r="H11199" s="6">
        <v>15</v>
      </c>
      <c r="I11199" s="6" t="s">
        <v>10</v>
      </c>
      <c r="J11199" s="7">
        <v>489.37806019999999</v>
      </c>
      <c r="K11199" s="19">
        <v>0.73090612120085297</v>
      </c>
      <c r="L11199">
        <v>11194</v>
      </c>
      <c r="M11199">
        <v>2020</v>
      </c>
    </row>
    <row r="11200" spans="2:13" x14ac:dyDescent="0.35">
      <c r="B11200" s="5">
        <v>168515</v>
      </c>
      <c r="C11200" s="6">
        <v>16</v>
      </c>
      <c r="D11200" s="6">
        <v>0</v>
      </c>
      <c r="E11200" s="6">
        <v>2</v>
      </c>
      <c r="F11200" s="6" t="s">
        <v>11</v>
      </c>
      <c r="G11200" s="6" t="s">
        <v>12</v>
      </c>
      <c r="H11200" s="6">
        <v>12</v>
      </c>
      <c r="I11200" s="6" t="s">
        <v>10</v>
      </c>
      <c r="J11200" s="7">
        <v>259.71445820000002</v>
      </c>
      <c r="K11200" s="19">
        <v>0.73110934985540188</v>
      </c>
      <c r="L11200">
        <v>11195</v>
      </c>
      <c r="M11200">
        <v>2021</v>
      </c>
    </row>
    <row r="11201" spans="2:13" x14ac:dyDescent="0.35">
      <c r="B11201" s="5">
        <v>166710</v>
      </c>
      <c r="C11201" s="6">
        <v>51</v>
      </c>
      <c r="D11201" s="6">
        <v>30</v>
      </c>
      <c r="E11201" s="6">
        <v>3</v>
      </c>
      <c r="F11201" s="6" t="s">
        <v>9</v>
      </c>
      <c r="G11201" s="6" t="s">
        <v>12</v>
      </c>
      <c r="H11201" s="6">
        <v>10</v>
      </c>
      <c r="I11201" s="6" t="s">
        <v>10</v>
      </c>
      <c r="J11201" s="7">
        <v>433.72489150000001</v>
      </c>
      <c r="K11201" s="19">
        <v>0.73115336926325669</v>
      </c>
      <c r="L11201">
        <v>11196</v>
      </c>
      <c r="M11201">
        <v>2022</v>
      </c>
    </row>
    <row r="11202" spans="2:13" x14ac:dyDescent="0.35">
      <c r="B11202" s="5">
        <v>101794</v>
      </c>
      <c r="C11202" s="6">
        <v>61</v>
      </c>
      <c r="D11202" s="6">
        <v>44</v>
      </c>
      <c r="E11202" s="6">
        <v>2</v>
      </c>
      <c r="F11202" s="6" t="s">
        <v>11</v>
      </c>
      <c r="G11202" s="6" t="s">
        <v>12</v>
      </c>
      <c r="H11202" s="6">
        <v>6</v>
      </c>
      <c r="I11202" s="6" t="s">
        <v>10</v>
      </c>
      <c r="J11202" s="7">
        <v>70.001763679999996</v>
      </c>
      <c r="K11202" s="19">
        <v>0.73115577590465541</v>
      </c>
      <c r="L11202">
        <v>11197</v>
      </c>
      <c r="M11202">
        <v>2023</v>
      </c>
    </row>
    <row r="11203" spans="2:13" x14ac:dyDescent="0.35">
      <c r="B11203" s="5">
        <v>194317</v>
      </c>
      <c r="C11203" s="6">
        <v>63</v>
      </c>
      <c r="D11203" s="6">
        <v>43</v>
      </c>
      <c r="E11203" s="6">
        <v>3</v>
      </c>
      <c r="F11203" s="6" t="s">
        <v>9</v>
      </c>
      <c r="G11203" s="6" t="s">
        <v>5</v>
      </c>
      <c r="H11203" s="6">
        <v>7</v>
      </c>
      <c r="I11203" s="6" t="s">
        <v>10</v>
      </c>
      <c r="J11203" s="7">
        <v>98.929885659999997</v>
      </c>
      <c r="K11203" s="19">
        <v>0.73117165322058841</v>
      </c>
      <c r="L11203">
        <v>11198</v>
      </c>
      <c r="M11203">
        <v>2024</v>
      </c>
    </row>
    <row r="11204" spans="2:13" x14ac:dyDescent="0.35">
      <c r="B11204" s="5">
        <v>176198</v>
      </c>
      <c r="C11204" s="6">
        <v>69</v>
      </c>
      <c r="D11204" s="6">
        <v>52</v>
      </c>
      <c r="E11204" s="6">
        <v>1</v>
      </c>
      <c r="F11204" s="6" t="s">
        <v>11</v>
      </c>
      <c r="G11204" s="6" t="s">
        <v>12</v>
      </c>
      <c r="H11204" s="6">
        <v>9</v>
      </c>
      <c r="I11204" s="6" t="s">
        <v>10</v>
      </c>
      <c r="J11204" s="7">
        <v>264.90250250000003</v>
      </c>
      <c r="K11204" s="19">
        <v>0.7311995873119268</v>
      </c>
      <c r="L11204">
        <v>11199</v>
      </c>
      <c r="M11204">
        <v>2025</v>
      </c>
    </row>
    <row r="11205" spans="2:13" x14ac:dyDescent="0.35">
      <c r="B11205" s="5">
        <v>172758</v>
      </c>
      <c r="C11205" s="6">
        <v>18</v>
      </c>
      <c r="D11205" s="6">
        <v>0</v>
      </c>
      <c r="E11205" s="6">
        <v>3</v>
      </c>
      <c r="F11205" s="6" t="s">
        <v>11</v>
      </c>
      <c r="G11205" s="6" t="s">
        <v>12</v>
      </c>
      <c r="H11205" s="6">
        <v>13</v>
      </c>
      <c r="I11205" s="6" t="s">
        <v>10</v>
      </c>
      <c r="J11205" s="7">
        <v>258.69854429999998</v>
      </c>
      <c r="K11205" s="19">
        <v>0.73129233443315911</v>
      </c>
      <c r="L11205">
        <v>11200</v>
      </c>
      <c r="M11205">
        <v>2026</v>
      </c>
    </row>
    <row r="11206" spans="2:13" x14ac:dyDescent="0.35">
      <c r="B11206" s="5">
        <v>132026</v>
      </c>
      <c r="C11206" s="6">
        <v>49</v>
      </c>
      <c r="D11206" s="6">
        <v>28</v>
      </c>
      <c r="E11206" s="6">
        <v>3</v>
      </c>
      <c r="F11206" s="6" t="s">
        <v>9</v>
      </c>
      <c r="G11206" s="6" t="s">
        <v>12</v>
      </c>
      <c r="H11206" s="6">
        <v>10</v>
      </c>
      <c r="I11206" s="6" t="s">
        <v>10</v>
      </c>
      <c r="J11206" s="7">
        <v>402.00341320000001</v>
      </c>
      <c r="K11206" s="19">
        <v>0.73150393863137742</v>
      </c>
      <c r="L11206">
        <v>11201</v>
      </c>
      <c r="M11206">
        <v>2027</v>
      </c>
    </row>
    <row r="11207" spans="2:13" x14ac:dyDescent="0.35">
      <c r="B11207" s="5">
        <v>151611</v>
      </c>
      <c r="C11207" s="6">
        <v>52</v>
      </c>
      <c r="D11207" s="6">
        <v>32</v>
      </c>
      <c r="E11207" s="6">
        <v>3</v>
      </c>
      <c r="F11207" s="6" t="s">
        <v>11</v>
      </c>
      <c r="G11207" s="6" t="s">
        <v>12</v>
      </c>
      <c r="H11207" s="6">
        <v>15</v>
      </c>
      <c r="I11207" s="6" t="s">
        <v>10</v>
      </c>
      <c r="J11207" s="7">
        <v>278.0438613</v>
      </c>
      <c r="K11207" s="19">
        <v>0.7315810012439643</v>
      </c>
      <c r="L11207">
        <v>11202</v>
      </c>
      <c r="M11207">
        <v>2028</v>
      </c>
    </row>
    <row r="11208" spans="2:13" x14ac:dyDescent="0.35">
      <c r="B11208" s="5">
        <v>120261</v>
      </c>
      <c r="C11208" s="6">
        <v>69</v>
      </c>
      <c r="D11208" s="6">
        <v>50</v>
      </c>
      <c r="E11208" s="6">
        <v>2</v>
      </c>
      <c r="F11208" s="6" t="s">
        <v>11</v>
      </c>
      <c r="G11208" s="6" t="s">
        <v>12</v>
      </c>
      <c r="H11208" s="6">
        <v>10</v>
      </c>
      <c r="I11208" s="6" t="s">
        <v>10</v>
      </c>
      <c r="J11208" s="7">
        <v>121.96283889999999</v>
      </c>
      <c r="K11208" s="19">
        <v>0.73167049150401609</v>
      </c>
      <c r="L11208">
        <v>11203</v>
      </c>
      <c r="M11208">
        <v>2029</v>
      </c>
    </row>
    <row r="11209" spans="2:13" x14ac:dyDescent="0.35">
      <c r="B11209" s="5">
        <v>102775</v>
      </c>
      <c r="C11209" s="6">
        <v>68</v>
      </c>
      <c r="D11209" s="6">
        <v>47</v>
      </c>
      <c r="E11209" s="6">
        <v>2</v>
      </c>
      <c r="F11209" s="6" t="s">
        <v>11</v>
      </c>
      <c r="G11209" s="6" t="s">
        <v>12</v>
      </c>
      <c r="H11209" s="6">
        <v>14</v>
      </c>
      <c r="I11209" s="6" t="s">
        <v>10</v>
      </c>
      <c r="J11209" s="7">
        <v>301.44529010000002</v>
      </c>
      <c r="K11209" s="19">
        <v>0.73171459215879697</v>
      </c>
      <c r="L11209">
        <v>11204</v>
      </c>
      <c r="M11209">
        <v>2030</v>
      </c>
    </row>
    <row r="11210" spans="2:13" x14ac:dyDescent="0.35">
      <c r="B11210" s="5">
        <v>163061</v>
      </c>
      <c r="C11210" s="6">
        <v>34</v>
      </c>
      <c r="D11210" s="6">
        <v>15</v>
      </c>
      <c r="E11210" s="6">
        <v>1</v>
      </c>
      <c r="F11210" s="6" t="s">
        <v>11</v>
      </c>
      <c r="G11210" s="6" t="s">
        <v>12</v>
      </c>
      <c r="H11210" s="6">
        <v>4</v>
      </c>
      <c r="I11210" s="6" t="s">
        <v>10</v>
      </c>
      <c r="J11210" s="7">
        <v>370.30793799999998</v>
      </c>
      <c r="K11210" s="19">
        <v>0.73180415637757479</v>
      </c>
      <c r="L11210">
        <v>11205</v>
      </c>
      <c r="M11210">
        <v>2031</v>
      </c>
    </row>
    <row r="11211" spans="2:13" x14ac:dyDescent="0.35">
      <c r="B11211" s="5">
        <v>129054</v>
      </c>
      <c r="C11211" s="6">
        <v>61</v>
      </c>
      <c r="D11211" s="6">
        <v>44</v>
      </c>
      <c r="E11211" s="6">
        <v>2</v>
      </c>
      <c r="F11211" s="6" t="s">
        <v>9</v>
      </c>
      <c r="G11211" s="6" t="s">
        <v>12</v>
      </c>
      <c r="H11211" s="6">
        <v>9</v>
      </c>
      <c r="I11211" s="6" t="s">
        <v>10</v>
      </c>
      <c r="J11211" s="7">
        <v>182.85797389999999</v>
      </c>
      <c r="K11211" s="19">
        <v>0.731837839870916</v>
      </c>
      <c r="L11211">
        <v>11206</v>
      </c>
      <c r="M11211">
        <v>2032</v>
      </c>
    </row>
    <row r="11212" spans="2:13" x14ac:dyDescent="0.35">
      <c r="B11212" s="5">
        <v>195426</v>
      </c>
      <c r="C11212" s="6">
        <v>2</v>
      </c>
      <c r="D11212" s="6">
        <v>49</v>
      </c>
      <c r="E11212" s="6">
        <v>1</v>
      </c>
      <c r="F11212" s="6" t="s">
        <v>9</v>
      </c>
      <c r="G11212" s="6" t="s">
        <v>5</v>
      </c>
      <c r="H11212" s="6">
        <v>8</v>
      </c>
      <c r="I11212" s="6" t="s">
        <v>10</v>
      </c>
      <c r="J11212" s="7">
        <v>354.86195780000003</v>
      </c>
      <c r="K11212" s="19">
        <v>0.73191677622515672</v>
      </c>
      <c r="L11212">
        <v>11207</v>
      </c>
      <c r="M11212">
        <v>2033</v>
      </c>
    </row>
    <row r="11213" spans="2:13" x14ac:dyDescent="0.35">
      <c r="B11213" s="5">
        <v>107897</v>
      </c>
      <c r="C11213" s="6">
        <v>63</v>
      </c>
      <c r="D11213" s="6">
        <v>45</v>
      </c>
      <c r="E11213" s="6">
        <v>2</v>
      </c>
      <c r="F11213" s="6" t="s">
        <v>9</v>
      </c>
      <c r="G11213" s="6" t="s">
        <v>5</v>
      </c>
      <c r="H11213" s="6">
        <v>8</v>
      </c>
      <c r="I11213" s="6" t="s">
        <v>10</v>
      </c>
      <c r="J11213" s="7">
        <v>337.14332539999998</v>
      </c>
      <c r="K11213" s="19">
        <v>0.731926553323895</v>
      </c>
      <c r="L11213">
        <v>11208</v>
      </c>
      <c r="M11213">
        <v>2034</v>
      </c>
    </row>
    <row r="11214" spans="2:13" x14ac:dyDescent="0.35">
      <c r="B11214" s="5">
        <v>172056</v>
      </c>
      <c r="C11214" s="6">
        <v>29</v>
      </c>
      <c r="D11214" s="6">
        <v>8</v>
      </c>
      <c r="E11214" s="6">
        <v>3</v>
      </c>
      <c r="F11214" s="6" t="s">
        <v>9</v>
      </c>
      <c r="G11214" s="6" t="s">
        <v>12</v>
      </c>
      <c r="H11214" s="6">
        <v>14</v>
      </c>
      <c r="I11214" s="6" t="s">
        <v>10</v>
      </c>
      <c r="J11214" s="7">
        <v>313.86229700000001</v>
      </c>
      <c r="K11214" s="19">
        <v>0.73205321879494789</v>
      </c>
      <c r="L11214">
        <v>11209</v>
      </c>
      <c r="M11214">
        <v>2035</v>
      </c>
    </row>
    <row r="11215" spans="2:13" x14ac:dyDescent="0.35">
      <c r="B11215" s="5">
        <v>112951</v>
      </c>
      <c r="C11215" s="6">
        <v>67</v>
      </c>
      <c r="D11215" s="6">
        <v>47</v>
      </c>
      <c r="E11215" s="6">
        <v>2</v>
      </c>
      <c r="F11215" s="6" t="s">
        <v>9</v>
      </c>
      <c r="G11215" s="6" t="s">
        <v>5</v>
      </c>
      <c r="H11215" s="6">
        <v>10</v>
      </c>
      <c r="I11215" s="6" t="s">
        <v>10</v>
      </c>
      <c r="J11215" s="7">
        <v>221.5763437</v>
      </c>
      <c r="K11215" s="19">
        <v>0.73215368444152917</v>
      </c>
      <c r="L11215">
        <v>11210</v>
      </c>
      <c r="M11215">
        <v>2036</v>
      </c>
    </row>
    <row r="11216" spans="2:13" x14ac:dyDescent="0.35">
      <c r="B11216" s="5">
        <v>122926</v>
      </c>
      <c r="C11216" s="6">
        <v>61</v>
      </c>
      <c r="D11216" s="6">
        <v>40</v>
      </c>
      <c r="E11216" s="6">
        <v>4</v>
      </c>
      <c r="F11216" s="6" t="s">
        <v>11</v>
      </c>
      <c r="G11216" s="6" t="s">
        <v>12</v>
      </c>
      <c r="H11216" s="6">
        <v>12</v>
      </c>
      <c r="I11216" s="6" t="s">
        <v>10</v>
      </c>
      <c r="J11216" s="7">
        <v>43.256241950000003</v>
      </c>
      <c r="K11216" s="19">
        <v>0.73216082878034772</v>
      </c>
      <c r="L11216">
        <v>11211</v>
      </c>
      <c r="M11216">
        <v>2037</v>
      </c>
    </row>
    <row r="11217" spans="2:13" x14ac:dyDescent="0.35">
      <c r="B11217" s="5">
        <v>144658</v>
      </c>
      <c r="C11217" s="6">
        <v>20</v>
      </c>
      <c r="D11217" s="6">
        <v>3</v>
      </c>
      <c r="E11217" s="6">
        <v>2</v>
      </c>
      <c r="F11217" s="6" t="s">
        <v>11</v>
      </c>
      <c r="G11217" s="6" t="s">
        <v>12</v>
      </c>
      <c r="H11217" s="6">
        <v>15</v>
      </c>
      <c r="I11217" s="6" t="s">
        <v>10</v>
      </c>
      <c r="J11217" s="7">
        <v>215.79484890000001</v>
      </c>
      <c r="K11217" s="19">
        <v>0.7322967261155664</v>
      </c>
      <c r="L11217">
        <v>11212</v>
      </c>
      <c r="M11217">
        <v>2038</v>
      </c>
    </row>
    <row r="11218" spans="2:13" x14ac:dyDescent="0.35">
      <c r="B11218" s="5">
        <v>117452</v>
      </c>
      <c r="C11218" s="6">
        <v>70</v>
      </c>
      <c r="D11218" s="6">
        <v>52</v>
      </c>
      <c r="E11218" s="6">
        <v>2</v>
      </c>
      <c r="F11218" s="6" t="s">
        <v>11</v>
      </c>
      <c r="G11218" s="6" t="s">
        <v>5</v>
      </c>
      <c r="H11218" s="6">
        <v>9</v>
      </c>
      <c r="I11218" s="6" t="s">
        <v>10</v>
      </c>
      <c r="J11218" s="7">
        <v>136.3567233</v>
      </c>
      <c r="K11218" s="19">
        <v>0.73251811979362047</v>
      </c>
      <c r="L11218">
        <v>11213</v>
      </c>
      <c r="M11218">
        <v>2039</v>
      </c>
    </row>
    <row r="11219" spans="2:13" x14ac:dyDescent="0.35">
      <c r="B11219" s="5">
        <v>197913</v>
      </c>
      <c r="C11219" s="6">
        <v>61</v>
      </c>
      <c r="D11219" s="6" t="s">
        <v>14</v>
      </c>
      <c r="E11219" s="6">
        <v>3</v>
      </c>
      <c r="F11219" s="6" t="s">
        <v>9</v>
      </c>
      <c r="G11219" s="6" t="s">
        <v>12</v>
      </c>
      <c r="H11219" s="6">
        <v>0</v>
      </c>
      <c r="I11219" s="6" t="s">
        <v>10</v>
      </c>
      <c r="J11219" s="7">
        <v>196.48315550000001</v>
      </c>
      <c r="K11219" s="19">
        <v>0.73252458099987627</v>
      </c>
      <c r="L11219">
        <v>11214</v>
      </c>
      <c r="M11219">
        <v>2040</v>
      </c>
    </row>
    <row r="11220" spans="2:13" x14ac:dyDescent="0.35">
      <c r="B11220" s="5">
        <v>131408</v>
      </c>
      <c r="C11220" s="6">
        <v>27</v>
      </c>
      <c r="D11220" s="6">
        <v>6</v>
      </c>
      <c r="E11220" s="6">
        <v>3</v>
      </c>
      <c r="F11220" s="6" t="s">
        <v>11</v>
      </c>
      <c r="G11220" s="6" t="s">
        <v>5</v>
      </c>
      <c r="H11220" s="6">
        <v>9</v>
      </c>
      <c r="I11220" s="6" t="s">
        <v>10</v>
      </c>
      <c r="J11220" s="7">
        <v>303.37478370000002</v>
      </c>
      <c r="K11220" s="19">
        <v>0.73254867191069684</v>
      </c>
      <c r="L11220">
        <v>11215</v>
      </c>
      <c r="M11220">
        <v>2041</v>
      </c>
    </row>
    <row r="11221" spans="2:13" x14ac:dyDescent="0.35">
      <c r="B11221" s="5">
        <v>102481</v>
      </c>
      <c r="C11221" s="6">
        <v>57</v>
      </c>
      <c r="D11221" s="6">
        <v>40</v>
      </c>
      <c r="E11221" s="6">
        <v>3</v>
      </c>
      <c r="F11221" s="6" t="s">
        <v>9</v>
      </c>
      <c r="G11221" s="6" t="s">
        <v>12</v>
      </c>
      <c r="H11221" s="6">
        <v>6</v>
      </c>
      <c r="I11221" s="6" t="s">
        <v>10</v>
      </c>
      <c r="J11221" s="7">
        <v>461.47867439999999</v>
      </c>
      <c r="K11221" s="19">
        <v>0.73259558192270957</v>
      </c>
      <c r="L11221">
        <v>11216</v>
      </c>
      <c r="M11221">
        <v>2042</v>
      </c>
    </row>
    <row r="11222" spans="2:13" x14ac:dyDescent="0.35">
      <c r="B11222" s="5">
        <v>186451</v>
      </c>
      <c r="C11222" s="6">
        <v>16</v>
      </c>
      <c r="D11222" s="6">
        <v>0</v>
      </c>
      <c r="E11222" s="6">
        <v>4</v>
      </c>
      <c r="F11222" s="6" t="s">
        <v>9</v>
      </c>
      <c r="G11222" s="6" t="s">
        <v>5</v>
      </c>
      <c r="H11222" s="6">
        <v>8</v>
      </c>
      <c r="I11222" s="6" t="s">
        <v>10</v>
      </c>
      <c r="J11222" s="7">
        <v>422.52633589999999</v>
      </c>
      <c r="K11222" s="19">
        <v>0.73260276589249673</v>
      </c>
      <c r="L11222">
        <v>11217</v>
      </c>
      <c r="M11222">
        <v>2043</v>
      </c>
    </row>
    <row r="11223" spans="2:13" x14ac:dyDescent="0.35">
      <c r="B11223" s="5">
        <v>106289</v>
      </c>
      <c r="C11223" s="6">
        <v>55</v>
      </c>
      <c r="D11223" s="6" t="s">
        <v>14</v>
      </c>
      <c r="E11223" s="6">
        <v>2</v>
      </c>
      <c r="F11223" s="6" t="s">
        <v>11</v>
      </c>
      <c r="G11223" s="6" t="s">
        <v>12</v>
      </c>
      <c r="H11223" s="6">
        <v>6</v>
      </c>
      <c r="I11223" s="6" t="s">
        <v>10</v>
      </c>
      <c r="J11223" s="7">
        <v>394.2260359</v>
      </c>
      <c r="K11223" s="19">
        <v>0.73267826785183943</v>
      </c>
      <c r="L11223">
        <v>11218</v>
      </c>
      <c r="M11223">
        <v>2044</v>
      </c>
    </row>
    <row r="11224" spans="2:13" x14ac:dyDescent="0.35">
      <c r="B11224" s="5">
        <v>165557</v>
      </c>
      <c r="C11224" s="6">
        <v>26</v>
      </c>
      <c r="D11224" s="6">
        <v>8</v>
      </c>
      <c r="E11224" s="6">
        <v>1</v>
      </c>
      <c r="F11224" s="6" t="s">
        <v>9</v>
      </c>
      <c r="G11224" s="6" t="s">
        <v>12</v>
      </c>
      <c r="H11224" s="6">
        <v>15</v>
      </c>
      <c r="I11224" s="6" t="s">
        <v>10</v>
      </c>
      <c r="J11224" s="7">
        <v>298.87226609999999</v>
      </c>
      <c r="K11224" s="19">
        <v>0.73282215449315691</v>
      </c>
      <c r="L11224">
        <v>11219</v>
      </c>
      <c r="M11224">
        <v>2045</v>
      </c>
    </row>
    <row r="11225" spans="2:13" x14ac:dyDescent="0.35">
      <c r="B11225" s="5">
        <v>187987</v>
      </c>
      <c r="C11225" s="6">
        <v>58</v>
      </c>
      <c r="D11225" s="6">
        <v>39</v>
      </c>
      <c r="E11225" s="6">
        <v>2</v>
      </c>
      <c r="F11225" s="6" t="s">
        <v>11</v>
      </c>
      <c r="G11225" s="6" t="s">
        <v>12</v>
      </c>
      <c r="H11225" s="6">
        <v>14</v>
      </c>
      <c r="I11225" s="6" t="s">
        <v>10</v>
      </c>
      <c r="J11225" s="7">
        <v>428.85929040000002</v>
      </c>
      <c r="K11225" s="19">
        <v>0.73284359622006101</v>
      </c>
      <c r="L11225">
        <v>11220</v>
      </c>
      <c r="M11225">
        <v>2046</v>
      </c>
    </row>
    <row r="11226" spans="2:13" x14ac:dyDescent="0.35">
      <c r="B11226" s="5">
        <v>104250</v>
      </c>
      <c r="C11226" s="6">
        <v>21</v>
      </c>
      <c r="D11226" s="6">
        <v>3</v>
      </c>
      <c r="E11226" s="6">
        <v>4</v>
      </c>
      <c r="F11226" s="6" t="s">
        <v>11</v>
      </c>
      <c r="G11226" s="6" t="s">
        <v>5</v>
      </c>
      <c r="H11226" s="6">
        <v>14</v>
      </c>
      <c r="I11226" s="6" t="s">
        <v>10</v>
      </c>
      <c r="J11226" s="7">
        <v>432.33329709999998</v>
      </c>
      <c r="K11226" s="19">
        <v>0.73287434504944859</v>
      </c>
      <c r="L11226">
        <v>11221</v>
      </c>
      <c r="M11226">
        <v>2047</v>
      </c>
    </row>
    <row r="11227" spans="2:13" x14ac:dyDescent="0.35">
      <c r="B11227" s="5">
        <v>119298</v>
      </c>
      <c r="C11227" s="6">
        <v>43</v>
      </c>
      <c r="D11227" s="6">
        <v>24</v>
      </c>
      <c r="E11227" s="6">
        <v>3</v>
      </c>
      <c r="F11227" s="6" t="s">
        <v>9</v>
      </c>
      <c r="G11227" s="6" t="s">
        <v>5</v>
      </c>
      <c r="H11227" s="6">
        <v>11</v>
      </c>
      <c r="I11227" s="6" t="s">
        <v>10</v>
      </c>
      <c r="J11227" s="7">
        <v>340.38177889999997</v>
      </c>
      <c r="K11227" s="19">
        <v>0.73293727751530102</v>
      </c>
      <c r="L11227">
        <v>11222</v>
      </c>
      <c r="M11227">
        <v>2048</v>
      </c>
    </row>
    <row r="11228" spans="2:13" x14ac:dyDescent="0.35">
      <c r="B11228" s="5">
        <v>139147</v>
      </c>
      <c r="C11228" s="6">
        <v>24</v>
      </c>
      <c r="D11228" s="6">
        <v>5</v>
      </c>
      <c r="E11228" s="6">
        <v>2</v>
      </c>
      <c r="F11228" s="6" t="s">
        <v>11</v>
      </c>
      <c r="G11228" s="6" t="s">
        <v>12</v>
      </c>
      <c r="H11228" s="6">
        <v>11</v>
      </c>
      <c r="I11228" s="6" t="s">
        <v>10</v>
      </c>
      <c r="J11228" s="7">
        <v>345.91390999999999</v>
      </c>
      <c r="K11228" s="19">
        <v>0.73296763319496505</v>
      </c>
      <c r="L11228">
        <v>11223</v>
      </c>
      <c r="M11228">
        <v>2049</v>
      </c>
    </row>
    <row r="11229" spans="2:13" x14ac:dyDescent="0.35">
      <c r="B11229" s="5">
        <v>182243</v>
      </c>
      <c r="C11229" s="6">
        <v>125</v>
      </c>
      <c r="D11229" s="6">
        <v>27</v>
      </c>
      <c r="E11229" s="6">
        <v>2</v>
      </c>
      <c r="F11229" s="6" t="s">
        <v>9</v>
      </c>
      <c r="G11229" s="6" t="s">
        <v>5</v>
      </c>
      <c r="H11229" s="6">
        <v>0</v>
      </c>
      <c r="I11229" s="6" t="s">
        <v>13</v>
      </c>
      <c r="J11229" s="7">
        <v>625.28844000000004</v>
      </c>
      <c r="K11229" s="19">
        <v>0.73302299217990408</v>
      </c>
      <c r="L11229">
        <v>11224</v>
      </c>
      <c r="M11229">
        <v>2050</v>
      </c>
    </row>
    <row r="11230" spans="2:13" x14ac:dyDescent="0.35">
      <c r="B11230" s="5">
        <v>161457</v>
      </c>
      <c r="C11230" s="6">
        <v>29</v>
      </c>
      <c r="D11230" s="6">
        <v>9</v>
      </c>
      <c r="E11230" s="6">
        <v>2</v>
      </c>
      <c r="F11230" s="6" t="s">
        <v>11</v>
      </c>
      <c r="G11230" s="6" t="s">
        <v>12</v>
      </c>
      <c r="H11230" s="6">
        <v>10</v>
      </c>
      <c r="I11230" s="6" t="s">
        <v>10</v>
      </c>
      <c r="J11230" s="7">
        <v>454.46282389999999</v>
      </c>
      <c r="K11230" s="19">
        <v>0.7330382735001667</v>
      </c>
      <c r="L11230">
        <v>11225</v>
      </c>
      <c r="M11230">
        <v>2051</v>
      </c>
    </row>
    <row r="11231" spans="2:13" x14ac:dyDescent="0.35">
      <c r="B11231" s="5">
        <v>117605</v>
      </c>
      <c r="C11231" s="6">
        <v>58</v>
      </c>
      <c r="D11231" s="6" t="s">
        <v>14</v>
      </c>
      <c r="E11231" s="6">
        <v>2</v>
      </c>
      <c r="F11231" s="6" t="s">
        <v>9</v>
      </c>
      <c r="G11231" s="6" t="s">
        <v>5</v>
      </c>
      <c r="H11231" s="6">
        <v>12</v>
      </c>
      <c r="I11231" s="6" t="s">
        <v>10</v>
      </c>
      <c r="J11231" s="7">
        <v>190.46048870000001</v>
      </c>
      <c r="K11231" s="19">
        <v>0.73316994636769217</v>
      </c>
      <c r="L11231">
        <v>11226</v>
      </c>
      <c r="M11231">
        <v>2052</v>
      </c>
    </row>
    <row r="11232" spans="2:13" x14ac:dyDescent="0.35">
      <c r="B11232" s="5">
        <v>102492</v>
      </c>
      <c r="C11232" s="6">
        <v>44</v>
      </c>
      <c r="D11232" s="6">
        <v>23</v>
      </c>
      <c r="E11232" s="6">
        <v>3</v>
      </c>
      <c r="F11232" s="6" t="s">
        <v>9</v>
      </c>
      <c r="G11232" s="6" t="s">
        <v>12</v>
      </c>
      <c r="H11232" s="6">
        <v>7</v>
      </c>
      <c r="I11232" s="6" t="s">
        <v>10</v>
      </c>
      <c r="J11232" s="7">
        <v>441.86913659999999</v>
      </c>
      <c r="K11232" s="19">
        <v>0.73325132728941311</v>
      </c>
      <c r="L11232">
        <v>11227</v>
      </c>
      <c r="M11232">
        <v>2053</v>
      </c>
    </row>
    <row r="11233" spans="2:13" x14ac:dyDescent="0.35">
      <c r="B11233" s="5">
        <v>194615</v>
      </c>
      <c r="C11233" s="6">
        <v>43</v>
      </c>
      <c r="D11233" s="6">
        <v>25</v>
      </c>
      <c r="E11233" s="6">
        <v>3</v>
      </c>
      <c r="F11233" s="6" t="s">
        <v>11</v>
      </c>
      <c r="G11233" s="6" t="s">
        <v>12</v>
      </c>
      <c r="H11233" s="6">
        <v>8</v>
      </c>
      <c r="I11233" s="6" t="s">
        <v>10</v>
      </c>
      <c r="J11233" s="7">
        <v>309.59063700000002</v>
      </c>
      <c r="K11233" s="19">
        <v>0.73348236947114143</v>
      </c>
      <c r="L11233">
        <v>11228</v>
      </c>
      <c r="M11233">
        <v>2054</v>
      </c>
    </row>
    <row r="11234" spans="2:13" x14ac:dyDescent="0.35">
      <c r="B11234" s="5">
        <v>124281</v>
      </c>
      <c r="C11234" s="6">
        <v>43</v>
      </c>
      <c r="D11234" s="6">
        <v>23</v>
      </c>
      <c r="E11234" s="6">
        <v>1</v>
      </c>
      <c r="F11234" s="6" t="s">
        <v>9</v>
      </c>
      <c r="G11234" s="6" t="s">
        <v>5</v>
      </c>
      <c r="H11234" s="6">
        <v>11</v>
      </c>
      <c r="I11234" s="6" t="s">
        <v>10</v>
      </c>
      <c r="J11234" s="7">
        <v>218.40088059999999</v>
      </c>
      <c r="K11234" s="19">
        <v>0.73359105424066795</v>
      </c>
      <c r="L11234">
        <v>11229</v>
      </c>
      <c r="M11234">
        <v>2055</v>
      </c>
    </row>
    <row r="11235" spans="2:13" x14ac:dyDescent="0.35">
      <c r="B11235" s="5">
        <v>189350</v>
      </c>
      <c r="C11235" s="6">
        <v>21</v>
      </c>
      <c r="D11235" s="6">
        <v>4</v>
      </c>
      <c r="E11235" s="6">
        <v>2</v>
      </c>
      <c r="F11235" s="6" t="s">
        <v>9</v>
      </c>
      <c r="G11235" s="6" t="s">
        <v>12</v>
      </c>
      <c r="H11235" s="6">
        <v>14</v>
      </c>
      <c r="I11235" s="6" t="s">
        <v>13</v>
      </c>
      <c r="J11235" s="7">
        <v>894.0514435</v>
      </c>
      <c r="K11235" s="19">
        <v>0.7336319096530417</v>
      </c>
      <c r="L11235">
        <v>11230</v>
      </c>
      <c r="M11235">
        <v>2056</v>
      </c>
    </row>
    <row r="11236" spans="2:13" x14ac:dyDescent="0.35">
      <c r="B11236" s="5">
        <v>147906</v>
      </c>
      <c r="C11236" s="6">
        <v>16</v>
      </c>
      <c r="D11236" s="6">
        <v>0</v>
      </c>
      <c r="E11236" s="6">
        <v>3</v>
      </c>
      <c r="F11236" s="6" t="s">
        <v>11</v>
      </c>
      <c r="G11236" s="6" t="s">
        <v>12</v>
      </c>
      <c r="H11236" s="6">
        <v>8</v>
      </c>
      <c r="I11236" s="6" t="s">
        <v>13</v>
      </c>
      <c r="J11236" s="7">
        <v>625.00838999999996</v>
      </c>
      <c r="K11236" s="19">
        <v>0.73367727581907427</v>
      </c>
      <c r="L11236">
        <v>11231</v>
      </c>
      <c r="M11236">
        <v>2057</v>
      </c>
    </row>
    <row r="11237" spans="2:13" x14ac:dyDescent="0.35">
      <c r="B11237" s="5">
        <v>137269</v>
      </c>
      <c r="C11237" s="6">
        <v>36</v>
      </c>
      <c r="D11237" s="6">
        <v>19</v>
      </c>
      <c r="E11237" s="6">
        <v>2</v>
      </c>
      <c r="F11237" s="6" t="s">
        <v>9</v>
      </c>
      <c r="G11237" s="6" t="s">
        <v>5</v>
      </c>
      <c r="H11237" s="6">
        <v>6</v>
      </c>
      <c r="I11237" s="6" t="s">
        <v>10</v>
      </c>
      <c r="J11237" s="7">
        <v>318.75117799999998</v>
      </c>
      <c r="K11237" s="19">
        <v>0.73379175430037424</v>
      </c>
      <c r="L11237">
        <v>11232</v>
      </c>
      <c r="M11237">
        <v>2058</v>
      </c>
    </row>
    <row r="11238" spans="2:13" x14ac:dyDescent="0.35">
      <c r="B11238" s="5">
        <v>199587</v>
      </c>
      <c r="C11238" s="6">
        <v>24</v>
      </c>
      <c r="D11238" s="6">
        <v>5</v>
      </c>
      <c r="E11238" s="6">
        <v>1</v>
      </c>
      <c r="F11238" s="6" t="s">
        <v>9</v>
      </c>
      <c r="G11238" s="6" t="s">
        <v>5</v>
      </c>
      <c r="H11238" s="6">
        <v>11</v>
      </c>
      <c r="I11238" s="6" t="s">
        <v>10</v>
      </c>
      <c r="J11238" s="7">
        <v>292.08781420000003</v>
      </c>
      <c r="K11238" s="19">
        <v>0.73383714871628136</v>
      </c>
      <c r="L11238">
        <v>11233</v>
      </c>
      <c r="M11238">
        <v>2059</v>
      </c>
    </row>
    <row r="11239" spans="2:13" x14ac:dyDescent="0.35">
      <c r="B11239" s="5">
        <v>115799</v>
      </c>
      <c r="C11239" s="6">
        <v>47</v>
      </c>
      <c r="D11239" s="6">
        <v>29</v>
      </c>
      <c r="E11239" s="6">
        <v>3</v>
      </c>
      <c r="F11239" s="6" t="s">
        <v>11</v>
      </c>
      <c r="G11239" s="6" t="s">
        <v>12</v>
      </c>
      <c r="H11239" s="6">
        <v>12</v>
      </c>
      <c r="I11239" s="6" t="s">
        <v>10</v>
      </c>
      <c r="J11239" s="7">
        <v>212.48147800000001</v>
      </c>
      <c r="K11239" s="19">
        <v>0.73392317690750575</v>
      </c>
      <c r="L11239">
        <v>11234</v>
      </c>
      <c r="M11239">
        <v>2060</v>
      </c>
    </row>
    <row r="11240" spans="2:13" x14ac:dyDescent="0.35">
      <c r="B11240" s="5">
        <v>156476</v>
      </c>
      <c r="C11240" s="6">
        <v>25</v>
      </c>
      <c r="D11240" s="6">
        <v>6</v>
      </c>
      <c r="E11240" s="6">
        <v>2</v>
      </c>
      <c r="F11240" s="6" t="s">
        <v>11</v>
      </c>
      <c r="G11240" s="6" t="s">
        <v>12</v>
      </c>
      <c r="H11240" s="6">
        <v>5</v>
      </c>
      <c r="I11240" s="6" t="s">
        <v>13</v>
      </c>
      <c r="J11240" s="7">
        <v>805.43905070000005</v>
      </c>
      <c r="K11240" s="19">
        <v>0.73395657870777398</v>
      </c>
      <c r="L11240">
        <v>11235</v>
      </c>
      <c r="M11240">
        <v>2061</v>
      </c>
    </row>
    <row r="11241" spans="2:13" x14ac:dyDescent="0.35">
      <c r="B11241" s="5">
        <v>128850</v>
      </c>
      <c r="C11241" s="6">
        <v>18</v>
      </c>
      <c r="D11241" s="6">
        <v>0</v>
      </c>
      <c r="E11241" s="6">
        <v>4</v>
      </c>
      <c r="F11241" s="6" t="s">
        <v>9</v>
      </c>
      <c r="G11241" s="6" t="s">
        <v>12</v>
      </c>
      <c r="H11241" s="6">
        <v>9</v>
      </c>
      <c r="I11241" s="6" t="s">
        <v>13</v>
      </c>
      <c r="J11241" s="7">
        <v>781.80034760000001</v>
      </c>
      <c r="K11241" s="19">
        <v>0.73404144737034238</v>
      </c>
      <c r="L11241">
        <v>11236</v>
      </c>
      <c r="M11241">
        <v>2062</v>
      </c>
    </row>
    <row r="11242" spans="2:13" x14ac:dyDescent="0.35">
      <c r="B11242" s="5">
        <v>142662</v>
      </c>
      <c r="C11242" s="6">
        <v>56</v>
      </c>
      <c r="D11242" s="6">
        <v>37</v>
      </c>
      <c r="E11242" s="6">
        <v>1</v>
      </c>
      <c r="F11242" s="6" t="s">
        <v>9</v>
      </c>
      <c r="G11242" s="6" t="s">
        <v>5</v>
      </c>
      <c r="H11242" s="6">
        <v>10</v>
      </c>
      <c r="I11242" s="6" t="s">
        <v>10</v>
      </c>
      <c r="J11242" s="7">
        <v>346.45630249999999</v>
      </c>
      <c r="K11242" s="19">
        <v>0.73408802605707746</v>
      </c>
      <c r="L11242">
        <v>11237</v>
      </c>
      <c r="M11242">
        <v>2063</v>
      </c>
    </row>
    <row r="11243" spans="2:13" x14ac:dyDescent="0.35">
      <c r="B11243" s="5">
        <v>171489</v>
      </c>
      <c r="C11243" s="6">
        <v>108</v>
      </c>
      <c r="D11243" s="6">
        <v>37</v>
      </c>
      <c r="E11243" s="6">
        <v>3</v>
      </c>
      <c r="F11243" s="6" t="s">
        <v>9</v>
      </c>
      <c r="G11243" s="6" t="s">
        <v>12</v>
      </c>
      <c r="H11243" s="6">
        <v>10</v>
      </c>
      <c r="I11243" s="6" t="s">
        <v>10</v>
      </c>
      <c r="J11243" s="7">
        <v>464.475188</v>
      </c>
      <c r="K11243" s="19">
        <v>0.73423806490256649</v>
      </c>
      <c r="L11243">
        <v>11238</v>
      </c>
      <c r="M11243">
        <v>2064</v>
      </c>
    </row>
    <row r="11244" spans="2:13" x14ac:dyDescent="0.35">
      <c r="B11244" s="5">
        <v>175415</v>
      </c>
      <c r="C11244" s="6">
        <v>117</v>
      </c>
      <c r="D11244" s="6">
        <v>43</v>
      </c>
      <c r="E11244" s="6">
        <v>2</v>
      </c>
      <c r="F11244" s="6" t="s">
        <v>9</v>
      </c>
      <c r="G11244" s="6" t="s">
        <v>5</v>
      </c>
      <c r="H11244" s="6">
        <v>7</v>
      </c>
      <c r="I11244" s="6" t="s">
        <v>10</v>
      </c>
      <c r="J11244" s="7">
        <v>190.58791389999999</v>
      </c>
      <c r="K11244" s="19">
        <v>0.73430181252546323</v>
      </c>
      <c r="L11244">
        <v>11239</v>
      </c>
      <c r="M11244">
        <v>2065</v>
      </c>
    </row>
    <row r="11245" spans="2:13" x14ac:dyDescent="0.35">
      <c r="B11245" s="5">
        <v>174309</v>
      </c>
      <c r="C11245" s="6">
        <v>19</v>
      </c>
      <c r="D11245" s="6">
        <v>2</v>
      </c>
      <c r="E11245" s="6">
        <v>2</v>
      </c>
      <c r="F11245" s="6" t="s">
        <v>9</v>
      </c>
      <c r="G11245" s="6" t="s">
        <v>12</v>
      </c>
      <c r="H11245" s="6">
        <v>13</v>
      </c>
      <c r="I11245" s="6" t="s">
        <v>13</v>
      </c>
      <c r="J11245" s="7">
        <v>1041.4954580000001</v>
      </c>
      <c r="K11245" s="19">
        <v>0.73438462688381878</v>
      </c>
      <c r="L11245">
        <v>11240</v>
      </c>
      <c r="M11245">
        <v>2066</v>
      </c>
    </row>
    <row r="11246" spans="2:13" x14ac:dyDescent="0.35">
      <c r="B11246" s="5">
        <v>103443</v>
      </c>
      <c r="C11246" s="6">
        <v>25</v>
      </c>
      <c r="D11246" s="6">
        <v>6</v>
      </c>
      <c r="E11246" s="6">
        <v>2</v>
      </c>
      <c r="F11246" s="6" t="s">
        <v>9</v>
      </c>
      <c r="G11246" s="6" t="s">
        <v>5</v>
      </c>
      <c r="H11246" s="6">
        <v>11</v>
      </c>
      <c r="I11246" s="6" t="s">
        <v>10</v>
      </c>
      <c r="J11246" s="7">
        <v>245.37254469999999</v>
      </c>
      <c r="K11246" s="19">
        <v>0.73442388422214089</v>
      </c>
      <c r="L11246">
        <v>11241</v>
      </c>
      <c r="M11246">
        <v>2067</v>
      </c>
    </row>
    <row r="11247" spans="2:13" x14ac:dyDescent="0.35">
      <c r="B11247" s="5">
        <v>124204</v>
      </c>
      <c r="C11247" s="6">
        <v>54</v>
      </c>
      <c r="D11247" s="6">
        <v>34</v>
      </c>
      <c r="E11247" s="6">
        <v>3</v>
      </c>
      <c r="F11247" s="6" t="s">
        <v>11</v>
      </c>
      <c r="G11247" s="6" t="s">
        <v>5</v>
      </c>
      <c r="H11247" s="6">
        <v>9</v>
      </c>
      <c r="I11247" s="6" t="s">
        <v>10</v>
      </c>
      <c r="J11247" s="7">
        <v>365.52241379999998</v>
      </c>
      <c r="K11247" s="19">
        <v>0.73445991027513369</v>
      </c>
      <c r="L11247">
        <v>11242</v>
      </c>
      <c r="M11247">
        <v>2068</v>
      </c>
    </row>
    <row r="11248" spans="2:13" x14ac:dyDescent="0.35">
      <c r="B11248" s="5">
        <v>153977</v>
      </c>
      <c r="C11248" s="6">
        <v>45</v>
      </c>
      <c r="D11248" s="6">
        <v>24</v>
      </c>
      <c r="E11248" s="6">
        <v>1</v>
      </c>
      <c r="F11248" s="6" t="s">
        <v>9</v>
      </c>
      <c r="G11248" s="6" t="s">
        <v>5</v>
      </c>
      <c r="H11248" s="6">
        <v>6</v>
      </c>
      <c r="I11248" s="6" t="s">
        <v>10</v>
      </c>
      <c r="J11248" s="7">
        <v>354.78641800000003</v>
      </c>
      <c r="K11248" s="19">
        <v>0.73459280217778</v>
      </c>
      <c r="L11248">
        <v>11243</v>
      </c>
      <c r="M11248">
        <v>2069</v>
      </c>
    </row>
    <row r="11249" spans="2:13" x14ac:dyDescent="0.35">
      <c r="B11249" s="5">
        <v>180795</v>
      </c>
      <c r="C11249" s="6">
        <v>118</v>
      </c>
      <c r="D11249" s="6">
        <v>43</v>
      </c>
      <c r="E11249" s="6">
        <v>1</v>
      </c>
      <c r="F11249" s="6" t="s">
        <v>11</v>
      </c>
      <c r="G11249" s="6" t="s">
        <v>12</v>
      </c>
      <c r="H11249" s="6">
        <v>2</v>
      </c>
      <c r="I11249" s="6" t="s">
        <v>10</v>
      </c>
      <c r="J11249" s="7">
        <v>422.99307329999999</v>
      </c>
      <c r="K11249" s="19">
        <v>0.7346375420546839</v>
      </c>
      <c r="L11249">
        <v>11244</v>
      </c>
      <c r="M11249">
        <v>2070</v>
      </c>
    </row>
    <row r="11250" spans="2:13" x14ac:dyDescent="0.35">
      <c r="B11250" s="5">
        <v>153328</v>
      </c>
      <c r="C11250" s="6">
        <v>22</v>
      </c>
      <c r="D11250" s="6">
        <v>5</v>
      </c>
      <c r="E11250" s="6">
        <v>2</v>
      </c>
      <c r="F11250" s="6" t="s">
        <v>9</v>
      </c>
      <c r="G11250" s="6" t="s">
        <v>12</v>
      </c>
      <c r="H11250" s="6">
        <v>10</v>
      </c>
      <c r="I11250" s="6" t="s">
        <v>13</v>
      </c>
      <c r="J11250" s="7">
        <v>776.21168809999995</v>
      </c>
      <c r="K11250" s="19">
        <v>0.73469625188884613</v>
      </c>
      <c r="L11250">
        <v>11245</v>
      </c>
      <c r="M11250">
        <v>2071</v>
      </c>
    </row>
    <row r="11251" spans="2:13" x14ac:dyDescent="0.35">
      <c r="B11251" s="5">
        <v>105765</v>
      </c>
      <c r="C11251" s="6">
        <v>21</v>
      </c>
      <c r="D11251" s="6">
        <v>3</v>
      </c>
      <c r="E11251" s="6">
        <v>2</v>
      </c>
      <c r="F11251" s="6" t="s">
        <v>11</v>
      </c>
      <c r="G11251" s="6" t="s">
        <v>12</v>
      </c>
      <c r="H11251" s="6">
        <v>13</v>
      </c>
      <c r="I11251" s="6" t="s">
        <v>10</v>
      </c>
      <c r="J11251" s="7">
        <v>474.14105819999997</v>
      </c>
      <c r="K11251" s="19">
        <v>0.73475025618768286</v>
      </c>
      <c r="L11251">
        <v>11246</v>
      </c>
      <c r="M11251">
        <v>2072</v>
      </c>
    </row>
    <row r="11252" spans="2:13" x14ac:dyDescent="0.35">
      <c r="B11252" s="5">
        <v>134074</v>
      </c>
      <c r="C11252" s="6">
        <v>19</v>
      </c>
      <c r="D11252" s="6">
        <v>2</v>
      </c>
      <c r="E11252" s="6">
        <v>3</v>
      </c>
      <c r="F11252" s="6" t="s">
        <v>11</v>
      </c>
      <c r="G11252" s="6" t="s">
        <v>12</v>
      </c>
      <c r="H11252" s="6">
        <v>10</v>
      </c>
      <c r="I11252" s="6" t="s">
        <v>13</v>
      </c>
      <c r="J11252" s="7">
        <v>662.31145730000003</v>
      </c>
      <c r="K11252" s="19">
        <v>0.7350186191002317</v>
      </c>
      <c r="L11252">
        <v>11247</v>
      </c>
      <c r="M11252">
        <v>2073</v>
      </c>
    </row>
    <row r="11253" spans="2:13" x14ac:dyDescent="0.35">
      <c r="B11253" s="5">
        <v>145974</v>
      </c>
      <c r="C11253" s="6">
        <v>70</v>
      </c>
      <c r="D11253" s="6">
        <v>52</v>
      </c>
      <c r="E11253" s="6">
        <v>3</v>
      </c>
      <c r="F11253" s="6" t="s">
        <v>11</v>
      </c>
      <c r="G11253" s="6" t="s">
        <v>5</v>
      </c>
      <c r="H11253" s="6">
        <v>14</v>
      </c>
      <c r="I11253" s="6" t="s">
        <v>10</v>
      </c>
      <c r="J11253" s="7">
        <v>81.528383550000001</v>
      </c>
      <c r="K11253" s="19">
        <v>0.73502979565287574</v>
      </c>
      <c r="L11253">
        <v>11248</v>
      </c>
      <c r="M11253">
        <v>2074</v>
      </c>
    </row>
    <row r="11254" spans="2:13" x14ac:dyDescent="0.35">
      <c r="B11254" s="5">
        <v>195258</v>
      </c>
      <c r="C11254" s="6">
        <v>68</v>
      </c>
      <c r="D11254" s="6">
        <v>51</v>
      </c>
      <c r="E11254" s="6">
        <v>2</v>
      </c>
      <c r="F11254" s="6" t="s">
        <v>11</v>
      </c>
      <c r="G11254" s="6" t="s">
        <v>12</v>
      </c>
      <c r="H11254" s="6">
        <v>9</v>
      </c>
      <c r="I11254" s="6" t="s">
        <v>10</v>
      </c>
      <c r="J11254" s="7">
        <v>42.80763176</v>
      </c>
      <c r="K11254" s="19">
        <v>0.73507026218742022</v>
      </c>
      <c r="L11254">
        <v>11249</v>
      </c>
      <c r="M11254">
        <v>2075</v>
      </c>
    </row>
    <row r="11255" spans="2:13" x14ac:dyDescent="0.35">
      <c r="B11255" s="5">
        <v>188014</v>
      </c>
      <c r="C11255" s="6">
        <v>66</v>
      </c>
      <c r="D11255" s="6">
        <v>46</v>
      </c>
      <c r="E11255" s="6">
        <v>2</v>
      </c>
      <c r="F11255" s="6" t="s">
        <v>9</v>
      </c>
      <c r="G11255" s="6" t="s">
        <v>5</v>
      </c>
      <c r="H11255" s="6">
        <v>4</v>
      </c>
      <c r="I11255" s="6" t="s">
        <v>10</v>
      </c>
      <c r="J11255" s="7">
        <v>94.939964250000003</v>
      </c>
      <c r="K11255" s="19">
        <v>0.7350852820838446</v>
      </c>
      <c r="L11255">
        <v>11250</v>
      </c>
      <c r="M11255">
        <v>2076</v>
      </c>
    </row>
    <row r="11256" spans="2:13" x14ac:dyDescent="0.35">
      <c r="B11256" s="5">
        <v>129355</v>
      </c>
      <c r="C11256" s="6">
        <v>18</v>
      </c>
      <c r="D11256" s="6">
        <v>0</v>
      </c>
      <c r="E11256" s="6">
        <v>2</v>
      </c>
      <c r="F11256" s="6" t="s">
        <v>9</v>
      </c>
      <c r="G11256" s="6" t="s">
        <v>12</v>
      </c>
      <c r="H11256" s="6">
        <v>12</v>
      </c>
      <c r="I11256" s="6" t="s">
        <v>13</v>
      </c>
      <c r="J11256" s="7">
        <v>516.66076390000001</v>
      </c>
      <c r="K11256" s="19">
        <v>0.7353236016086494</v>
      </c>
      <c r="L11256">
        <v>11251</v>
      </c>
      <c r="M11256">
        <v>2077</v>
      </c>
    </row>
    <row r="11257" spans="2:13" x14ac:dyDescent="0.35">
      <c r="B11257" s="5">
        <v>123788</v>
      </c>
      <c r="C11257" s="6">
        <v>25</v>
      </c>
      <c r="D11257" s="6">
        <v>6</v>
      </c>
      <c r="E11257" s="6">
        <v>2</v>
      </c>
      <c r="F11257" s="6" t="s">
        <v>11</v>
      </c>
      <c r="G11257" s="6" t="s">
        <v>5</v>
      </c>
      <c r="H11257" s="6">
        <v>8</v>
      </c>
      <c r="I11257" s="6" t="s">
        <v>10</v>
      </c>
      <c r="J11257" s="7">
        <v>449.23813919999998</v>
      </c>
      <c r="K11257" s="19">
        <v>0.73536356445748829</v>
      </c>
      <c r="L11257">
        <v>11252</v>
      </c>
      <c r="M11257">
        <v>2078</v>
      </c>
    </row>
    <row r="11258" spans="2:13" x14ac:dyDescent="0.35">
      <c r="B11258" s="5">
        <v>142057</v>
      </c>
      <c r="C11258" s="6">
        <v>18</v>
      </c>
      <c r="D11258" s="6">
        <v>0</v>
      </c>
      <c r="E11258" s="6">
        <v>3</v>
      </c>
      <c r="F11258" s="6" t="s">
        <v>9</v>
      </c>
      <c r="G11258" s="6" t="s">
        <v>5</v>
      </c>
      <c r="H11258" s="6">
        <v>12</v>
      </c>
      <c r="I11258" s="6" t="s">
        <v>10</v>
      </c>
      <c r="J11258" s="7">
        <v>377.37664150000001</v>
      </c>
      <c r="K11258" s="19">
        <v>0.73541573257842086</v>
      </c>
      <c r="L11258">
        <v>11253</v>
      </c>
      <c r="M11258">
        <v>2079</v>
      </c>
    </row>
    <row r="11259" spans="2:13" x14ac:dyDescent="0.35">
      <c r="B11259" s="5">
        <v>115261</v>
      </c>
      <c r="C11259" s="6">
        <v>68</v>
      </c>
      <c r="D11259" s="6">
        <v>51</v>
      </c>
      <c r="E11259" s="6">
        <v>2</v>
      </c>
      <c r="F11259" s="6" t="s">
        <v>11</v>
      </c>
      <c r="G11259" s="6" t="s">
        <v>12</v>
      </c>
      <c r="H11259" s="6">
        <v>9</v>
      </c>
      <c r="I11259" s="6" t="s">
        <v>10</v>
      </c>
      <c r="J11259" s="7">
        <v>340.48448339999999</v>
      </c>
      <c r="K11259" s="19">
        <v>0.7356448603051613</v>
      </c>
      <c r="L11259">
        <v>11254</v>
      </c>
      <c r="M11259">
        <v>2080</v>
      </c>
    </row>
    <row r="11260" spans="2:13" x14ac:dyDescent="0.35">
      <c r="B11260" s="5">
        <v>138210</v>
      </c>
      <c r="C11260" s="6">
        <v>2</v>
      </c>
      <c r="D11260" s="6">
        <v>51</v>
      </c>
      <c r="E11260" s="6">
        <v>1</v>
      </c>
      <c r="F11260" s="6" t="s">
        <v>11</v>
      </c>
      <c r="G11260" s="6" t="s">
        <v>5</v>
      </c>
      <c r="H11260" s="6">
        <v>13</v>
      </c>
      <c r="I11260" s="6" t="s">
        <v>10</v>
      </c>
      <c r="J11260" s="7">
        <v>70.30320012</v>
      </c>
      <c r="K11260" s="19">
        <v>0.73566925300425134</v>
      </c>
      <c r="L11260">
        <v>11255</v>
      </c>
      <c r="M11260">
        <v>2081</v>
      </c>
    </row>
    <row r="11261" spans="2:13" x14ac:dyDescent="0.35">
      <c r="B11261" s="5">
        <v>146346</v>
      </c>
      <c r="C11261" s="6">
        <v>28</v>
      </c>
      <c r="D11261" s="6">
        <v>9</v>
      </c>
      <c r="E11261" s="6">
        <v>3</v>
      </c>
      <c r="F11261" s="6" t="s">
        <v>9</v>
      </c>
      <c r="G11261" s="6" t="s">
        <v>5</v>
      </c>
      <c r="H11261" s="6">
        <v>2</v>
      </c>
      <c r="I11261" s="6" t="s">
        <v>10</v>
      </c>
      <c r="J11261" s="7">
        <v>424.8302291</v>
      </c>
      <c r="K11261" s="19">
        <v>0.73570862979975538</v>
      </c>
      <c r="L11261">
        <v>11256</v>
      </c>
      <c r="M11261">
        <v>2082</v>
      </c>
    </row>
    <row r="11262" spans="2:13" x14ac:dyDescent="0.35">
      <c r="B11262" s="5">
        <v>101747</v>
      </c>
      <c r="C11262" s="6">
        <v>40</v>
      </c>
      <c r="D11262" s="6">
        <v>20</v>
      </c>
      <c r="E11262" s="6">
        <v>3</v>
      </c>
      <c r="F11262" s="6" t="s">
        <v>9</v>
      </c>
      <c r="G11262" s="6" t="s">
        <v>12</v>
      </c>
      <c r="H11262" s="6">
        <v>8</v>
      </c>
      <c r="I11262" s="6" t="s">
        <v>10</v>
      </c>
      <c r="J11262" s="7">
        <v>465.92727609999997</v>
      </c>
      <c r="K11262" s="19">
        <v>0.73573275999946197</v>
      </c>
      <c r="L11262">
        <v>11257</v>
      </c>
      <c r="M11262">
        <v>2083</v>
      </c>
    </row>
    <row r="11263" spans="2:13" x14ac:dyDescent="0.35">
      <c r="B11263" s="5">
        <v>143969</v>
      </c>
      <c r="C11263" s="6">
        <v>58</v>
      </c>
      <c r="D11263" s="6">
        <v>41</v>
      </c>
      <c r="E11263" s="6">
        <v>2</v>
      </c>
      <c r="F11263" s="6" t="s">
        <v>11</v>
      </c>
      <c r="G11263" s="6" t="s">
        <v>12</v>
      </c>
      <c r="H11263" s="6">
        <v>8</v>
      </c>
      <c r="I11263" s="6" t="s">
        <v>10</v>
      </c>
      <c r="J11263" s="7">
        <v>347.0430197</v>
      </c>
      <c r="K11263" s="19">
        <v>0.73579571701134128</v>
      </c>
      <c r="L11263">
        <v>11258</v>
      </c>
      <c r="M11263">
        <v>2084</v>
      </c>
    </row>
    <row r="11264" spans="2:13" x14ac:dyDescent="0.35">
      <c r="B11264" s="5">
        <v>108241</v>
      </c>
      <c r="C11264" s="6">
        <v>17</v>
      </c>
      <c r="D11264" s="6">
        <v>0</v>
      </c>
      <c r="E11264" s="6">
        <v>4</v>
      </c>
      <c r="F11264" s="6" t="s">
        <v>9</v>
      </c>
      <c r="G11264" s="6" t="s">
        <v>5</v>
      </c>
      <c r="H11264" s="6">
        <v>13</v>
      </c>
      <c r="I11264" s="6" t="s">
        <v>10</v>
      </c>
      <c r="J11264" s="7">
        <v>270.87785650000001</v>
      </c>
      <c r="K11264" s="19">
        <v>0.73580838757866485</v>
      </c>
      <c r="L11264">
        <v>11259</v>
      </c>
      <c r="M11264">
        <v>2085</v>
      </c>
    </row>
    <row r="11265" spans="2:13" x14ac:dyDescent="0.35">
      <c r="B11265" s="5">
        <v>142931</v>
      </c>
      <c r="C11265" s="6">
        <v>20</v>
      </c>
      <c r="D11265" s="6">
        <v>1</v>
      </c>
      <c r="E11265" s="6">
        <v>3</v>
      </c>
      <c r="F11265" s="6" t="s">
        <v>9</v>
      </c>
      <c r="G11265" s="6" t="s">
        <v>5</v>
      </c>
      <c r="H11265" s="6">
        <v>5</v>
      </c>
      <c r="I11265" s="6" t="s">
        <v>13</v>
      </c>
      <c r="J11265" s="7">
        <v>642.05585059999999</v>
      </c>
      <c r="K11265" s="19">
        <v>0.73583941973682376</v>
      </c>
      <c r="L11265">
        <v>11260</v>
      </c>
      <c r="M11265">
        <v>2086</v>
      </c>
    </row>
    <row r="11266" spans="2:13" x14ac:dyDescent="0.35">
      <c r="B11266" s="5">
        <v>123636</v>
      </c>
      <c r="C11266" s="6">
        <v>29</v>
      </c>
      <c r="D11266" s="6">
        <v>12</v>
      </c>
      <c r="E11266" s="6">
        <v>3</v>
      </c>
      <c r="F11266" s="6" t="s">
        <v>11</v>
      </c>
      <c r="G11266" s="6" t="s">
        <v>5</v>
      </c>
      <c r="H11266" s="6">
        <v>8</v>
      </c>
      <c r="I11266" s="6" t="s">
        <v>10</v>
      </c>
      <c r="J11266" s="7">
        <v>309.77437930000002</v>
      </c>
      <c r="K11266" s="19">
        <v>0.73586890959949636</v>
      </c>
      <c r="L11266">
        <v>11261</v>
      </c>
      <c r="M11266">
        <v>2087</v>
      </c>
    </row>
    <row r="11267" spans="2:13" x14ac:dyDescent="0.35">
      <c r="B11267" s="5">
        <v>124158</v>
      </c>
      <c r="C11267" s="6">
        <v>125</v>
      </c>
      <c r="D11267" s="6">
        <v>5</v>
      </c>
      <c r="E11267" s="6">
        <v>1</v>
      </c>
      <c r="F11267" s="6" t="s">
        <v>11</v>
      </c>
      <c r="G11267" s="6" t="s">
        <v>5</v>
      </c>
      <c r="H11267" s="6">
        <v>11</v>
      </c>
      <c r="I11267" s="6" t="s">
        <v>10</v>
      </c>
      <c r="J11267" s="7">
        <v>236.5676919</v>
      </c>
      <c r="K11267" s="19">
        <v>0.73588754225730113</v>
      </c>
      <c r="L11267">
        <v>11262</v>
      </c>
      <c r="M11267">
        <v>2088</v>
      </c>
    </row>
    <row r="11268" spans="2:13" x14ac:dyDescent="0.35">
      <c r="B11268" s="5">
        <v>164700</v>
      </c>
      <c r="C11268" s="6">
        <v>70</v>
      </c>
      <c r="D11268" s="6">
        <v>49</v>
      </c>
      <c r="E11268" s="6">
        <v>3</v>
      </c>
      <c r="F11268" s="6" t="s">
        <v>11</v>
      </c>
      <c r="G11268" s="6" t="s">
        <v>5</v>
      </c>
      <c r="H11268" s="6">
        <v>15</v>
      </c>
      <c r="I11268" s="6" t="s">
        <v>10</v>
      </c>
      <c r="J11268" s="7">
        <v>34.515814599999999</v>
      </c>
      <c r="K11268" s="19">
        <v>0.7359254113238789</v>
      </c>
      <c r="L11268">
        <v>11263</v>
      </c>
      <c r="M11268">
        <v>2089</v>
      </c>
    </row>
    <row r="11269" spans="2:13" x14ac:dyDescent="0.35">
      <c r="B11269" s="5">
        <v>146192</v>
      </c>
      <c r="C11269" s="6">
        <v>53</v>
      </c>
      <c r="D11269" s="6">
        <v>35</v>
      </c>
      <c r="E11269" s="6">
        <v>2</v>
      </c>
      <c r="F11269" s="6" t="s">
        <v>11</v>
      </c>
      <c r="G11269" s="6" t="s">
        <v>12</v>
      </c>
      <c r="H11269" s="6">
        <v>7</v>
      </c>
      <c r="I11269" s="6" t="s">
        <v>10</v>
      </c>
      <c r="J11269" s="7">
        <v>498.2544249</v>
      </c>
      <c r="K11269" s="19">
        <v>0.73627494100349233</v>
      </c>
      <c r="L11269">
        <v>11264</v>
      </c>
      <c r="M11269">
        <v>2090</v>
      </c>
    </row>
    <row r="11270" spans="2:13" x14ac:dyDescent="0.35">
      <c r="B11270" s="5">
        <v>147889</v>
      </c>
      <c r="C11270" s="6">
        <v>30</v>
      </c>
      <c r="D11270" s="6">
        <v>11</v>
      </c>
      <c r="E11270" s="6">
        <v>4</v>
      </c>
      <c r="F11270" s="6" t="s">
        <v>9</v>
      </c>
      <c r="G11270" s="6" t="s">
        <v>12</v>
      </c>
      <c r="H11270" s="6">
        <v>7</v>
      </c>
      <c r="I11270" s="6" t="s">
        <v>10</v>
      </c>
      <c r="J11270" s="7">
        <v>472.25207499999999</v>
      </c>
      <c r="K11270" s="19">
        <v>0.73629509137673044</v>
      </c>
      <c r="L11270">
        <v>11265</v>
      </c>
      <c r="M11270">
        <v>2091</v>
      </c>
    </row>
    <row r="11271" spans="2:13" x14ac:dyDescent="0.35">
      <c r="B11271" s="5">
        <v>149154</v>
      </c>
      <c r="C11271" s="6">
        <v>26</v>
      </c>
      <c r="D11271" s="6">
        <v>9</v>
      </c>
      <c r="E11271" s="6">
        <v>4</v>
      </c>
      <c r="F11271" s="6" t="s">
        <v>9</v>
      </c>
      <c r="G11271" s="6" t="s">
        <v>5</v>
      </c>
      <c r="H11271" s="6">
        <v>13</v>
      </c>
      <c r="I11271" s="6" t="s">
        <v>10</v>
      </c>
      <c r="J11271" s="7">
        <v>283.42586799999998</v>
      </c>
      <c r="K11271" s="19">
        <v>0.73631536572673939</v>
      </c>
      <c r="L11271">
        <v>11266</v>
      </c>
      <c r="M11271">
        <v>2092</v>
      </c>
    </row>
    <row r="11272" spans="2:13" x14ac:dyDescent="0.35">
      <c r="B11272" s="5">
        <v>147832</v>
      </c>
      <c r="C11272" s="6">
        <v>62</v>
      </c>
      <c r="D11272" s="6">
        <v>43</v>
      </c>
      <c r="E11272" s="6">
        <v>3</v>
      </c>
      <c r="F11272" s="6" t="s">
        <v>9</v>
      </c>
      <c r="G11272" s="6" t="s">
        <v>12</v>
      </c>
      <c r="H11272" s="6">
        <v>9</v>
      </c>
      <c r="I11272" s="6" t="s">
        <v>10</v>
      </c>
      <c r="J11272" s="7">
        <v>269.56156529999998</v>
      </c>
      <c r="K11272" s="19">
        <v>0.73633164709965937</v>
      </c>
      <c r="L11272">
        <v>11267</v>
      </c>
      <c r="M11272">
        <v>2093</v>
      </c>
    </row>
    <row r="11273" spans="2:13" x14ac:dyDescent="0.35">
      <c r="B11273" s="5">
        <v>139096</v>
      </c>
      <c r="C11273" s="6">
        <v>17</v>
      </c>
      <c r="D11273" s="6">
        <v>0</v>
      </c>
      <c r="E11273" s="6">
        <v>4</v>
      </c>
      <c r="F11273" s="6" t="s">
        <v>11</v>
      </c>
      <c r="G11273" s="6" t="s">
        <v>12</v>
      </c>
      <c r="H11273" s="6">
        <v>12</v>
      </c>
      <c r="I11273" s="6" t="s">
        <v>10</v>
      </c>
      <c r="J11273" s="7">
        <v>288.19100300000002</v>
      </c>
      <c r="K11273" s="19">
        <v>0.73635720011579575</v>
      </c>
      <c r="L11273">
        <v>11268</v>
      </c>
      <c r="M11273">
        <v>2094</v>
      </c>
    </row>
    <row r="11274" spans="2:13" x14ac:dyDescent="0.35">
      <c r="B11274" s="5">
        <v>115335</v>
      </c>
      <c r="C11274" s="6">
        <v>21</v>
      </c>
      <c r="D11274" s="6">
        <v>3</v>
      </c>
      <c r="E11274" s="6">
        <v>3</v>
      </c>
      <c r="F11274" s="6" t="s">
        <v>11</v>
      </c>
      <c r="G11274" s="6" t="s">
        <v>5</v>
      </c>
      <c r="H11274" s="6">
        <v>2</v>
      </c>
      <c r="I11274" s="6" t="s">
        <v>13</v>
      </c>
      <c r="J11274" s="7">
        <v>614.59070299999996</v>
      </c>
      <c r="K11274" s="19">
        <v>0.73649044828984489</v>
      </c>
      <c r="L11274">
        <v>11269</v>
      </c>
      <c r="M11274">
        <v>2095</v>
      </c>
    </row>
    <row r="11275" spans="2:13" x14ac:dyDescent="0.35">
      <c r="B11275" s="5">
        <v>156161</v>
      </c>
      <c r="C11275" s="6">
        <v>29</v>
      </c>
      <c r="D11275" s="6">
        <v>11</v>
      </c>
      <c r="E11275" s="6">
        <v>3</v>
      </c>
      <c r="F11275" s="6" t="s">
        <v>9</v>
      </c>
      <c r="G11275" s="6" t="s">
        <v>12</v>
      </c>
      <c r="H11275" s="6">
        <v>6</v>
      </c>
      <c r="I11275" s="6" t="s">
        <v>10</v>
      </c>
      <c r="J11275" s="7">
        <v>445.39785879999999</v>
      </c>
      <c r="K11275" s="19">
        <v>0.73662154243680755</v>
      </c>
      <c r="L11275">
        <v>11270</v>
      </c>
      <c r="M11275">
        <v>2096</v>
      </c>
    </row>
    <row r="11276" spans="2:13" x14ac:dyDescent="0.35">
      <c r="B11276" s="5">
        <v>166343</v>
      </c>
      <c r="C11276" s="6">
        <v>64</v>
      </c>
      <c r="D11276" s="6" t="s">
        <v>14</v>
      </c>
      <c r="E11276" s="6">
        <v>2</v>
      </c>
      <c r="F11276" s="6" t="s">
        <v>11</v>
      </c>
      <c r="G11276" s="6" t="s">
        <v>5</v>
      </c>
      <c r="H11276" s="6">
        <v>3</v>
      </c>
      <c r="I11276" s="6" t="s">
        <v>10</v>
      </c>
      <c r="J11276" s="7">
        <v>205.20596649999999</v>
      </c>
      <c r="K11276" s="19">
        <v>0.73672267263956892</v>
      </c>
      <c r="L11276">
        <v>11271</v>
      </c>
      <c r="M11276">
        <v>2097</v>
      </c>
    </row>
    <row r="11277" spans="2:13" x14ac:dyDescent="0.35">
      <c r="B11277" s="5">
        <v>103942</v>
      </c>
      <c r="C11277" s="6">
        <v>26</v>
      </c>
      <c r="D11277" s="6">
        <v>5</v>
      </c>
      <c r="E11277" s="6">
        <v>3</v>
      </c>
      <c r="F11277" s="6" t="s">
        <v>9</v>
      </c>
      <c r="G11277" s="6" t="s">
        <v>5</v>
      </c>
      <c r="H11277" s="6">
        <v>8</v>
      </c>
      <c r="I11277" s="6" t="s">
        <v>10</v>
      </c>
      <c r="J11277" s="7">
        <v>355.14988799999998</v>
      </c>
      <c r="K11277" s="19">
        <v>0.73675211470922974</v>
      </c>
      <c r="L11277">
        <v>11272</v>
      </c>
      <c r="M11277">
        <v>2098</v>
      </c>
    </row>
    <row r="11278" spans="2:13" x14ac:dyDescent="0.35">
      <c r="B11278" s="5">
        <v>160147</v>
      </c>
      <c r="C11278" s="6">
        <v>45</v>
      </c>
      <c r="D11278" s="6">
        <v>24</v>
      </c>
      <c r="E11278" s="6">
        <v>3</v>
      </c>
      <c r="F11278" s="6" t="s">
        <v>11</v>
      </c>
      <c r="G11278" s="6" t="s">
        <v>5</v>
      </c>
      <c r="H11278" s="6">
        <v>9</v>
      </c>
      <c r="I11278" s="6" t="s">
        <v>10</v>
      </c>
      <c r="J11278" s="7">
        <v>372.13262090000001</v>
      </c>
      <c r="K11278" s="19">
        <v>0.73678045491231403</v>
      </c>
      <c r="L11278">
        <v>11273</v>
      </c>
      <c r="M11278">
        <v>2099</v>
      </c>
    </row>
    <row r="11279" spans="2:13" x14ac:dyDescent="0.35">
      <c r="B11279" s="5">
        <v>162163</v>
      </c>
      <c r="C11279" s="6">
        <v>60</v>
      </c>
      <c r="D11279" s="6">
        <v>43</v>
      </c>
      <c r="E11279" s="6">
        <v>1</v>
      </c>
      <c r="F11279" s="6" t="s">
        <v>11</v>
      </c>
      <c r="G11279" s="6" t="s">
        <v>5</v>
      </c>
      <c r="H11279" s="6">
        <v>1</v>
      </c>
      <c r="I11279" s="6" t="s">
        <v>10</v>
      </c>
      <c r="J11279" s="7">
        <v>329.98641730000003</v>
      </c>
      <c r="K11279" s="19">
        <v>0.73679945714828265</v>
      </c>
      <c r="L11279">
        <v>11274</v>
      </c>
      <c r="M11279">
        <v>2100</v>
      </c>
    </row>
    <row r="11280" spans="2:13" x14ac:dyDescent="0.35">
      <c r="B11280" s="5">
        <v>163589</v>
      </c>
      <c r="C11280" s="6">
        <v>50</v>
      </c>
      <c r="D11280" s="6">
        <v>31</v>
      </c>
      <c r="E11280" s="6">
        <v>2</v>
      </c>
      <c r="F11280" s="6" t="s">
        <v>9</v>
      </c>
      <c r="G11280" s="6" t="s">
        <v>5</v>
      </c>
      <c r="H11280" s="6">
        <v>11</v>
      </c>
      <c r="I11280" s="6" t="s">
        <v>10</v>
      </c>
      <c r="J11280" s="7">
        <v>191.4045912</v>
      </c>
      <c r="K11280" s="19">
        <v>0.73684578425854308</v>
      </c>
      <c r="L11280">
        <v>11275</v>
      </c>
      <c r="M11280">
        <v>2101</v>
      </c>
    </row>
    <row r="11281" spans="2:13" x14ac:dyDescent="0.35">
      <c r="B11281" s="5">
        <v>140934</v>
      </c>
      <c r="C11281" s="6">
        <v>23</v>
      </c>
      <c r="D11281" s="6">
        <v>4</v>
      </c>
      <c r="E11281" s="6">
        <v>2</v>
      </c>
      <c r="F11281" s="6" t="s">
        <v>11</v>
      </c>
      <c r="G11281" s="6" t="s">
        <v>5</v>
      </c>
      <c r="H11281" s="6">
        <v>13</v>
      </c>
      <c r="I11281" s="6" t="s">
        <v>10</v>
      </c>
      <c r="J11281" s="7">
        <v>274.35175120000002</v>
      </c>
      <c r="K11281" s="19">
        <v>0.73688054673510095</v>
      </c>
      <c r="L11281">
        <v>11276</v>
      </c>
      <c r="M11281">
        <v>2102</v>
      </c>
    </row>
    <row r="11282" spans="2:13" x14ac:dyDescent="0.35">
      <c r="B11282" s="5">
        <v>180886</v>
      </c>
      <c r="C11282" s="6">
        <v>18</v>
      </c>
      <c r="D11282" s="6">
        <v>0</v>
      </c>
      <c r="E11282" s="6">
        <v>2</v>
      </c>
      <c r="F11282" s="6" t="s">
        <v>11</v>
      </c>
      <c r="G11282" s="6" t="s">
        <v>12</v>
      </c>
      <c r="H11282" s="6">
        <v>8</v>
      </c>
      <c r="I11282" s="6" t="s">
        <v>13</v>
      </c>
      <c r="J11282" s="7">
        <v>642.81286369999998</v>
      </c>
      <c r="K11282" s="19">
        <v>0.73697142408718708</v>
      </c>
      <c r="L11282">
        <v>11277</v>
      </c>
      <c r="M11282">
        <v>2103</v>
      </c>
    </row>
    <row r="11283" spans="2:13" x14ac:dyDescent="0.35">
      <c r="B11283" s="5">
        <v>106553</v>
      </c>
      <c r="C11283" s="6">
        <v>24</v>
      </c>
      <c r="D11283" s="6">
        <v>7</v>
      </c>
      <c r="E11283" s="6">
        <v>2</v>
      </c>
      <c r="F11283" s="6" t="s">
        <v>9</v>
      </c>
      <c r="G11283" s="6" t="s">
        <v>12</v>
      </c>
      <c r="H11283" s="6">
        <v>6</v>
      </c>
      <c r="I11283" s="6" t="s">
        <v>13</v>
      </c>
      <c r="J11283" s="7">
        <v>1052.8361420000001</v>
      </c>
      <c r="K11283" s="19">
        <v>0.7370224871156027</v>
      </c>
      <c r="L11283">
        <v>11278</v>
      </c>
      <c r="M11283">
        <v>2104</v>
      </c>
    </row>
    <row r="11284" spans="2:13" x14ac:dyDescent="0.35">
      <c r="B11284" s="5">
        <v>128537</v>
      </c>
      <c r="C11284" s="6">
        <v>129</v>
      </c>
      <c r="D11284" s="6">
        <v>25</v>
      </c>
      <c r="E11284" s="6">
        <v>3</v>
      </c>
      <c r="F11284" s="6" t="s">
        <v>9</v>
      </c>
      <c r="G11284" s="6" t="s">
        <v>12</v>
      </c>
      <c r="H11284" s="6">
        <v>8</v>
      </c>
      <c r="I11284" s="6" t="s">
        <v>10</v>
      </c>
      <c r="J11284" s="7">
        <v>345.12203920000002</v>
      </c>
      <c r="K11284" s="19">
        <v>0.73709134139561994</v>
      </c>
      <c r="L11284">
        <v>11279</v>
      </c>
      <c r="M11284">
        <v>2105</v>
      </c>
    </row>
    <row r="11285" spans="2:13" x14ac:dyDescent="0.35">
      <c r="B11285" s="5">
        <v>149113</v>
      </c>
      <c r="C11285" s="6">
        <v>49</v>
      </c>
      <c r="D11285" s="6">
        <v>30</v>
      </c>
      <c r="E11285" s="6">
        <v>1</v>
      </c>
      <c r="F11285" s="6" t="s">
        <v>9</v>
      </c>
      <c r="G11285" s="6" t="s">
        <v>12</v>
      </c>
      <c r="H11285" s="6">
        <v>10</v>
      </c>
      <c r="I11285" s="6" t="s">
        <v>10</v>
      </c>
      <c r="J11285" s="7">
        <v>405.76866419999999</v>
      </c>
      <c r="K11285" s="19">
        <v>0.73718665859938248</v>
      </c>
      <c r="L11285">
        <v>11280</v>
      </c>
      <c r="M11285">
        <v>2106</v>
      </c>
    </row>
    <row r="11286" spans="2:13" x14ac:dyDescent="0.35">
      <c r="B11286" s="5">
        <v>191839</v>
      </c>
      <c r="C11286" s="6">
        <v>17</v>
      </c>
      <c r="D11286" s="6">
        <v>0</v>
      </c>
      <c r="E11286" s="6">
        <v>3</v>
      </c>
      <c r="F11286" s="6" t="s">
        <v>9</v>
      </c>
      <c r="G11286" s="6" t="s">
        <v>12</v>
      </c>
      <c r="H11286" s="6">
        <v>11</v>
      </c>
      <c r="I11286" s="6" t="s">
        <v>13</v>
      </c>
      <c r="J11286" s="7">
        <v>800.82200739999996</v>
      </c>
      <c r="K11286" s="19">
        <v>0.73728530190881669</v>
      </c>
      <c r="L11286">
        <v>11281</v>
      </c>
      <c r="M11286">
        <v>2107</v>
      </c>
    </row>
    <row r="11287" spans="2:13" x14ac:dyDescent="0.35">
      <c r="B11287" s="5">
        <v>157186</v>
      </c>
      <c r="C11287" s="6">
        <v>59</v>
      </c>
      <c r="D11287" s="6">
        <v>38</v>
      </c>
      <c r="E11287" s="6">
        <v>4</v>
      </c>
      <c r="F11287" s="6" t="s">
        <v>11</v>
      </c>
      <c r="G11287" s="6" t="s">
        <v>12</v>
      </c>
      <c r="H11287" s="6">
        <v>15</v>
      </c>
      <c r="I11287" s="6" t="s">
        <v>10</v>
      </c>
      <c r="J11287" s="7">
        <v>240.3603785</v>
      </c>
      <c r="K11287" s="19">
        <v>0.73730483050300932</v>
      </c>
      <c r="L11287">
        <v>11282</v>
      </c>
      <c r="M11287">
        <v>2108</v>
      </c>
    </row>
    <row r="11288" spans="2:13" x14ac:dyDescent="0.35">
      <c r="B11288" s="5">
        <v>115407</v>
      </c>
      <c r="C11288" s="6">
        <v>18</v>
      </c>
      <c r="D11288" s="6">
        <v>0</v>
      </c>
      <c r="E11288" s="6">
        <v>3</v>
      </c>
      <c r="F11288" s="6" t="s">
        <v>11</v>
      </c>
      <c r="G11288" s="6" t="s">
        <v>12</v>
      </c>
      <c r="H11288" s="6">
        <v>7</v>
      </c>
      <c r="I11288" s="6" t="s">
        <v>13</v>
      </c>
      <c r="J11288" s="7">
        <v>671.17285170000002</v>
      </c>
      <c r="K11288" s="19">
        <v>0.73736584174751252</v>
      </c>
      <c r="L11288">
        <v>11283</v>
      </c>
      <c r="M11288">
        <v>2109</v>
      </c>
    </row>
    <row r="11289" spans="2:13" x14ac:dyDescent="0.35">
      <c r="B11289" s="5">
        <v>128433</v>
      </c>
      <c r="C11289" s="6">
        <v>48</v>
      </c>
      <c r="D11289" s="6">
        <v>29</v>
      </c>
      <c r="E11289" s="6">
        <v>2</v>
      </c>
      <c r="F11289" s="6" t="s">
        <v>11</v>
      </c>
      <c r="G11289" s="6" t="s">
        <v>5</v>
      </c>
      <c r="H11289" s="6">
        <v>14</v>
      </c>
      <c r="I11289" s="6" t="s">
        <v>10</v>
      </c>
      <c r="J11289" s="7">
        <v>339.89589009999997</v>
      </c>
      <c r="K11289" s="19">
        <v>0.73745834849505776</v>
      </c>
      <c r="L11289">
        <v>11284</v>
      </c>
      <c r="M11289">
        <v>2110</v>
      </c>
    </row>
    <row r="11290" spans="2:13" x14ac:dyDescent="0.35">
      <c r="B11290" s="5">
        <v>167904</v>
      </c>
      <c r="C11290" s="6">
        <v>67</v>
      </c>
      <c r="D11290" s="6">
        <v>47</v>
      </c>
      <c r="E11290" s="6">
        <v>4</v>
      </c>
      <c r="F11290" s="6" t="s">
        <v>9</v>
      </c>
      <c r="G11290" s="6" t="s">
        <v>12</v>
      </c>
      <c r="H11290" s="6">
        <v>10</v>
      </c>
      <c r="I11290" s="6" t="s">
        <v>10</v>
      </c>
      <c r="J11290" s="7">
        <v>417.85629870000002</v>
      </c>
      <c r="K11290" s="19">
        <v>0.73752923383700397</v>
      </c>
      <c r="L11290">
        <v>11285</v>
      </c>
      <c r="M11290">
        <v>2111</v>
      </c>
    </row>
    <row r="11291" spans="2:13" x14ac:dyDescent="0.35">
      <c r="B11291" s="5">
        <v>100067</v>
      </c>
      <c r="C11291" s="6">
        <v>60</v>
      </c>
      <c r="D11291" s="6">
        <v>43</v>
      </c>
      <c r="E11291" s="6">
        <v>3</v>
      </c>
      <c r="F11291" s="6" t="s">
        <v>9</v>
      </c>
      <c r="G11291" s="6" t="s">
        <v>5</v>
      </c>
      <c r="H11291" s="6">
        <v>12</v>
      </c>
      <c r="I11291" s="6" t="s">
        <v>10</v>
      </c>
      <c r="J11291" s="7">
        <v>25.424524850000001</v>
      </c>
      <c r="K11291" s="19">
        <v>0.73757318721969789</v>
      </c>
      <c r="L11291">
        <v>11286</v>
      </c>
      <c r="M11291">
        <v>2112</v>
      </c>
    </row>
    <row r="11292" spans="2:13" x14ac:dyDescent="0.35">
      <c r="B11292" s="5">
        <v>164172</v>
      </c>
      <c r="C11292" s="6">
        <v>48</v>
      </c>
      <c r="D11292" s="6">
        <v>29</v>
      </c>
      <c r="E11292" s="6">
        <v>4</v>
      </c>
      <c r="F11292" s="6" t="s">
        <v>9</v>
      </c>
      <c r="G11292" s="6" t="s">
        <v>12</v>
      </c>
      <c r="H11292" s="6">
        <v>9</v>
      </c>
      <c r="I11292" s="6" t="s">
        <v>10</v>
      </c>
      <c r="J11292" s="7">
        <v>399.4958264</v>
      </c>
      <c r="K11292" s="19">
        <v>0.7377137542089226</v>
      </c>
      <c r="L11292">
        <v>11287</v>
      </c>
      <c r="M11292">
        <v>2113</v>
      </c>
    </row>
    <row r="11293" spans="2:13" x14ac:dyDescent="0.35">
      <c r="B11293" s="5">
        <v>158417</v>
      </c>
      <c r="C11293" s="6">
        <v>25</v>
      </c>
      <c r="D11293" s="6" t="s">
        <v>14</v>
      </c>
      <c r="E11293" s="6">
        <v>2</v>
      </c>
      <c r="F11293" s="6" t="s">
        <v>9</v>
      </c>
      <c r="G11293" s="6" t="s">
        <v>12</v>
      </c>
      <c r="H11293" s="6">
        <v>12</v>
      </c>
      <c r="I11293" s="6" t="s">
        <v>13</v>
      </c>
      <c r="J11293" s="7">
        <v>806.52795839999999</v>
      </c>
      <c r="K11293" s="19">
        <v>0.73772695007275702</v>
      </c>
      <c r="L11293">
        <v>11288</v>
      </c>
      <c r="M11293">
        <v>2114</v>
      </c>
    </row>
    <row r="11294" spans="2:13" x14ac:dyDescent="0.35">
      <c r="B11294" s="5">
        <v>172471</v>
      </c>
      <c r="C11294" s="6">
        <v>61</v>
      </c>
      <c r="D11294" s="6">
        <v>42</v>
      </c>
      <c r="E11294" s="6">
        <v>2</v>
      </c>
      <c r="F11294" s="6" t="s">
        <v>9</v>
      </c>
      <c r="G11294" s="6" t="s">
        <v>5</v>
      </c>
      <c r="H11294" s="6">
        <v>15</v>
      </c>
      <c r="I11294" s="6" t="s">
        <v>10</v>
      </c>
      <c r="J11294" s="7">
        <v>189.97841080000001</v>
      </c>
      <c r="K11294" s="19">
        <v>0.73775402479817076</v>
      </c>
      <c r="L11294">
        <v>11289</v>
      </c>
      <c r="M11294">
        <v>2115</v>
      </c>
    </row>
    <row r="11295" spans="2:13" x14ac:dyDescent="0.35">
      <c r="B11295" s="5">
        <v>159549</v>
      </c>
      <c r="C11295" s="6">
        <v>35</v>
      </c>
      <c r="D11295" s="6">
        <v>17</v>
      </c>
      <c r="E11295" s="6">
        <v>3</v>
      </c>
      <c r="F11295" s="6" t="s">
        <v>11</v>
      </c>
      <c r="G11295" s="6" t="s">
        <v>12</v>
      </c>
      <c r="H11295" s="6">
        <v>1</v>
      </c>
      <c r="I11295" s="6" t="s">
        <v>13</v>
      </c>
      <c r="J11295" s="7">
        <v>648.22370880000005</v>
      </c>
      <c r="K11295" s="19">
        <v>0.73778142731278984</v>
      </c>
      <c r="L11295">
        <v>11290</v>
      </c>
      <c r="M11295">
        <v>2116</v>
      </c>
    </row>
    <row r="11296" spans="2:13" x14ac:dyDescent="0.35">
      <c r="B11296" s="5">
        <v>115591</v>
      </c>
      <c r="C11296" s="6">
        <v>39</v>
      </c>
      <c r="D11296" s="6">
        <v>18</v>
      </c>
      <c r="E11296" s="6">
        <v>4</v>
      </c>
      <c r="F11296" s="6" t="s">
        <v>9</v>
      </c>
      <c r="G11296" s="6" t="s">
        <v>12</v>
      </c>
      <c r="H11296" s="6">
        <v>1</v>
      </c>
      <c r="I11296" s="6" t="s">
        <v>13</v>
      </c>
      <c r="J11296" s="7">
        <v>750.71011840000006</v>
      </c>
      <c r="K11296" s="19">
        <v>0.73791449848842938</v>
      </c>
      <c r="L11296">
        <v>11291</v>
      </c>
      <c r="M11296">
        <v>2117</v>
      </c>
    </row>
    <row r="11297" spans="2:13" x14ac:dyDescent="0.35">
      <c r="B11297" s="5">
        <v>152397</v>
      </c>
      <c r="C11297" s="6">
        <v>26</v>
      </c>
      <c r="D11297" s="6">
        <v>7</v>
      </c>
      <c r="E11297" s="6">
        <v>1</v>
      </c>
      <c r="F11297" s="6" t="s">
        <v>9</v>
      </c>
      <c r="G11297" s="6" t="s">
        <v>12</v>
      </c>
      <c r="H11297" s="6">
        <v>7</v>
      </c>
      <c r="I11297" s="6" t="s">
        <v>10</v>
      </c>
      <c r="J11297" s="7">
        <v>409.40596909999999</v>
      </c>
      <c r="K11297" s="19">
        <v>0.73813297514684839</v>
      </c>
      <c r="L11297">
        <v>11292</v>
      </c>
      <c r="M11297">
        <v>2118</v>
      </c>
    </row>
    <row r="11298" spans="2:13" x14ac:dyDescent="0.35">
      <c r="B11298" s="5">
        <v>135552</v>
      </c>
      <c r="C11298" s="6">
        <v>65</v>
      </c>
      <c r="D11298" s="6">
        <v>44</v>
      </c>
      <c r="E11298" s="6">
        <v>4</v>
      </c>
      <c r="F11298" s="6" t="s">
        <v>9</v>
      </c>
      <c r="G11298" s="6" t="s">
        <v>5</v>
      </c>
      <c r="H11298" s="6">
        <v>9</v>
      </c>
      <c r="I11298" s="6" t="s">
        <v>10</v>
      </c>
      <c r="J11298" s="7">
        <v>309.75911359999998</v>
      </c>
      <c r="K11298" s="19">
        <v>0.7383792514421792</v>
      </c>
      <c r="L11298">
        <v>11293</v>
      </c>
      <c r="M11298">
        <v>2119</v>
      </c>
    </row>
    <row r="11299" spans="2:13" x14ac:dyDescent="0.35">
      <c r="B11299" s="5">
        <v>129144</v>
      </c>
      <c r="C11299" s="6">
        <v>33</v>
      </c>
      <c r="D11299" s="6">
        <v>14</v>
      </c>
      <c r="E11299" s="6">
        <v>2</v>
      </c>
      <c r="F11299" s="6" t="s">
        <v>9</v>
      </c>
      <c r="G11299" s="6" t="s">
        <v>5</v>
      </c>
      <c r="H11299" s="6">
        <v>6</v>
      </c>
      <c r="I11299" s="6" t="s">
        <v>10</v>
      </c>
      <c r="J11299" s="7">
        <v>353.72256040000002</v>
      </c>
      <c r="K11299" s="19">
        <v>0.73840465106252473</v>
      </c>
      <c r="L11299">
        <v>11294</v>
      </c>
      <c r="M11299">
        <v>2120</v>
      </c>
    </row>
    <row r="11300" spans="2:13" x14ac:dyDescent="0.35">
      <c r="B11300" s="5">
        <v>133156</v>
      </c>
      <c r="C11300" s="6">
        <v>36</v>
      </c>
      <c r="D11300" s="6">
        <v>19</v>
      </c>
      <c r="E11300" s="6">
        <v>1</v>
      </c>
      <c r="F11300" s="6" t="s">
        <v>9</v>
      </c>
      <c r="G11300" s="6" t="s">
        <v>12</v>
      </c>
      <c r="H11300" s="6">
        <v>3</v>
      </c>
      <c r="I11300" s="6" t="s">
        <v>13</v>
      </c>
      <c r="J11300" s="7">
        <v>699.79557339999997</v>
      </c>
      <c r="K11300" s="19">
        <v>0.73847410663187907</v>
      </c>
      <c r="L11300">
        <v>11295</v>
      </c>
      <c r="M11300">
        <v>2121</v>
      </c>
    </row>
    <row r="11301" spans="2:13" x14ac:dyDescent="0.35">
      <c r="B11301" s="5">
        <v>137580</v>
      </c>
      <c r="C11301" s="6">
        <v>17</v>
      </c>
      <c r="D11301" s="6">
        <v>0</v>
      </c>
      <c r="E11301" s="6">
        <v>2</v>
      </c>
      <c r="F11301" s="6" t="s">
        <v>11</v>
      </c>
      <c r="G11301" s="6" t="s">
        <v>5</v>
      </c>
      <c r="H11301" s="6">
        <v>12</v>
      </c>
      <c r="I11301" s="6" t="s">
        <v>10</v>
      </c>
      <c r="J11301" s="7">
        <v>141.9759881</v>
      </c>
      <c r="K11301" s="19">
        <v>0.73848522238192882</v>
      </c>
      <c r="L11301">
        <v>11296</v>
      </c>
      <c r="M11301">
        <v>2122</v>
      </c>
    </row>
    <row r="11302" spans="2:13" x14ac:dyDescent="0.35">
      <c r="B11302" s="5">
        <v>154741</v>
      </c>
      <c r="C11302" s="6">
        <v>24</v>
      </c>
      <c r="D11302" s="6">
        <v>5</v>
      </c>
      <c r="E11302" s="6">
        <v>2</v>
      </c>
      <c r="F11302" s="6" t="s">
        <v>9</v>
      </c>
      <c r="G11302" s="6" t="s">
        <v>5</v>
      </c>
      <c r="H11302" s="6">
        <v>12</v>
      </c>
      <c r="I11302" s="6" t="s">
        <v>13</v>
      </c>
      <c r="J11302" s="7">
        <v>695.62358019999999</v>
      </c>
      <c r="K11302" s="19">
        <v>0.73849869548519209</v>
      </c>
      <c r="L11302">
        <v>11297</v>
      </c>
      <c r="M11302">
        <v>2123</v>
      </c>
    </row>
    <row r="11303" spans="2:13" x14ac:dyDescent="0.35">
      <c r="B11303" s="5">
        <v>182472</v>
      </c>
      <c r="C11303" s="6">
        <v>28</v>
      </c>
      <c r="D11303" s="6">
        <v>9</v>
      </c>
      <c r="E11303" s="6">
        <v>3</v>
      </c>
      <c r="F11303" s="6" t="s">
        <v>9</v>
      </c>
      <c r="G11303" s="6" t="s">
        <v>12</v>
      </c>
      <c r="H11303" s="6">
        <v>12</v>
      </c>
      <c r="I11303" s="6" t="s">
        <v>10</v>
      </c>
      <c r="J11303" s="7">
        <v>345.08668310000002</v>
      </c>
      <c r="K11303" s="19">
        <v>0.73861294747434481</v>
      </c>
      <c r="L11303">
        <v>11298</v>
      </c>
      <c r="M11303">
        <v>2124</v>
      </c>
    </row>
    <row r="11304" spans="2:13" x14ac:dyDescent="0.35">
      <c r="B11304" s="5">
        <v>177236</v>
      </c>
      <c r="C11304" s="6">
        <v>29</v>
      </c>
      <c r="D11304" s="6">
        <v>9</v>
      </c>
      <c r="E11304" s="6">
        <v>3</v>
      </c>
      <c r="F11304" s="6" t="s">
        <v>9</v>
      </c>
      <c r="G11304" s="6" t="s">
        <v>5</v>
      </c>
      <c r="H11304" s="6">
        <v>14</v>
      </c>
      <c r="I11304" s="6" t="s">
        <v>10</v>
      </c>
      <c r="J11304" s="7">
        <v>213.80240019999999</v>
      </c>
      <c r="K11304" s="19">
        <v>0.73905798847472226</v>
      </c>
      <c r="L11304">
        <v>11299</v>
      </c>
      <c r="M11304">
        <v>2125</v>
      </c>
    </row>
    <row r="11305" spans="2:13" x14ac:dyDescent="0.35">
      <c r="B11305" s="5">
        <v>164938</v>
      </c>
      <c r="C11305" s="6">
        <v>23</v>
      </c>
      <c r="D11305" s="6">
        <v>4</v>
      </c>
      <c r="E11305" s="6">
        <v>4</v>
      </c>
      <c r="F11305" s="6" t="s">
        <v>9</v>
      </c>
      <c r="G11305" s="6" t="s">
        <v>12</v>
      </c>
      <c r="H11305" s="6">
        <v>9</v>
      </c>
      <c r="I11305" s="6" t="s">
        <v>13</v>
      </c>
      <c r="J11305" s="7">
        <v>777.74141910000003</v>
      </c>
      <c r="K11305" s="19">
        <v>0.73913111135543386</v>
      </c>
      <c r="L11305">
        <v>11300</v>
      </c>
      <c r="M11305">
        <v>2126</v>
      </c>
    </row>
    <row r="11306" spans="2:13" x14ac:dyDescent="0.35">
      <c r="B11306" s="5">
        <v>128107</v>
      </c>
      <c r="C11306" s="6">
        <v>123</v>
      </c>
      <c r="D11306" s="6">
        <v>37</v>
      </c>
      <c r="E11306" s="6">
        <v>3</v>
      </c>
      <c r="F11306" s="6" t="s">
        <v>9</v>
      </c>
      <c r="G11306" s="6" t="s">
        <v>12</v>
      </c>
      <c r="H11306" s="6">
        <v>4</v>
      </c>
      <c r="I11306" s="6" t="s">
        <v>13</v>
      </c>
      <c r="J11306" s="7">
        <v>810.32338570000002</v>
      </c>
      <c r="K11306" s="19">
        <v>0.73919821163836041</v>
      </c>
      <c r="L11306">
        <v>11301</v>
      </c>
      <c r="M11306">
        <v>2127</v>
      </c>
    </row>
    <row r="11307" spans="2:13" x14ac:dyDescent="0.35">
      <c r="B11307" s="5">
        <v>138629</v>
      </c>
      <c r="C11307" s="6">
        <v>56</v>
      </c>
      <c r="D11307" s="6">
        <v>38</v>
      </c>
      <c r="E11307" s="6">
        <v>2</v>
      </c>
      <c r="F11307" s="6" t="s">
        <v>9</v>
      </c>
      <c r="G11307" s="6" t="s">
        <v>5</v>
      </c>
      <c r="H11307" s="6">
        <v>10</v>
      </c>
      <c r="I11307" s="6" t="s">
        <v>10</v>
      </c>
      <c r="J11307" s="7">
        <v>335.23093770000003</v>
      </c>
      <c r="K11307" s="19">
        <v>0.73923641197741874</v>
      </c>
      <c r="L11307">
        <v>11302</v>
      </c>
      <c r="M11307">
        <v>2128</v>
      </c>
    </row>
    <row r="11308" spans="2:13" x14ac:dyDescent="0.35">
      <c r="B11308" s="5">
        <v>185606</v>
      </c>
      <c r="C11308" s="6">
        <v>69</v>
      </c>
      <c r="D11308" s="6">
        <v>49</v>
      </c>
      <c r="E11308" s="6">
        <v>2</v>
      </c>
      <c r="F11308" s="6" t="s">
        <v>11</v>
      </c>
      <c r="G11308" s="6" t="s">
        <v>12</v>
      </c>
      <c r="H11308" s="6">
        <v>10</v>
      </c>
      <c r="I11308" s="6" t="s">
        <v>10</v>
      </c>
      <c r="J11308" s="7">
        <v>302.14121619999997</v>
      </c>
      <c r="K11308" s="19">
        <v>0.73933931841583944</v>
      </c>
      <c r="L11308">
        <v>11303</v>
      </c>
      <c r="M11308">
        <v>2129</v>
      </c>
    </row>
    <row r="11309" spans="2:13" x14ac:dyDescent="0.35">
      <c r="B11309" s="5">
        <v>187618</v>
      </c>
      <c r="C11309" s="6">
        <v>25</v>
      </c>
      <c r="D11309" s="6">
        <v>6</v>
      </c>
      <c r="E11309" s="6">
        <v>3</v>
      </c>
      <c r="F11309" s="6" t="s">
        <v>9</v>
      </c>
      <c r="G11309" s="6" t="s">
        <v>12</v>
      </c>
      <c r="H11309" s="6">
        <v>0</v>
      </c>
      <c r="I11309" s="6" t="s">
        <v>13</v>
      </c>
      <c r="J11309" s="7">
        <v>999.92122329999995</v>
      </c>
      <c r="K11309" s="19">
        <v>0.73944396972277004</v>
      </c>
      <c r="L11309">
        <v>11304</v>
      </c>
      <c r="M11309">
        <v>2130</v>
      </c>
    </row>
    <row r="11310" spans="2:13" x14ac:dyDescent="0.35">
      <c r="B11310" s="5">
        <v>187860</v>
      </c>
      <c r="C11310" s="6">
        <v>61</v>
      </c>
      <c r="D11310" s="6">
        <v>44</v>
      </c>
      <c r="E11310" s="6">
        <v>2</v>
      </c>
      <c r="F11310" s="6" t="s">
        <v>11</v>
      </c>
      <c r="G11310" s="6" t="s">
        <v>5</v>
      </c>
      <c r="H11310" s="6">
        <v>4</v>
      </c>
      <c r="I11310" s="6" t="s">
        <v>10</v>
      </c>
      <c r="J11310" s="7">
        <v>95.412192079999997</v>
      </c>
      <c r="K11310" s="19">
        <v>0.73945582152525269</v>
      </c>
      <c r="L11310">
        <v>11305</v>
      </c>
      <c r="M11310">
        <v>2131</v>
      </c>
    </row>
    <row r="11311" spans="2:13" x14ac:dyDescent="0.35">
      <c r="B11311" s="5">
        <v>122484</v>
      </c>
      <c r="C11311" s="6">
        <v>28</v>
      </c>
      <c r="D11311" s="6">
        <v>8</v>
      </c>
      <c r="E11311" s="6">
        <v>2</v>
      </c>
      <c r="F11311" s="6" t="s">
        <v>11</v>
      </c>
      <c r="G11311" s="6" t="s">
        <v>12</v>
      </c>
      <c r="H11311" s="6">
        <v>2</v>
      </c>
      <c r="I11311" s="6" t="s">
        <v>10</v>
      </c>
      <c r="J11311" s="7">
        <v>429.72368180000001</v>
      </c>
      <c r="K11311" s="19">
        <v>0.73954636457740708</v>
      </c>
      <c r="L11311">
        <v>11306</v>
      </c>
      <c r="M11311">
        <v>2132</v>
      </c>
    </row>
    <row r="11312" spans="2:13" x14ac:dyDescent="0.35">
      <c r="B11312" s="5">
        <v>171095</v>
      </c>
      <c r="C11312" s="6">
        <v>36</v>
      </c>
      <c r="D11312" s="6">
        <v>17</v>
      </c>
      <c r="E11312" s="6">
        <v>2</v>
      </c>
      <c r="F11312" s="6" t="s">
        <v>11</v>
      </c>
      <c r="G11312" s="6" t="s">
        <v>5</v>
      </c>
      <c r="H11312" s="6">
        <v>6</v>
      </c>
      <c r="I11312" s="6" t="s">
        <v>10</v>
      </c>
      <c r="J11312" s="7">
        <v>314.1239865</v>
      </c>
      <c r="K11312" s="19">
        <v>0.73963957721287099</v>
      </c>
      <c r="L11312">
        <v>11307</v>
      </c>
      <c r="M11312">
        <v>2133</v>
      </c>
    </row>
    <row r="11313" spans="2:13" x14ac:dyDescent="0.35">
      <c r="B11313" s="5">
        <v>132681</v>
      </c>
      <c r="C11313" s="6">
        <v>32</v>
      </c>
      <c r="D11313" s="6">
        <v>11</v>
      </c>
      <c r="E11313" s="6">
        <v>4</v>
      </c>
      <c r="F11313" s="6" t="s">
        <v>9</v>
      </c>
      <c r="G11313" s="6" t="s">
        <v>5</v>
      </c>
      <c r="H11313" s="6">
        <v>5</v>
      </c>
      <c r="I11313" s="6" t="s">
        <v>13</v>
      </c>
      <c r="J11313" s="7">
        <v>567.08995649999997</v>
      </c>
      <c r="K11313" s="19">
        <v>0.73966157183373737</v>
      </c>
      <c r="L11313">
        <v>11308</v>
      </c>
      <c r="M11313">
        <v>2134</v>
      </c>
    </row>
    <row r="11314" spans="2:13" x14ac:dyDescent="0.35">
      <c r="B11314" s="5">
        <v>196570</v>
      </c>
      <c r="C11314" s="6">
        <v>54</v>
      </c>
      <c r="D11314" s="6">
        <v>33</v>
      </c>
      <c r="E11314" s="6">
        <v>2</v>
      </c>
      <c r="F11314" s="6" t="s">
        <v>9</v>
      </c>
      <c r="G11314" s="6" t="s">
        <v>12</v>
      </c>
      <c r="H11314" s="6">
        <v>13</v>
      </c>
      <c r="I11314" s="6" t="s">
        <v>10</v>
      </c>
      <c r="J11314" s="7">
        <v>376.6252068</v>
      </c>
      <c r="K11314" s="19">
        <v>0.73977913234095272</v>
      </c>
      <c r="L11314">
        <v>11309</v>
      </c>
      <c r="M11314">
        <v>2135</v>
      </c>
    </row>
    <row r="11315" spans="2:13" x14ac:dyDescent="0.35">
      <c r="B11315" s="5">
        <v>192042</v>
      </c>
      <c r="C11315" s="6">
        <v>34</v>
      </c>
      <c r="D11315" s="6">
        <v>13</v>
      </c>
      <c r="E11315" s="6">
        <v>3</v>
      </c>
      <c r="F11315" s="6" t="s">
        <v>9</v>
      </c>
      <c r="G11315" s="6" t="s">
        <v>12</v>
      </c>
      <c r="H11315" s="6">
        <v>8</v>
      </c>
      <c r="I11315" s="6" t="s">
        <v>13</v>
      </c>
      <c r="J11315" s="7">
        <v>505.24863859999999</v>
      </c>
      <c r="K11315" s="19">
        <v>0.73988008844845055</v>
      </c>
      <c r="L11315">
        <v>11310</v>
      </c>
      <c r="M11315">
        <v>2136</v>
      </c>
    </row>
    <row r="11316" spans="2:13" x14ac:dyDescent="0.35">
      <c r="B11316" s="5">
        <v>191725</v>
      </c>
      <c r="C11316" s="6">
        <v>60</v>
      </c>
      <c r="D11316" s="6">
        <v>39</v>
      </c>
      <c r="E11316" s="6">
        <v>3</v>
      </c>
      <c r="F11316" s="6" t="s">
        <v>11</v>
      </c>
      <c r="G11316" s="6" t="s">
        <v>5</v>
      </c>
      <c r="H11316" s="6">
        <v>14</v>
      </c>
      <c r="I11316" s="6" t="s">
        <v>10</v>
      </c>
      <c r="J11316" s="7">
        <v>43.485355210000002</v>
      </c>
      <c r="K11316" s="19">
        <v>0.73992274213631115</v>
      </c>
      <c r="L11316">
        <v>11311</v>
      </c>
      <c r="M11316">
        <v>2137</v>
      </c>
    </row>
    <row r="11317" spans="2:13" x14ac:dyDescent="0.35">
      <c r="B11317" s="5">
        <v>141523</v>
      </c>
      <c r="C11317" s="6">
        <v>25</v>
      </c>
      <c r="D11317" s="6">
        <v>8</v>
      </c>
      <c r="E11317" s="6">
        <v>2</v>
      </c>
      <c r="F11317" s="6" t="s">
        <v>11</v>
      </c>
      <c r="G11317" s="6" t="s">
        <v>12</v>
      </c>
      <c r="H11317" s="6">
        <v>8</v>
      </c>
      <c r="I11317" s="6" t="s">
        <v>13</v>
      </c>
      <c r="J11317" s="7">
        <v>525.06893090000005</v>
      </c>
      <c r="K11317" s="19">
        <v>0.74003650242077901</v>
      </c>
      <c r="L11317">
        <v>11312</v>
      </c>
      <c r="M11317">
        <v>2138</v>
      </c>
    </row>
    <row r="11318" spans="2:13" x14ac:dyDescent="0.35">
      <c r="B11318" s="5">
        <v>172391</v>
      </c>
      <c r="C11318" s="6">
        <v>17</v>
      </c>
      <c r="D11318" s="6">
        <v>0</v>
      </c>
      <c r="E11318" s="6">
        <v>3</v>
      </c>
      <c r="F11318" s="6" t="s">
        <v>11</v>
      </c>
      <c r="G11318" s="6" t="s">
        <v>5</v>
      </c>
      <c r="H11318" s="6">
        <v>8</v>
      </c>
      <c r="I11318" s="6" t="s">
        <v>10</v>
      </c>
      <c r="J11318" s="7">
        <v>244.13986360000001</v>
      </c>
      <c r="K11318" s="19">
        <v>0.74010744471613998</v>
      </c>
      <c r="L11318">
        <v>11313</v>
      </c>
      <c r="M11318">
        <v>2139</v>
      </c>
    </row>
    <row r="11319" spans="2:13" x14ac:dyDescent="0.35">
      <c r="B11319" s="5">
        <v>103557</v>
      </c>
      <c r="C11319" s="6">
        <v>40</v>
      </c>
      <c r="D11319" s="6">
        <v>19</v>
      </c>
      <c r="E11319" s="6">
        <v>1</v>
      </c>
      <c r="F11319" s="6" t="s">
        <v>9</v>
      </c>
      <c r="G11319" s="6" t="s">
        <v>12</v>
      </c>
      <c r="H11319" s="6">
        <v>12</v>
      </c>
      <c r="I11319" s="6" t="s">
        <v>10</v>
      </c>
      <c r="J11319" s="7">
        <v>291.30889029999997</v>
      </c>
      <c r="K11319" s="19">
        <v>0.7401631822266842</v>
      </c>
      <c r="L11319">
        <v>11314</v>
      </c>
      <c r="M11319">
        <v>2140</v>
      </c>
    </row>
    <row r="11320" spans="2:13" x14ac:dyDescent="0.35">
      <c r="B11320" s="5">
        <v>148131</v>
      </c>
      <c r="C11320" s="6">
        <v>67</v>
      </c>
      <c r="D11320" s="6">
        <v>46</v>
      </c>
      <c r="E11320" s="6">
        <v>1</v>
      </c>
      <c r="F11320" s="6" t="s">
        <v>11</v>
      </c>
      <c r="G11320" s="6" t="s">
        <v>5</v>
      </c>
      <c r="H11320" s="6">
        <v>7</v>
      </c>
      <c r="I11320" s="6" t="s">
        <v>10</v>
      </c>
      <c r="J11320" s="7">
        <v>222.41306180000001</v>
      </c>
      <c r="K11320" s="19">
        <v>0.74017251202087508</v>
      </c>
      <c r="L11320">
        <v>11315</v>
      </c>
      <c r="M11320">
        <v>2141</v>
      </c>
    </row>
    <row r="11321" spans="2:13" x14ac:dyDescent="0.35">
      <c r="B11321" s="5">
        <v>162610</v>
      </c>
      <c r="C11321" s="6">
        <v>34</v>
      </c>
      <c r="D11321" s="6">
        <v>13</v>
      </c>
      <c r="E11321" s="6">
        <v>3</v>
      </c>
      <c r="F11321" s="6" t="s">
        <v>11</v>
      </c>
      <c r="G11321" s="6" t="s">
        <v>5</v>
      </c>
      <c r="H11321" s="6">
        <v>8</v>
      </c>
      <c r="I11321" s="6" t="s">
        <v>10</v>
      </c>
      <c r="J11321" s="7">
        <v>369.048159</v>
      </c>
      <c r="K11321" s="19">
        <v>0.74019150546009571</v>
      </c>
      <c r="L11321">
        <v>11316</v>
      </c>
      <c r="M11321">
        <v>2142</v>
      </c>
    </row>
    <row r="11322" spans="2:13" x14ac:dyDescent="0.35">
      <c r="B11322" s="5">
        <v>158633</v>
      </c>
      <c r="C11322" s="6">
        <v>23</v>
      </c>
      <c r="D11322" s="6">
        <v>6</v>
      </c>
      <c r="E11322" s="6">
        <v>2</v>
      </c>
      <c r="F11322" s="6" t="s">
        <v>9</v>
      </c>
      <c r="G11322" s="6" t="s">
        <v>5</v>
      </c>
      <c r="H11322" s="6">
        <v>15</v>
      </c>
      <c r="I11322" s="6" t="s">
        <v>10</v>
      </c>
      <c r="J11322" s="7">
        <v>336.36981960000003</v>
      </c>
      <c r="K11322" s="19">
        <v>0.74023064765672086</v>
      </c>
      <c r="L11322">
        <v>11317</v>
      </c>
      <c r="M11322">
        <v>2143</v>
      </c>
    </row>
    <row r="11323" spans="2:13" x14ac:dyDescent="0.35">
      <c r="B11323" s="5">
        <v>153210</v>
      </c>
      <c r="C11323" s="6">
        <v>69</v>
      </c>
      <c r="D11323" s="6">
        <v>52</v>
      </c>
      <c r="E11323" s="6">
        <v>3</v>
      </c>
      <c r="F11323" s="6" t="s">
        <v>9</v>
      </c>
      <c r="G11323" s="6" t="s">
        <v>5</v>
      </c>
      <c r="H11323" s="6">
        <v>5</v>
      </c>
      <c r="I11323" s="6" t="s">
        <v>10</v>
      </c>
      <c r="J11323" s="7">
        <v>71.756121590000006</v>
      </c>
      <c r="K11323" s="19">
        <v>0.74023657376059671</v>
      </c>
      <c r="L11323">
        <v>11318</v>
      </c>
      <c r="M11323">
        <v>2144</v>
      </c>
    </row>
    <row r="11324" spans="2:13" x14ac:dyDescent="0.35">
      <c r="B11324" s="5">
        <v>161204</v>
      </c>
      <c r="C11324" s="6">
        <v>35</v>
      </c>
      <c r="D11324" s="6">
        <v>17</v>
      </c>
      <c r="E11324" s="6">
        <v>2</v>
      </c>
      <c r="F11324" s="6" t="s">
        <v>9</v>
      </c>
      <c r="G11324" s="6" t="s">
        <v>5</v>
      </c>
      <c r="H11324" s="6">
        <v>8</v>
      </c>
      <c r="I11324" s="6" t="s">
        <v>10</v>
      </c>
      <c r="J11324" s="7">
        <v>386.3073455</v>
      </c>
      <c r="K11324" s="19">
        <v>0.74023942934548292</v>
      </c>
      <c r="L11324">
        <v>11319</v>
      </c>
      <c r="M11324">
        <v>2145</v>
      </c>
    </row>
    <row r="11325" spans="2:13" x14ac:dyDescent="0.35">
      <c r="B11325" s="5">
        <v>178879</v>
      </c>
      <c r="C11325" s="6">
        <v>24</v>
      </c>
      <c r="D11325" s="6">
        <v>5</v>
      </c>
      <c r="E11325" s="6">
        <v>2</v>
      </c>
      <c r="F11325" s="6" t="s">
        <v>11</v>
      </c>
      <c r="G11325" s="6" t="s">
        <v>5</v>
      </c>
      <c r="H11325" s="6">
        <v>14</v>
      </c>
      <c r="I11325" s="6" t="s">
        <v>10</v>
      </c>
      <c r="J11325" s="7">
        <v>244.84536309999999</v>
      </c>
      <c r="K11325" s="19">
        <v>0.74026043241166473</v>
      </c>
      <c r="L11325">
        <v>11320</v>
      </c>
      <c r="M11325">
        <v>2146</v>
      </c>
    </row>
    <row r="11326" spans="2:13" x14ac:dyDescent="0.35">
      <c r="B11326" s="5">
        <v>139916</v>
      </c>
      <c r="C11326" s="6">
        <v>49</v>
      </c>
      <c r="D11326" s="6">
        <v>32</v>
      </c>
      <c r="E11326" s="6">
        <v>2</v>
      </c>
      <c r="F11326" s="6" t="s">
        <v>11</v>
      </c>
      <c r="G11326" s="6" t="s">
        <v>12</v>
      </c>
      <c r="H11326" s="6">
        <v>8</v>
      </c>
      <c r="I11326" s="6" t="s">
        <v>10</v>
      </c>
      <c r="J11326" s="7">
        <v>468.28185450000001</v>
      </c>
      <c r="K11326" s="19">
        <v>0.74038312555808794</v>
      </c>
      <c r="L11326">
        <v>11321</v>
      </c>
      <c r="M11326">
        <v>2147</v>
      </c>
    </row>
    <row r="11327" spans="2:13" x14ac:dyDescent="0.35">
      <c r="B11327" s="5">
        <v>104985</v>
      </c>
      <c r="C11327" s="6">
        <v>35</v>
      </c>
      <c r="D11327" s="6">
        <v>14</v>
      </c>
      <c r="E11327" s="6">
        <v>3</v>
      </c>
      <c r="F11327" s="6" t="s">
        <v>9</v>
      </c>
      <c r="G11327" s="6" t="s">
        <v>5</v>
      </c>
      <c r="H11327" s="6">
        <v>0</v>
      </c>
      <c r="I11327" s="6" t="s">
        <v>10</v>
      </c>
      <c r="J11327" s="7">
        <v>498.44848339999999</v>
      </c>
      <c r="K11327" s="19">
        <v>0.74041752422703022</v>
      </c>
      <c r="L11327">
        <v>11322</v>
      </c>
      <c r="M11327">
        <v>2148</v>
      </c>
    </row>
    <row r="11328" spans="2:13" x14ac:dyDescent="0.35">
      <c r="B11328" s="5">
        <v>166500</v>
      </c>
      <c r="C11328" s="6">
        <v>64</v>
      </c>
      <c r="D11328" s="6">
        <v>47</v>
      </c>
      <c r="E11328" s="6">
        <v>3</v>
      </c>
      <c r="F11328" s="6" t="s">
        <v>11</v>
      </c>
      <c r="G11328" s="6" t="s">
        <v>5</v>
      </c>
      <c r="H11328" s="6">
        <v>11</v>
      </c>
      <c r="I11328" s="6" t="s">
        <v>10</v>
      </c>
      <c r="J11328" s="7">
        <v>123.7441614</v>
      </c>
      <c r="K11328" s="19">
        <v>0.740459714715892</v>
      </c>
      <c r="L11328">
        <v>11323</v>
      </c>
      <c r="M11328">
        <v>2149</v>
      </c>
    </row>
    <row r="11329" spans="2:13" x14ac:dyDescent="0.35">
      <c r="B11329" s="5">
        <v>123667</v>
      </c>
      <c r="C11329" s="6">
        <v>31</v>
      </c>
      <c r="D11329" s="6" t="s">
        <v>14</v>
      </c>
      <c r="E11329" s="6">
        <v>2</v>
      </c>
      <c r="F11329" s="6" t="s">
        <v>9</v>
      </c>
      <c r="G11329" s="6" t="s">
        <v>12</v>
      </c>
      <c r="H11329" s="6">
        <v>10</v>
      </c>
      <c r="I11329" s="6" t="s">
        <v>10</v>
      </c>
      <c r="J11329" s="7">
        <v>386.8273102</v>
      </c>
      <c r="K11329" s="19">
        <v>0.74053243248731959</v>
      </c>
      <c r="L11329">
        <v>11324</v>
      </c>
      <c r="M11329">
        <v>2150</v>
      </c>
    </row>
    <row r="11330" spans="2:13" x14ac:dyDescent="0.35">
      <c r="B11330" s="5">
        <v>113690</v>
      </c>
      <c r="C11330" s="6">
        <v>22</v>
      </c>
      <c r="D11330" s="6">
        <v>3</v>
      </c>
      <c r="E11330" s="6">
        <v>4</v>
      </c>
      <c r="F11330" s="6" t="s">
        <v>11</v>
      </c>
      <c r="G11330" s="6" t="s">
        <v>12</v>
      </c>
      <c r="H11330" s="6">
        <v>11</v>
      </c>
      <c r="I11330" s="6" t="s">
        <v>10</v>
      </c>
      <c r="J11330" s="7">
        <v>149.0841365</v>
      </c>
      <c r="K11330" s="19">
        <v>0.74055698229168576</v>
      </c>
      <c r="L11330">
        <v>11325</v>
      </c>
      <c r="M11330">
        <v>2151</v>
      </c>
    </row>
    <row r="11331" spans="2:13" x14ac:dyDescent="0.35">
      <c r="B11331" s="5">
        <v>120834</v>
      </c>
      <c r="C11331" s="6">
        <v>25</v>
      </c>
      <c r="D11331" s="6">
        <v>6</v>
      </c>
      <c r="E11331" s="6">
        <v>2</v>
      </c>
      <c r="F11331" s="6" t="s">
        <v>11</v>
      </c>
      <c r="G11331" s="6" t="s">
        <v>12</v>
      </c>
      <c r="H11331" s="6">
        <v>13</v>
      </c>
      <c r="I11331" s="6" t="s">
        <v>10</v>
      </c>
      <c r="J11331" s="7">
        <v>260.59245149999998</v>
      </c>
      <c r="K11331" s="19">
        <v>0.74071651289893037</v>
      </c>
      <c r="L11331">
        <v>11326</v>
      </c>
      <c r="M11331">
        <v>2152</v>
      </c>
    </row>
    <row r="11332" spans="2:13" x14ac:dyDescent="0.35">
      <c r="B11332" s="5">
        <v>195039</v>
      </c>
      <c r="C11332" s="6">
        <v>67</v>
      </c>
      <c r="D11332" s="6">
        <v>46</v>
      </c>
      <c r="E11332" s="6">
        <v>1</v>
      </c>
      <c r="F11332" s="6" t="s">
        <v>11</v>
      </c>
      <c r="G11332" s="6" t="s">
        <v>12</v>
      </c>
      <c r="H11332" s="6">
        <v>10</v>
      </c>
      <c r="I11332" s="6" t="s">
        <v>10</v>
      </c>
      <c r="J11332" s="7">
        <v>253.9768052</v>
      </c>
      <c r="K11332" s="19">
        <v>0.74081135835309875</v>
      </c>
      <c r="L11332">
        <v>11327</v>
      </c>
      <c r="M11332">
        <v>2153</v>
      </c>
    </row>
    <row r="11333" spans="2:13" x14ac:dyDescent="0.35">
      <c r="B11333" s="5">
        <v>170192</v>
      </c>
      <c r="C11333" s="6">
        <v>61</v>
      </c>
      <c r="D11333" s="6">
        <v>40</v>
      </c>
      <c r="E11333" s="6">
        <v>3</v>
      </c>
      <c r="F11333" s="6" t="s">
        <v>11</v>
      </c>
      <c r="G11333" s="6" t="s">
        <v>5</v>
      </c>
      <c r="H11333" s="6">
        <v>5</v>
      </c>
      <c r="I11333" s="6" t="s">
        <v>10</v>
      </c>
      <c r="J11333" s="7">
        <v>63.174752120000001</v>
      </c>
      <c r="K11333" s="19">
        <v>0.74085490007563715</v>
      </c>
      <c r="L11333">
        <v>11328</v>
      </c>
      <c r="M11333">
        <v>2154</v>
      </c>
    </row>
    <row r="11334" spans="2:13" x14ac:dyDescent="0.35">
      <c r="B11334" s="5">
        <v>145849</v>
      </c>
      <c r="C11334" s="6">
        <v>68</v>
      </c>
      <c r="D11334" s="6">
        <v>50</v>
      </c>
      <c r="E11334" s="6">
        <v>2</v>
      </c>
      <c r="F11334" s="6" t="s">
        <v>9</v>
      </c>
      <c r="G11334" s="6" t="s">
        <v>12</v>
      </c>
      <c r="H11334" s="6">
        <v>4</v>
      </c>
      <c r="I11334" s="6" t="s">
        <v>13</v>
      </c>
      <c r="J11334" s="7">
        <v>509.89657130000001</v>
      </c>
      <c r="K11334" s="19">
        <v>0.74091633944468482</v>
      </c>
      <c r="L11334">
        <v>11329</v>
      </c>
      <c r="M11334">
        <v>2155</v>
      </c>
    </row>
    <row r="11335" spans="2:13" x14ac:dyDescent="0.35">
      <c r="B11335" s="5">
        <v>118084</v>
      </c>
      <c r="C11335" s="6">
        <v>59</v>
      </c>
      <c r="D11335" s="6">
        <v>39</v>
      </c>
      <c r="E11335" s="6">
        <v>4</v>
      </c>
      <c r="F11335" s="6" t="s">
        <v>9</v>
      </c>
      <c r="G11335" s="6" t="s">
        <v>5</v>
      </c>
      <c r="H11335" s="6">
        <v>11</v>
      </c>
      <c r="I11335" s="6" t="s">
        <v>10</v>
      </c>
      <c r="J11335" s="7">
        <v>336.02419149999997</v>
      </c>
      <c r="K11335" s="19">
        <v>0.74102409836559879</v>
      </c>
      <c r="L11335">
        <v>11330</v>
      </c>
      <c r="M11335">
        <v>2156</v>
      </c>
    </row>
    <row r="11336" spans="2:13" x14ac:dyDescent="0.35">
      <c r="B11336" s="5">
        <v>105813</v>
      </c>
      <c r="C11336" s="6">
        <v>3</v>
      </c>
      <c r="D11336" s="6">
        <v>36</v>
      </c>
      <c r="E11336" s="6">
        <v>3</v>
      </c>
      <c r="F11336" s="6" t="s">
        <v>11</v>
      </c>
      <c r="G11336" s="6" t="s">
        <v>12</v>
      </c>
      <c r="H11336" s="6">
        <v>7</v>
      </c>
      <c r="I11336" s="6" t="s">
        <v>10</v>
      </c>
      <c r="J11336" s="7">
        <v>382.98384090000002</v>
      </c>
      <c r="K11336" s="19">
        <v>0.74109268140602813</v>
      </c>
      <c r="L11336">
        <v>11331</v>
      </c>
      <c r="M11336">
        <v>2157</v>
      </c>
    </row>
    <row r="11337" spans="2:13" x14ac:dyDescent="0.35">
      <c r="B11337" s="5">
        <v>196695</v>
      </c>
      <c r="C11337" s="6">
        <v>20</v>
      </c>
      <c r="D11337" s="6">
        <v>3</v>
      </c>
      <c r="E11337" s="6">
        <v>2</v>
      </c>
      <c r="F11337" s="6" t="s">
        <v>11</v>
      </c>
      <c r="G11337" s="6" t="s">
        <v>5</v>
      </c>
      <c r="H11337" s="6">
        <v>15</v>
      </c>
      <c r="I11337" s="6" t="s">
        <v>10</v>
      </c>
      <c r="J11337" s="7">
        <v>289.24168650000001</v>
      </c>
      <c r="K11337" s="19">
        <v>0.74111785553370835</v>
      </c>
      <c r="L11337">
        <v>11332</v>
      </c>
      <c r="M11337">
        <v>2158</v>
      </c>
    </row>
    <row r="11338" spans="2:13" x14ac:dyDescent="0.35">
      <c r="B11338" s="5">
        <v>163382</v>
      </c>
      <c r="C11338" s="6">
        <v>64</v>
      </c>
      <c r="D11338" s="6">
        <v>43</v>
      </c>
      <c r="E11338" s="6">
        <v>3</v>
      </c>
      <c r="F11338" s="6" t="s">
        <v>9</v>
      </c>
      <c r="G11338" s="6" t="s">
        <v>12</v>
      </c>
      <c r="H11338" s="6">
        <v>15</v>
      </c>
      <c r="I11338" s="6" t="s">
        <v>10</v>
      </c>
      <c r="J11338" s="7">
        <v>296.87307019999997</v>
      </c>
      <c r="K11338" s="19">
        <v>0.74112582384250725</v>
      </c>
      <c r="L11338">
        <v>11333</v>
      </c>
      <c r="M11338">
        <v>2159</v>
      </c>
    </row>
    <row r="11339" spans="2:13" x14ac:dyDescent="0.35">
      <c r="B11339" s="5">
        <v>138073</v>
      </c>
      <c r="C11339" s="6">
        <v>44</v>
      </c>
      <c r="D11339" s="6">
        <v>25</v>
      </c>
      <c r="E11339" s="6">
        <v>2</v>
      </c>
      <c r="F11339" s="6" t="s">
        <v>11</v>
      </c>
      <c r="G11339" s="6" t="s">
        <v>12</v>
      </c>
      <c r="H11339" s="6">
        <v>5</v>
      </c>
      <c r="I11339" s="6" t="s">
        <v>13</v>
      </c>
      <c r="J11339" s="7">
        <v>714.96127709999996</v>
      </c>
      <c r="K11339" s="19">
        <v>0.74119178562695776</v>
      </c>
      <c r="L11339">
        <v>11334</v>
      </c>
      <c r="M11339">
        <v>2160</v>
      </c>
    </row>
    <row r="11340" spans="2:13" x14ac:dyDescent="0.35">
      <c r="B11340" s="5">
        <v>156850</v>
      </c>
      <c r="C11340" s="6">
        <v>30</v>
      </c>
      <c r="D11340" s="6">
        <v>9</v>
      </c>
      <c r="E11340" s="6">
        <v>2</v>
      </c>
      <c r="F11340" s="6" t="s">
        <v>11</v>
      </c>
      <c r="G11340" s="6" t="s">
        <v>12</v>
      </c>
      <c r="H11340" s="6">
        <v>13</v>
      </c>
      <c r="I11340" s="6" t="s">
        <v>10</v>
      </c>
      <c r="J11340" s="7">
        <v>272.3988253</v>
      </c>
      <c r="K11340" s="19">
        <v>0.7413527345473967</v>
      </c>
      <c r="L11340">
        <v>11335</v>
      </c>
      <c r="M11340">
        <v>2161</v>
      </c>
    </row>
    <row r="11341" spans="2:13" x14ac:dyDescent="0.35">
      <c r="B11341" s="5">
        <v>180788</v>
      </c>
      <c r="C11341" s="6">
        <v>18</v>
      </c>
      <c r="D11341" s="6">
        <v>0</v>
      </c>
      <c r="E11341" s="6">
        <v>3</v>
      </c>
      <c r="F11341" s="6" t="s">
        <v>9</v>
      </c>
      <c r="G11341" s="6" t="s">
        <v>12</v>
      </c>
      <c r="H11341" s="6">
        <v>10</v>
      </c>
      <c r="I11341" s="6" t="s">
        <v>13</v>
      </c>
      <c r="J11341" s="7">
        <v>895.86794459999999</v>
      </c>
      <c r="K11341" s="19">
        <v>0.74141273027243593</v>
      </c>
      <c r="L11341">
        <v>11336</v>
      </c>
      <c r="M11341">
        <v>2162</v>
      </c>
    </row>
    <row r="11342" spans="2:13" x14ac:dyDescent="0.35">
      <c r="B11342" s="5">
        <v>199850</v>
      </c>
      <c r="C11342" s="6">
        <v>40</v>
      </c>
      <c r="D11342" s="6">
        <v>19</v>
      </c>
      <c r="E11342" s="6">
        <v>3</v>
      </c>
      <c r="F11342" s="6" t="s">
        <v>11</v>
      </c>
      <c r="G11342" s="6" t="s">
        <v>5</v>
      </c>
      <c r="H11342" s="6">
        <v>9</v>
      </c>
      <c r="I11342" s="6" t="s">
        <v>10</v>
      </c>
      <c r="J11342" s="7">
        <v>342.63576699999999</v>
      </c>
      <c r="K11342" s="19">
        <v>0.74155823275246457</v>
      </c>
      <c r="L11342">
        <v>11337</v>
      </c>
      <c r="M11342">
        <v>2163</v>
      </c>
    </row>
    <row r="11343" spans="2:13" x14ac:dyDescent="0.35">
      <c r="B11343" s="5">
        <v>115111</v>
      </c>
      <c r="C11343" s="6">
        <v>63</v>
      </c>
      <c r="D11343" s="6">
        <v>45</v>
      </c>
      <c r="E11343" s="6">
        <v>2</v>
      </c>
      <c r="F11343" s="6" t="s">
        <v>9</v>
      </c>
      <c r="G11343" s="6" t="s">
        <v>5</v>
      </c>
      <c r="H11343" s="6">
        <v>7</v>
      </c>
      <c r="I11343" s="6" t="s">
        <v>10</v>
      </c>
      <c r="J11343" s="7">
        <v>305.7939811</v>
      </c>
      <c r="K11343" s="19">
        <v>0.74155862912661763</v>
      </c>
      <c r="L11343">
        <v>11338</v>
      </c>
      <c r="M11343">
        <v>2164</v>
      </c>
    </row>
    <row r="11344" spans="2:13" x14ac:dyDescent="0.35">
      <c r="B11344" s="5">
        <v>180594</v>
      </c>
      <c r="C11344" s="6">
        <v>68</v>
      </c>
      <c r="D11344" s="6">
        <v>47</v>
      </c>
      <c r="E11344" s="6">
        <v>4</v>
      </c>
      <c r="F11344" s="6" t="s">
        <v>9</v>
      </c>
      <c r="G11344" s="6" t="s">
        <v>12</v>
      </c>
      <c r="H11344" s="6">
        <v>6</v>
      </c>
      <c r="I11344" s="6" t="s">
        <v>10</v>
      </c>
      <c r="J11344" s="7">
        <v>373.35209129999998</v>
      </c>
      <c r="K11344" s="19">
        <v>0.74160032697961398</v>
      </c>
      <c r="L11344">
        <v>11339</v>
      </c>
      <c r="M11344">
        <v>2165</v>
      </c>
    </row>
    <row r="11345" spans="2:13" x14ac:dyDescent="0.35">
      <c r="B11345" s="5">
        <v>144393</v>
      </c>
      <c r="C11345" s="6">
        <v>59</v>
      </c>
      <c r="D11345" s="6">
        <v>42</v>
      </c>
      <c r="E11345" s="6">
        <v>2</v>
      </c>
      <c r="F11345" s="6" t="s">
        <v>9</v>
      </c>
      <c r="G11345" s="6" t="s">
        <v>5</v>
      </c>
      <c r="H11345" s="6">
        <v>11</v>
      </c>
      <c r="I11345" s="6" t="s">
        <v>10</v>
      </c>
      <c r="J11345" s="7">
        <v>197.9518324</v>
      </c>
      <c r="K11345" s="19">
        <v>0.74164108207186419</v>
      </c>
      <c r="L11345">
        <v>11340</v>
      </c>
      <c r="M11345">
        <v>2166</v>
      </c>
    </row>
    <row r="11346" spans="2:13" x14ac:dyDescent="0.35">
      <c r="B11346" s="5">
        <v>165014</v>
      </c>
      <c r="C11346" s="6">
        <v>24</v>
      </c>
      <c r="D11346" s="6">
        <v>7</v>
      </c>
      <c r="E11346" s="6">
        <v>3</v>
      </c>
      <c r="F11346" s="6" t="s">
        <v>9</v>
      </c>
      <c r="G11346" s="6" t="s">
        <v>12</v>
      </c>
      <c r="H11346" s="6">
        <v>15</v>
      </c>
      <c r="I11346" s="6" t="s">
        <v>13</v>
      </c>
      <c r="J11346" s="7">
        <v>1261.1793250000001</v>
      </c>
      <c r="K11346" s="19">
        <v>0.74166688953810533</v>
      </c>
      <c r="L11346">
        <v>11341</v>
      </c>
      <c r="M11346">
        <v>2167</v>
      </c>
    </row>
    <row r="11347" spans="2:13" x14ac:dyDescent="0.35">
      <c r="B11347" s="5">
        <v>171705</v>
      </c>
      <c r="C11347" s="6">
        <v>29</v>
      </c>
      <c r="D11347" s="6">
        <v>12</v>
      </c>
      <c r="E11347" s="6">
        <v>2</v>
      </c>
      <c r="F11347" s="6" t="s">
        <v>9</v>
      </c>
      <c r="G11347" s="6" t="s">
        <v>5</v>
      </c>
      <c r="H11347" s="6">
        <v>3</v>
      </c>
      <c r="I11347" s="6" t="s">
        <v>13</v>
      </c>
      <c r="J11347" s="7">
        <v>515.40208470000005</v>
      </c>
      <c r="K11347" s="19">
        <v>0.74168517346672791</v>
      </c>
      <c r="L11347">
        <v>11342</v>
      </c>
      <c r="M11347">
        <v>2168</v>
      </c>
    </row>
    <row r="11348" spans="2:13" x14ac:dyDescent="0.35">
      <c r="B11348" s="5">
        <v>111407</v>
      </c>
      <c r="C11348" s="6">
        <v>36</v>
      </c>
      <c r="D11348" s="6">
        <v>17</v>
      </c>
      <c r="E11348" s="6">
        <v>1</v>
      </c>
      <c r="F11348" s="6" t="s">
        <v>9</v>
      </c>
      <c r="G11348" s="6" t="s">
        <v>12</v>
      </c>
      <c r="H11348" s="6">
        <v>8</v>
      </c>
      <c r="I11348" s="6" t="s">
        <v>10</v>
      </c>
      <c r="J11348" s="7">
        <v>480.08139369999998</v>
      </c>
      <c r="K11348" s="19">
        <v>0.74168843794304684</v>
      </c>
      <c r="L11348">
        <v>11343</v>
      </c>
      <c r="M11348">
        <v>2169</v>
      </c>
    </row>
    <row r="11349" spans="2:13" x14ac:dyDescent="0.35">
      <c r="B11349" s="5">
        <v>175053</v>
      </c>
      <c r="C11349" s="6">
        <v>27</v>
      </c>
      <c r="D11349" s="6">
        <v>7</v>
      </c>
      <c r="E11349" s="6">
        <v>1</v>
      </c>
      <c r="F11349" s="6" t="s">
        <v>9</v>
      </c>
      <c r="G11349" s="6" t="s">
        <v>5</v>
      </c>
      <c r="H11349" s="6">
        <v>9</v>
      </c>
      <c r="I11349" s="6" t="s">
        <v>10</v>
      </c>
      <c r="J11349" s="7">
        <v>346.34749870000002</v>
      </c>
      <c r="K11349" s="19">
        <v>0.74176323040165015</v>
      </c>
      <c r="L11349">
        <v>11344</v>
      </c>
      <c r="M11349">
        <v>2170</v>
      </c>
    </row>
    <row r="11350" spans="2:13" x14ac:dyDescent="0.35">
      <c r="B11350" s="5">
        <v>133986</v>
      </c>
      <c r="C11350" s="6">
        <v>54</v>
      </c>
      <c r="D11350" s="6">
        <v>35</v>
      </c>
      <c r="E11350" s="6">
        <v>2</v>
      </c>
      <c r="F11350" s="6" t="s">
        <v>9</v>
      </c>
      <c r="G11350" s="6" t="s">
        <v>12</v>
      </c>
      <c r="H11350" s="6">
        <v>13</v>
      </c>
      <c r="I11350" s="6" t="s">
        <v>10</v>
      </c>
      <c r="J11350" s="7">
        <v>337.54123199999998</v>
      </c>
      <c r="K11350" s="19">
        <v>0.74177692199666989</v>
      </c>
      <c r="L11350">
        <v>11345</v>
      </c>
      <c r="M11350">
        <v>2171</v>
      </c>
    </row>
    <row r="11351" spans="2:13" x14ac:dyDescent="0.35">
      <c r="B11351" s="5">
        <v>171857</v>
      </c>
      <c r="C11351" s="6">
        <v>68</v>
      </c>
      <c r="D11351" s="6">
        <v>48</v>
      </c>
      <c r="E11351" s="6">
        <v>3</v>
      </c>
      <c r="F11351" s="6" t="s">
        <v>11</v>
      </c>
      <c r="G11351" s="6" t="s">
        <v>5</v>
      </c>
      <c r="H11351" s="6">
        <v>2</v>
      </c>
      <c r="I11351" s="6" t="s">
        <v>10</v>
      </c>
      <c r="J11351" s="7">
        <v>133.55057170000001</v>
      </c>
      <c r="K11351" s="19">
        <v>0.74195630991586803</v>
      </c>
      <c r="L11351">
        <v>11346</v>
      </c>
      <c r="M11351">
        <v>2172</v>
      </c>
    </row>
    <row r="11352" spans="2:13" x14ac:dyDescent="0.35">
      <c r="B11352" s="5">
        <v>109003</v>
      </c>
      <c r="C11352" s="6">
        <v>36</v>
      </c>
      <c r="D11352" s="6">
        <v>18</v>
      </c>
      <c r="E11352" s="6">
        <v>3</v>
      </c>
      <c r="F11352" s="6" t="s">
        <v>9</v>
      </c>
      <c r="G11352" s="6" t="s">
        <v>5</v>
      </c>
      <c r="H11352" s="6">
        <v>1</v>
      </c>
      <c r="I11352" s="6" t="s">
        <v>10</v>
      </c>
      <c r="J11352" s="7">
        <v>472.99436250000002</v>
      </c>
      <c r="K11352" s="19">
        <v>0.74197974777977094</v>
      </c>
      <c r="L11352">
        <v>11347</v>
      </c>
      <c r="M11352">
        <v>2173</v>
      </c>
    </row>
    <row r="11353" spans="2:13" x14ac:dyDescent="0.35">
      <c r="B11353" s="5">
        <v>100280</v>
      </c>
      <c r="C11353" s="6">
        <v>68</v>
      </c>
      <c r="D11353" s="6">
        <v>48</v>
      </c>
      <c r="E11353" s="6">
        <v>3</v>
      </c>
      <c r="F11353" s="6" t="s">
        <v>9</v>
      </c>
      <c r="G11353" s="6" t="s">
        <v>5</v>
      </c>
      <c r="H11353" s="6">
        <v>1</v>
      </c>
      <c r="I11353" s="6" t="s">
        <v>10</v>
      </c>
      <c r="J11353" s="7">
        <v>72.210335839999999</v>
      </c>
      <c r="K11353" s="19">
        <v>0.74205216700840115</v>
      </c>
      <c r="L11353">
        <v>11348</v>
      </c>
      <c r="M11353">
        <v>2174</v>
      </c>
    </row>
    <row r="11354" spans="2:13" x14ac:dyDescent="0.35">
      <c r="B11354" s="5">
        <v>111345</v>
      </c>
      <c r="C11354" s="6">
        <v>57</v>
      </c>
      <c r="D11354" s="6">
        <v>38</v>
      </c>
      <c r="E11354" s="6">
        <v>3</v>
      </c>
      <c r="F11354" s="6" t="s">
        <v>9</v>
      </c>
      <c r="G11354" s="6" t="s">
        <v>12</v>
      </c>
      <c r="H11354" s="6">
        <v>8</v>
      </c>
      <c r="I11354" s="6" t="s">
        <v>10</v>
      </c>
      <c r="J11354" s="7">
        <v>463.8369854</v>
      </c>
      <c r="K11354" s="19">
        <v>0.74212487083456502</v>
      </c>
      <c r="L11354">
        <v>11349</v>
      </c>
      <c r="M11354">
        <v>2175</v>
      </c>
    </row>
    <row r="11355" spans="2:13" x14ac:dyDescent="0.35">
      <c r="B11355" s="5">
        <v>153288</v>
      </c>
      <c r="C11355" s="6">
        <v>38</v>
      </c>
      <c r="D11355" s="6">
        <v>19</v>
      </c>
      <c r="E11355" s="6">
        <v>3</v>
      </c>
      <c r="F11355" s="6" t="s">
        <v>9</v>
      </c>
      <c r="G11355" s="6" t="s">
        <v>12</v>
      </c>
      <c r="H11355" s="6">
        <v>7</v>
      </c>
      <c r="I11355" s="6" t="s">
        <v>13</v>
      </c>
      <c r="J11355" s="7">
        <v>504.54796499999998</v>
      </c>
      <c r="K11355" s="19">
        <v>0.74213261177118006</v>
      </c>
      <c r="L11355">
        <v>11350</v>
      </c>
      <c r="M11355">
        <v>2176</v>
      </c>
    </row>
    <row r="11356" spans="2:13" x14ac:dyDescent="0.35">
      <c r="B11356" s="5">
        <v>188774</v>
      </c>
      <c r="C11356" s="6">
        <v>61</v>
      </c>
      <c r="D11356" s="6">
        <v>42</v>
      </c>
      <c r="E11356" s="6">
        <v>3</v>
      </c>
      <c r="F11356" s="6" t="s">
        <v>11</v>
      </c>
      <c r="G11356" s="6" t="s">
        <v>5</v>
      </c>
      <c r="H11356" s="6">
        <v>5</v>
      </c>
      <c r="I11356" s="6" t="s">
        <v>10</v>
      </c>
      <c r="J11356" s="7">
        <v>42.797303560000003</v>
      </c>
      <c r="K11356" s="19">
        <v>0.74227022888612082</v>
      </c>
      <c r="L11356">
        <v>11351</v>
      </c>
      <c r="M11356">
        <v>2177</v>
      </c>
    </row>
    <row r="11357" spans="2:13" x14ac:dyDescent="0.35">
      <c r="B11357" s="5">
        <v>101158</v>
      </c>
      <c r="C11357" s="6">
        <v>19</v>
      </c>
      <c r="D11357" s="6">
        <v>2</v>
      </c>
      <c r="E11357" s="6">
        <v>4</v>
      </c>
      <c r="F11357" s="6" t="s">
        <v>9</v>
      </c>
      <c r="G11357" s="6" t="s">
        <v>5</v>
      </c>
      <c r="H11357" s="6">
        <v>6</v>
      </c>
      <c r="I11357" s="6" t="s">
        <v>10</v>
      </c>
      <c r="J11357" s="7">
        <v>387.6639715</v>
      </c>
      <c r="K11357" s="19">
        <v>0.74228392098122331</v>
      </c>
      <c r="L11357">
        <v>11352</v>
      </c>
      <c r="M11357">
        <v>2178</v>
      </c>
    </row>
    <row r="11358" spans="2:13" x14ac:dyDescent="0.35">
      <c r="B11358" s="5">
        <v>113547</v>
      </c>
      <c r="C11358" s="6">
        <v>92</v>
      </c>
      <c r="D11358" s="6">
        <v>25</v>
      </c>
      <c r="E11358" s="6">
        <v>3</v>
      </c>
      <c r="F11358" s="6" t="s">
        <v>11</v>
      </c>
      <c r="G11358" s="6" t="s">
        <v>5</v>
      </c>
      <c r="H11358" s="6">
        <v>8</v>
      </c>
      <c r="I11358" s="6" t="s">
        <v>10</v>
      </c>
      <c r="J11358" s="7">
        <v>313.81784370000003</v>
      </c>
      <c r="K11358" s="19">
        <v>0.74229502290290661</v>
      </c>
      <c r="L11358">
        <v>11353</v>
      </c>
      <c r="M11358">
        <v>2179</v>
      </c>
    </row>
    <row r="11359" spans="2:13" x14ac:dyDescent="0.35">
      <c r="B11359" s="5">
        <v>195633</v>
      </c>
      <c r="C11359" s="6">
        <v>70</v>
      </c>
      <c r="D11359" s="6">
        <v>53</v>
      </c>
      <c r="E11359" s="6">
        <v>2</v>
      </c>
      <c r="F11359" s="6" t="s">
        <v>11</v>
      </c>
      <c r="G11359" s="6" t="s">
        <v>12</v>
      </c>
      <c r="H11359" s="6">
        <v>14</v>
      </c>
      <c r="I11359" s="6" t="s">
        <v>10</v>
      </c>
      <c r="J11359" s="7">
        <v>125.45413259999999</v>
      </c>
      <c r="K11359" s="19">
        <v>0.74233796831801468</v>
      </c>
      <c r="L11359">
        <v>11354</v>
      </c>
      <c r="M11359">
        <v>2180</v>
      </c>
    </row>
    <row r="11360" spans="2:13" x14ac:dyDescent="0.35">
      <c r="B11360" s="5">
        <v>138394</v>
      </c>
      <c r="C11360" s="6">
        <v>20</v>
      </c>
      <c r="D11360" s="6">
        <v>2</v>
      </c>
      <c r="E11360" s="6">
        <v>1</v>
      </c>
      <c r="F11360" s="6" t="s">
        <v>11</v>
      </c>
      <c r="G11360" s="6" t="s">
        <v>12</v>
      </c>
      <c r="H11360" s="6">
        <v>15</v>
      </c>
      <c r="I11360" s="6" t="s">
        <v>10</v>
      </c>
      <c r="J11360" s="7">
        <v>243.97935409999999</v>
      </c>
      <c r="K11360" s="19">
        <v>0.74236372825220365</v>
      </c>
      <c r="L11360">
        <v>11355</v>
      </c>
      <c r="M11360">
        <v>2181</v>
      </c>
    </row>
    <row r="11361" spans="2:13" x14ac:dyDescent="0.35">
      <c r="B11361" s="5">
        <v>198793</v>
      </c>
      <c r="C11361" s="6">
        <v>20</v>
      </c>
      <c r="D11361" s="6">
        <v>3</v>
      </c>
      <c r="E11361" s="6">
        <v>3</v>
      </c>
      <c r="F11361" s="6" t="s">
        <v>11</v>
      </c>
      <c r="G11361" s="6" t="s">
        <v>12</v>
      </c>
      <c r="H11361" s="6">
        <v>6</v>
      </c>
      <c r="I11361" s="6" t="s">
        <v>13</v>
      </c>
      <c r="J11361" s="7">
        <v>528.9670284</v>
      </c>
      <c r="K11361" s="19">
        <v>0.74237328245960077</v>
      </c>
      <c r="L11361">
        <v>11356</v>
      </c>
      <c r="M11361">
        <v>2182</v>
      </c>
    </row>
    <row r="11362" spans="2:13" x14ac:dyDescent="0.35">
      <c r="B11362" s="5">
        <v>151742</v>
      </c>
      <c r="C11362" s="6">
        <v>55</v>
      </c>
      <c r="D11362" s="6">
        <v>35</v>
      </c>
      <c r="E11362" s="6">
        <v>3</v>
      </c>
      <c r="F11362" s="6" t="s">
        <v>11</v>
      </c>
      <c r="G11362" s="6" t="s">
        <v>12</v>
      </c>
      <c r="H11362" s="6">
        <v>12</v>
      </c>
      <c r="I11362" s="6" t="s">
        <v>10</v>
      </c>
      <c r="J11362" s="7">
        <v>299.79126969999999</v>
      </c>
      <c r="K11362" s="19">
        <v>0.74239198309642007</v>
      </c>
      <c r="L11362">
        <v>11357</v>
      </c>
      <c r="M11362">
        <v>2183</v>
      </c>
    </row>
    <row r="11363" spans="2:13" x14ac:dyDescent="0.35">
      <c r="B11363" s="5">
        <v>196524</v>
      </c>
      <c r="C11363" s="6">
        <v>25</v>
      </c>
      <c r="D11363" s="6">
        <v>6</v>
      </c>
      <c r="E11363" s="6">
        <v>2</v>
      </c>
      <c r="F11363" s="6" t="s">
        <v>9</v>
      </c>
      <c r="G11363" s="6" t="s">
        <v>12</v>
      </c>
      <c r="H11363" s="6">
        <v>12</v>
      </c>
      <c r="I11363" s="6" t="s">
        <v>13</v>
      </c>
      <c r="J11363" s="7">
        <v>509.6212314</v>
      </c>
      <c r="K11363" s="19">
        <v>0.7424444312835734</v>
      </c>
      <c r="L11363">
        <v>11358</v>
      </c>
      <c r="M11363">
        <v>2184</v>
      </c>
    </row>
    <row r="11364" spans="2:13" x14ac:dyDescent="0.35">
      <c r="B11364" s="5">
        <v>135191</v>
      </c>
      <c r="C11364" s="6">
        <v>63</v>
      </c>
      <c r="D11364" s="6">
        <v>43</v>
      </c>
      <c r="E11364" s="6">
        <v>4</v>
      </c>
      <c r="F11364" s="6" t="s">
        <v>11</v>
      </c>
      <c r="G11364" s="6" t="s">
        <v>12</v>
      </c>
      <c r="H11364" s="6">
        <v>9</v>
      </c>
      <c r="I11364" s="6" t="s">
        <v>10</v>
      </c>
      <c r="J11364" s="7">
        <v>217.52628809999999</v>
      </c>
      <c r="K11364" s="19">
        <v>0.74248644120999274</v>
      </c>
      <c r="L11364">
        <v>11359</v>
      </c>
      <c r="M11364">
        <v>2185</v>
      </c>
    </row>
    <row r="11365" spans="2:13" x14ac:dyDescent="0.35">
      <c r="B11365" s="5">
        <v>161728</v>
      </c>
      <c r="C11365" s="6">
        <v>70</v>
      </c>
      <c r="D11365" s="6">
        <v>50</v>
      </c>
      <c r="E11365" s="6">
        <v>2</v>
      </c>
      <c r="F11365" s="6" t="s">
        <v>9</v>
      </c>
      <c r="G11365" s="6" t="s">
        <v>5</v>
      </c>
      <c r="H11365" s="6">
        <v>15</v>
      </c>
      <c r="I11365" s="6" t="s">
        <v>10</v>
      </c>
      <c r="J11365" s="7">
        <v>186.9770685</v>
      </c>
      <c r="K11365" s="19">
        <v>0.74261398856318062</v>
      </c>
      <c r="L11365">
        <v>11360</v>
      </c>
      <c r="M11365">
        <v>2186</v>
      </c>
    </row>
    <row r="11366" spans="2:13" x14ac:dyDescent="0.35">
      <c r="B11366" s="5">
        <v>153469</v>
      </c>
      <c r="C11366" s="6">
        <v>52</v>
      </c>
      <c r="D11366" s="6">
        <v>35</v>
      </c>
      <c r="E11366" s="6">
        <v>2</v>
      </c>
      <c r="F11366" s="6" t="s">
        <v>9</v>
      </c>
      <c r="G11366" s="6" t="s">
        <v>12</v>
      </c>
      <c r="H11366" s="6">
        <v>9</v>
      </c>
      <c r="I11366" s="6" t="s">
        <v>10</v>
      </c>
      <c r="J11366" s="7">
        <v>491.5015654</v>
      </c>
      <c r="K11366" s="19">
        <v>0.74265288748500613</v>
      </c>
      <c r="L11366">
        <v>11361</v>
      </c>
      <c r="M11366">
        <v>2187</v>
      </c>
    </row>
    <row r="11367" spans="2:13" x14ac:dyDescent="0.35">
      <c r="B11367" s="5">
        <v>106692</v>
      </c>
      <c r="C11367" s="6">
        <v>57</v>
      </c>
      <c r="D11367" s="6">
        <v>36</v>
      </c>
      <c r="E11367" s="6">
        <v>3</v>
      </c>
      <c r="F11367" s="6" t="s">
        <v>11</v>
      </c>
      <c r="G11367" s="6" t="s">
        <v>12</v>
      </c>
      <c r="H11367" s="6">
        <v>1</v>
      </c>
      <c r="I11367" s="6" t="s">
        <v>13</v>
      </c>
      <c r="J11367" s="7">
        <v>693.27750409999999</v>
      </c>
      <c r="K11367" s="19">
        <v>0.7426824305538422</v>
      </c>
      <c r="L11367">
        <v>11362</v>
      </c>
      <c r="M11367">
        <v>2188</v>
      </c>
    </row>
    <row r="11368" spans="2:13" x14ac:dyDescent="0.35">
      <c r="B11368" s="5">
        <v>106814</v>
      </c>
      <c r="C11368" s="6">
        <v>30</v>
      </c>
      <c r="D11368" s="6">
        <v>9</v>
      </c>
      <c r="E11368" s="6">
        <v>2</v>
      </c>
      <c r="F11368" s="6" t="s">
        <v>11</v>
      </c>
      <c r="G11368" s="6" t="s">
        <v>5</v>
      </c>
      <c r="H11368" s="6">
        <v>11</v>
      </c>
      <c r="I11368" s="6" t="s">
        <v>10</v>
      </c>
      <c r="J11368" s="7">
        <v>155.25100280000001</v>
      </c>
      <c r="K11368" s="19">
        <v>0.74284658322667607</v>
      </c>
      <c r="L11368">
        <v>11363</v>
      </c>
      <c r="M11368">
        <v>2189</v>
      </c>
    </row>
    <row r="11369" spans="2:13" x14ac:dyDescent="0.35">
      <c r="B11369" s="5">
        <v>135546</v>
      </c>
      <c r="C11369" s="6">
        <v>18</v>
      </c>
      <c r="D11369" s="6">
        <v>0</v>
      </c>
      <c r="E11369" s="6">
        <v>3</v>
      </c>
      <c r="F11369" s="6" t="s">
        <v>9</v>
      </c>
      <c r="G11369" s="6" t="s">
        <v>12</v>
      </c>
      <c r="H11369" s="6">
        <v>15</v>
      </c>
      <c r="I11369" s="6" t="s">
        <v>13</v>
      </c>
      <c r="J11369" s="7">
        <v>1268.0760110000001</v>
      </c>
      <c r="K11369" s="19">
        <v>0.74307582591708188</v>
      </c>
      <c r="L11369">
        <v>11364</v>
      </c>
      <c r="M11369">
        <v>2190</v>
      </c>
    </row>
    <row r="11370" spans="2:13" x14ac:dyDescent="0.35">
      <c r="B11370" s="5">
        <v>149212</v>
      </c>
      <c r="C11370" s="6">
        <v>23</v>
      </c>
      <c r="D11370" s="6">
        <v>6</v>
      </c>
      <c r="E11370" s="6">
        <v>3</v>
      </c>
      <c r="F11370" s="6" t="s">
        <v>11</v>
      </c>
      <c r="G11370" s="6" t="s">
        <v>5</v>
      </c>
      <c r="H11370" s="6">
        <v>12</v>
      </c>
      <c r="I11370" s="6" t="s">
        <v>10</v>
      </c>
      <c r="J11370" s="7">
        <v>377.73858910000001</v>
      </c>
      <c r="K11370" s="19">
        <v>0.7431820220040809</v>
      </c>
      <c r="L11370">
        <v>11365</v>
      </c>
      <c r="M11370">
        <v>2191</v>
      </c>
    </row>
    <row r="11371" spans="2:13" x14ac:dyDescent="0.35">
      <c r="B11371" s="5">
        <v>173358</v>
      </c>
      <c r="C11371" s="6">
        <v>54</v>
      </c>
      <c r="D11371" s="6">
        <v>36</v>
      </c>
      <c r="E11371" s="6">
        <v>3</v>
      </c>
      <c r="F11371" s="6" t="s">
        <v>11</v>
      </c>
      <c r="G11371" s="6" t="s">
        <v>5</v>
      </c>
      <c r="H11371" s="6">
        <v>15</v>
      </c>
      <c r="I11371" s="6" t="s">
        <v>10</v>
      </c>
      <c r="J11371" s="7">
        <v>270.39345429999997</v>
      </c>
      <c r="K11371" s="19">
        <v>0.74334757350859548</v>
      </c>
      <c r="L11371">
        <v>11366</v>
      </c>
      <c r="M11371">
        <v>2192</v>
      </c>
    </row>
    <row r="11372" spans="2:13" x14ac:dyDescent="0.35">
      <c r="B11372" s="5">
        <v>106217</v>
      </c>
      <c r="C11372" s="6">
        <v>40</v>
      </c>
      <c r="D11372" s="6">
        <v>21</v>
      </c>
      <c r="E11372" s="6">
        <v>4</v>
      </c>
      <c r="F11372" s="6" t="s">
        <v>9</v>
      </c>
      <c r="G11372" s="6" t="s">
        <v>5</v>
      </c>
      <c r="H11372" s="6">
        <v>11</v>
      </c>
      <c r="I11372" s="6" t="s">
        <v>10</v>
      </c>
      <c r="J11372" s="7">
        <v>137.59461479999999</v>
      </c>
      <c r="K11372" s="19">
        <v>0.74342182872768814</v>
      </c>
      <c r="L11372">
        <v>11367</v>
      </c>
      <c r="M11372">
        <v>2193</v>
      </c>
    </row>
    <row r="11373" spans="2:13" x14ac:dyDescent="0.35">
      <c r="B11373" s="5">
        <v>165507</v>
      </c>
      <c r="C11373" s="6">
        <v>67</v>
      </c>
      <c r="D11373" s="6">
        <v>50</v>
      </c>
      <c r="E11373" s="6">
        <v>3</v>
      </c>
      <c r="F11373" s="6" t="s">
        <v>11</v>
      </c>
      <c r="G11373" s="6" t="s">
        <v>5</v>
      </c>
      <c r="H11373" s="6">
        <v>3</v>
      </c>
      <c r="I11373" s="6" t="s">
        <v>10</v>
      </c>
      <c r="J11373" s="7">
        <v>462.62316709999999</v>
      </c>
      <c r="K11373" s="19">
        <v>0.74345945963101279</v>
      </c>
      <c r="L11373">
        <v>11368</v>
      </c>
      <c r="M11373">
        <v>2194</v>
      </c>
    </row>
    <row r="11374" spans="2:13" x14ac:dyDescent="0.35">
      <c r="B11374" s="5">
        <v>127331</v>
      </c>
      <c r="C11374" s="6">
        <v>24</v>
      </c>
      <c r="D11374" s="6">
        <v>7</v>
      </c>
      <c r="E11374" s="6">
        <v>1</v>
      </c>
      <c r="F11374" s="6" t="s">
        <v>11</v>
      </c>
      <c r="G11374" s="6" t="s">
        <v>12</v>
      </c>
      <c r="H11374" s="6">
        <v>15</v>
      </c>
      <c r="I11374" s="6" t="s">
        <v>13</v>
      </c>
      <c r="J11374" s="7">
        <v>511.193896</v>
      </c>
      <c r="K11374" s="19">
        <v>0.74346015046142144</v>
      </c>
      <c r="L11374">
        <v>11369</v>
      </c>
      <c r="M11374">
        <v>2195</v>
      </c>
    </row>
    <row r="11375" spans="2:13" x14ac:dyDescent="0.35">
      <c r="B11375" s="5">
        <v>164762</v>
      </c>
      <c r="C11375" s="6">
        <v>23</v>
      </c>
      <c r="D11375" s="6">
        <v>6</v>
      </c>
      <c r="E11375" s="6">
        <v>4</v>
      </c>
      <c r="F11375" s="6" t="s">
        <v>11</v>
      </c>
      <c r="G11375" s="6" t="s">
        <v>5</v>
      </c>
      <c r="H11375" s="6">
        <v>14</v>
      </c>
      <c r="I11375" s="6" t="s">
        <v>10</v>
      </c>
      <c r="J11375" s="7">
        <v>186.34191519999999</v>
      </c>
      <c r="K11375" s="19">
        <v>0.74346910493165252</v>
      </c>
      <c r="L11375">
        <v>11370</v>
      </c>
      <c r="M11375">
        <v>2196</v>
      </c>
    </row>
    <row r="11376" spans="2:13" x14ac:dyDescent="0.35">
      <c r="B11376" s="5">
        <v>177742</v>
      </c>
      <c r="C11376" s="6">
        <v>20</v>
      </c>
      <c r="D11376" s="6">
        <v>1</v>
      </c>
      <c r="E11376" s="6">
        <v>2</v>
      </c>
      <c r="F11376" s="6" t="s">
        <v>11</v>
      </c>
      <c r="G11376" s="6" t="s">
        <v>12</v>
      </c>
      <c r="H11376" s="6">
        <v>4</v>
      </c>
      <c r="I11376" s="6" t="s">
        <v>13</v>
      </c>
      <c r="J11376" s="7">
        <v>1201.9515719999999</v>
      </c>
      <c r="K11376" s="19">
        <v>0.743481279139659</v>
      </c>
      <c r="L11376">
        <v>11371</v>
      </c>
      <c r="M11376">
        <v>2197</v>
      </c>
    </row>
    <row r="11377" spans="2:13" x14ac:dyDescent="0.35">
      <c r="B11377" s="5">
        <v>184932</v>
      </c>
      <c r="C11377" s="6">
        <v>52</v>
      </c>
      <c r="D11377" s="6" t="s">
        <v>14</v>
      </c>
      <c r="E11377" s="6">
        <v>1</v>
      </c>
      <c r="F11377" s="6" t="s">
        <v>11</v>
      </c>
      <c r="G11377" s="6" t="s">
        <v>5</v>
      </c>
      <c r="H11377" s="6">
        <v>0</v>
      </c>
      <c r="I11377" s="6" t="s">
        <v>13</v>
      </c>
      <c r="J11377" s="7">
        <v>619.79399090000004</v>
      </c>
      <c r="K11377" s="19">
        <v>0.74360408013549517</v>
      </c>
      <c r="L11377">
        <v>11372</v>
      </c>
      <c r="M11377">
        <v>2198</v>
      </c>
    </row>
    <row r="11378" spans="2:13" x14ac:dyDescent="0.35">
      <c r="B11378" s="5">
        <v>132184</v>
      </c>
      <c r="C11378" s="6">
        <v>51</v>
      </c>
      <c r="D11378" s="6">
        <v>30</v>
      </c>
      <c r="E11378" s="6">
        <v>2</v>
      </c>
      <c r="F11378" s="6" t="s">
        <v>9</v>
      </c>
      <c r="G11378" s="6" t="s">
        <v>12</v>
      </c>
      <c r="H11378" s="6">
        <v>7</v>
      </c>
      <c r="I11378" s="6" t="s">
        <v>10</v>
      </c>
      <c r="J11378" s="7">
        <v>470.71778210000002</v>
      </c>
      <c r="K11378" s="19">
        <v>0.7436463124738788</v>
      </c>
      <c r="L11378">
        <v>11373</v>
      </c>
      <c r="M11378">
        <v>2199</v>
      </c>
    </row>
    <row r="11379" spans="2:13" x14ac:dyDescent="0.35">
      <c r="B11379" s="5">
        <v>191272</v>
      </c>
      <c r="C11379" s="6">
        <v>41</v>
      </c>
      <c r="D11379" s="6">
        <v>20</v>
      </c>
      <c r="E11379" s="6">
        <v>3</v>
      </c>
      <c r="F11379" s="6" t="s">
        <v>11</v>
      </c>
      <c r="G11379" s="6" t="s">
        <v>12</v>
      </c>
      <c r="H11379" s="6">
        <v>9</v>
      </c>
      <c r="I11379" s="6" t="s">
        <v>10</v>
      </c>
      <c r="J11379" s="7">
        <v>372.51683070000001</v>
      </c>
      <c r="K11379" s="19">
        <v>0.74364764928946236</v>
      </c>
      <c r="L11379">
        <v>11374</v>
      </c>
      <c r="M11379">
        <v>2200</v>
      </c>
    </row>
    <row r="11380" spans="2:13" x14ac:dyDescent="0.35">
      <c r="B11380" s="5">
        <v>124019</v>
      </c>
      <c r="C11380" s="6">
        <v>16</v>
      </c>
      <c r="D11380" s="6">
        <v>0</v>
      </c>
      <c r="E11380" s="6">
        <v>4</v>
      </c>
      <c r="F11380" s="6" t="s">
        <v>11</v>
      </c>
      <c r="G11380" s="6" t="s">
        <v>5</v>
      </c>
      <c r="H11380" s="6">
        <v>12</v>
      </c>
      <c r="I11380" s="6" t="s">
        <v>10</v>
      </c>
      <c r="J11380" s="7">
        <v>361.49985049999998</v>
      </c>
      <c r="K11380" s="19">
        <v>0.74368930893595853</v>
      </c>
      <c r="L11380">
        <v>11375</v>
      </c>
      <c r="M11380">
        <v>2201</v>
      </c>
    </row>
    <row r="11381" spans="2:13" x14ac:dyDescent="0.35">
      <c r="B11381" s="5">
        <v>191073</v>
      </c>
      <c r="C11381" s="6">
        <v>1</v>
      </c>
      <c r="D11381" s="6">
        <v>0</v>
      </c>
      <c r="E11381" s="6">
        <v>3</v>
      </c>
      <c r="F11381" s="6" t="s">
        <v>9</v>
      </c>
      <c r="G11381" s="6" t="s">
        <v>12</v>
      </c>
      <c r="H11381" s="6">
        <v>14</v>
      </c>
      <c r="I11381" s="6" t="s">
        <v>13</v>
      </c>
      <c r="J11381" s="7">
        <v>1017.283924</v>
      </c>
      <c r="K11381" s="19">
        <v>0.74391518874882934</v>
      </c>
      <c r="L11381">
        <v>11376</v>
      </c>
      <c r="M11381">
        <v>2202</v>
      </c>
    </row>
    <row r="11382" spans="2:13" x14ac:dyDescent="0.35">
      <c r="B11382" s="5">
        <v>161229</v>
      </c>
      <c r="C11382" s="6">
        <v>58</v>
      </c>
      <c r="D11382" s="6">
        <v>40</v>
      </c>
      <c r="E11382" s="6">
        <v>2</v>
      </c>
      <c r="F11382" s="6" t="s">
        <v>11</v>
      </c>
      <c r="G11382" s="6" t="s">
        <v>12</v>
      </c>
      <c r="H11382" s="6">
        <v>8</v>
      </c>
      <c r="I11382" s="6" t="s">
        <v>10</v>
      </c>
      <c r="J11382" s="7">
        <v>365.21650779999999</v>
      </c>
      <c r="K11382" s="19">
        <v>0.74393684935777626</v>
      </c>
      <c r="L11382">
        <v>11377</v>
      </c>
      <c r="M11382">
        <v>2203</v>
      </c>
    </row>
    <row r="11383" spans="2:13" x14ac:dyDescent="0.35">
      <c r="B11383" s="5">
        <v>198390</v>
      </c>
      <c r="C11383" s="6">
        <v>19</v>
      </c>
      <c r="D11383" s="6">
        <v>2</v>
      </c>
      <c r="E11383" s="6">
        <v>3</v>
      </c>
      <c r="F11383" s="6" t="s">
        <v>11</v>
      </c>
      <c r="G11383" s="6" t="s">
        <v>12</v>
      </c>
      <c r="H11383" s="6">
        <v>13</v>
      </c>
      <c r="I11383" s="6" t="s">
        <v>10</v>
      </c>
      <c r="J11383" s="7">
        <v>188.39506600000001</v>
      </c>
      <c r="K11383" s="19">
        <v>0.74399344282101021</v>
      </c>
      <c r="L11383">
        <v>11378</v>
      </c>
      <c r="M11383">
        <v>2204</v>
      </c>
    </row>
    <row r="11384" spans="2:13" x14ac:dyDescent="0.35">
      <c r="B11384" s="5">
        <v>123860</v>
      </c>
      <c r="C11384" s="6">
        <v>24</v>
      </c>
      <c r="D11384" s="6">
        <v>5</v>
      </c>
      <c r="E11384" s="6">
        <v>1</v>
      </c>
      <c r="F11384" s="6" t="s">
        <v>9</v>
      </c>
      <c r="G11384" s="6" t="s">
        <v>5</v>
      </c>
      <c r="H11384" s="6">
        <v>6</v>
      </c>
      <c r="I11384" s="6" t="s">
        <v>10</v>
      </c>
      <c r="J11384" s="7">
        <v>415.57928720000001</v>
      </c>
      <c r="K11384" s="19">
        <v>0.74407833820390235</v>
      </c>
      <c r="L11384">
        <v>11379</v>
      </c>
      <c r="M11384">
        <v>2205</v>
      </c>
    </row>
    <row r="11385" spans="2:13" x14ac:dyDescent="0.35">
      <c r="B11385" s="5">
        <v>110500</v>
      </c>
      <c r="C11385" s="6">
        <v>29</v>
      </c>
      <c r="D11385" s="6">
        <v>9</v>
      </c>
      <c r="E11385" s="6">
        <v>1</v>
      </c>
      <c r="F11385" s="6" t="s">
        <v>9</v>
      </c>
      <c r="G11385" s="6" t="s">
        <v>12</v>
      </c>
      <c r="H11385" s="6">
        <v>0</v>
      </c>
      <c r="I11385" s="6" t="s">
        <v>13</v>
      </c>
      <c r="J11385" s="7">
        <v>665.9491438</v>
      </c>
      <c r="K11385" s="19">
        <v>0.74419502668770354</v>
      </c>
      <c r="L11385">
        <v>11380</v>
      </c>
      <c r="M11385">
        <v>2206</v>
      </c>
    </row>
    <row r="11386" spans="2:13" x14ac:dyDescent="0.35">
      <c r="B11386" s="5">
        <v>185713</v>
      </c>
      <c r="C11386" s="6">
        <v>17</v>
      </c>
      <c r="D11386" s="6">
        <v>0</v>
      </c>
      <c r="E11386" s="6">
        <v>3</v>
      </c>
      <c r="F11386" s="6" t="s">
        <v>9</v>
      </c>
      <c r="G11386" s="6" t="s">
        <v>12</v>
      </c>
      <c r="H11386" s="6">
        <v>10</v>
      </c>
      <c r="I11386" s="6" t="s">
        <v>13</v>
      </c>
      <c r="J11386" s="7">
        <v>1226.2338749999999</v>
      </c>
      <c r="K11386" s="19">
        <v>0.74420416624193098</v>
      </c>
      <c r="L11386">
        <v>11381</v>
      </c>
      <c r="M11386">
        <v>2207</v>
      </c>
    </row>
    <row r="11387" spans="2:13" x14ac:dyDescent="0.35">
      <c r="B11387" s="5">
        <v>125092</v>
      </c>
      <c r="C11387" s="6">
        <v>23</v>
      </c>
      <c r="D11387" s="6">
        <v>6</v>
      </c>
      <c r="E11387" s="6">
        <v>3</v>
      </c>
      <c r="F11387" s="6" t="s">
        <v>11</v>
      </c>
      <c r="G11387" s="6" t="s">
        <v>5</v>
      </c>
      <c r="H11387" s="6">
        <v>11</v>
      </c>
      <c r="I11387" s="6" t="s">
        <v>10</v>
      </c>
      <c r="J11387" s="7">
        <v>413.40680520000001</v>
      </c>
      <c r="K11387" s="19">
        <v>0.74425137966883637</v>
      </c>
      <c r="L11387">
        <v>11382</v>
      </c>
      <c r="M11387">
        <v>2208</v>
      </c>
    </row>
    <row r="11388" spans="2:13" x14ac:dyDescent="0.35">
      <c r="B11388" s="5">
        <v>163045</v>
      </c>
      <c r="C11388" s="6">
        <v>21</v>
      </c>
      <c r="D11388" s="6">
        <v>2</v>
      </c>
      <c r="E11388" s="6">
        <v>3</v>
      </c>
      <c r="F11388" s="6" t="s">
        <v>11</v>
      </c>
      <c r="G11388" s="6" t="s">
        <v>12</v>
      </c>
      <c r="H11388" s="6">
        <v>6</v>
      </c>
      <c r="I11388" s="6" t="s">
        <v>10</v>
      </c>
      <c r="J11388" s="7">
        <v>444.51531260000002</v>
      </c>
      <c r="K11388" s="19">
        <v>0.74427868507288564</v>
      </c>
      <c r="L11388">
        <v>11383</v>
      </c>
      <c r="M11388">
        <v>2209</v>
      </c>
    </row>
    <row r="11389" spans="2:13" x14ac:dyDescent="0.35">
      <c r="B11389" s="5">
        <v>192278</v>
      </c>
      <c r="C11389" s="6">
        <v>23</v>
      </c>
      <c r="D11389" s="6">
        <v>6</v>
      </c>
      <c r="E11389" s="6">
        <v>1</v>
      </c>
      <c r="F11389" s="6" t="s">
        <v>9</v>
      </c>
      <c r="G11389" s="6" t="s">
        <v>12</v>
      </c>
      <c r="H11389" s="6">
        <v>11</v>
      </c>
      <c r="I11389" s="6" t="s">
        <v>10</v>
      </c>
      <c r="J11389" s="7">
        <v>237.15685020000001</v>
      </c>
      <c r="K11389" s="19">
        <v>0.74430283234309114</v>
      </c>
      <c r="L11389">
        <v>11384</v>
      </c>
      <c r="M11389">
        <v>2210</v>
      </c>
    </row>
    <row r="11390" spans="2:13" x14ac:dyDescent="0.35">
      <c r="B11390" s="5">
        <v>122083</v>
      </c>
      <c r="C11390" s="6">
        <v>23</v>
      </c>
      <c r="D11390" s="6">
        <v>6</v>
      </c>
      <c r="E11390" s="6">
        <v>1</v>
      </c>
      <c r="F11390" s="6" t="s">
        <v>9</v>
      </c>
      <c r="G11390" s="6" t="s">
        <v>5</v>
      </c>
      <c r="H11390" s="6">
        <v>15</v>
      </c>
      <c r="I11390" s="6" t="s">
        <v>13</v>
      </c>
      <c r="J11390" s="7">
        <v>616.38230650000003</v>
      </c>
      <c r="K11390" s="19">
        <v>0.74431058350865142</v>
      </c>
      <c r="L11390">
        <v>11385</v>
      </c>
      <c r="M11390">
        <v>2211</v>
      </c>
    </row>
    <row r="11391" spans="2:13" x14ac:dyDescent="0.35">
      <c r="B11391" s="5">
        <v>186170</v>
      </c>
      <c r="C11391" s="6">
        <v>18</v>
      </c>
      <c r="D11391" s="6">
        <v>1</v>
      </c>
      <c r="E11391" s="6">
        <v>4</v>
      </c>
      <c r="F11391" s="6" t="s">
        <v>11</v>
      </c>
      <c r="G11391" s="6" t="s">
        <v>5</v>
      </c>
      <c r="H11391" s="6">
        <v>12</v>
      </c>
      <c r="I11391" s="6" t="s">
        <v>10</v>
      </c>
      <c r="J11391" s="7">
        <v>293.65579869999999</v>
      </c>
      <c r="K11391" s="19">
        <v>0.74433174383734668</v>
      </c>
      <c r="L11391">
        <v>11386</v>
      </c>
      <c r="M11391">
        <v>2212</v>
      </c>
    </row>
    <row r="11392" spans="2:13" x14ac:dyDescent="0.35">
      <c r="B11392" s="5">
        <v>103307</v>
      </c>
      <c r="C11392" s="6">
        <v>61</v>
      </c>
      <c r="D11392" s="6">
        <v>44</v>
      </c>
      <c r="E11392" s="6">
        <v>2</v>
      </c>
      <c r="F11392" s="6" t="s">
        <v>11</v>
      </c>
      <c r="G11392" s="6" t="s">
        <v>12</v>
      </c>
      <c r="H11392" s="6">
        <v>12</v>
      </c>
      <c r="I11392" s="6" t="s">
        <v>10</v>
      </c>
      <c r="J11392" s="7">
        <v>55.010041700000002</v>
      </c>
      <c r="K11392" s="19">
        <v>0.74433349987834851</v>
      </c>
      <c r="L11392">
        <v>11387</v>
      </c>
      <c r="M11392">
        <v>2213</v>
      </c>
    </row>
    <row r="11393" spans="2:13" x14ac:dyDescent="0.35">
      <c r="B11393" s="5">
        <v>187590</v>
      </c>
      <c r="C11393" s="6">
        <v>25</v>
      </c>
      <c r="D11393" s="6">
        <v>6</v>
      </c>
      <c r="E11393" s="6">
        <v>1</v>
      </c>
      <c r="F11393" s="6" t="s">
        <v>11</v>
      </c>
      <c r="G11393" s="6" t="s">
        <v>12</v>
      </c>
      <c r="H11393" s="6">
        <v>15</v>
      </c>
      <c r="I11393" s="6" t="s">
        <v>13</v>
      </c>
      <c r="J11393" s="7">
        <v>565.34851549999996</v>
      </c>
      <c r="K11393" s="19">
        <v>0.7443497786816381</v>
      </c>
      <c r="L11393">
        <v>11388</v>
      </c>
      <c r="M11393">
        <v>2214</v>
      </c>
    </row>
    <row r="11394" spans="2:13" x14ac:dyDescent="0.35">
      <c r="B11394" s="5">
        <v>121076</v>
      </c>
      <c r="C11394" s="6">
        <v>40</v>
      </c>
      <c r="D11394" s="6">
        <v>19</v>
      </c>
      <c r="E11394" s="6">
        <v>2</v>
      </c>
      <c r="F11394" s="6" t="s">
        <v>11</v>
      </c>
      <c r="G11394" s="6" t="s">
        <v>5</v>
      </c>
      <c r="H11394" s="6">
        <v>3</v>
      </c>
      <c r="I11394" s="6" t="s">
        <v>10</v>
      </c>
      <c r="J11394" s="7">
        <v>430.57187099999999</v>
      </c>
      <c r="K11394" s="19">
        <v>0.74435634399270867</v>
      </c>
      <c r="L11394">
        <v>11389</v>
      </c>
      <c r="M11394">
        <v>2215</v>
      </c>
    </row>
    <row r="11395" spans="2:13" x14ac:dyDescent="0.35">
      <c r="B11395" s="5">
        <v>181584</v>
      </c>
      <c r="C11395" s="6">
        <v>36</v>
      </c>
      <c r="D11395" s="6">
        <v>17</v>
      </c>
      <c r="E11395" s="6">
        <v>3</v>
      </c>
      <c r="F11395" s="6" t="s">
        <v>9</v>
      </c>
      <c r="G11395" s="6" t="s">
        <v>12</v>
      </c>
      <c r="H11395" s="6">
        <v>9</v>
      </c>
      <c r="I11395" s="6" t="s">
        <v>10</v>
      </c>
      <c r="J11395" s="7">
        <v>466.43444970000002</v>
      </c>
      <c r="K11395" s="19">
        <v>0.74437212068937331</v>
      </c>
      <c r="L11395">
        <v>11390</v>
      </c>
      <c r="M11395">
        <v>2216</v>
      </c>
    </row>
    <row r="11396" spans="2:13" x14ac:dyDescent="0.35">
      <c r="B11396" s="5">
        <v>136275</v>
      </c>
      <c r="C11396" s="6">
        <v>20</v>
      </c>
      <c r="D11396" s="6">
        <v>1</v>
      </c>
      <c r="E11396" s="6">
        <v>4</v>
      </c>
      <c r="F11396" s="6" t="s">
        <v>11</v>
      </c>
      <c r="G11396" s="6" t="s">
        <v>12</v>
      </c>
      <c r="H11396" s="6">
        <v>14</v>
      </c>
      <c r="I11396" s="6" t="s">
        <v>10</v>
      </c>
      <c r="J11396" s="7">
        <v>330.88722619999999</v>
      </c>
      <c r="K11396" s="19">
        <v>0.74443327451584163</v>
      </c>
      <c r="L11396">
        <v>11391</v>
      </c>
      <c r="M11396">
        <v>2217</v>
      </c>
    </row>
    <row r="11397" spans="2:13" x14ac:dyDescent="0.35">
      <c r="B11397" s="5">
        <v>189047</v>
      </c>
      <c r="C11397" s="6">
        <v>18</v>
      </c>
      <c r="D11397" s="6">
        <v>0</v>
      </c>
      <c r="E11397" s="6">
        <v>2</v>
      </c>
      <c r="F11397" s="6" t="s">
        <v>9</v>
      </c>
      <c r="G11397" s="6" t="s">
        <v>12</v>
      </c>
      <c r="H11397" s="6">
        <v>7</v>
      </c>
      <c r="I11397" s="6" t="s">
        <v>13</v>
      </c>
      <c r="J11397" s="7">
        <v>1071.895675</v>
      </c>
      <c r="K11397" s="19">
        <v>0.74448031485841681</v>
      </c>
      <c r="L11397">
        <v>11392</v>
      </c>
      <c r="M11397">
        <v>2218</v>
      </c>
    </row>
    <row r="11398" spans="2:13" x14ac:dyDescent="0.35">
      <c r="B11398" s="5">
        <v>140998</v>
      </c>
      <c r="C11398" s="6">
        <v>46</v>
      </c>
      <c r="D11398" s="6">
        <v>28</v>
      </c>
      <c r="E11398" s="6">
        <v>3</v>
      </c>
      <c r="F11398" s="6" t="s">
        <v>9</v>
      </c>
      <c r="G11398" s="6" t="s">
        <v>12</v>
      </c>
      <c r="H11398" s="6">
        <v>11</v>
      </c>
      <c r="I11398" s="6" t="s">
        <v>10</v>
      </c>
      <c r="J11398" s="7">
        <v>157.0372217</v>
      </c>
      <c r="K11398" s="19">
        <v>0.74452982108043786</v>
      </c>
      <c r="L11398">
        <v>11393</v>
      </c>
      <c r="M11398">
        <v>2219</v>
      </c>
    </row>
    <row r="11399" spans="2:13" x14ac:dyDescent="0.35">
      <c r="B11399" s="5">
        <v>193692</v>
      </c>
      <c r="C11399" s="6">
        <v>64</v>
      </c>
      <c r="D11399" s="6" t="s">
        <v>14</v>
      </c>
      <c r="E11399" s="6">
        <v>4</v>
      </c>
      <c r="F11399" s="6" t="s">
        <v>11</v>
      </c>
      <c r="G11399" s="6" t="s">
        <v>12</v>
      </c>
      <c r="H11399" s="6">
        <v>13</v>
      </c>
      <c r="I11399" s="6" t="s">
        <v>10</v>
      </c>
      <c r="J11399" s="7">
        <v>239.13816410000001</v>
      </c>
      <c r="K11399" s="19">
        <v>0.74462965324969543</v>
      </c>
      <c r="L11399">
        <v>11394</v>
      </c>
      <c r="M11399">
        <v>2220</v>
      </c>
    </row>
    <row r="11400" spans="2:13" x14ac:dyDescent="0.35">
      <c r="B11400" s="5">
        <v>194642</v>
      </c>
      <c r="C11400" s="6">
        <v>45</v>
      </c>
      <c r="D11400" s="6">
        <v>26</v>
      </c>
      <c r="E11400" s="6">
        <v>2</v>
      </c>
      <c r="F11400" s="6" t="s">
        <v>11</v>
      </c>
      <c r="G11400" s="6" t="s">
        <v>12</v>
      </c>
      <c r="H11400" s="6">
        <v>3</v>
      </c>
      <c r="I11400" s="6" t="s">
        <v>13</v>
      </c>
      <c r="J11400" s="7">
        <v>887.36251990000005</v>
      </c>
      <c r="K11400" s="19">
        <v>0.74482753931615719</v>
      </c>
      <c r="L11400">
        <v>11395</v>
      </c>
      <c r="M11400">
        <v>2221</v>
      </c>
    </row>
    <row r="11401" spans="2:13" x14ac:dyDescent="0.35">
      <c r="B11401" s="5">
        <v>182756</v>
      </c>
      <c r="C11401" s="6">
        <v>33</v>
      </c>
      <c r="D11401" s="6">
        <v>16</v>
      </c>
      <c r="E11401" s="6">
        <v>3</v>
      </c>
      <c r="F11401" s="6" t="s">
        <v>9</v>
      </c>
      <c r="G11401" s="6" t="s">
        <v>5</v>
      </c>
      <c r="H11401" s="6">
        <v>7</v>
      </c>
      <c r="I11401" s="6" t="s">
        <v>10</v>
      </c>
      <c r="J11401" s="7">
        <v>338.53732450000001</v>
      </c>
      <c r="K11401" s="19">
        <v>0.74484475939480732</v>
      </c>
      <c r="L11401">
        <v>11396</v>
      </c>
      <c r="M11401">
        <v>2222</v>
      </c>
    </row>
    <row r="11402" spans="2:13" x14ac:dyDescent="0.35">
      <c r="B11402" s="5">
        <v>178117</v>
      </c>
      <c r="C11402" s="6">
        <v>26</v>
      </c>
      <c r="D11402" s="6">
        <v>5</v>
      </c>
      <c r="E11402" s="6">
        <v>1</v>
      </c>
      <c r="F11402" s="6" t="s">
        <v>11</v>
      </c>
      <c r="G11402" s="6" t="s">
        <v>5</v>
      </c>
      <c r="H11402" s="6">
        <v>7</v>
      </c>
      <c r="I11402" s="6" t="s">
        <v>10</v>
      </c>
      <c r="J11402" s="7">
        <v>278.96895849999999</v>
      </c>
      <c r="K11402" s="19">
        <v>0.74499850920495347</v>
      </c>
      <c r="L11402">
        <v>11397</v>
      </c>
      <c r="M11402">
        <v>2223</v>
      </c>
    </row>
    <row r="11403" spans="2:13" x14ac:dyDescent="0.35">
      <c r="B11403" s="5">
        <v>116916</v>
      </c>
      <c r="C11403" s="6">
        <v>69</v>
      </c>
      <c r="D11403" s="6">
        <v>49</v>
      </c>
      <c r="E11403" s="6">
        <v>4</v>
      </c>
      <c r="F11403" s="6" t="s">
        <v>11</v>
      </c>
      <c r="G11403" s="6" t="s">
        <v>5</v>
      </c>
      <c r="H11403" s="6">
        <v>7</v>
      </c>
      <c r="I11403" s="6" t="s">
        <v>10</v>
      </c>
      <c r="J11403" s="7">
        <v>107.79431839999999</v>
      </c>
      <c r="K11403" s="19">
        <v>0.74508794288391322</v>
      </c>
      <c r="L11403">
        <v>11398</v>
      </c>
      <c r="M11403">
        <v>2224</v>
      </c>
    </row>
    <row r="11404" spans="2:13" x14ac:dyDescent="0.35">
      <c r="B11404" s="5">
        <v>130092</v>
      </c>
      <c r="C11404" s="6">
        <v>60</v>
      </c>
      <c r="D11404" s="6">
        <v>41</v>
      </c>
      <c r="E11404" s="6">
        <v>3</v>
      </c>
      <c r="F11404" s="6" t="s">
        <v>11</v>
      </c>
      <c r="G11404" s="6" t="s">
        <v>5</v>
      </c>
      <c r="H11404" s="6">
        <v>6</v>
      </c>
      <c r="I11404" s="6" t="s">
        <v>10</v>
      </c>
      <c r="J11404" s="7">
        <v>183.59087629999999</v>
      </c>
      <c r="K11404" s="19">
        <v>0.74520324218521405</v>
      </c>
      <c r="L11404">
        <v>11399</v>
      </c>
      <c r="M11404">
        <v>2225</v>
      </c>
    </row>
    <row r="11405" spans="2:13" x14ac:dyDescent="0.35">
      <c r="B11405" s="5">
        <v>154536</v>
      </c>
      <c r="C11405" s="6">
        <v>25</v>
      </c>
      <c r="D11405" s="6">
        <v>8</v>
      </c>
      <c r="E11405" s="6">
        <v>3</v>
      </c>
      <c r="F11405" s="6" t="s">
        <v>11</v>
      </c>
      <c r="G11405" s="6" t="s">
        <v>12</v>
      </c>
      <c r="H11405" s="6">
        <v>14</v>
      </c>
      <c r="I11405" s="6" t="s">
        <v>10</v>
      </c>
      <c r="J11405" s="7">
        <v>458.21461429999999</v>
      </c>
      <c r="K11405" s="19">
        <v>0.74521897876384535</v>
      </c>
      <c r="L11405">
        <v>11400</v>
      </c>
      <c r="M11405">
        <v>2226</v>
      </c>
    </row>
    <row r="11406" spans="2:13" x14ac:dyDescent="0.35">
      <c r="B11406" s="5">
        <v>102952</v>
      </c>
      <c r="C11406" s="6">
        <v>25</v>
      </c>
      <c r="D11406" s="6">
        <v>6</v>
      </c>
      <c r="E11406" s="6">
        <v>2</v>
      </c>
      <c r="F11406" s="6" t="s">
        <v>9</v>
      </c>
      <c r="G11406" s="6" t="s">
        <v>12</v>
      </c>
      <c r="H11406" s="6">
        <v>1</v>
      </c>
      <c r="I11406" s="6" t="s">
        <v>13</v>
      </c>
      <c r="J11406" s="7">
        <v>1313.38813</v>
      </c>
      <c r="K11406" s="19">
        <v>0.74524144401961012</v>
      </c>
      <c r="L11406">
        <v>11401</v>
      </c>
      <c r="M11406">
        <v>2227</v>
      </c>
    </row>
    <row r="11407" spans="2:13" x14ac:dyDescent="0.35">
      <c r="B11407" s="5">
        <v>183076</v>
      </c>
      <c r="C11407" s="6">
        <v>20</v>
      </c>
      <c r="D11407" s="6">
        <v>2</v>
      </c>
      <c r="E11407" s="6">
        <v>3</v>
      </c>
      <c r="F11407" s="6" t="s">
        <v>11</v>
      </c>
      <c r="G11407" s="6" t="s">
        <v>12</v>
      </c>
      <c r="H11407" s="6">
        <v>14</v>
      </c>
      <c r="I11407" s="6" t="s">
        <v>10</v>
      </c>
      <c r="J11407" s="7">
        <v>385.75843320000001</v>
      </c>
      <c r="K11407" s="19">
        <v>0.74527418078577001</v>
      </c>
      <c r="L11407">
        <v>11402</v>
      </c>
      <c r="M11407">
        <v>2228</v>
      </c>
    </row>
    <row r="11408" spans="2:13" x14ac:dyDescent="0.35">
      <c r="B11408" s="5">
        <v>169241</v>
      </c>
      <c r="C11408" s="6">
        <v>64</v>
      </c>
      <c r="D11408" s="6">
        <v>47</v>
      </c>
      <c r="E11408" s="6">
        <v>3</v>
      </c>
      <c r="F11408" s="6" t="s">
        <v>9</v>
      </c>
      <c r="G11408" s="6" t="s">
        <v>5</v>
      </c>
      <c r="H11408" s="6">
        <v>6</v>
      </c>
      <c r="I11408" s="6" t="s">
        <v>10</v>
      </c>
      <c r="J11408" s="7">
        <v>317.22527609999997</v>
      </c>
      <c r="K11408" s="19">
        <v>0.74531617143487983</v>
      </c>
      <c r="L11408">
        <v>11403</v>
      </c>
      <c r="M11408">
        <v>2229</v>
      </c>
    </row>
    <row r="11409" spans="2:13" x14ac:dyDescent="0.35">
      <c r="B11409" s="5">
        <v>142443</v>
      </c>
      <c r="C11409" s="6">
        <v>29</v>
      </c>
      <c r="D11409" s="6">
        <v>11</v>
      </c>
      <c r="E11409" s="6">
        <v>3</v>
      </c>
      <c r="F11409" s="6" t="s">
        <v>11</v>
      </c>
      <c r="G11409" s="6" t="s">
        <v>5</v>
      </c>
      <c r="H11409" s="6">
        <v>3</v>
      </c>
      <c r="I11409" s="6" t="s">
        <v>10</v>
      </c>
      <c r="J11409" s="7">
        <v>435.68796620000001</v>
      </c>
      <c r="K11409" s="19">
        <v>0.7453816348286525</v>
      </c>
      <c r="L11409">
        <v>11404</v>
      </c>
      <c r="M11409">
        <v>2230</v>
      </c>
    </row>
    <row r="11410" spans="2:13" x14ac:dyDescent="0.35">
      <c r="B11410" s="5">
        <v>160652</v>
      </c>
      <c r="C11410" s="6">
        <v>19</v>
      </c>
      <c r="D11410" s="6">
        <v>2</v>
      </c>
      <c r="E11410" s="6">
        <v>2</v>
      </c>
      <c r="F11410" s="6" t="s">
        <v>11</v>
      </c>
      <c r="G11410" s="6" t="s">
        <v>12</v>
      </c>
      <c r="H11410" s="6">
        <v>15</v>
      </c>
      <c r="I11410" s="6" t="s">
        <v>10</v>
      </c>
      <c r="J11410" s="7">
        <v>353.54004259999999</v>
      </c>
      <c r="K11410" s="19">
        <v>0.7454718031512666</v>
      </c>
      <c r="L11410">
        <v>11405</v>
      </c>
      <c r="M11410">
        <v>2231</v>
      </c>
    </row>
    <row r="11411" spans="2:13" x14ac:dyDescent="0.35">
      <c r="B11411" s="5">
        <v>158296</v>
      </c>
      <c r="C11411" s="6">
        <v>37</v>
      </c>
      <c r="D11411" s="6">
        <v>16</v>
      </c>
      <c r="E11411" s="6">
        <v>3</v>
      </c>
      <c r="F11411" s="6" t="s">
        <v>11</v>
      </c>
      <c r="G11411" s="6" t="s">
        <v>5</v>
      </c>
      <c r="H11411" s="6">
        <v>5</v>
      </c>
      <c r="I11411" s="6" t="s">
        <v>10</v>
      </c>
      <c r="J11411" s="7">
        <v>408.00701679999997</v>
      </c>
      <c r="K11411" s="19">
        <v>0.74547877359719039</v>
      </c>
      <c r="L11411">
        <v>11406</v>
      </c>
      <c r="M11411">
        <v>2232</v>
      </c>
    </row>
    <row r="11412" spans="2:13" x14ac:dyDescent="0.35">
      <c r="B11412" s="5">
        <v>101955</v>
      </c>
      <c r="C11412" s="6">
        <v>39</v>
      </c>
      <c r="D11412" s="6">
        <v>19</v>
      </c>
      <c r="E11412" s="6">
        <v>3</v>
      </c>
      <c r="F11412" s="6" t="s">
        <v>11</v>
      </c>
      <c r="G11412" s="6" t="s">
        <v>5</v>
      </c>
      <c r="H11412" s="6">
        <v>9</v>
      </c>
      <c r="I11412" s="6" t="s">
        <v>10</v>
      </c>
      <c r="J11412" s="7">
        <v>282.54225600000001</v>
      </c>
      <c r="K11412" s="19">
        <v>0.7455083941139411</v>
      </c>
      <c r="L11412">
        <v>11407</v>
      </c>
      <c r="M11412">
        <v>2233</v>
      </c>
    </row>
    <row r="11413" spans="2:13" x14ac:dyDescent="0.35">
      <c r="B11413" s="5">
        <v>140480</v>
      </c>
      <c r="C11413" s="6">
        <v>47</v>
      </c>
      <c r="D11413" s="6">
        <v>27</v>
      </c>
      <c r="E11413" s="6">
        <v>3</v>
      </c>
      <c r="F11413" s="6" t="s">
        <v>11</v>
      </c>
      <c r="G11413" s="6" t="s">
        <v>12</v>
      </c>
      <c r="H11413" s="6">
        <v>7</v>
      </c>
      <c r="I11413" s="6" t="s">
        <v>10</v>
      </c>
      <c r="J11413" s="7">
        <v>375.77217510000003</v>
      </c>
      <c r="K11413" s="19">
        <v>0.74553546630491174</v>
      </c>
      <c r="L11413">
        <v>11408</v>
      </c>
      <c r="M11413">
        <v>2234</v>
      </c>
    </row>
    <row r="11414" spans="2:13" x14ac:dyDescent="0.35">
      <c r="B11414" s="5">
        <v>100210</v>
      </c>
      <c r="C11414" s="6">
        <v>17</v>
      </c>
      <c r="D11414" s="6">
        <v>0</v>
      </c>
      <c r="E11414" s="6">
        <v>3</v>
      </c>
      <c r="F11414" s="6" t="s">
        <v>9</v>
      </c>
      <c r="G11414" s="6" t="s">
        <v>5</v>
      </c>
      <c r="H11414" s="6">
        <v>11</v>
      </c>
      <c r="I11414" s="6" t="s">
        <v>13</v>
      </c>
      <c r="J11414" s="7">
        <v>527.24419669999997</v>
      </c>
      <c r="K11414" s="19">
        <v>0.74556748448320853</v>
      </c>
      <c r="L11414">
        <v>11409</v>
      </c>
      <c r="M11414">
        <v>2235</v>
      </c>
    </row>
    <row r="11415" spans="2:13" x14ac:dyDescent="0.35">
      <c r="B11415" s="5">
        <v>140549</v>
      </c>
      <c r="C11415" s="6">
        <v>65</v>
      </c>
      <c r="D11415" s="6">
        <v>45</v>
      </c>
      <c r="E11415" s="6">
        <v>4</v>
      </c>
      <c r="F11415" s="6" t="s">
        <v>11</v>
      </c>
      <c r="G11415" s="6" t="s">
        <v>12</v>
      </c>
      <c r="H11415" s="6">
        <v>15</v>
      </c>
      <c r="I11415" s="6" t="s">
        <v>10</v>
      </c>
      <c r="J11415" s="7">
        <v>110.43877759999999</v>
      </c>
      <c r="K11415" s="19">
        <v>0.74577273127954047</v>
      </c>
      <c r="L11415">
        <v>11410</v>
      </c>
      <c r="M11415">
        <v>2236</v>
      </c>
    </row>
    <row r="11416" spans="2:13" x14ac:dyDescent="0.35">
      <c r="B11416" s="5">
        <v>195165</v>
      </c>
      <c r="C11416" s="6">
        <v>67</v>
      </c>
      <c r="D11416" s="6">
        <v>47</v>
      </c>
      <c r="E11416" s="6">
        <v>4</v>
      </c>
      <c r="F11416" s="6" t="s">
        <v>11</v>
      </c>
      <c r="G11416" s="6" t="s">
        <v>12</v>
      </c>
      <c r="H11416" s="6">
        <v>7</v>
      </c>
      <c r="I11416" s="6" t="s">
        <v>10</v>
      </c>
      <c r="J11416" s="7">
        <v>163.17490359999999</v>
      </c>
      <c r="K11416" s="19">
        <v>0.74597947535698683</v>
      </c>
      <c r="L11416">
        <v>11411</v>
      </c>
      <c r="M11416">
        <v>2237</v>
      </c>
    </row>
    <row r="11417" spans="2:13" x14ac:dyDescent="0.35">
      <c r="B11417" s="5">
        <v>192549</v>
      </c>
      <c r="C11417" s="6">
        <v>61</v>
      </c>
      <c r="D11417" s="6">
        <v>42</v>
      </c>
      <c r="E11417" s="6">
        <v>4</v>
      </c>
      <c r="F11417" s="6" t="s">
        <v>11</v>
      </c>
      <c r="G11417" s="6" t="s">
        <v>5</v>
      </c>
      <c r="H11417" s="6">
        <v>4</v>
      </c>
      <c r="I11417" s="6" t="s">
        <v>10</v>
      </c>
      <c r="J11417" s="7">
        <v>72.462360189999998</v>
      </c>
      <c r="K11417" s="19">
        <v>0.74599027720022948</v>
      </c>
      <c r="L11417">
        <v>11412</v>
      </c>
      <c r="M11417">
        <v>2238</v>
      </c>
    </row>
    <row r="11418" spans="2:13" x14ac:dyDescent="0.35">
      <c r="B11418" s="5">
        <v>171140</v>
      </c>
      <c r="C11418" s="6">
        <v>69</v>
      </c>
      <c r="D11418" s="6">
        <v>51</v>
      </c>
      <c r="E11418" s="6">
        <v>2</v>
      </c>
      <c r="F11418" s="6" t="s">
        <v>9</v>
      </c>
      <c r="G11418" s="6" t="s">
        <v>5</v>
      </c>
      <c r="H11418" s="6">
        <v>5</v>
      </c>
      <c r="I11418" s="6" t="s">
        <v>10</v>
      </c>
      <c r="J11418" s="7">
        <v>264.79139259999999</v>
      </c>
      <c r="K11418" s="19">
        <v>0.74603516569836625</v>
      </c>
      <c r="L11418">
        <v>11413</v>
      </c>
      <c r="M11418">
        <v>2239</v>
      </c>
    </row>
    <row r="11419" spans="2:13" x14ac:dyDescent="0.35">
      <c r="B11419" s="5">
        <v>195537</v>
      </c>
      <c r="C11419" s="6">
        <v>70</v>
      </c>
      <c r="D11419" s="6">
        <v>51</v>
      </c>
      <c r="E11419" s="6">
        <v>2</v>
      </c>
      <c r="F11419" s="6" t="s">
        <v>11</v>
      </c>
      <c r="G11419" s="6" t="s">
        <v>5</v>
      </c>
      <c r="H11419" s="6">
        <v>12</v>
      </c>
      <c r="I11419" s="6" t="s">
        <v>10</v>
      </c>
      <c r="J11419" s="7">
        <v>144.50226330000001</v>
      </c>
      <c r="K11419" s="19">
        <v>0.74605370322532716</v>
      </c>
      <c r="L11419">
        <v>11414</v>
      </c>
      <c r="M11419">
        <v>2240</v>
      </c>
    </row>
    <row r="11420" spans="2:13" x14ac:dyDescent="0.35">
      <c r="B11420" s="5">
        <v>128030</v>
      </c>
      <c r="C11420" s="6">
        <v>22</v>
      </c>
      <c r="D11420" s="6">
        <v>5</v>
      </c>
      <c r="E11420" s="6">
        <v>4</v>
      </c>
      <c r="F11420" s="6" t="s">
        <v>11</v>
      </c>
      <c r="G11420" s="6" t="s">
        <v>5</v>
      </c>
      <c r="H11420" s="6">
        <v>15</v>
      </c>
      <c r="I11420" s="6" t="s">
        <v>10</v>
      </c>
      <c r="J11420" s="7">
        <v>331.60472820000001</v>
      </c>
      <c r="K11420" s="19">
        <v>0.74609336874621401</v>
      </c>
      <c r="L11420">
        <v>11415</v>
      </c>
      <c r="M11420">
        <v>2241</v>
      </c>
    </row>
    <row r="11421" spans="2:13" x14ac:dyDescent="0.35">
      <c r="B11421" s="5">
        <v>145921</v>
      </c>
      <c r="C11421" s="6">
        <v>68</v>
      </c>
      <c r="D11421" s="6">
        <v>48</v>
      </c>
      <c r="E11421" s="6">
        <v>1</v>
      </c>
      <c r="F11421" s="6" t="s">
        <v>11</v>
      </c>
      <c r="G11421" s="6" t="s">
        <v>12</v>
      </c>
      <c r="H11421" s="6">
        <v>4</v>
      </c>
      <c r="I11421" s="6" t="s">
        <v>10</v>
      </c>
      <c r="J11421" s="7">
        <v>105.8026452</v>
      </c>
      <c r="K11421" s="19">
        <v>0.74627454510253644</v>
      </c>
      <c r="L11421">
        <v>11416</v>
      </c>
      <c r="M11421">
        <v>2242</v>
      </c>
    </row>
    <row r="11422" spans="2:13" x14ac:dyDescent="0.35">
      <c r="B11422" s="5">
        <v>110569</v>
      </c>
      <c r="C11422" s="6">
        <v>30</v>
      </c>
      <c r="D11422" s="6">
        <v>9</v>
      </c>
      <c r="E11422" s="6">
        <v>2</v>
      </c>
      <c r="F11422" s="6" t="s">
        <v>11</v>
      </c>
      <c r="G11422" s="6" t="s">
        <v>5</v>
      </c>
      <c r="H11422" s="6">
        <v>6</v>
      </c>
      <c r="I11422" s="6" t="s">
        <v>10</v>
      </c>
      <c r="J11422" s="7">
        <v>315.8990068</v>
      </c>
      <c r="K11422" s="19">
        <v>0.74628706725354488</v>
      </c>
      <c r="L11422">
        <v>11417</v>
      </c>
      <c r="M11422">
        <v>2243</v>
      </c>
    </row>
    <row r="11423" spans="2:13" x14ac:dyDescent="0.35">
      <c r="B11423" s="5">
        <v>186718</v>
      </c>
      <c r="C11423" s="6">
        <v>35</v>
      </c>
      <c r="D11423" s="6" t="s">
        <v>14</v>
      </c>
      <c r="E11423" s="6">
        <v>2</v>
      </c>
      <c r="F11423" s="6" t="s">
        <v>9</v>
      </c>
      <c r="G11423" s="6" t="s">
        <v>12</v>
      </c>
      <c r="H11423" s="6">
        <v>7</v>
      </c>
      <c r="I11423" s="6" t="s">
        <v>10</v>
      </c>
      <c r="J11423" s="7">
        <v>463.34679590000002</v>
      </c>
      <c r="K11423" s="19">
        <v>0.74640258440648422</v>
      </c>
      <c r="L11423">
        <v>11418</v>
      </c>
      <c r="M11423">
        <v>2244</v>
      </c>
    </row>
    <row r="11424" spans="2:13" x14ac:dyDescent="0.35">
      <c r="B11424" s="5">
        <v>125369</v>
      </c>
      <c r="C11424" s="6">
        <v>27</v>
      </c>
      <c r="D11424" s="6">
        <v>10</v>
      </c>
      <c r="E11424" s="6">
        <v>3</v>
      </c>
      <c r="F11424" s="6" t="s">
        <v>11</v>
      </c>
      <c r="G11424" s="6" t="s">
        <v>5</v>
      </c>
      <c r="H11424" s="6">
        <v>13</v>
      </c>
      <c r="I11424" s="6" t="s">
        <v>10</v>
      </c>
      <c r="J11424" s="7">
        <v>195.73360159999999</v>
      </c>
      <c r="K11424" s="19">
        <v>0.74647770313332795</v>
      </c>
      <c r="L11424">
        <v>11419</v>
      </c>
      <c r="M11424">
        <v>2245</v>
      </c>
    </row>
    <row r="11425" spans="2:13" x14ac:dyDescent="0.35">
      <c r="B11425" s="5">
        <v>155060</v>
      </c>
      <c r="C11425" s="6">
        <v>22</v>
      </c>
      <c r="D11425" s="6">
        <v>3</v>
      </c>
      <c r="E11425" s="6">
        <v>1</v>
      </c>
      <c r="F11425" s="6" t="s">
        <v>9</v>
      </c>
      <c r="G11425" s="6" t="s">
        <v>12</v>
      </c>
      <c r="H11425" s="6">
        <v>4</v>
      </c>
      <c r="I11425" s="6" t="s">
        <v>13</v>
      </c>
      <c r="J11425" s="7">
        <v>1095.6015849999999</v>
      </c>
      <c r="K11425" s="19">
        <v>0.74648013473724206</v>
      </c>
      <c r="L11425">
        <v>11420</v>
      </c>
      <c r="M11425">
        <v>2246</v>
      </c>
    </row>
    <row r="11426" spans="2:13" x14ac:dyDescent="0.35">
      <c r="B11426" s="5">
        <v>111174</v>
      </c>
      <c r="C11426" s="6">
        <v>20</v>
      </c>
      <c r="D11426" s="6">
        <v>3</v>
      </c>
      <c r="E11426" s="6">
        <v>3</v>
      </c>
      <c r="F11426" s="6" t="s">
        <v>9</v>
      </c>
      <c r="G11426" s="6" t="s">
        <v>12</v>
      </c>
      <c r="H11426" s="6">
        <v>8</v>
      </c>
      <c r="I11426" s="6" t="s">
        <v>13</v>
      </c>
      <c r="J11426" s="7">
        <v>1231.095742</v>
      </c>
      <c r="K11426" s="19">
        <v>0.74650236030912553</v>
      </c>
      <c r="L11426">
        <v>11421</v>
      </c>
      <c r="M11426">
        <v>2247</v>
      </c>
    </row>
    <row r="11427" spans="2:13" x14ac:dyDescent="0.35">
      <c r="B11427" s="5">
        <v>112718</v>
      </c>
      <c r="C11427" s="6">
        <v>24</v>
      </c>
      <c r="D11427" s="6">
        <v>7</v>
      </c>
      <c r="E11427" s="6">
        <v>3</v>
      </c>
      <c r="F11427" s="6" t="s">
        <v>9</v>
      </c>
      <c r="G11427" s="6" t="s">
        <v>12</v>
      </c>
      <c r="H11427" s="6">
        <v>7</v>
      </c>
      <c r="I11427" s="6" t="s">
        <v>13</v>
      </c>
      <c r="J11427" s="7">
        <v>1067.5141209999999</v>
      </c>
      <c r="K11427" s="19">
        <v>0.74656766685397069</v>
      </c>
      <c r="L11427">
        <v>11422</v>
      </c>
      <c r="M11427">
        <v>2248</v>
      </c>
    </row>
    <row r="11428" spans="2:13" x14ac:dyDescent="0.35">
      <c r="B11428" s="5">
        <v>131461</v>
      </c>
      <c r="C11428" s="6">
        <v>65</v>
      </c>
      <c r="D11428" s="6" t="s">
        <v>14</v>
      </c>
      <c r="E11428" s="6">
        <v>4</v>
      </c>
      <c r="F11428" s="6" t="s">
        <v>11</v>
      </c>
      <c r="G11428" s="6" t="s">
        <v>5</v>
      </c>
      <c r="H11428" s="6">
        <v>0</v>
      </c>
      <c r="I11428" s="6" t="s">
        <v>10</v>
      </c>
      <c r="J11428" s="7">
        <v>142.5694647</v>
      </c>
      <c r="K11428" s="19">
        <v>0.74660442569191032</v>
      </c>
      <c r="L11428">
        <v>11423</v>
      </c>
      <c r="M11428">
        <v>2249</v>
      </c>
    </row>
    <row r="11429" spans="2:13" x14ac:dyDescent="0.35">
      <c r="B11429" s="5">
        <v>135562</v>
      </c>
      <c r="C11429" s="6">
        <v>63</v>
      </c>
      <c r="D11429" s="6" t="s">
        <v>14</v>
      </c>
      <c r="E11429" s="6">
        <v>3</v>
      </c>
      <c r="F11429" s="6" t="s">
        <v>9</v>
      </c>
      <c r="G11429" s="6" t="s">
        <v>5</v>
      </c>
      <c r="H11429" s="6">
        <v>9</v>
      </c>
      <c r="I11429" s="6" t="s">
        <v>10</v>
      </c>
      <c r="J11429" s="7">
        <v>80.993723040000006</v>
      </c>
      <c r="K11429" s="19">
        <v>0.74665378150569284</v>
      </c>
      <c r="L11429">
        <v>11424</v>
      </c>
      <c r="M11429">
        <v>2250</v>
      </c>
    </row>
    <row r="11430" spans="2:13" x14ac:dyDescent="0.35">
      <c r="B11430" s="5">
        <v>111212</v>
      </c>
      <c r="C11430" s="6">
        <v>19</v>
      </c>
      <c r="D11430" s="6">
        <v>2</v>
      </c>
      <c r="E11430" s="6">
        <v>2</v>
      </c>
      <c r="F11430" s="6" t="s">
        <v>9</v>
      </c>
      <c r="G11430" s="6" t="s">
        <v>5</v>
      </c>
      <c r="H11430" s="6">
        <v>12</v>
      </c>
      <c r="I11430" s="6" t="s">
        <v>13</v>
      </c>
      <c r="J11430" s="7">
        <v>535.34698270000001</v>
      </c>
      <c r="K11430" s="19">
        <v>0.74665594958601711</v>
      </c>
      <c r="L11430">
        <v>11425</v>
      </c>
      <c r="M11430">
        <v>2251</v>
      </c>
    </row>
    <row r="11431" spans="2:13" x14ac:dyDescent="0.35">
      <c r="B11431" s="5">
        <v>144878</v>
      </c>
      <c r="C11431" s="6">
        <v>62</v>
      </c>
      <c r="D11431" s="6">
        <v>45</v>
      </c>
      <c r="E11431" s="6">
        <v>3</v>
      </c>
      <c r="F11431" s="6" t="s">
        <v>11</v>
      </c>
      <c r="G11431" s="6" t="s">
        <v>5</v>
      </c>
      <c r="H11431" s="6">
        <v>5</v>
      </c>
      <c r="I11431" s="6" t="s">
        <v>10</v>
      </c>
      <c r="J11431" s="7">
        <v>266.7128611</v>
      </c>
      <c r="K11431" s="19">
        <v>0.74687143423239566</v>
      </c>
      <c r="L11431">
        <v>11426</v>
      </c>
      <c r="M11431">
        <v>2252</v>
      </c>
    </row>
    <row r="11432" spans="2:13" x14ac:dyDescent="0.35">
      <c r="B11432" s="5">
        <v>151866</v>
      </c>
      <c r="C11432" s="6">
        <v>33</v>
      </c>
      <c r="D11432" s="6" t="s">
        <v>14</v>
      </c>
      <c r="E11432" s="6">
        <v>1</v>
      </c>
      <c r="F11432" s="6" t="s">
        <v>11</v>
      </c>
      <c r="G11432" s="6" t="s">
        <v>5</v>
      </c>
      <c r="H11432" s="6">
        <v>15</v>
      </c>
      <c r="I11432" s="6" t="s">
        <v>10</v>
      </c>
      <c r="J11432" s="7">
        <v>183.48435330000001</v>
      </c>
      <c r="K11432" s="19">
        <v>0.74691581486494396</v>
      </c>
      <c r="L11432">
        <v>11427</v>
      </c>
      <c r="M11432">
        <v>2253</v>
      </c>
    </row>
    <row r="11433" spans="2:13" x14ac:dyDescent="0.35">
      <c r="B11433" s="5">
        <v>116367</v>
      </c>
      <c r="C11433" s="6">
        <v>69</v>
      </c>
      <c r="D11433" s="6">
        <v>48</v>
      </c>
      <c r="E11433" s="6">
        <v>3</v>
      </c>
      <c r="F11433" s="6" t="s">
        <v>11</v>
      </c>
      <c r="G11433" s="6" t="s">
        <v>5</v>
      </c>
      <c r="H11433" s="6">
        <v>15</v>
      </c>
      <c r="I11433" s="6" t="s">
        <v>10</v>
      </c>
      <c r="J11433" s="7">
        <v>84.417864589999994</v>
      </c>
      <c r="K11433" s="19">
        <v>0.74694845033705637</v>
      </c>
      <c r="L11433">
        <v>11428</v>
      </c>
      <c r="M11433">
        <v>2254</v>
      </c>
    </row>
    <row r="11434" spans="2:13" x14ac:dyDescent="0.35">
      <c r="B11434" s="5">
        <v>112584</v>
      </c>
      <c r="C11434" s="6">
        <v>69</v>
      </c>
      <c r="D11434" s="6">
        <v>50</v>
      </c>
      <c r="E11434" s="6">
        <v>3</v>
      </c>
      <c r="F11434" s="6" t="s">
        <v>9</v>
      </c>
      <c r="G11434" s="6" t="s">
        <v>12</v>
      </c>
      <c r="H11434" s="6">
        <v>10</v>
      </c>
      <c r="I11434" s="6" t="s">
        <v>10</v>
      </c>
      <c r="J11434" s="7">
        <v>368.7215463</v>
      </c>
      <c r="K11434" s="19">
        <v>0.74715599963685331</v>
      </c>
      <c r="L11434">
        <v>11429</v>
      </c>
      <c r="M11434">
        <v>2255</v>
      </c>
    </row>
    <row r="11435" spans="2:13" x14ac:dyDescent="0.35">
      <c r="B11435" s="5">
        <v>176483</v>
      </c>
      <c r="C11435" s="6">
        <v>58</v>
      </c>
      <c r="D11435" s="6">
        <v>37</v>
      </c>
      <c r="E11435" s="6">
        <v>4</v>
      </c>
      <c r="F11435" s="6" t="s">
        <v>9</v>
      </c>
      <c r="G11435" s="6" t="s">
        <v>12</v>
      </c>
      <c r="H11435" s="6">
        <v>7</v>
      </c>
      <c r="I11435" s="6" t="s">
        <v>10</v>
      </c>
      <c r="J11435" s="7">
        <v>461.0803128</v>
      </c>
      <c r="K11435" s="19">
        <v>0.7473017585141285</v>
      </c>
      <c r="L11435">
        <v>11430</v>
      </c>
      <c r="M11435">
        <v>2256</v>
      </c>
    </row>
    <row r="11436" spans="2:13" x14ac:dyDescent="0.35">
      <c r="B11436" s="5">
        <v>106049</v>
      </c>
      <c r="C11436" s="6">
        <v>25</v>
      </c>
      <c r="D11436" s="6">
        <v>8</v>
      </c>
      <c r="E11436" s="6">
        <v>3</v>
      </c>
      <c r="F11436" s="6" t="s">
        <v>9</v>
      </c>
      <c r="G11436" s="6" t="s">
        <v>5</v>
      </c>
      <c r="H11436" s="6">
        <v>9</v>
      </c>
      <c r="I11436" s="6" t="s">
        <v>13</v>
      </c>
      <c r="J11436" s="7">
        <v>682.35336219999999</v>
      </c>
      <c r="K11436" s="19">
        <v>0.747321060821728</v>
      </c>
      <c r="L11436">
        <v>11431</v>
      </c>
      <c r="M11436">
        <v>2257</v>
      </c>
    </row>
    <row r="11437" spans="2:13" x14ac:dyDescent="0.35">
      <c r="B11437" s="5">
        <v>193241</v>
      </c>
      <c r="C11437" s="6">
        <v>60</v>
      </c>
      <c r="D11437" s="6">
        <v>41</v>
      </c>
      <c r="E11437" s="6">
        <v>1</v>
      </c>
      <c r="F11437" s="6" t="s">
        <v>9</v>
      </c>
      <c r="G11437" s="6" t="s">
        <v>5</v>
      </c>
      <c r="H11437" s="6">
        <v>12</v>
      </c>
      <c r="I11437" s="6" t="s">
        <v>10</v>
      </c>
      <c r="J11437" s="7">
        <v>46.421280420000002</v>
      </c>
      <c r="K11437" s="19">
        <v>0.74734785480469967</v>
      </c>
      <c r="L11437">
        <v>11432</v>
      </c>
      <c r="M11437">
        <v>2258</v>
      </c>
    </row>
    <row r="11438" spans="2:13" x14ac:dyDescent="0.35">
      <c r="B11438" s="5">
        <v>162938</v>
      </c>
      <c r="C11438" s="6">
        <v>48</v>
      </c>
      <c r="D11438" s="6">
        <v>29</v>
      </c>
      <c r="E11438" s="6">
        <v>2</v>
      </c>
      <c r="F11438" s="6" t="s">
        <v>11</v>
      </c>
      <c r="G11438" s="6" t="s">
        <v>12</v>
      </c>
      <c r="H11438" s="6">
        <v>5</v>
      </c>
      <c r="I11438" s="6" t="s">
        <v>13</v>
      </c>
      <c r="J11438" s="7">
        <v>675.68532600000003</v>
      </c>
      <c r="K11438" s="19">
        <v>0.74735016821196987</v>
      </c>
      <c r="L11438">
        <v>11433</v>
      </c>
      <c r="M11438">
        <v>2259</v>
      </c>
    </row>
    <row r="11439" spans="2:13" x14ac:dyDescent="0.35">
      <c r="B11439" s="5">
        <v>191483</v>
      </c>
      <c r="C11439" s="6">
        <v>61</v>
      </c>
      <c r="D11439" s="6">
        <v>42</v>
      </c>
      <c r="E11439" s="6">
        <v>2</v>
      </c>
      <c r="F11439" s="6" t="s">
        <v>11</v>
      </c>
      <c r="G11439" s="6" t="s">
        <v>12</v>
      </c>
      <c r="H11439" s="6">
        <v>0</v>
      </c>
      <c r="I11439" s="6" t="s">
        <v>10</v>
      </c>
      <c r="J11439" s="7">
        <v>227.48421930000001</v>
      </c>
      <c r="K11439" s="19">
        <v>0.74737904413461798</v>
      </c>
      <c r="L11439">
        <v>11434</v>
      </c>
      <c r="M11439">
        <v>2260</v>
      </c>
    </row>
    <row r="11440" spans="2:13" x14ac:dyDescent="0.35">
      <c r="B11440" s="5">
        <v>127568</v>
      </c>
      <c r="C11440" s="6">
        <v>23</v>
      </c>
      <c r="D11440" s="6">
        <v>4</v>
      </c>
      <c r="E11440" s="6">
        <v>3</v>
      </c>
      <c r="F11440" s="6" t="s">
        <v>9</v>
      </c>
      <c r="G11440" s="6" t="s">
        <v>12</v>
      </c>
      <c r="H11440" s="6">
        <v>14</v>
      </c>
      <c r="I11440" s="6" t="s">
        <v>10</v>
      </c>
      <c r="J11440" s="7">
        <v>287.83804279999998</v>
      </c>
      <c r="K11440" s="19">
        <v>0.74739562089496436</v>
      </c>
      <c r="L11440">
        <v>11435</v>
      </c>
      <c r="M11440">
        <v>2261</v>
      </c>
    </row>
    <row r="11441" spans="2:13" x14ac:dyDescent="0.35">
      <c r="B11441" s="5">
        <v>148128</v>
      </c>
      <c r="C11441" s="6">
        <v>70</v>
      </c>
      <c r="D11441" s="6">
        <v>50</v>
      </c>
      <c r="E11441" s="6">
        <v>1</v>
      </c>
      <c r="F11441" s="6" t="s">
        <v>11</v>
      </c>
      <c r="G11441" s="6" t="s">
        <v>5</v>
      </c>
      <c r="H11441" s="6">
        <v>5</v>
      </c>
      <c r="I11441" s="6" t="s">
        <v>10</v>
      </c>
      <c r="J11441" s="7">
        <v>81.555246210000007</v>
      </c>
      <c r="K11441" s="19">
        <v>0.74756818028307903</v>
      </c>
      <c r="L11441">
        <v>11436</v>
      </c>
      <c r="M11441">
        <v>2262</v>
      </c>
    </row>
    <row r="11442" spans="2:13" x14ac:dyDescent="0.35">
      <c r="B11442" s="5">
        <v>146143</v>
      </c>
      <c r="C11442" s="6">
        <v>21</v>
      </c>
      <c r="D11442" s="6">
        <v>4</v>
      </c>
      <c r="E11442" s="6">
        <v>1</v>
      </c>
      <c r="F11442" s="6" t="s">
        <v>9</v>
      </c>
      <c r="G11442" s="6" t="s">
        <v>5</v>
      </c>
      <c r="H11442" s="6">
        <v>13</v>
      </c>
      <c r="I11442" s="6" t="s">
        <v>10</v>
      </c>
      <c r="J11442" s="7">
        <v>431.53616369999997</v>
      </c>
      <c r="K11442" s="19">
        <v>0.74759496538577797</v>
      </c>
      <c r="L11442">
        <v>11437</v>
      </c>
      <c r="M11442">
        <v>2263</v>
      </c>
    </row>
    <row r="11443" spans="2:13" x14ac:dyDescent="0.35">
      <c r="B11443" s="5">
        <v>185804</v>
      </c>
      <c r="C11443" s="6">
        <v>61</v>
      </c>
      <c r="D11443" s="6">
        <v>43</v>
      </c>
      <c r="E11443" s="6">
        <v>2</v>
      </c>
      <c r="F11443" s="6" t="s">
        <v>11</v>
      </c>
      <c r="G11443" s="6" t="s">
        <v>12</v>
      </c>
      <c r="H11443" s="6">
        <v>10</v>
      </c>
      <c r="I11443" s="6" t="s">
        <v>10</v>
      </c>
      <c r="J11443" s="7">
        <v>288.00756760000002</v>
      </c>
      <c r="K11443" s="19">
        <v>0.74770749286675864</v>
      </c>
      <c r="L11443">
        <v>11438</v>
      </c>
      <c r="M11443">
        <v>2264</v>
      </c>
    </row>
    <row r="11444" spans="2:13" x14ac:dyDescent="0.35">
      <c r="B11444" s="5">
        <v>165555</v>
      </c>
      <c r="C11444" s="6">
        <v>63</v>
      </c>
      <c r="D11444" s="6">
        <v>46</v>
      </c>
      <c r="E11444" s="6">
        <v>4</v>
      </c>
      <c r="F11444" s="6" t="s">
        <v>9</v>
      </c>
      <c r="G11444" s="6" t="s">
        <v>5</v>
      </c>
      <c r="H11444" s="6">
        <v>9</v>
      </c>
      <c r="I11444" s="6" t="s">
        <v>10</v>
      </c>
      <c r="J11444" s="7">
        <v>132.67633069999999</v>
      </c>
      <c r="K11444" s="19">
        <v>0.74770928164596395</v>
      </c>
      <c r="L11444">
        <v>11439</v>
      </c>
      <c r="M11444">
        <v>2265</v>
      </c>
    </row>
    <row r="11445" spans="2:13" x14ac:dyDescent="0.35">
      <c r="B11445" s="5">
        <v>153751</v>
      </c>
      <c r="C11445" s="6">
        <v>62</v>
      </c>
      <c r="D11445" s="6">
        <v>43</v>
      </c>
      <c r="E11445" s="6">
        <v>4</v>
      </c>
      <c r="F11445" s="6" t="s">
        <v>11</v>
      </c>
      <c r="G11445" s="6" t="s">
        <v>12</v>
      </c>
      <c r="H11445" s="6">
        <v>2</v>
      </c>
      <c r="I11445" s="6" t="s">
        <v>10</v>
      </c>
      <c r="J11445" s="7">
        <v>43.790812299999999</v>
      </c>
      <c r="K11445" s="19">
        <v>0.74787558303764767</v>
      </c>
      <c r="L11445">
        <v>11440</v>
      </c>
      <c r="M11445">
        <v>2266</v>
      </c>
    </row>
    <row r="11446" spans="2:13" x14ac:dyDescent="0.35">
      <c r="B11446" s="5">
        <v>150239</v>
      </c>
      <c r="C11446" s="6">
        <v>67</v>
      </c>
      <c r="D11446" s="6">
        <v>46</v>
      </c>
      <c r="E11446" s="6">
        <v>1</v>
      </c>
      <c r="F11446" s="6" t="s">
        <v>11</v>
      </c>
      <c r="G11446" s="6" t="s">
        <v>12</v>
      </c>
      <c r="H11446" s="6">
        <v>10</v>
      </c>
      <c r="I11446" s="6" t="s">
        <v>10</v>
      </c>
      <c r="J11446" s="7">
        <v>340.8910535</v>
      </c>
      <c r="K11446" s="19">
        <v>0.74788104433822478</v>
      </c>
      <c r="L11446">
        <v>11441</v>
      </c>
      <c r="M11446">
        <v>2267</v>
      </c>
    </row>
    <row r="11447" spans="2:13" x14ac:dyDescent="0.35">
      <c r="B11447" s="5">
        <v>126062</v>
      </c>
      <c r="C11447" s="6">
        <v>49</v>
      </c>
      <c r="D11447" s="6">
        <v>28</v>
      </c>
      <c r="E11447" s="6">
        <v>1</v>
      </c>
      <c r="F11447" s="6" t="s">
        <v>9</v>
      </c>
      <c r="G11447" s="6" t="s">
        <v>5</v>
      </c>
      <c r="H11447" s="6">
        <v>8</v>
      </c>
      <c r="I11447" s="6" t="s">
        <v>10</v>
      </c>
      <c r="J11447" s="7">
        <v>334.98514949999998</v>
      </c>
      <c r="K11447" s="19">
        <v>0.74796205045856512</v>
      </c>
      <c r="L11447">
        <v>11442</v>
      </c>
      <c r="M11447">
        <v>2268</v>
      </c>
    </row>
    <row r="11448" spans="2:13" x14ac:dyDescent="0.35">
      <c r="B11448" s="5">
        <v>140917</v>
      </c>
      <c r="C11448" s="6">
        <v>55</v>
      </c>
      <c r="D11448" s="6">
        <v>35</v>
      </c>
      <c r="E11448" s="6">
        <v>2</v>
      </c>
      <c r="F11448" s="6" t="s">
        <v>9</v>
      </c>
      <c r="G11448" s="6" t="s">
        <v>12</v>
      </c>
      <c r="H11448" s="6">
        <v>8</v>
      </c>
      <c r="I11448" s="6" t="s">
        <v>10</v>
      </c>
      <c r="J11448" s="7">
        <v>425.49671089999998</v>
      </c>
      <c r="K11448" s="19">
        <v>0.74799487948634868</v>
      </c>
      <c r="L11448">
        <v>11443</v>
      </c>
      <c r="M11448">
        <v>2269</v>
      </c>
    </row>
    <row r="11449" spans="2:13" x14ac:dyDescent="0.35">
      <c r="B11449" s="5">
        <v>183366</v>
      </c>
      <c r="C11449" s="6">
        <v>25</v>
      </c>
      <c r="D11449" s="6">
        <v>8</v>
      </c>
      <c r="E11449" s="6">
        <v>2</v>
      </c>
      <c r="F11449" s="6" t="s">
        <v>9</v>
      </c>
      <c r="G11449" s="6" t="s">
        <v>12</v>
      </c>
      <c r="H11449" s="6">
        <v>11</v>
      </c>
      <c r="I11449" s="6" t="s">
        <v>13</v>
      </c>
      <c r="J11449" s="7">
        <v>1200.4725599999999</v>
      </c>
      <c r="K11449" s="19">
        <v>0.74805086010219313</v>
      </c>
      <c r="L11449">
        <v>11444</v>
      </c>
      <c r="M11449">
        <v>2270</v>
      </c>
    </row>
    <row r="11450" spans="2:13" x14ac:dyDescent="0.35">
      <c r="B11450" s="5">
        <v>199690</v>
      </c>
      <c r="C11450" s="6">
        <v>17</v>
      </c>
      <c r="D11450" s="6">
        <v>0</v>
      </c>
      <c r="E11450" s="6">
        <v>3</v>
      </c>
      <c r="F11450" s="6" t="s">
        <v>11</v>
      </c>
      <c r="G11450" s="6" t="s">
        <v>5</v>
      </c>
      <c r="H11450" s="6">
        <v>14</v>
      </c>
      <c r="I11450" s="6" t="s">
        <v>10</v>
      </c>
      <c r="J11450" s="7">
        <v>194.7675783</v>
      </c>
      <c r="K11450" s="19">
        <v>0.74809181416295889</v>
      </c>
      <c r="L11450">
        <v>11445</v>
      </c>
      <c r="M11450">
        <v>2271</v>
      </c>
    </row>
    <row r="11451" spans="2:13" x14ac:dyDescent="0.35">
      <c r="B11451" s="5">
        <v>127518</v>
      </c>
      <c r="C11451" s="6">
        <v>61</v>
      </c>
      <c r="D11451" s="6" t="s">
        <v>14</v>
      </c>
      <c r="E11451" s="6">
        <v>3</v>
      </c>
      <c r="F11451" s="6" t="s">
        <v>11</v>
      </c>
      <c r="G11451" s="6" t="s">
        <v>12</v>
      </c>
      <c r="H11451" s="6">
        <v>2</v>
      </c>
      <c r="I11451" s="6" t="s">
        <v>10</v>
      </c>
      <c r="J11451" s="7">
        <v>227.75405040000001</v>
      </c>
      <c r="K11451" s="19">
        <v>0.74810385934335288</v>
      </c>
      <c r="L11451">
        <v>11446</v>
      </c>
      <c r="M11451">
        <v>2272</v>
      </c>
    </row>
    <row r="11452" spans="2:13" x14ac:dyDescent="0.35">
      <c r="B11452" s="5">
        <v>116259</v>
      </c>
      <c r="C11452" s="6">
        <v>19</v>
      </c>
      <c r="D11452" s="6">
        <v>1</v>
      </c>
      <c r="E11452" s="6">
        <v>3</v>
      </c>
      <c r="F11452" s="6" t="s">
        <v>11</v>
      </c>
      <c r="G11452" s="6" t="s">
        <v>12</v>
      </c>
      <c r="H11452" s="6">
        <v>13</v>
      </c>
      <c r="I11452" s="6" t="s">
        <v>13</v>
      </c>
      <c r="J11452" s="7">
        <v>687.71027570000001</v>
      </c>
      <c r="K11452" s="19">
        <v>0.74821377937419631</v>
      </c>
      <c r="L11452">
        <v>11447</v>
      </c>
      <c r="M11452">
        <v>2273</v>
      </c>
    </row>
    <row r="11453" spans="2:13" x14ac:dyDescent="0.35">
      <c r="B11453" s="5">
        <v>134811</v>
      </c>
      <c r="C11453" s="6">
        <v>66</v>
      </c>
      <c r="D11453" s="6">
        <v>46</v>
      </c>
      <c r="E11453" s="6">
        <v>1</v>
      </c>
      <c r="F11453" s="6" t="s">
        <v>11</v>
      </c>
      <c r="G11453" s="6" t="s">
        <v>5</v>
      </c>
      <c r="H11453" s="6">
        <v>9</v>
      </c>
      <c r="I11453" s="6" t="s">
        <v>10</v>
      </c>
      <c r="J11453" s="7">
        <v>302.82312250000001</v>
      </c>
      <c r="K11453" s="19">
        <v>0.74823740813420636</v>
      </c>
      <c r="L11453">
        <v>11448</v>
      </c>
      <c r="M11453">
        <v>2274</v>
      </c>
    </row>
    <row r="11454" spans="2:13" x14ac:dyDescent="0.35">
      <c r="B11454" s="5">
        <v>170327</v>
      </c>
      <c r="C11454" s="6">
        <v>62</v>
      </c>
      <c r="D11454" s="6">
        <v>44</v>
      </c>
      <c r="E11454" s="6">
        <v>3</v>
      </c>
      <c r="F11454" s="6" t="s">
        <v>11</v>
      </c>
      <c r="G11454" s="6" t="s">
        <v>5</v>
      </c>
      <c r="H11454" s="6">
        <v>8</v>
      </c>
      <c r="I11454" s="6" t="s">
        <v>10</v>
      </c>
      <c r="J11454" s="7">
        <v>315.65205049999997</v>
      </c>
      <c r="K11454" s="19">
        <v>0.74833956060963103</v>
      </c>
      <c r="L11454">
        <v>11449</v>
      </c>
      <c r="M11454">
        <v>2275</v>
      </c>
    </row>
    <row r="11455" spans="2:13" x14ac:dyDescent="0.35">
      <c r="B11455" s="5">
        <v>175102</v>
      </c>
      <c r="C11455" s="6">
        <v>17</v>
      </c>
      <c r="D11455" s="6" t="s">
        <v>14</v>
      </c>
      <c r="E11455" s="6">
        <v>3</v>
      </c>
      <c r="F11455" s="6" t="s">
        <v>11</v>
      </c>
      <c r="G11455" s="6" t="s">
        <v>5</v>
      </c>
      <c r="H11455" s="6">
        <v>11</v>
      </c>
      <c r="I11455" s="6" t="s">
        <v>10</v>
      </c>
      <c r="J11455" s="7">
        <v>320.28926000000001</v>
      </c>
      <c r="K11455" s="19">
        <v>0.74835360679761076</v>
      </c>
      <c r="L11455">
        <v>11450</v>
      </c>
      <c r="M11455">
        <v>2276</v>
      </c>
    </row>
    <row r="11456" spans="2:13" x14ac:dyDescent="0.35">
      <c r="B11456" s="5">
        <v>160980</v>
      </c>
      <c r="C11456" s="6">
        <v>64</v>
      </c>
      <c r="D11456" s="6">
        <v>46</v>
      </c>
      <c r="E11456" s="6">
        <v>1</v>
      </c>
      <c r="F11456" s="6" t="s">
        <v>11</v>
      </c>
      <c r="G11456" s="6" t="s">
        <v>12</v>
      </c>
      <c r="H11456" s="6">
        <v>8</v>
      </c>
      <c r="I11456" s="6" t="s">
        <v>10</v>
      </c>
      <c r="J11456" s="7">
        <v>274.98078020000003</v>
      </c>
      <c r="K11456" s="19">
        <v>0.74837204690467396</v>
      </c>
      <c r="L11456">
        <v>11451</v>
      </c>
      <c r="M11456">
        <v>2277</v>
      </c>
    </row>
    <row r="11457" spans="2:13" x14ac:dyDescent="0.35">
      <c r="B11457" s="5">
        <v>184172</v>
      </c>
      <c r="C11457" s="6">
        <v>70</v>
      </c>
      <c r="D11457" s="6">
        <v>53</v>
      </c>
      <c r="E11457" s="6">
        <v>4</v>
      </c>
      <c r="F11457" s="6" t="s">
        <v>11</v>
      </c>
      <c r="G11457" s="6" t="s">
        <v>5</v>
      </c>
      <c r="H11457" s="6">
        <v>10</v>
      </c>
      <c r="I11457" s="6" t="s">
        <v>10</v>
      </c>
      <c r="J11457" s="7">
        <v>256.71849470000001</v>
      </c>
      <c r="K11457" s="19">
        <v>0.74847975857870408</v>
      </c>
      <c r="L11457">
        <v>11452</v>
      </c>
      <c r="M11457">
        <v>2278</v>
      </c>
    </row>
    <row r="11458" spans="2:13" x14ac:dyDescent="0.35">
      <c r="B11458" s="5">
        <v>131521</v>
      </c>
      <c r="C11458" s="6">
        <v>41</v>
      </c>
      <c r="D11458" s="6">
        <v>23</v>
      </c>
      <c r="E11458" s="6">
        <v>3</v>
      </c>
      <c r="F11458" s="6" t="s">
        <v>9</v>
      </c>
      <c r="G11458" s="6" t="s">
        <v>5</v>
      </c>
      <c r="H11458" s="6">
        <v>12</v>
      </c>
      <c r="I11458" s="6" t="s">
        <v>10</v>
      </c>
      <c r="J11458" s="7">
        <v>355.82887779999999</v>
      </c>
      <c r="K11458" s="19">
        <v>0.74849324944701345</v>
      </c>
      <c r="L11458">
        <v>11453</v>
      </c>
      <c r="M11458">
        <v>2279</v>
      </c>
    </row>
    <row r="11459" spans="2:13" x14ac:dyDescent="0.35">
      <c r="B11459" s="5">
        <v>158427</v>
      </c>
      <c r="C11459" s="6">
        <v>30</v>
      </c>
      <c r="D11459" s="6">
        <v>12</v>
      </c>
      <c r="E11459" s="6">
        <v>1</v>
      </c>
      <c r="F11459" s="6" t="s">
        <v>11</v>
      </c>
      <c r="G11459" s="6" t="s">
        <v>12</v>
      </c>
      <c r="H11459" s="6">
        <v>8</v>
      </c>
      <c r="I11459" s="6" t="s">
        <v>10</v>
      </c>
      <c r="J11459" s="7">
        <v>426.47837249999998</v>
      </c>
      <c r="K11459" s="19">
        <v>0.7485608001504146</v>
      </c>
      <c r="L11459">
        <v>11454</v>
      </c>
      <c r="M11459">
        <v>2280</v>
      </c>
    </row>
    <row r="11460" spans="2:13" x14ac:dyDescent="0.35">
      <c r="B11460" s="5">
        <v>190339</v>
      </c>
      <c r="C11460" s="6">
        <v>17</v>
      </c>
      <c r="D11460" s="6">
        <v>0</v>
      </c>
      <c r="E11460" s="6">
        <v>2</v>
      </c>
      <c r="F11460" s="6" t="s">
        <v>9</v>
      </c>
      <c r="G11460" s="6" t="s">
        <v>12</v>
      </c>
      <c r="H11460" s="6">
        <v>11</v>
      </c>
      <c r="I11460" s="6" t="s">
        <v>13</v>
      </c>
      <c r="J11460" s="7">
        <v>662.78735819999997</v>
      </c>
      <c r="K11460" s="19">
        <v>0.74869127754114217</v>
      </c>
      <c r="L11460">
        <v>11455</v>
      </c>
      <c r="M11460">
        <v>2281</v>
      </c>
    </row>
    <row r="11461" spans="2:13" x14ac:dyDescent="0.35">
      <c r="B11461" s="5">
        <v>163671</v>
      </c>
      <c r="C11461" s="6">
        <v>19</v>
      </c>
      <c r="D11461" s="6">
        <v>1</v>
      </c>
      <c r="E11461" s="6">
        <v>3</v>
      </c>
      <c r="F11461" s="6" t="s">
        <v>9</v>
      </c>
      <c r="G11461" s="6" t="s">
        <v>5</v>
      </c>
      <c r="H11461" s="6">
        <v>11</v>
      </c>
      <c r="I11461" s="6" t="s">
        <v>10</v>
      </c>
      <c r="J11461" s="7">
        <v>326.19493699999998</v>
      </c>
      <c r="K11461" s="19">
        <v>0.74869508088992176</v>
      </c>
      <c r="L11461">
        <v>11456</v>
      </c>
      <c r="M11461">
        <v>2282</v>
      </c>
    </row>
    <row r="11462" spans="2:13" x14ac:dyDescent="0.35">
      <c r="B11462" s="5">
        <v>112609</v>
      </c>
      <c r="C11462" s="6">
        <v>18</v>
      </c>
      <c r="D11462" s="6">
        <v>0</v>
      </c>
      <c r="E11462" s="6">
        <v>4</v>
      </c>
      <c r="F11462" s="6" t="s">
        <v>9</v>
      </c>
      <c r="G11462" s="6" t="s">
        <v>5</v>
      </c>
      <c r="H11462" s="6">
        <v>11</v>
      </c>
      <c r="I11462" s="6" t="s">
        <v>10</v>
      </c>
      <c r="J11462" s="7">
        <v>430.71251210000003</v>
      </c>
      <c r="K11462" s="19">
        <v>0.74876590672577747</v>
      </c>
      <c r="L11462">
        <v>11457</v>
      </c>
      <c r="M11462">
        <v>2283</v>
      </c>
    </row>
    <row r="11463" spans="2:13" x14ac:dyDescent="0.35">
      <c r="B11463" s="5">
        <v>155167</v>
      </c>
      <c r="C11463" s="6">
        <v>63</v>
      </c>
      <c r="D11463" s="6">
        <v>43</v>
      </c>
      <c r="E11463" s="6">
        <v>2</v>
      </c>
      <c r="F11463" s="6" t="s">
        <v>11</v>
      </c>
      <c r="G11463" s="6" t="s">
        <v>5</v>
      </c>
      <c r="H11463" s="6">
        <v>8</v>
      </c>
      <c r="I11463" s="6" t="s">
        <v>10</v>
      </c>
      <c r="J11463" s="7">
        <v>214.53206940000001</v>
      </c>
      <c r="K11463" s="19">
        <v>0.74879218788960467</v>
      </c>
      <c r="L11463">
        <v>11458</v>
      </c>
      <c r="M11463">
        <v>2284</v>
      </c>
    </row>
    <row r="11464" spans="2:13" x14ac:dyDescent="0.35">
      <c r="B11464" s="5">
        <v>165357</v>
      </c>
      <c r="C11464" s="6">
        <v>49</v>
      </c>
      <c r="D11464" s="6">
        <v>30</v>
      </c>
      <c r="E11464" s="6">
        <v>4</v>
      </c>
      <c r="F11464" s="6" t="s">
        <v>11</v>
      </c>
      <c r="G11464" s="6" t="s">
        <v>5</v>
      </c>
      <c r="H11464" s="6">
        <v>10</v>
      </c>
      <c r="I11464" s="6" t="s">
        <v>10</v>
      </c>
      <c r="J11464" s="7">
        <v>322.59055819999998</v>
      </c>
      <c r="K11464" s="19">
        <v>0.74880392995604828</v>
      </c>
      <c r="L11464">
        <v>11459</v>
      </c>
      <c r="M11464">
        <v>2285</v>
      </c>
    </row>
    <row r="11465" spans="2:13" x14ac:dyDescent="0.35">
      <c r="B11465" s="5">
        <v>169157</v>
      </c>
      <c r="C11465" s="6">
        <v>53</v>
      </c>
      <c r="D11465" s="6">
        <v>35</v>
      </c>
      <c r="E11465" s="6">
        <v>1</v>
      </c>
      <c r="F11465" s="6" t="s">
        <v>11</v>
      </c>
      <c r="G11465" s="6" t="s">
        <v>12</v>
      </c>
      <c r="H11465" s="6">
        <v>13</v>
      </c>
      <c r="I11465" s="6" t="s">
        <v>10</v>
      </c>
      <c r="J11465" s="7">
        <v>166.64658489999999</v>
      </c>
      <c r="K11465" s="19">
        <v>0.74883865416514461</v>
      </c>
      <c r="L11465">
        <v>11460</v>
      </c>
      <c r="M11465">
        <v>2286</v>
      </c>
    </row>
    <row r="11466" spans="2:13" x14ac:dyDescent="0.35">
      <c r="B11466" s="5">
        <v>155767</v>
      </c>
      <c r="C11466" s="6">
        <v>62</v>
      </c>
      <c r="D11466" s="6">
        <v>44</v>
      </c>
      <c r="E11466" s="6">
        <v>3</v>
      </c>
      <c r="F11466" s="6" t="s">
        <v>9</v>
      </c>
      <c r="G11466" s="6" t="s">
        <v>12</v>
      </c>
      <c r="H11466" s="6">
        <v>10</v>
      </c>
      <c r="I11466" s="6" t="s">
        <v>10</v>
      </c>
      <c r="J11466" s="7">
        <v>204.401161</v>
      </c>
      <c r="K11466" s="19">
        <v>0.74888918057073206</v>
      </c>
      <c r="L11466">
        <v>11461</v>
      </c>
      <c r="M11466">
        <v>2287</v>
      </c>
    </row>
    <row r="11467" spans="2:13" x14ac:dyDescent="0.35">
      <c r="B11467" s="5">
        <v>115414</v>
      </c>
      <c r="C11467" s="6">
        <v>65</v>
      </c>
      <c r="D11467" s="6" t="s">
        <v>14</v>
      </c>
      <c r="E11467" s="6">
        <v>1</v>
      </c>
      <c r="F11467" s="6" t="s">
        <v>9</v>
      </c>
      <c r="G11467" s="6" t="s">
        <v>12</v>
      </c>
      <c r="H11467" s="6">
        <v>15</v>
      </c>
      <c r="I11467" s="6" t="s">
        <v>10</v>
      </c>
      <c r="J11467" s="7">
        <v>25.886807109999999</v>
      </c>
      <c r="K11467" s="19">
        <v>0.74890393889470541</v>
      </c>
      <c r="L11467">
        <v>11462</v>
      </c>
      <c r="M11467">
        <v>2288</v>
      </c>
    </row>
    <row r="11468" spans="2:13" x14ac:dyDescent="0.35">
      <c r="B11468" s="5">
        <v>184504</v>
      </c>
      <c r="C11468" s="6">
        <v>59</v>
      </c>
      <c r="D11468" s="6">
        <v>39</v>
      </c>
      <c r="E11468" s="6">
        <v>3</v>
      </c>
      <c r="F11468" s="6" t="s">
        <v>11</v>
      </c>
      <c r="G11468" s="6" t="s">
        <v>12</v>
      </c>
      <c r="H11468" s="6">
        <v>7</v>
      </c>
      <c r="I11468" s="6" t="s">
        <v>10</v>
      </c>
      <c r="J11468" s="7">
        <v>433.23884379999998</v>
      </c>
      <c r="K11468" s="19">
        <v>0.74891548999496294</v>
      </c>
      <c r="L11468">
        <v>11463</v>
      </c>
      <c r="M11468">
        <v>2289</v>
      </c>
    </row>
    <row r="11469" spans="2:13" x14ac:dyDescent="0.35">
      <c r="B11469" s="5">
        <v>131965</v>
      </c>
      <c r="C11469" s="6">
        <v>70</v>
      </c>
      <c r="D11469" s="6">
        <v>50</v>
      </c>
      <c r="E11469" s="6">
        <v>4</v>
      </c>
      <c r="F11469" s="6" t="s">
        <v>9</v>
      </c>
      <c r="G11469" s="6" t="s">
        <v>12</v>
      </c>
      <c r="H11469" s="6">
        <v>10</v>
      </c>
      <c r="I11469" s="6" t="s">
        <v>10</v>
      </c>
      <c r="J11469" s="7">
        <v>356.1324328</v>
      </c>
      <c r="K11469" s="19">
        <v>0.74896229847600881</v>
      </c>
      <c r="L11469">
        <v>11464</v>
      </c>
      <c r="M11469">
        <v>2290</v>
      </c>
    </row>
    <row r="11470" spans="2:13" x14ac:dyDescent="0.35">
      <c r="B11470" s="5">
        <v>174724</v>
      </c>
      <c r="C11470" s="6">
        <v>55</v>
      </c>
      <c r="D11470" s="6">
        <v>38</v>
      </c>
      <c r="E11470" s="6">
        <v>1</v>
      </c>
      <c r="F11470" s="6" t="s">
        <v>11</v>
      </c>
      <c r="G11470" s="6" t="s">
        <v>12</v>
      </c>
      <c r="H11470" s="6">
        <v>7</v>
      </c>
      <c r="I11470" s="6" t="s">
        <v>10</v>
      </c>
      <c r="J11470" s="7">
        <v>437.54865690000003</v>
      </c>
      <c r="K11470" s="19">
        <v>0.7490259991280771</v>
      </c>
      <c r="L11470">
        <v>11465</v>
      </c>
      <c r="M11470">
        <v>2291</v>
      </c>
    </row>
    <row r="11471" spans="2:13" x14ac:dyDescent="0.35">
      <c r="B11471" s="5">
        <v>114899</v>
      </c>
      <c r="C11471" s="6">
        <v>52</v>
      </c>
      <c r="D11471" s="6">
        <v>31</v>
      </c>
      <c r="E11471" s="6">
        <v>2</v>
      </c>
      <c r="F11471" s="6" t="s">
        <v>9</v>
      </c>
      <c r="G11471" s="6" t="s">
        <v>12</v>
      </c>
      <c r="H11471" s="6">
        <v>6</v>
      </c>
      <c r="I11471" s="6" t="s">
        <v>13</v>
      </c>
      <c r="J11471" s="7">
        <v>552.35980589999997</v>
      </c>
      <c r="K11471" s="19">
        <v>0.74908319953152069</v>
      </c>
      <c r="L11471">
        <v>11466</v>
      </c>
      <c r="M11471">
        <v>2292</v>
      </c>
    </row>
    <row r="11472" spans="2:13" x14ac:dyDescent="0.35">
      <c r="B11472" s="5">
        <v>160006</v>
      </c>
      <c r="C11472" s="6">
        <v>18</v>
      </c>
      <c r="D11472" s="6">
        <v>1</v>
      </c>
      <c r="E11472" s="6">
        <v>4</v>
      </c>
      <c r="F11472" s="6" t="s">
        <v>11</v>
      </c>
      <c r="G11472" s="6" t="s">
        <v>12</v>
      </c>
      <c r="H11472" s="6">
        <v>13</v>
      </c>
      <c r="I11472" s="6" t="s">
        <v>13</v>
      </c>
      <c r="J11472" s="7">
        <v>503.15166140000002</v>
      </c>
      <c r="K11472" s="19">
        <v>0.74915346239042602</v>
      </c>
      <c r="L11472">
        <v>11467</v>
      </c>
      <c r="M11472">
        <v>2293</v>
      </c>
    </row>
    <row r="11473" spans="2:13" x14ac:dyDescent="0.35">
      <c r="B11473" s="5">
        <v>169888</v>
      </c>
      <c r="C11473" s="6">
        <v>130</v>
      </c>
      <c r="D11473" s="6">
        <v>21</v>
      </c>
      <c r="E11473" s="6">
        <v>1</v>
      </c>
      <c r="F11473" s="6" t="s">
        <v>11</v>
      </c>
      <c r="G11473" s="6" t="s">
        <v>12</v>
      </c>
      <c r="H11473" s="6">
        <v>15</v>
      </c>
      <c r="I11473" s="6" t="s">
        <v>10</v>
      </c>
      <c r="J11473" s="7">
        <v>419.80972489999999</v>
      </c>
      <c r="K11473" s="19">
        <v>0.74923682547890402</v>
      </c>
      <c r="L11473">
        <v>11468</v>
      </c>
      <c r="M11473">
        <v>2294</v>
      </c>
    </row>
    <row r="11474" spans="2:13" x14ac:dyDescent="0.35">
      <c r="B11474" s="5">
        <v>116001</v>
      </c>
      <c r="C11474" s="6">
        <v>35</v>
      </c>
      <c r="D11474" s="6">
        <v>18</v>
      </c>
      <c r="E11474" s="6">
        <v>3</v>
      </c>
      <c r="F11474" s="6" t="s">
        <v>9</v>
      </c>
      <c r="G11474" s="6" t="s">
        <v>12</v>
      </c>
      <c r="H11474" s="6">
        <v>3</v>
      </c>
      <c r="I11474" s="6" t="s">
        <v>13</v>
      </c>
      <c r="J11474" s="7">
        <v>545.85826889999998</v>
      </c>
      <c r="K11474" s="19">
        <v>0.74928377183989014</v>
      </c>
      <c r="L11474">
        <v>11469</v>
      </c>
      <c r="M11474">
        <v>2295</v>
      </c>
    </row>
    <row r="11475" spans="2:13" x14ac:dyDescent="0.35">
      <c r="B11475" s="5">
        <v>172474</v>
      </c>
      <c r="C11475" s="6">
        <v>33</v>
      </c>
      <c r="D11475" s="6">
        <v>14</v>
      </c>
      <c r="E11475" s="6">
        <v>2</v>
      </c>
      <c r="F11475" s="6" t="s">
        <v>9</v>
      </c>
      <c r="G11475" s="6" t="s">
        <v>5</v>
      </c>
      <c r="H11475" s="6">
        <v>8</v>
      </c>
      <c r="I11475" s="6" t="s">
        <v>10</v>
      </c>
      <c r="J11475" s="7">
        <v>311.85603789999999</v>
      </c>
      <c r="K11475" s="19">
        <v>0.74929502266648507</v>
      </c>
      <c r="L11475">
        <v>11470</v>
      </c>
      <c r="M11475">
        <v>2296</v>
      </c>
    </row>
    <row r="11476" spans="2:13" x14ac:dyDescent="0.35">
      <c r="B11476" s="5">
        <v>172410</v>
      </c>
      <c r="C11476" s="6">
        <v>53</v>
      </c>
      <c r="D11476" s="6">
        <v>33</v>
      </c>
      <c r="E11476" s="6">
        <v>2</v>
      </c>
      <c r="F11476" s="6" t="s">
        <v>11</v>
      </c>
      <c r="G11476" s="6" t="s">
        <v>12</v>
      </c>
      <c r="H11476" s="6">
        <v>12</v>
      </c>
      <c r="I11476" s="6" t="s">
        <v>10</v>
      </c>
      <c r="J11476" s="7">
        <v>220.8136093</v>
      </c>
      <c r="K11476" s="19">
        <v>0.74936175244504044</v>
      </c>
      <c r="L11476">
        <v>11471</v>
      </c>
      <c r="M11476">
        <v>2297</v>
      </c>
    </row>
    <row r="11477" spans="2:13" x14ac:dyDescent="0.35">
      <c r="B11477" s="5">
        <v>104707</v>
      </c>
      <c r="C11477" s="6">
        <v>16</v>
      </c>
      <c r="D11477" s="6">
        <v>0</v>
      </c>
      <c r="E11477" s="6">
        <v>4</v>
      </c>
      <c r="F11477" s="6" t="s">
        <v>9</v>
      </c>
      <c r="G11477" s="6" t="s">
        <v>5</v>
      </c>
      <c r="H11477" s="6">
        <v>10</v>
      </c>
      <c r="I11477" s="6" t="s">
        <v>13</v>
      </c>
      <c r="J11477" s="7">
        <v>627.51520660000006</v>
      </c>
      <c r="K11477" s="19">
        <v>0.74936434785235762</v>
      </c>
      <c r="L11477">
        <v>11472</v>
      </c>
      <c r="M11477">
        <v>2298</v>
      </c>
    </row>
    <row r="11478" spans="2:13" x14ac:dyDescent="0.35">
      <c r="B11478" s="5">
        <v>179099</v>
      </c>
      <c r="C11478" s="6">
        <v>23</v>
      </c>
      <c r="D11478" s="6">
        <v>6</v>
      </c>
      <c r="E11478" s="6">
        <v>2</v>
      </c>
      <c r="F11478" s="6" t="s">
        <v>11</v>
      </c>
      <c r="G11478" s="6" t="s">
        <v>12</v>
      </c>
      <c r="H11478" s="6">
        <v>13</v>
      </c>
      <c r="I11478" s="6" t="s">
        <v>13</v>
      </c>
      <c r="J11478" s="7">
        <v>593.33958270000005</v>
      </c>
      <c r="K11478" s="19">
        <v>0.74937509679998637</v>
      </c>
      <c r="L11478">
        <v>11473</v>
      </c>
      <c r="M11478">
        <v>2299</v>
      </c>
    </row>
    <row r="11479" spans="2:13" x14ac:dyDescent="0.35">
      <c r="B11479" s="5">
        <v>144265</v>
      </c>
      <c r="C11479" s="6">
        <v>27</v>
      </c>
      <c r="D11479" s="6">
        <v>7</v>
      </c>
      <c r="E11479" s="6">
        <v>4</v>
      </c>
      <c r="F11479" s="6" t="s">
        <v>9</v>
      </c>
      <c r="G11479" s="6" t="s">
        <v>12</v>
      </c>
      <c r="H11479" s="6">
        <v>15</v>
      </c>
      <c r="I11479" s="6" t="s">
        <v>10</v>
      </c>
      <c r="J11479" s="7">
        <v>263.16169430000002</v>
      </c>
      <c r="K11479" s="19">
        <v>0.74944510890150484</v>
      </c>
      <c r="L11479">
        <v>11474</v>
      </c>
      <c r="M11479">
        <v>2300</v>
      </c>
    </row>
    <row r="11480" spans="2:13" x14ac:dyDescent="0.35">
      <c r="B11480" s="5">
        <v>147104</v>
      </c>
      <c r="C11480" s="6">
        <v>19</v>
      </c>
      <c r="D11480" s="6">
        <v>1</v>
      </c>
      <c r="E11480" s="6">
        <v>3</v>
      </c>
      <c r="F11480" s="6" t="s">
        <v>11</v>
      </c>
      <c r="G11480" s="6" t="s">
        <v>5</v>
      </c>
      <c r="H11480" s="6">
        <v>10</v>
      </c>
      <c r="I11480" s="6" t="s">
        <v>10</v>
      </c>
      <c r="J11480" s="7">
        <v>298.66238550000003</v>
      </c>
      <c r="K11480" s="19">
        <v>0.74951929673043161</v>
      </c>
      <c r="L11480">
        <v>11475</v>
      </c>
      <c r="M11480">
        <v>2301</v>
      </c>
    </row>
    <row r="11481" spans="2:13" x14ac:dyDescent="0.35">
      <c r="B11481" s="5">
        <v>170877</v>
      </c>
      <c r="C11481" s="6">
        <v>41</v>
      </c>
      <c r="D11481" s="6">
        <v>21</v>
      </c>
      <c r="E11481" s="6">
        <v>3</v>
      </c>
      <c r="F11481" s="6" t="s">
        <v>11</v>
      </c>
      <c r="G11481" s="6" t="s">
        <v>5</v>
      </c>
      <c r="H11481" s="6">
        <v>2</v>
      </c>
      <c r="I11481" s="6" t="s">
        <v>13</v>
      </c>
      <c r="J11481" s="7">
        <v>565.60601299999996</v>
      </c>
      <c r="K11481" s="19">
        <v>0.74975586622488011</v>
      </c>
      <c r="L11481">
        <v>11476</v>
      </c>
      <c r="M11481">
        <v>2302</v>
      </c>
    </row>
    <row r="11482" spans="2:13" x14ac:dyDescent="0.35">
      <c r="B11482" s="5">
        <v>143536</v>
      </c>
      <c r="C11482" s="6">
        <v>18</v>
      </c>
      <c r="D11482" s="6">
        <v>0</v>
      </c>
      <c r="E11482" s="6">
        <v>3</v>
      </c>
      <c r="F11482" s="6" t="s">
        <v>11</v>
      </c>
      <c r="G11482" s="6" t="s">
        <v>5</v>
      </c>
      <c r="H11482" s="6">
        <v>14</v>
      </c>
      <c r="I11482" s="6" t="s">
        <v>10</v>
      </c>
      <c r="J11482" s="7">
        <v>158.04404210000001</v>
      </c>
      <c r="K11482" s="19">
        <v>0.74978444267105149</v>
      </c>
      <c r="L11482">
        <v>11477</v>
      </c>
      <c r="M11482">
        <v>2303</v>
      </c>
    </row>
    <row r="11483" spans="2:13" x14ac:dyDescent="0.35">
      <c r="B11483" s="5">
        <v>145987</v>
      </c>
      <c r="C11483" s="6">
        <v>17</v>
      </c>
      <c r="D11483" s="6">
        <v>0</v>
      </c>
      <c r="E11483" s="6">
        <v>3</v>
      </c>
      <c r="F11483" s="6" t="s">
        <v>9</v>
      </c>
      <c r="G11483" s="6" t="s">
        <v>5</v>
      </c>
      <c r="H11483" s="6">
        <v>12</v>
      </c>
      <c r="I11483" s="6" t="s">
        <v>10</v>
      </c>
      <c r="J11483" s="7">
        <v>145.39682790000001</v>
      </c>
      <c r="K11483" s="19">
        <v>0.74980594443924764</v>
      </c>
      <c r="L11483">
        <v>11478</v>
      </c>
      <c r="M11483">
        <v>2304</v>
      </c>
    </row>
    <row r="11484" spans="2:13" x14ac:dyDescent="0.35">
      <c r="B11484" s="5">
        <v>131374</v>
      </c>
      <c r="C11484" s="6">
        <v>25</v>
      </c>
      <c r="D11484" s="6">
        <v>7</v>
      </c>
      <c r="E11484" s="6">
        <v>1</v>
      </c>
      <c r="F11484" s="6" t="s">
        <v>9</v>
      </c>
      <c r="G11484" s="6" t="s">
        <v>5</v>
      </c>
      <c r="H11484" s="6">
        <v>3</v>
      </c>
      <c r="I11484" s="6" t="s">
        <v>13</v>
      </c>
      <c r="J11484" s="7">
        <v>1208.6664169999999</v>
      </c>
      <c r="K11484" s="19">
        <v>0.7498338595290025</v>
      </c>
      <c r="L11484">
        <v>11479</v>
      </c>
      <c r="M11484">
        <v>2305</v>
      </c>
    </row>
    <row r="11485" spans="2:13" x14ac:dyDescent="0.35">
      <c r="B11485" s="5">
        <v>171127</v>
      </c>
      <c r="C11485" s="6">
        <v>55</v>
      </c>
      <c r="D11485" s="6">
        <v>36</v>
      </c>
      <c r="E11485" s="6">
        <v>3</v>
      </c>
      <c r="F11485" s="6" t="s">
        <v>11</v>
      </c>
      <c r="G11485" s="6" t="s">
        <v>12</v>
      </c>
      <c r="H11485" s="6">
        <v>6</v>
      </c>
      <c r="I11485" s="6" t="s">
        <v>10</v>
      </c>
      <c r="J11485" s="7">
        <v>367.33846770000002</v>
      </c>
      <c r="K11485" s="19">
        <v>0.74995357573525423</v>
      </c>
      <c r="L11485">
        <v>11480</v>
      </c>
      <c r="M11485">
        <v>2306</v>
      </c>
    </row>
    <row r="11486" spans="2:13" x14ac:dyDescent="0.35">
      <c r="B11486" s="5">
        <v>182028</v>
      </c>
      <c r="C11486" s="6">
        <v>60</v>
      </c>
      <c r="D11486" s="6">
        <v>43</v>
      </c>
      <c r="E11486" s="6">
        <v>2</v>
      </c>
      <c r="F11486" s="6" t="s">
        <v>11</v>
      </c>
      <c r="G11486" s="6" t="s">
        <v>5</v>
      </c>
      <c r="H11486" s="6">
        <v>9</v>
      </c>
      <c r="I11486" s="6" t="s">
        <v>10</v>
      </c>
      <c r="J11486" s="7">
        <v>81.06218672</v>
      </c>
      <c r="K11486" s="19">
        <v>0.7500366597775503</v>
      </c>
      <c r="L11486">
        <v>11481</v>
      </c>
      <c r="M11486">
        <v>2307</v>
      </c>
    </row>
    <row r="11487" spans="2:13" x14ac:dyDescent="0.35">
      <c r="B11487" s="5">
        <v>140123</v>
      </c>
      <c r="C11487" s="6">
        <v>68</v>
      </c>
      <c r="D11487" s="6">
        <v>47</v>
      </c>
      <c r="E11487" s="6">
        <v>3</v>
      </c>
      <c r="F11487" s="6" t="s">
        <v>9</v>
      </c>
      <c r="G11487" s="6" t="s">
        <v>5</v>
      </c>
      <c r="H11487" s="6">
        <v>2</v>
      </c>
      <c r="I11487" s="6" t="s">
        <v>13</v>
      </c>
      <c r="J11487" s="7">
        <v>514.64337499999999</v>
      </c>
      <c r="K11487" s="19">
        <v>0.75004342780233435</v>
      </c>
      <c r="L11487">
        <v>11482</v>
      </c>
      <c r="M11487">
        <v>2308</v>
      </c>
    </row>
    <row r="11488" spans="2:13" x14ac:dyDescent="0.35">
      <c r="B11488" s="5">
        <v>130446</v>
      </c>
      <c r="C11488" s="6">
        <v>23</v>
      </c>
      <c r="D11488" s="6">
        <v>4</v>
      </c>
      <c r="E11488" s="6">
        <v>3</v>
      </c>
      <c r="F11488" s="6" t="s">
        <v>9</v>
      </c>
      <c r="G11488" s="6" t="s">
        <v>5</v>
      </c>
      <c r="H11488" s="6">
        <v>13</v>
      </c>
      <c r="I11488" s="6" t="s">
        <v>13</v>
      </c>
      <c r="J11488" s="7">
        <v>627.69964400000003</v>
      </c>
      <c r="K11488" s="19">
        <v>0.75011776794210994</v>
      </c>
      <c r="L11488">
        <v>11483</v>
      </c>
      <c r="M11488">
        <v>2309</v>
      </c>
    </row>
    <row r="11489" spans="2:13" x14ac:dyDescent="0.35">
      <c r="B11489" s="5">
        <v>177830</v>
      </c>
      <c r="C11489" s="6">
        <v>36</v>
      </c>
      <c r="D11489" s="6">
        <v>17</v>
      </c>
      <c r="E11489" s="6">
        <v>4</v>
      </c>
      <c r="F11489" s="6" t="s">
        <v>11</v>
      </c>
      <c r="G11489" s="6" t="s">
        <v>12</v>
      </c>
      <c r="H11489" s="6">
        <v>3</v>
      </c>
      <c r="I11489" s="6" t="s">
        <v>13</v>
      </c>
      <c r="J11489" s="7">
        <v>724.15178149999997</v>
      </c>
      <c r="K11489" s="19">
        <v>0.75016768348091045</v>
      </c>
      <c r="L11489">
        <v>11484</v>
      </c>
      <c r="M11489">
        <v>2310</v>
      </c>
    </row>
    <row r="11490" spans="2:13" x14ac:dyDescent="0.35">
      <c r="B11490" s="5">
        <v>100609</v>
      </c>
      <c r="C11490" s="6">
        <v>22</v>
      </c>
      <c r="D11490" s="6">
        <v>4</v>
      </c>
      <c r="E11490" s="6">
        <v>3</v>
      </c>
      <c r="F11490" s="6" t="s">
        <v>11</v>
      </c>
      <c r="G11490" s="6" t="s">
        <v>12</v>
      </c>
      <c r="H11490" s="6">
        <v>3</v>
      </c>
      <c r="I11490" s="6" t="s">
        <v>13</v>
      </c>
      <c r="J11490" s="7">
        <v>1141.298387</v>
      </c>
      <c r="K11490" s="19">
        <v>0.75017275580499987</v>
      </c>
      <c r="L11490">
        <v>11485</v>
      </c>
      <c r="M11490">
        <v>2311</v>
      </c>
    </row>
    <row r="11491" spans="2:13" x14ac:dyDescent="0.35">
      <c r="B11491" s="5">
        <v>116763</v>
      </c>
      <c r="C11491" s="6">
        <v>29</v>
      </c>
      <c r="D11491" s="6">
        <v>11</v>
      </c>
      <c r="E11491" s="6">
        <v>4</v>
      </c>
      <c r="F11491" s="6" t="s">
        <v>11</v>
      </c>
      <c r="G11491" s="6" t="s">
        <v>12</v>
      </c>
      <c r="H11491" s="6">
        <v>6</v>
      </c>
      <c r="I11491" s="6" t="s">
        <v>10</v>
      </c>
      <c r="J11491" s="7">
        <v>499.08140580000003</v>
      </c>
      <c r="K11491" s="19">
        <v>0.7502268669534089</v>
      </c>
      <c r="L11491">
        <v>11486</v>
      </c>
      <c r="M11491">
        <v>2312</v>
      </c>
    </row>
    <row r="11492" spans="2:13" x14ac:dyDescent="0.35">
      <c r="B11492" s="5">
        <v>156024</v>
      </c>
      <c r="C11492" s="6">
        <v>67</v>
      </c>
      <c r="D11492" s="6">
        <v>50</v>
      </c>
      <c r="E11492" s="6">
        <v>4</v>
      </c>
      <c r="F11492" s="6" t="s">
        <v>11</v>
      </c>
      <c r="G11492" s="6" t="s">
        <v>12</v>
      </c>
      <c r="H11492" s="6">
        <v>12</v>
      </c>
      <c r="I11492" s="6" t="s">
        <v>10</v>
      </c>
      <c r="J11492" s="7">
        <v>41.589753020000003</v>
      </c>
      <c r="K11492" s="19">
        <v>0.75034769301191528</v>
      </c>
      <c r="L11492">
        <v>11487</v>
      </c>
      <c r="M11492">
        <v>2313</v>
      </c>
    </row>
    <row r="11493" spans="2:13" x14ac:dyDescent="0.35">
      <c r="B11493" s="5">
        <v>129000</v>
      </c>
      <c r="C11493" s="6">
        <v>29</v>
      </c>
      <c r="D11493" s="6">
        <v>11</v>
      </c>
      <c r="E11493" s="6">
        <v>2</v>
      </c>
      <c r="F11493" s="6" t="s">
        <v>11</v>
      </c>
      <c r="G11493" s="6" t="s">
        <v>12</v>
      </c>
      <c r="H11493" s="6">
        <v>5</v>
      </c>
      <c r="I11493" s="6" t="s">
        <v>13</v>
      </c>
      <c r="J11493" s="7">
        <v>712.05066769999996</v>
      </c>
      <c r="K11493" s="19">
        <v>0.75048758781989178</v>
      </c>
      <c r="L11493">
        <v>11488</v>
      </c>
      <c r="M11493">
        <v>2314</v>
      </c>
    </row>
    <row r="11494" spans="2:13" x14ac:dyDescent="0.35">
      <c r="B11494" s="5">
        <v>191778</v>
      </c>
      <c r="C11494" s="6">
        <v>18</v>
      </c>
      <c r="D11494" s="6">
        <v>0</v>
      </c>
      <c r="E11494" s="6">
        <v>2</v>
      </c>
      <c r="F11494" s="6" t="s">
        <v>9</v>
      </c>
      <c r="G11494" s="6" t="s">
        <v>5</v>
      </c>
      <c r="H11494" s="6">
        <v>9</v>
      </c>
      <c r="I11494" s="6" t="s">
        <v>10</v>
      </c>
      <c r="J11494" s="7">
        <v>469.44472239999999</v>
      </c>
      <c r="K11494" s="19">
        <v>0.75065766650656562</v>
      </c>
      <c r="L11494">
        <v>11489</v>
      </c>
      <c r="M11494">
        <v>2315</v>
      </c>
    </row>
    <row r="11495" spans="2:13" x14ac:dyDescent="0.35">
      <c r="B11495" s="5">
        <v>167134</v>
      </c>
      <c r="C11495" s="6">
        <v>21</v>
      </c>
      <c r="D11495" s="6">
        <v>4</v>
      </c>
      <c r="E11495" s="6">
        <v>2</v>
      </c>
      <c r="F11495" s="6" t="s">
        <v>9</v>
      </c>
      <c r="G11495" s="6" t="s">
        <v>12</v>
      </c>
      <c r="H11495" s="6">
        <v>3</v>
      </c>
      <c r="I11495" s="6" t="s">
        <v>13</v>
      </c>
      <c r="J11495" s="7">
        <v>1850.9960000000001</v>
      </c>
      <c r="K11495" s="19">
        <v>0.75065806788988043</v>
      </c>
      <c r="L11495">
        <v>11490</v>
      </c>
      <c r="M11495">
        <v>2316</v>
      </c>
    </row>
    <row r="11496" spans="2:13" x14ac:dyDescent="0.35">
      <c r="B11496" s="5">
        <v>179062</v>
      </c>
      <c r="C11496" s="6">
        <v>67</v>
      </c>
      <c r="D11496" s="6">
        <v>50</v>
      </c>
      <c r="E11496" s="6">
        <v>3</v>
      </c>
      <c r="F11496" s="6" t="s">
        <v>9</v>
      </c>
      <c r="G11496" s="6" t="s">
        <v>12</v>
      </c>
      <c r="H11496" s="6">
        <v>7</v>
      </c>
      <c r="I11496" s="6" t="s">
        <v>10</v>
      </c>
      <c r="J11496" s="7">
        <v>42.577925749999999</v>
      </c>
      <c r="K11496" s="19">
        <v>0.7506777556074189</v>
      </c>
      <c r="L11496">
        <v>11491</v>
      </c>
      <c r="M11496">
        <v>2317</v>
      </c>
    </row>
    <row r="11497" spans="2:13" x14ac:dyDescent="0.35">
      <c r="B11497" s="5">
        <v>190759</v>
      </c>
      <c r="C11497" s="6">
        <v>62</v>
      </c>
      <c r="D11497" s="6">
        <v>43</v>
      </c>
      <c r="E11497" s="6">
        <v>1</v>
      </c>
      <c r="F11497" s="6" t="s">
        <v>11</v>
      </c>
      <c r="G11497" s="6" t="s">
        <v>5</v>
      </c>
      <c r="H11497" s="6">
        <v>8</v>
      </c>
      <c r="I11497" s="6" t="s">
        <v>10</v>
      </c>
      <c r="J11497" s="7">
        <v>47.904068350000003</v>
      </c>
      <c r="K11497" s="19">
        <v>0.75084286221623642</v>
      </c>
      <c r="L11497">
        <v>11492</v>
      </c>
      <c r="M11497">
        <v>2318</v>
      </c>
    </row>
    <row r="11498" spans="2:13" x14ac:dyDescent="0.35">
      <c r="B11498" s="5">
        <v>154331</v>
      </c>
      <c r="C11498" s="6">
        <v>3</v>
      </c>
      <c r="D11498" s="6">
        <v>51</v>
      </c>
      <c r="E11498" s="6">
        <v>1</v>
      </c>
      <c r="F11498" s="6" t="s">
        <v>11</v>
      </c>
      <c r="G11498" s="6" t="s">
        <v>12</v>
      </c>
      <c r="H11498" s="6">
        <v>1</v>
      </c>
      <c r="I11498" s="6" t="s">
        <v>10</v>
      </c>
      <c r="J11498" s="7">
        <v>395.6797105</v>
      </c>
      <c r="K11498" s="19">
        <v>0.75085888974099968</v>
      </c>
      <c r="L11498">
        <v>11493</v>
      </c>
      <c r="M11498">
        <v>2319</v>
      </c>
    </row>
    <row r="11499" spans="2:13" x14ac:dyDescent="0.35">
      <c r="B11499" s="5">
        <v>137845</v>
      </c>
      <c r="C11499" s="6">
        <v>48</v>
      </c>
      <c r="D11499" s="6">
        <v>27</v>
      </c>
      <c r="E11499" s="6">
        <v>3</v>
      </c>
      <c r="F11499" s="6" t="s">
        <v>9</v>
      </c>
      <c r="G11499" s="6" t="s">
        <v>12</v>
      </c>
      <c r="H11499" s="6">
        <v>3</v>
      </c>
      <c r="I11499" s="6" t="s">
        <v>13</v>
      </c>
      <c r="J11499" s="7">
        <v>807.37122850000003</v>
      </c>
      <c r="K11499" s="19">
        <v>0.75111197895802262</v>
      </c>
      <c r="L11499">
        <v>11494</v>
      </c>
      <c r="M11499">
        <v>2320</v>
      </c>
    </row>
    <row r="11500" spans="2:13" x14ac:dyDescent="0.35">
      <c r="B11500" s="5">
        <v>126196</v>
      </c>
      <c r="C11500" s="6">
        <v>26</v>
      </c>
      <c r="D11500" s="6">
        <v>9</v>
      </c>
      <c r="E11500" s="6">
        <v>4</v>
      </c>
      <c r="F11500" s="6" t="s">
        <v>11</v>
      </c>
      <c r="G11500" s="6" t="s">
        <v>12</v>
      </c>
      <c r="H11500" s="6">
        <v>13</v>
      </c>
      <c r="I11500" s="6" t="s">
        <v>10</v>
      </c>
      <c r="J11500" s="7">
        <v>267.29911079999999</v>
      </c>
      <c r="K11500" s="19">
        <v>0.75114923662496547</v>
      </c>
      <c r="L11500">
        <v>11495</v>
      </c>
      <c r="M11500">
        <v>2321</v>
      </c>
    </row>
    <row r="11501" spans="2:13" x14ac:dyDescent="0.35">
      <c r="B11501" s="5">
        <v>194536</v>
      </c>
      <c r="C11501" s="6">
        <v>24</v>
      </c>
      <c r="D11501" s="6">
        <v>5</v>
      </c>
      <c r="E11501" s="6">
        <v>1</v>
      </c>
      <c r="F11501" s="6" t="s">
        <v>11</v>
      </c>
      <c r="G11501" s="6" t="s">
        <v>12</v>
      </c>
      <c r="H11501" s="6">
        <v>13</v>
      </c>
      <c r="I11501" s="6" t="s">
        <v>10</v>
      </c>
      <c r="J11501" s="7">
        <v>493.29767329999999</v>
      </c>
      <c r="K11501" s="19">
        <v>0.75118196403837001</v>
      </c>
      <c r="L11501">
        <v>11496</v>
      </c>
      <c r="M11501">
        <v>2322</v>
      </c>
    </row>
    <row r="11502" spans="2:13" x14ac:dyDescent="0.35">
      <c r="B11502" s="5">
        <v>123062</v>
      </c>
      <c r="C11502" s="6">
        <v>46</v>
      </c>
      <c r="D11502" s="6">
        <v>25</v>
      </c>
      <c r="E11502" s="6">
        <v>3</v>
      </c>
      <c r="F11502" s="6" t="s">
        <v>11</v>
      </c>
      <c r="G11502" s="6" t="s">
        <v>12</v>
      </c>
      <c r="H11502" s="6">
        <v>6</v>
      </c>
      <c r="I11502" s="6" t="s">
        <v>10</v>
      </c>
      <c r="J11502" s="7">
        <v>423.85829869999998</v>
      </c>
      <c r="K11502" s="19">
        <v>0.75122729203076322</v>
      </c>
      <c r="L11502">
        <v>11497</v>
      </c>
      <c r="M11502">
        <v>2323</v>
      </c>
    </row>
    <row r="11503" spans="2:13" x14ac:dyDescent="0.35">
      <c r="B11503" s="5">
        <v>128085</v>
      </c>
      <c r="C11503" s="6">
        <v>105</v>
      </c>
      <c r="D11503" s="6">
        <v>2</v>
      </c>
      <c r="E11503" s="6">
        <v>3</v>
      </c>
      <c r="F11503" s="6" t="s">
        <v>9</v>
      </c>
      <c r="G11503" s="6" t="s">
        <v>12</v>
      </c>
      <c r="H11503" s="6">
        <v>11</v>
      </c>
      <c r="I11503" s="6" t="s">
        <v>10</v>
      </c>
      <c r="J11503" s="7">
        <v>358.06580289999999</v>
      </c>
      <c r="K11503" s="19">
        <v>0.75127825015568916</v>
      </c>
      <c r="L11503">
        <v>11498</v>
      </c>
      <c r="M11503">
        <v>2324</v>
      </c>
    </row>
    <row r="11504" spans="2:13" x14ac:dyDescent="0.35">
      <c r="B11504" s="5">
        <v>145071</v>
      </c>
      <c r="C11504" s="6">
        <v>130</v>
      </c>
      <c r="D11504" s="6">
        <v>48</v>
      </c>
      <c r="E11504" s="6">
        <v>3</v>
      </c>
      <c r="F11504" s="6" t="s">
        <v>11</v>
      </c>
      <c r="G11504" s="6" t="s">
        <v>12</v>
      </c>
      <c r="H11504" s="6">
        <v>10</v>
      </c>
      <c r="I11504" s="6" t="s">
        <v>10</v>
      </c>
      <c r="J11504" s="7">
        <v>304.97815050000003</v>
      </c>
      <c r="K11504" s="19">
        <v>0.75128592683054762</v>
      </c>
      <c r="L11504">
        <v>11499</v>
      </c>
      <c r="M11504">
        <v>2325</v>
      </c>
    </row>
    <row r="11505" spans="2:13" x14ac:dyDescent="0.35">
      <c r="B11505" s="5">
        <v>134229</v>
      </c>
      <c r="C11505" s="6">
        <v>51</v>
      </c>
      <c r="D11505" s="6">
        <v>33</v>
      </c>
      <c r="E11505" s="6">
        <v>2</v>
      </c>
      <c r="F11505" s="6" t="s">
        <v>11</v>
      </c>
      <c r="G11505" s="6" t="s">
        <v>5</v>
      </c>
      <c r="H11505" s="6">
        <v>13</v>
      </c>
      <c r="I11505" s="6" t="s">
        <v>10</v>
      </c>
      <c r="J11505" s="7">
        <v>148.38422259999999</v>
      </c>
      <c r="K11505" s="19">
        <v>0.75130976328351695</v>
      </c>
      <c r="L11505">
        <v>11500</v>
      </c>
      <c r="M11505">
        <v>2326</v>
      </c>
    </row>
    <row r="11506" spans="2:13" x14ac:dyDescent="0.35">
      <c r="B11506" s="5">
        <v>111926</v>
      </c>
      <c r="C11506" s="6">
        <v>31</v>
      </c>
      <c r="D11506" s="6">
        <v>11</v>
      </c>
      <c r="E11506" s="6">
        <v>4</v>
      </c>
      <c r="F11506" s="6" t="s">
        <v>9</v>
      </c>
      <c r="G11506" s="6" t="s">
        <v>12</v>
      </c>
      <c r="H11506" s="6">
        <v>6</v>
      </c>
      <c r="I11506" s="6" t="s">
        <v>10</v>
      </c>
      <c r="J11506" s="7">
        <v>497.30272079999997</v>
      </c>
      <c r="K11506" s="19">
        <v>0.75131625477256092</v>
      </c>
      <c r="L11506">
        <v>11501</v>
      </c>
      <c r="M11506">
        <v>2327</v>
      </c>
    </row>
    <row r="11507" spans="2:13" x14ac:dyDescent="0.35">
      <c r="B11507" s="5">
        <v>165067</v>
      </c>
      <c r="C11507" s="6">
        <v>41</v>
      </c>
      <c r="D11507" s="6" t="s">
        <v>14</v>
      </c>
      <c r="E11507" s="6">
        <v>3</v>
      </c>
      <c r="F11507" s="6" t="s">
        <v>9</v>
      </c>
      <c r="G11507" s="6" t="s">
        <v>12</v>
      </c>
      <c r="H11507" s="6">
        <v>8</v>
      </c>
      <c r="I11507" s="6" t="s">
        <v>13</v>
      </c>
      <c r="J11507" s="7">
        <v>501.5088854</v>
      </c>
      <c r="K11507" s="19">
        <v>0.7513962177432526</v>
      </c>
      <c r="L11507">
        <v>11502</v>
      </c>
      <c r="M11507">
        <v>2328</v>
      </c>
    </row>
    <row r="11508" spans="2:13" x14ac:dyDescent="0.35">
      <c r="B11508" s="5">
        <v>171608</v>
      </c>
      <c r="C11508" s="6">
        <v>20</v>
      </c>
      <c r="D11508" s="6">
        <v>1</v>
      </c>
      <c r="E11508" s="6">
        <v>3</v>
      </c>
      <c r="F11508" s="6" t="s">
        <v>9</v>
      </c>
      <c r="G11508" s="6" t="s">
        <v>5</v>
      </c>
      <c r="H11508" s="6">
        <v>13</v>
      </c>
      <c r="I11508" s="6" t="s">
        <v>10</v>
      </c>
      <c r="J11508" s="7">
        <v>319.3916327</v>
      </c>
      <c r="K11508" s="19">
        <v>0.75140847258244081</v>
      </c>
      <c r="L11508">
        <v>11503</v>
      </c>
      <c r="M11508">
        <v>2329</v>
      </c>
    </row>
    <row r="11509" spans="2:13" x14ac:dyDescent="0.35">
      <c r="B11509" s="5">
        <v>171180</v>
      </c>
      <c r="C11509" s="6">
        <v>61</v>
      </c>
      <c r="D11509" s="6">
        <v>43</v>
      </c>
      <c r="E11509" s="6">
        <v>2</v>
      </c>
      <c r="F11509" s="6" t="s">
        <v>9</v>
      </c>
      <c r="G11509" s="6" t="s">
        <v>12</v>
      </c>
      <c r="H11509" s="6">
        <v>11</v>
      </c>
      <c r="I11509" s="6" t="s">
        <v>10</v>
      </c>
      <c r="J11509" s="7">
        <v>318.08244089999999</v>
      </c>
      <c r="K11509" s="19">
        <v>0.75158479593608907</v>
      </c>
      <c r="L11509">
        <v>11504</v>
      </c>
      <c r="M11509">
        <v>2330</v>
      </c>
    </row>
    <row r="11510" spans="2:13" x14ac:dyDescent="0.35">
      <c r="B11510" s="5">
        <v>194599</v>
      </c>
      <c r="C11510" s="6">
        <v>37</v>
      </c>
      <c r="D11510" s="6">
        <v>20</v>
      </c>
      <c r="E11510" s="6">
        <v>4</v>
      </c>
      <c r="F11510" s="6" t="s">
        <v>9</v>
      </c>
      <c r="G11510" s="6" t="s">
        <v>5</v>
      </c>
      <c r="H11510" s="6">
        <v>3</v>
      </c>
      <c r="I11510" s="6" t="s">
        <v>10</v>
      </c>
      <c r="J11510" s="7">
        <v>409.64143289999998</v>
      </c>
      <c r="K11510" s="19">
        <v>0.7515990100050699</v>
      </c>
      <c r="L11510">
        <v>11505</v>
      </c>
      <c r="M11510">
        <v>2331</v>
      </c>
    </row>
    <row r="11511" spans="2:13" x14ac:dyDescent="0.35">
      <c r="B11511" s="5">
        <v>140773</v>
      </c>
      <c r="C11511" s="6">
        <v>62</v>
      </c>
      <c r="D11511" s="6">
        <v>44</v>
      </c>
      <c r="E11511" s="6">
        <v>2</v>
      </c>
      <c r="F11511" s="6" t="s">
        <v>11</v>
      </c>
      <c r="G11511" s="6" t="s">
        <v>12</v>
      </c>
      <c r="H11511" s="6">
        <v>1</v>
      </c>
      <c r="I11511" s="6" t="s">
        <v>10</v>
      </c>
      <c r="J11511" s="7">
        <v>292.77810579999999</v>
      </c>
      <c r="K11511" s="19">
        <v>0.75162800722344103</v>
      </c>
      <c r="L11511">
        <v>11506</v>
      </c>
      <c r="M11511">
        <v>2332</v>
      </c>
    </row>
    <row r="11512" spans="2:13" x14ac:dyDescent="0.35">
      <c r="B11512" s="5">
        <v>124671</v>
      </c>
      <c r="C11512" s="6">
        <v>44</v>
      </c>
      <c r="D11512" s="6">
        <v>27</v>
      </c>
      <c r="E11512" s="6">
        <v>3</v>
      </c>
      <c r="F11512" s="6" t="s">
        <v>9</v>
      </c>
      <c r="G11512" s="6" t="s">
        <v>12</v>
      </c>
      <c r="H11512" s="6">
        <v>3</v>
      </c>
      <c r="I11512" s="6" t="s">
        <v>13</v>
      </c>
      <c r="J11512" s="7">
        <v>669.16621550000002</v>
      </c>
      <c r="K11512" s="19">
        <v>0.75164990340600213</v>
      </c>
      <c r="L11512">
        <v>11507</v>
      </c>
      <c r="M11512">
        <v>2333</v>
      </c>
    </row>
    <row r="11513" spans="2:13" x14ac:dyDescent="0.35">
      <c r="B11513" s="5">
        <v>101432</v>
      </c>
      <c r="C11513" s="6">
        <v>58</v>
      </c>
      <c r="D11513" s="6" t="s">
        <v>14</v>
      </c>
      <c r="E11513" s="6">
        <v>2</v>
      </c>
      <c r="F11513" s="6" t="s">
        <v>9</v>
      </c>
      <c r="G11513" s="6" t="s">
        <v>5</v>
      </c>
      <c r="H11513" s="6">
        <v>1</v>
      </c>
      <c r="I11513" s="6" t="s">
        <v>10</v>
      </c>
      <c r="J11513" s="7">
        <v>450.30633369999998</v>
      </c>
      <c r="K11513" s="19">
        <v>0.75175292353219325</v>
      </c>
      <c r="L11513">
        <v>11508</v>
      </c>
      <c r="M11513">
        <v>2334</v>
      </c>
    </row>
    <row r="11514" spans="2:13" x14ac:dyDescent="0.35">
      <c r="B11514" s="5">
        <v>135335</v>
      </c>
      <c r="C11514" s="6">
        <v>16</v>
      </c>
      <c r="D11514" s="6">
        <v>0</v>
      </c>
      <c r="E11514" s="6">
        <v>3</v>
      </c>
      <c r="F11514" s="6" t="s">
        <v>9</v>
      </c>
      <c r="G11514" s="6" t="s">
        <v>12</v>
      </c>
      <c r="H11514" s="6">
        <v>14</v>
      </c>
      <c r="I11514" s="6" t="s">
        <v>10</v>
      </c>
      <c r="J11514" s="7">
        <v>435.22937990000003</v>
      </c>
      <c r="K11514" s="19">
        <v>0.75176990963313584</v>
      </c>
      <c r="L11514">
        <v>11509</v>
      </c>
      <c r="M11514">
        <v>2335</v>
      </c>
    </row>
    <row r="11515" spans="2:13" x14ac:dyDescent="0.35">
      <c r="B11515" s="5">
        <v>101768</v>
      </c>
      <c r="C11515" s="6">
        <v>18</v>
      </c>
      <c r="D11515" s="6">
        <v>1</v>
      </c>
      <c r="E11515" s="6">
        <v>1</v>
      </c>
      <c r="F11515" s="6" t="s">
        <v>9</v>
      </c>
      <c r="G11515" s="6" t="s">
        <v>12</v>
      </c>
      <c r="H11515" s="6">
        <v>13</v>
      </c>
      <c r="I11515" s="6" t="s">
        <v>10</v>
      </c>
      <c r="J11515" s="7">
        <v>463.30504569999999</v>
      </c>
      <c r="K11515" s="19">
        <v>0.75179470583838792</v>
      </c>
      <c r="L11515">
        <v>11510</v>
      </c>
      <c r="M11515">
        <v>2336</v>
      </c>
    </row>
    <row r="11516" spans="2:13" x14ac:dyDescent="0.35">
      <c r="B11516" s="5">
        <v>175750</v>
      </c>
      <c r="C11516" s="6">
        <v>32</v>
      </c>
      <c r="D11516" s="6">
        <v>15</v>
      </c>
      <c r="E11516" s="6">
        <v>3</v>
      </c>
      <c r="F11516" s="6" t="s">
        <v>9</v>
      </c>
      <c r="G11516" s="6" t="s">
        <v>5</v>
      </c>
      <c r="H11516" s="6">
        <v>4</v>
      </c>
      <c r="I11516" s="6" t="s">
        <v>10</v>
      </c>
      <c r="J11516" s="7">
        <v>476.30752530000001</v>
      </c>
      <c r="K11516" s="19">
        <v>0.75182261484855517</v>
      </c>
      <c r="L11516">
        <v>11511</v>
      </c>
      <c r="M11516">
        <v>2337</v>
      </c>
    </row>
    <row r="11517" spans="2:13" x14ac:dyDescent="0.35">
      <c r="B11517" s="5">
        <v>163903</v>
      </c>
      <c r="C11517" s="6">
        <v>39</v>
      </c>
      <c r="D11517" s="6">
        <v>22</v>
      </c>
      <c r="E11517" s="6">
        <v>4</v>
      </c>
      <c r="F11517" s="6" t="s">
        <v>11</v>
      </c>
      <c r="G11517" s="6" t="s">
        <v>5</v>
      </c>
      <c r="H11517" s="6">
        <v>7</v>
      </c>
      <c r="I11517" s="6" t="s">
        <v>10</v>
      </c>
      <c r="J11517" s="7">
        <v>302.1335426</v>
      </c>
      <c r="K11517" s="19">
        <v>0.7518485846690538</v>
      </c>
      <c r="L11517">
        <v>11512</v>
      </c>
      <c r="M11517">
        <v>2338</v>
      </c>
    </row>
    <row r="11518" spans="2:13" x14ac:dyDescent="0.35">
      <c r="B11518" s="5">
        <v>192333</v>
      </c>
      <c r="C11518" s="6">
        <v>60</v>
      </c>
      <c r="D11518" s="6">
        <v>43</v>
      </c>
      <c r="E11518" s="6">
        <v>1</v>
      </c>
      <c r="F11518" s="6" t="s">
        <v>11</v>
      </c>
      <c r="G11518" s="6" t="s">
        <v>5</v>
      </c>
      <c r="H11518" s="6">
        <v>6</v>
      </c>
      <c r="I11518" s="6" t="s">
        <v>10</v>
      </c>
      <c r="J11518" s="7">
        <v>110.3300495</v>
      </c>
      <c r="K11518" s="19">
        <v>0.7518665768787165</v>
      </c>
      <c r="L11518">
        <v>11513</v>
      </c>
      <c r="M11518">
        <v>2339</v>
      </c>
    </row>
    <row r="11519" spans="2:13" x14ac:dyDescent="0.35">
      <c r="B11519" s="5">
        <v>189566</v>
      </c>
      <c r="C11519" s="6">
        <v>25</v>
      </c>
      <c r="D11519" s="6" t="s">
        <v>14</v>
      </c>
      <c r="E11519" s="6">
        <v>4</v>
      </c>
      <c r="F11519" s="6" t="s">
        <v>9</v>
      </c>
      <c r="G11519" s="6" t="s">
        <v>12</v>
      </c>
      <c r="H11519" s="6">
        <v>7</v>
      </c>
      <c r="I11519" s="6" t="s">
        <v>13</v>
      </c>
      <c r="J11519" s="7">
        <v>742.82932049999999</v>
      </c>
      <c r="K11519" s="19">
        <v>0.75192425980921007</v>
      </c>
      <c r="L11519">
        <v>11514</v>
      </c>
      <c r="M11519">
        <v>2340</v>
      </c>
    </row>
    <row r="11520" spans="2:13" x14ac:dyDescent="0.35">
      <c r="B11520" s="5">
        <v>165026</v>
      </c>
      <c r="C11520" s="6">
        <v>21</v>
      </c>
      <c r="D11520" s="6">
        <v>4</v>
      </c>
      <c r="E11520" s="6">
        <v>3</v>
      </c>
      <c r="F11520" s="6" t="s">
        <v>9</v>
      </c>
      <c r="G11520" s="6" t="s">
        <v>12</v>
      </c>
      <c r="H11520" s="6">
        <v>1</v>
      </c>
      <c r="I11520" s="6" t="s">
        <v>13</v>
      </c>
      <c r="J11520" s="7">
        <v>1305.9859980000001</v>
      </c>
      <c r="K11520" s="19">
        <v>0.75194798583375477</v>
      </c>
      <c r="L11520">
        <v>11515</v>
      </c>
      <c r="M11520">
        <v>2341</v>
      </c>
    </row>
    <row r="11521" spans="2:13" x14ac:dyDescent="0.35">
      <c r="B11521" s="5">
        <v>137052</v>
      </c>
      <c r="C11521" s="6">
        <v>26</v>
      </c>
      <c r="D11521" s="6">
        <v>7</v>
      </c>
      <c r="E11521" s="6">
        <v>3</v>
      </c>
      <c r="F11521" s="6" t="s">
        <v>11</v>
      </c>
      <c r="G11521" s="6" t="s">
        <v>12</v>
      </c>
      <c r="H11521" s="6">
        <v>0</v>
      </c>
      <c r="I11521" s="6" t="s">
        <v>13</v>
      </c>
      <c r="J11521" s="7">
        <v>778.56603489999998</v>
      </c>
      <c r="K11521" s="19">
        <v>0.752279182184865</v>
      </c>
      <c r="L11521">
        <v>11516</v>
      </c>
      <c r="M11521">
        <v>2342</v>
      </c>
    </row>
    <row r="11522" spans="2:13" x14ac:dyDescent="0.35">
      <c r="B11522" s="5">
        <v>101708</v>
      </c>
      <c r="C11522" s="6">
        <v>39</v>
      </c>
      <c r="D11522" s="6">
        <v>19</v>
      </c>
      <c r="E11522" s="6">
        <v>3</v>
      </c>
      <c r="F11522" s="6" t="s">
        <v>9</v>
      </c>
      <c r="G11522" s="6" t="s">
        <v>5</v>
      </c>
      <c r="H11522" s="6">
        <v>12</v>
      </c>
      <c r="I11522" s="6" t="s">
        <v>10</v>
      </c>
      <c r="J11522" s="7">
        <v>377.84866060000002</v>
      </c>
      <c r="K11522" s="19">
        <v>0.7523069010281016</v>
      </c>
      <c r="L11522">
        <v>11517</v>
      </c>
      <c r="M11522">
        <v>2343</v>
      </c>
    </row>
    <row r="11523" spans="2:13" x14ac:dyDescent="0.35">
      <c r="B11523" s="5">
        <v>104653</v>
      </c>
      <c r="C11523" s="6">
        <v>27</v>
      </c>
      <c r="D11523" s="6">
        <v>8</v>
      </c>
      <c r="E11523" s="6">
        <v>3</v>
      </c>
      <c r="F11523" s="6" t="s">
        <v>9</v>
      </c>
      <c r="G11523" s="6" t="s">
        <v>5</v>
      </c>
      <c r="H11523" s="6">
        <v>3</v>
      </c>
      <c r="I11523" s="6" t="s">
        <v>10</v>
      </c>
      <c r="J11523" s="7">
        <v>460.27828490000002</v>
      </c>
      <c r="K11523" s="19">
        <v>0.7523222124235307</v>
      </c>
      <c r="L11523">
        <v>11518</v>
      </c>
      <c r="M11523">
        <v>2344</v>
      </c>
    </row>
    <row r="11524" spans="2:13" x14ac:dyDescent="0.35">
      <c r="B11524" s="5">
        <v>149671</v>
      </c>
      <c r="C11524" s="6">
        <v>55</v>
      </c>
      <c r="D11524" s="6">
        <v>37</v>
      </c>
      <c r="E11524" s="6">
        <v>2</v>
      </c>
      <c r="F11524" s="6" t="s">
        <v>9</v>
      </c>
      <c r="G11524" s="6" t="s">
        <v>5</v>
      </c>
      <c r="H11524" s="6">
        <v>5</v>
      </c>
      <c r="I11524" s="6" t="s">
        <v>13</v>
      </c>
      <c r="J11524" s="7">
        <v>749.56880000000001</v>
      </c>
      <c r="K11524" s="19">
        <v>0.75255470979504147</v>
      </c>
      <c r="L11524">
        <v>11519</v>
      </c>
      <c r="M11524">
        <v>2345</v>
      </c>
    </row>
    <row r="11525" spans="2:13" x14ac:dyDescent="0.35">
      <c r="B11525" s="5">
        <v>144598</v>
      </c>
      <c r="C11525" s="6">
        <v>22</v>
      </c>
      <c r="D11525" s="6">
        <v>3</v>
      </c>
      <c r="E11525" s="6">
        <v>2</v>
      </c>
      <c r="F11525" s="6" t="s">
        <v>11</v>
      </c>
      <c r="G11525" s="6" t="s">
        <v>5</v>
      </c>
      <c r="H11525" s="6">
        <v>9</v>
      </c>
      <c r="I11525" s="6" t="s">
        <v>10</v>
      </c>
      <c r="J11525" s="7">
        <v>337.16871700000002</v>
      </c>
      <c r="K11525" s="19">
        <v>0.75255828559468574</v>
      </c>
      <c r="L11525">
        <v>11520</v>
      </c>
      <c r="M11525">
        <v>2346</v>
      </c>
    </row>
    <row r="11526" spans="2:13" x14ac:dyDescent="0.35">
      <c r="B11526" s="5">
        <v>115944</v>
      </c>
      <c r="C11526" s="6">
        <v>67</v>
      </c>
      <c r="D11526" s="6">
        <v>46</v>
      </c>
      <c r="E11526" s="6">
        <v>3</v>
      </c>
      <c r="F11526" s="6" t="s">
        <v>9</v>
      </c>
      <c r="G11526" s="6" t="s">
        <v>12</v>
      </c>
      <c r="H11526" s="6">
        <v>2</v>
      </c>
      <c r="I11526" s="6" t="s">
        <v>13</v>
      </c>
      <c r="J11526" s="7">
        <v>823.03316240000004</v>
      </c>
      <c r="K11526" s="19">
        <v>0.75257987525100822</v>
      </c>
      <c r="L11526">
        <v>11521</v>
      </c>
      <c r="M11526">
        <v>2347</v>
      </c>
    </row>
    <row r="11527" spans="2:13" x14ac:dyDescent="0.35">
      <c r="B11527" s="5">
        <v>143885</v>
      </c>
      <c r="C11527" s="6">
        <v>51</v>
      </c>
      <c r="D11527" s="6">
        <v>31</v>
      </c>
      <c r="E11527" s="6">
        <v>3</v>
      </c>
      <c r="F11527" s="6" t="s">
        <v>9</v>
      </c>
      <c r="G11527" s="6" t="s">
        <v>12</v>
      </c>
      <c r="H11527" s="6">
        <v>5</v>
      </c>
      <c r="I11527" s="6" t="s">
        <v>13</v>
      </c>
      <c r="J11527" s="7">
        <v>631.70624280000004</v>
      </c>
      <c r="K11527" s="19">
        <v>0.75265308897858263</v>
      </c>
      <c r="L11527">
        <v>11522</v>
      </c>
      <c r="M11527">
        <v>2348</v>
      </c>
    </row>
    <row r="11528" spans="2:13" x14ac:dyDescent="0.35">
      <c r="B11528" s="5">
        <v>108985</v>
      </c>
      <c r="C11528" s="6">
        <v>58</v>
      </c>
      <c r="D11528" s="6">
        <v>37</v>
      </c>
      <c r="E11528" s="6">
        <v>3</v>
      </c>
      <c r="F11528" s="6" t="s">
        <v>9</v>
      </c>
      <c r="G11528" s="6" t="s">
        <v>5</v>
      </c>
      <c r="H11528" s="6">
        <v>11</v>
      </c>
      <c r="I11528" s="6" t="s">
        <v>10</v>
      </c>
      <c r="J11528" s="7">
        <v>138.64678240000001</v>
      </c>
      <c r="K11528" s="19">
        <v>0.7527745925549949</v>
      </c>
      <c r="L11528">
        <v>11523</v>
      </c>
      <c r="M11528">
        <v>2349</v>
      </c>
    </row>
    <row r="11529" spans="2:13" x14ac:dyDescent="0.35">
      <c r="B11529" s="5">
        <v>146455</v>
      </c>
      <c r="C11529" s="6">
        <v>21</v>
      </c>
      <c r="D11529" s="6">
        <v>3</v>
      </c>
      <c r="E11529" s="6">
        <v>3</v>
      </c>
      <c r="F11529" s="6" t="s">
        <v>11</v>
      </c>
      <c r="G11529" s="6" t="s">
        <v>5</v>
      </c>
      <c r="H11529" s="6">
        <v>8</v>
      </c>
      <c r="I11529" s="6" t="s">
        <v>10</v>
      </c>
      <c r="J11529" s="7">
        <v>313.95422739999998</v>
      </c>
      <c r="K11529" s="19">
        <v>0.75282322404917812</v>
      </c>
      <c r="L11529">
        <v>11524</v>
      </c>
      <c r="M11529">
        <v>2350</v>
      </c>
    </row>
    <row r="11530" spans="2:13" x14ac:dyDescent="0.35">
      <c r="B11530" s="5">
        <v>129730</v>
      </c>
      <c r="C11530" s="6">
        <v>18</v>
      </c>
      <c r="D11530" s="6">
        <v>0</v>
      </c>
      <c r="E11530" s="6">
        <v>4</v>
      </c>
      <c r="F11530" s="6" t="s">
        <v>11</v>
      </c>
      <c r="G11530" s="6" t="s">
        <v>12</v>
      </c>
      <c r="H11530" s="6">
        <v>11</v>
      </c>
      <c r="I11530" s="6" t="s">
        <v>13</v>
      </c>
      <c r="J11530" s="7">
        <v>602.68993190000003</v>
      </c>
      <c r="K11530" s="19">
        <v>0.75283701066353836</v>
      </c>
      <c r="L11530">
        <v>11525</v>
      </c>
      <c r="M11530">
        <v>2351</v>
      </c>
    </row>
    <row r="11531" spans="2:13" x14ac:dyDescent="0.35">
      <c r="B11531" s="5">
        <v>165329</v>
      </c>
      <c r="C11531" s="6">
        <v>39</v>
      </c>
      <c r="D11531" s="6">
        <v>20</v>
      </c>
      <c r="E11531" s="6">
        <v>2</v>
      </c>
      <c r="F11531" s="6" t="s">
        <v>9</v>
      </c>
      <c r="G11531" s="6" t="s">
        <v>12</v>
      </c>
      <c r="H11531" s="6">
        <v>2</v>
      </c>
      <c r="I11531" s="6" t="s">
        <v>10</v>
      </c>
      <c r="J11531" s="7">
        <v>381.372027</v>
      </c>
      <c r="K11531" s="19">
        <v>0.75298353724840283</v>
      </c>
      <c r="L11531">
        <v>11526</v>
      </c>
      <c r="M11531">
        <v>2352</v>
      </c>
    </row>
    <row r="11532" spans="2:13" x14ac:dyDescent="0.35">
      <c r="B11532" s="5">
        <v>122307</v>
      </c>
      <c r="C11532" s="6">
        <v>22</v>
      </c>
      <c r="D11532" s="6">
        <v>3</v>
      </c>
      <c r="E11532" s="6">
        <v>2</v>
      </c>
      <c r="F11532" s="6" t="s">
        <v>11</v>
      </c>
      <c r="G11532" s="6" t="s">
        <v>5</v>
      </c>
      <c r="H11532" s="6">
        <v>15</v>
      </c>
      <c r="I11532" s="6" t="s">
        <v>10</v>
      </c>
      <c r="J11532" s="7">
        <v>166.1769046</v>
      </c>
      <c r="K11532" s="19">
        <v>0.75300636811249877</v>
      </c>
      <c r="L11532">
        <v>11527</v>
      </c>
      <c r="M11532">
        <v>2353</v>
      </c>
    </row>
    <row r="11533" spans="2:13" x14ac:dyDescent="0.35">
      <c r="B11533" s="5">
        <v>125904</v>
      </c>
      <c r="C11533" s="6">
        <v>18</v>
      </c>
      <c r="D11533" s="6">
        <v>0</v>
      </c>
      <c r="E11533" s="6">
        <v>2</v>
      </c>
      <c r="F11533" s="6" t="s">
        <v>9</v>
      </c>
      <c r="G11533" s="6" t="s">
        <v>5</v>
      </c>
      <c r="H11533" s="6">
        <v>6</v>
      </c>
      <c r="I11533" s="6" t="s">
        <v>13</v>
      </c>
      <c r="J11533" s="7">
        <v>779.35611029999995</v>
      </c>
      <c r="K11533" s="19">
        <v>0.75307210141531156</v>
      </c>
      <c r="L11533">
        <v>11528</v>
      </c>
      <c r="M11533">
        <v>2354</v>
      </c>
    </row>
    <row r="11534" spans="2:13" x14ac:dyDescent="0.35">
      <c r="B11534" s="5">
        <v>172287</v>
      </c>
      <c r="C11534" s="6">
        <v>19</v>
      </c>
      <c r="D11534" s="6">
        <v>0</v>
      </c>
      <c r="E11534" s="6">
        <v>3</v>
      </c>
      <c r="F11534" s="6" t="s">
        <v>9</v>
      </c>
      <c r="G11534" s="6" t="s">
        <v>12</v>
      </c>
      <c r="H11534" s="6">
        <v>13</v>
      </c>
      <c r="I11534" s="6" t="s">
        <v>13</v>
      </c>
      <c r="J11534" s="7">
        <v>512.77326649999998</v>
      </c>
      <c r="K11534" s="19">
        <v>0.75317662575866329</v>
      </c>
      <c r="L11534">
        <v>11529</v>
      </c>
      <c r="M11534">
        <v>2355</v>
      </c>
    </row>
    <row r="11535" spans="2:13" x14ac:dyDescent="0.35">
      <c r="B11535" s="5">
        <v>134970</v>
      </c>
      <c r="C11535" s="6">
        <v>121</v>
      </c>
      <c r="D11535" s="6">
        <v>22</v>
      </c>
      <c r="E11535" s="6">
        <v>3</v>
      </c>
      <c r="F11535" s="6" t="s">
        <v>9</v>
      </c>
      <c r="G11535" s="6" t="s">
        <v>12</v>
      </c>
      <c r="H11535" s="6">
        <v>6</v>
      </c>
      <c r="I11535" s="6" t="s">
        <v>10</v>
      </c>
      <c r="J11535" s="7">
        <v>426.90315770000001</v>
      </c>
      <c r="K11535" s="19">
        <v>0.75318412577541427</v>
      </c>
      <c r="L11535">
        <v>11530</v>
      </c>
      <c r="M11535">
        <v>2356</v>
      </c>
    </row>
    <row r="11536" spans="2:13" x14ac:dyDescent="0.35">
      <c r="B11536" s="5">
        <v>193193</v>
      </c>
      <c r="C11536" s="6">
        <v>17</v>
      </c>
      <c r="D11536" s="6">
        <v>0</v>
      </c>
      <c r="E11536" s="6">
        <v>3</v>
      </c>
      <c r="F11536" s="6" t="s">
        <v>11</v>
      </c>
      <c r="G11536" s="6" t="s">
        <v>5</v>
      </c>
      <c r="H11536" s="6">
        <v>14</v>
      </c>
      <c r="I11536" s="6" t="s">
        <v>10</v>
      </c>
      <c r="J11536" s="7">
        <v>419.01584810000003</v>
      </c>
      <c r="K11536" s="19">
        <v>0.75321357073757633</v>
      </c>
      <c r="L11536">
        <v>11531</v>
      </c>
      <c r="M11536">
        <v>2357</v>
      </c>
    </row>
    <row r="11537" spans="2:13" x14ac:dyDescent="0.35">
      <c r="B11537" s="5">
        <v>162956</v>
      </c>
      <c r="C11537" s="6">
        <v>24</v>
      </c>
      <c r="D11537" s="6">
        <v>5</v>
      </c>
      <c r="E11537" s="6">
        <v>2</v>
      </c>
      <c r="F11537" s="6" t="s">
        <v>11</v>
      </c>
      <c r="G11537" s="6" t="s">
        <v>12</v>
      </c>
      <c r="H11537" s="6">
        <v>15</v>
      </c>
      <c r="I11537" s="6" t="s">
        <v>10</v>
      </c>
      <c r="J11537" s="7">
        <v>488.38648749999999</v>
      </c>
      <c r="K11537" s="19">
        <v>0.75330412676477698</v>
      </c>
      <c r="L11537">
        <v>11532</v>
      </c>
      <c r="M11537">
        <v>2358</v>
      </c>
    </row>
    <row r="11538" spans="2:13" x14ac:dyDescent="0.35">
      <c r="B11538" s="5">
        <v>135088</v>
      </c>
      <c r="C11538" s="6">
        <v>25</v>
      </c>
      <c r="D11538" s="6">
        <v>8</v>
      </c>
      <c r="E11538" s="6">
        <v>3</v>
      </c>
      <c r="F11538" s="6" t="s">
        <v>9</v>
      </c>
      <c r="G11538" s="6" t="s">
        <v>12</v>
      </c>
      <c r="H11538" s="6">
        <v>14</v>
      </c>
      <c r="I11538" s="6" t="s">
        <v>13</v>
      </c>
      <c r="J11538" s="7">
        <v>1041.094865</v>
      </c>
      <c r="K11538" s="19">
        <v>0.75331186230116276</v>
      </c>
      <c r="L11538">
        <v>11533</v>
      </c>
      <c r="M11538">
        <v>2359</v>
      </c>
    </row>
    <row r="11539" spans="2:13" x14ac:dyDescent="0.35">
      <c r="B11539" s="5">
        <v>113400</v>
      </c>
      <c r="C11539" s="6">
        <v>20</v>
      </c>
      <c r="D11539" s="6" t="s">
        <v>14</v>
      </c>
      <c r="E11539" s="6">
        <v>2</v>
      </c>
      <c r="F11539" s="6" t="s">
        <v>11</v>
      </c>
      <c r="G11539" s="6" t="s">
        <v>5</v>
      </c>
      <c r="H11539" s="6">
        <v>10</v>
      </c>
      <c r="I11539" s="6" t="s">
        <v>10</v>
      </c>
      <c r="J11539" s="7">
        <v>283.0697002</v>
      </c>
      <c r="K11539" s="19">
        <v>0.75354277470070552</v>
      </c>
      <c r="L11539">
        <v>11534</v>
      </c>
      <c r="M11539">
        <v>2360</v>
      </c>
    </row>
    <row r="11540" spans="2:13" x14ac:dyDescent="0.35">
      <c r="B11540" s="5">
        <v>109023</v>
      </c>
      <c r="C11540" s="6">
        <v>56</v>
      </c>
      <c r="D11540" s="6">
        <v>35</v>
      </c>
      <c r="E11540" s="6">
        <v>3</v>
      </c>
      <c r="F11540" s="6" t="s">
        <v>9</v>
      </c>
      <c r="G11540" s="6" t="s">
        <v>12</v>
      </c>
      <c r="H11540" s="6">
        <v>3</v>
      </c>
      <c r="I11540" s="6" t="s">
        <v>13</v>
      </c>
      <c r="J11540" s="7">
        <v>557.77157969999996</v>
      </c>
      <c r="K11540" s="19">
        <v>0.75358665677437064</v>
      </c>
      <c r="L11540">
        <v>11535</v>
      </c>
      <c r="M11540">
        <v>2361</v>
      </c>
    </row>
    <row r="11541" spans="2:13" x14ac:dyDescent="0.35">
      <c r="B11541" s="5">
        <v>190812</v>
      </c>
      <c r="C11541" s="6">
        <v>100</v>
      </c>
      <c r="D11541" s="6">
        <v>9</v>
      </c>
      <c r="E11541" s="6">
        <v>1</v>
      </c>
      <c r="F11541" s="6" t="s">
        <v>9</v>
      </c>
      <c r="G11541" s="6" t="s">
        <v>12</v>
      </c>
      <c r="H11541" s="6">
        <v>14</v>
      </c>
      <c r="I11541" s="6" t="s">
        <v>10</v>
      </c>
      <c r="J11541" s="7">
        <v>456.81062229999998</v>
      </c>
      <c r="K11541" s="19">
        <v>0.75366436633389189</v>
      </c>
      <c r="L11541">
        <v>11536</v>
      </c>
      <c r="M11541">
        <v>2362</v>
      </c>
    </row>
    <row r="11542" spans="2:13" x14ac:dyDescent="0.35">
      <c r="B11542" s="5">
        <v>166512</v>
      </c>
      <c r="C11542" s="6">
        <v>31</v>
      </c>
      <c r="D11542" s="6">
        <v>11</v>
      </c>
      <c r="E11542" s="6">
        <v>4</v>
      </c>
      <c r="F11542" s="6" t="s">
        <v>11</v>
      </c>
      <c r="G11542" s="6" t="s">
        <v>12</v>
      </c>
      <c r="H11542" s="6">
        <v>2</v>
      </c>
      <c r="I11542" s="6" t="s">
        <v>13</v>
      </c>
      <c r="J11542" s="7">
        <v>758.65923210000005</v>
      </c>
      <c r="K11542" s="19">
        <v>0.75367553802580278</v>
      </c>
      <c r="L11542">
        <v>11537</v>
      </c>
      <c r="M11542">
        <v>2363</v>
      </c>
    </row>
    <row r="11543" spans="2:13" x14ac:dyDescent="0.35">
      <c r="B11543" s="5">
        <v>106224</v>
      </c>
      <c r="C11543" s="6">
        <v>40</v>
      </c>
      <c r="D11543" s="6">
        <v>23</v>
      </c>
      <c r="E11543" s="6">
        <v>4</v>
      </c>
      <c r="F11543" s="6" t="s">
        <v>9</v>
      </c>
      <c r="G11543" s="6" t="s">
        <v>12</v>
      </c>
      <c r="H11543" s="6">
        <v>1</v>
      </c>
      <c r="I11543" s="6" t="s">
        <v>13</v>
      </c>
      <c r="J11543" s="7">
        <v>545.415933</v>
      </c>
      <c r="K11543" s="19">
        <v>0.75369525108324886</v>
      </c>
      <c r="L11543">
        <v>11538</v>
      </c>
      <c r="M11543">
        <v>2364</v>
      </c>
    </row>
    <row r="11544" spans="2:13" x14ac:dyDescent="0.35">
      <c r="B11544" s="5">
        <v>134645</v>
      </c>
      <c r="C11544" s="6">
        <v>64</v>
      </c>
      <c r="D11544" s="6">
        <v>43</v>
      </c>
      <c r="E11544" s="6">
        <v>1</v>
      </c>
      <c r="F11544" s="6" t="s">
        <v>11</v>
      </c>
      <c r="G11544" s="6" t="s">
        <v>12</v>
      </c>
      <c r="H11544" s="6">
        <v>6</v>
      </c>
      <c r="I11544" s="6" t="s">
        <v>10</v>
      </c>
      <c r="J11544" s="7">
        <v>299.92304280000002</v>
      </c>
      <c r="K11544" s="19">
        <v>0.75370747988120168</v>
      </c>
      <c r="L11544">
        <v>11539</v>
      </c>
      <c r="M11544">
        <v>2365</v>
      </c>
    </row>
    <row r="11545" spans="2:13" x14ac:dyDescent="0.35">
      <c r="B11545" s="5">
        <v>119335</v>
      </c>
      <c r="C11545" s="6">
        <v>69</v>
      </c>
      <c r="D11545" s="6">
        <v>51</v>
      </c>
      <c r="E11545" s="6">
        <v>3</v>
      </c>
      <c r="F11545" s="6" t="s">
        <v>9</v>
      </c>
      <c r="G11545" s="6" t="s">
        <v>12</v>
      </c>
      <c r="H11545" s="6">
        <v>13</v>
      </c>
      <c r="I11545" s="6" t="s">
        <v>10</v>
      </c>
      <c r="J11545" s="7">
        <v>50.620582059999997</v>
      </c>
      <c r="K11545" s="19">
        <v>0.75375334060635391</v>
      </c>
      <c r="L11545">
        <v>11540</v>
      </c>
      <c r="M11545">
        <v>2366</v>
      </c>
    </row>
    <row r="11546" spans="2:13" x14ac:dyDescent="0.35">
      <c r="B11546" s="5">
        <v>163260</v>
      </c>
      <c r="C11546" s="6">
        <v>63</v>
      </c>
      <c r="D11546" s="6">
        <v>42</v>
      </c>
      <c r="E11546" s="6">
        <v>3</v>
      </c>
      <c r="F11546" s="6" t="s">
        <v>11</v>
      </c>
      <c r="G11546" s="6" t="s">
        <v>12</v>
      </c>
      <c r="H11546" s="6">
        <v>0</v>
      </c>
      <c r="I11546" s="6" t="s">
        <v>10</v>
      </c>
      <c r="J11546" s="7">
        <v>158.10090310000001</v>
      </c>
      <c r="K11546" s="19">
        <v>0.75376748880220168</v>
      </c>
      <c r="L11546">
        <v>11541</v>
      </c>
      <c r="M11546">
        <v>2367</v>
      </c>
    </row>
    <row r="11547" spans="2:13" x14ac:dyDescent="0.35">
      <c r="B11547" s="5">
        <v>176415</v>
      </c>
      <c r="C11547" s="6">
        <v>70</v>
      </c>
      <c r="D11547" s="6">
        <v>50</v>
      </c>
      <c r="E11547" s="6">
        <v>2</v>
      </c>
      <c r="F11547" s="6" t="s">
        <v>9</v>
      </c>
      <c r="G11547" s="6" t="s">
        <v>12</v>
      </c>
      <c r="H11547" s="6">
        <v>6</v>
      </c>
      <c r="I11547" s="6" t="s">
        <v>10</v>
      </c>
      <c r="J11547" s="7">
        <v>85.610360779999993</v>
      </c>
      <c r="K11547" s="19">
        <v>0.75384806999915877</v>
      </c>
      <c r="L11547">
        <v>11542</v>
      </c>
      <c r="M11547">
        <v>2368</v>
      </c>
    </row>
    <row r="11548" spans="2:13" x14ac:dyDescent="0.35">
      <c r="B11548" s="5">
        <v>160265</v>
      </c>
      <c r="C11548" s="6">
        <v>53</v>
      </c>
      <c r="D11548" s="6">
        <v>34</v>
      </c>
      <c r="E11548" s="6">
        <v>2</v>
      </c>
      <c r="F11548" s="6" t="s">
        <v>11</v>
      </c>
      <c r="G11548" s="6" t="s">
        <v>12</v>
      </c>
      <c r="H11548" s="6">
        <v>9</v>
      </c>
      <c r="I11548" s="6" t="s">
        <v>10</v>
      </c>
      <c r="J11548" s="7">
        <v>462.78462020000001</v>
      </c>
      <c r="K11548" s="19">
        <v>0.75385278486655316</v>
      </c>
      <c r="L11548">
        <v>11543</v>
      </c>
      <c r="M11548">
        <v>2369</v>
      </c>
    </row>
    <row r="11549" spans="2:13" x14ac:dyDescent="0.35">
      <c r="B11549" s="5">
        <v>168167</v>
      </c>
      <c r="C11549" s="6">
        <v>60</v>
      </c>
      <c r="D11549" s="6">
        <v>40</v>
      </c>
      <c r="E11549" s="6">
        <v>1</v>
      </c>
      <c r="F11549" s="6" t="s">
        <v>9</v>
      </c>
      <c r="G11549" s="6" t="s">
        <v>5</v>
      </c>
      <c r="H11549" s="6">
        <v>5</v>
      </c>
      <c r="I11549" s="6" t="s">
        <v>10</v>
      </c>
      <c r="J11549" s="7">
        <v>413.77400710000001</v>
      </c>
      <c r="K11549" s="19">
        <v>0.75385954442986691</v>
      </c>
      <c r="L11549">
        <v>11544</v>
      </c>
      <c r="M11549">
        <v>2370</v>
      </c>
    </row>
    <row r="11550" spans="2:13" x14ac:dyDescent="0.35">
      <c r="B11550" s="5">
        <v>151323</v>
      </c>
      <c r="C11550" s="6">
        <v>68</v>
      </c>
      <c r="D11550" s="6">
        <v>47</v>
      </c>
      <c r="E11550" s="6">
        <v>3</v>
      </c>
      <c r="F11550" s="6" t="s">
        <v>9</v>
      </c>
      <c r="G11550" s="6" t="s">
        <v>12</v>
      </c>
      <c r="H11550" s="6">
        <v>11</v>
      </c>
      <c r="I11550" s="6" t="s">
        <v>10</v>
      </c>
      <c r="J11550" s="7">
        <v>309.92026240000001</v>
      </c>
      <c r="K11550" s="19">
        <v>0.75386823642787759</v>
      </c>
      <c r="L11550">
        <v>11545</v>
      </c>
      <c r="M11550">
        <v>2371</v>
      </c>
    </row>
    <row r="11551" spans="2:13" x14ac:dyDescent="0.35">
      <c r="B11551" s="5">
        <v>193281</v>
      </c>
      <c r="C11551" s="6">
        <v>61</v>
      </c>
      <c r="D11551" s="6">
        <v>44</v>
      </c>
      <c r="E11551" s="6">
        <v>3</v>
      </c>
      <c r="F11551" s="6" t="s">
        <v>9</v>
      </c>
      <c r="G11551" s="6" t="s">
        <v>12</v>
      </c>
      <c r="H11551" s="6">
        <v>0</v>
      </c>
      <c r="I11551" s="6" t="s">
        <v>10</v>
      </c>
      <c r="J11551" s="7">
        <v>291.39637040000002</v>
      </c>
      <c r="K11551" s="19">
        <v>0.75387086676990334</v>
      </c>
      <c r="L11551">
        <v>11546</v>
      </c>
      <c r="M11551">
        <v>2372</v>
      </c>
    </row>
    <row r="11552" spans="2:13" x14ac:dyDescent="0.35">
      <c r="B11552" s="5">
        <v>116039</v>
      </c>
      <c r="C11552" s="6">
        <v>39</v>
      </c>
      <c r="D11552" s="6">
        <v>19</v>
      </c>
      <c r="E11552" s="6">
        <v>2</v>
      </c>
      <c r="F11552" s="6" t="s">
        <v>9</v>
      </c>
      <c r="G11552" s="6" t="s">
        <v>12</v>
      </c>
      <c r="H11552" s="6">
        <v>10</v>
      </c>
      <c r="I11552" s="6" t="s">
        <v>10</v>
      </c>
      <c r="J11552" s="7">
        <v>478.18551789999998</v>
      </c>
      <c r="K11552" s="19">
        <v>0.75389065470323269</v>
      </c>
      <c r="L11552">
        <v>11547</v>
      </c>
      <c r="M11552">
        <v>2373</v>
      </c>
    </row>
    <row r="11553" spans="2:13" x14ac:dyDescent="0.35">
      <c r="B11553" s="5">
        <v>192469</v>
      </c>
      <c r="C11553" s="6">
        <v>64</v>
      </c>
      <c r="D11553" s="6">
        <v>44</v>
      </c>
      <c r="E11553" s="6">
        <v>4</v>
      </c>
      <c r="F11553" s="6" t="s">
        <v>11</v>
      </c>
      <c r="G11553" s="6" t="s">
        <v>5</v>
      </c>
      <c r="H11553" s="6">
        <v>2</v>
      </c>
      <c r="I11553" s="6" t="s">
        <v>10</v>
      </c>
      <c r="J11553" s="7">
        <v>153.1984942</v>
      </c>
      <c r="K11553" s="19">
        <v>0.75391445573971139</v>
      </c>
      <c r="L11553">
        <v>11548</v>
      </c>
      <c r="M11553">
        <v>2374</v>
      </c>
    </row>
    <row r="11554" spans="2:13" x14ac:dyDescent="0.35">
      <c r="B11554" s="5">
        <v>167049</v>
      </c>
      <c r="C11554" s="6">
        <v>17</v>
      </c>
      <c r="D11554" s="6">
        <v>0</v>
      </c>
      <c r="E11554" s="6">
        <v>2</v>
      </c>
      <c r="F11554" s="6" t="s">
        <v>11</v>
      </c>
      <c r="G11554" s="6" t="s">
        <v>12</v>
      </c>
      <c r="H11554" s="6">
        <v>4</v>
      </c>
      <c r="I11554" s="6" t="s">
        <v>13</v>
      </c>
      <c r="J11554" s="7">
        <v>1064.5835649999999</v>
      </c>
      <c r="K11554" s="19">
        <v>0.75397570795229718</v>
      </c>
      <c r="L11554">
        <v>11549</v>
      </c>
      <c r="M11554">
        <v>2375</v>
      </c>
    </row>
    <row r="11555" spans="2:13" x14ac:dyDescent="0.35">
      <c r="B11555" s="5">
        <v>155619</v>
      </c>
      <c r="C11555" s="6">
        <v>59</v>
      </c>
      <c r="D11555" s="6">
        <v>42</v>
      </c>
      <c r="E11555" s="6">
        <v>2</v>
      </c>
      <c r="F11555" s="6" t="s">
        <v>9</v>
      </c>
      <c r="G11555" s="6" t="s">
        <v>12</v>
      </c>
      <c r="H11555" s="6">
        <v>11</v>
      </c>
      <c r="I11555" s="6" t="s">
        <v>13</v>
      </c>
      <c r="J11555" s="7">
        <v>525.68560879999995</v>
      </c>
      <c r="K11555" s="19">
        <v>0.75399834601567928</v>
      </c>
      <c r="L11555">
        <v>11550</v>
      </c>
      <c r="M11555">
        <v>2376</v>
      </c>
    </row>
    <row r="11556" spans="2:13" x14ac:dyDescent="0.35">
      <c r="B11556" s="5">
        <v>111550</v>
      </c>
      <c r="C11556" s="6">
        <v>61</v>
      </c>
      <c r="D11556" s="6">
        <v>44</v>
      </c>
      <c r="E11556" s="6">
        <v>2</v>
      </c>
      <c r="F11556" s="6" t="s">
        <v>9</v>
      </c>
      <c r="G11556" s="6" t="s">
        <v>5</v>
      </c>
      <c r="H11556" s="6">
        <v>10</v>
      </c>
      <c r="I11556" s="6" t="s">
        <v>10</v>
      </c>
      <c r="J11556" s="7">
        <v>53.736089360000001</v>
      </c>
      <c r="K11556" s="19">
        <v>0.75402739897267956</v>
      </c>
      <c r="L11556">
        <v>11551</v>
      </c>
      <c r="M11556">
        <v>2377</v>
      </c>
    </row>
    <row r="11557" spans="2:13" x14ac:dyDescent="0.35">
      <c r="B11557" s="5">
        <v>135181</v>
      </c>
      <c r="C11557" s="6">
        <v>20</v>
      </c>
      <c r="D11557" s="6">
        <v>3</v>
      </c>
      <c r="E11557" s="6">
        <v>4</v>
      </c>
      <c r="F11557" s="6" t="s">
        <v>9</v>
      </c>
      <c r="G11557" s="6" t="s">
        <v>5</v>
      </c>
      <c r="H11557" s="6">
        <v>9</v>
      </c>
      <c r="I11557" s="6" t="s">
        <v>13</v>
      </c>
      <c r="J11557" s="7">
        <v>548.67800260000001</v>
      </c>
      <c r="K11557" s="19">
        <v>0.75412425662532878</v>
      </c>
      <c r="L11557">
        <v>11552</v>
      </c>
      <c r="M11557">
        <v>2378</v>
      </c>
    </row>
    <row r="11558" spans="2:13" x14ac:dyDescent="0.35">
      <c r="B11558" s="5">
        <v>115139</v>
      </c>
      <c r="C11558" s="6">
        <v>18</v>
      </c>
      <c r="D11558" s="6">
        <v>0</v>
      </c>
      <c r="E11558" s="6">
        <v>2</v>
      </c>
      <c r="F11558" s="6" t="s">
        <v>9</v>
      </c>
      <c r="G11558" s="6" t="s">
        <v>5</v>
      </c>
      <c r="H11558" s="6">
        <v>10</v>
      </c>
      <c r="I11558" s="6" t="s">
        <v>10</v>
      </c>
      <c r="J11558" s="7">
        <v>469.1917795</v>
      </c>
      <c r="K11558" s="19">
        <v>0.75414107036838884</v>
      </c>
      <c r="L11558">
        <v>11553</v>
      </c>
      <c r="M11558">
        <v>2379</v>
      </c>
    </row>
    <row r="11559" spans="2:13" x14ac:dyDescent="0.35">
      <c r="B11559" s="5">
        <v>163581</v>
      </c>
      <c r="C11559" s="6">
        <v>69</v>
      </c>
      <c r="D11559" s="6" t="s">
        <v>14</v>
      </c>
      <c r="E11559" s="6">
        <v>4</v>
      </c>
      <c r="F11559" s="6" t="s">
        <v>9</v>
      </c>
      <c r="G11559" s="6" t="s">
        <v>12</v>
      </c>
      <c r="H11559" s="6">
        <v>9</v>
      </c>
      <c r="I11559" s="6" t="s">
        <v>10</v>
      </c>
      <c r="J11559" s="7">
        <v>165.70782460000001</v>
      </c>
      <c r="K11559" s="19">
        <v>0.75415201979160018</v>
      </c>
      <c r="L11559">
        <v>11554</v>
      </c>
      <c r="M11559">
        <v>2380</v>
      </c>
    </row>
    <row r="11560" spans="2:13" x14ac:dyDescent="0.35">
      <c r="B11560" s="5">
        <v>110939</v>
      </c>
      <c r="C11560" s="6">
        <v>38</v>
      </c>
      <c r="D11560" s="6">
        <v>18</v>
      </c>
      <c r="E11560" s="6">
        <v>2</v>
      </c>
      <c r="F11560" s="6" t="s">
        <v>9</v>
      </c>
      <c r="G11560" s="6" t="s">
        <v>12</v>
      </c>
      <c r="H11560" s="6">
        <v>13</v>
      </c>
      <c r="I11560" s="6" t="s">
        <v>10</v>
      </c>
      <c r="J11560" s="7">
        <v>266.52275359999999</v>
      </c>
      <c r="K11560" s="19">
        <v>0.75428176863117513</v>
      </c>
      <c r="L11560">
        <v>11555</v>
      </c>
      <c r="M11560">
        <v>2381</v>
      </c>
    </row>
    <row r="11561" spans="2:13" x14ac:dyDescent="0.35">
      <c r="B11561" s="5">
        <v>118428</v>
      </c>
      <c r="C11561" s="6">
        <v>101</v>
      </c>
      <c r="D11561" s="6">
        <v>1</v>
      </c>
      <c r="E11561" s="6">
        <v>3</v>
      </c>
      <c r="F11561" s="6" t="s">
        <v>9</v>
      </c>
      <c r="G11561" s="6" t="s">
        <v>5</v>
      </c>
      <c r="H11561" s="6">
        <v>13</v>
      </c>
      <c r="I11561" s="6" t="s">
        <v>10</v>
      </c>
      <c r="J11561" s="7">
        <v>232.254786</v>
      </c>
      <c r="K11561" s="19">
        <v>0.75432169572991203</v>
      </c>
      <c r="L11561">
        <v>11556</v>
      </c>
      <c r="M11561">
        <v>2382</v>
      </c>
    </row>
    <row r="11562" spans="2:13" x14ac:dyDescent="0.35">
      <c r="B11562" s="5">
        <v>109348</v>
      </c>
      <c r="C11562" s="6">
        <v>17</v>
      </c>
      <c r="D11562" s="6">
        <v>0</v>
      </c>
      <c r="E11562" s="6">
        <v>2</v>
      </c>
      <c r="F11562" s="6" t="s">
        <v>9</v>
      </c>
      <c r="G11562" s="6" t="s">
        <v>5</v>
      </c>
      <c r="H11562" s="6">
        <v>13</v>
      </c>
      <c r="I11562" s="6" t="s">
        <v>10</v>
      </c>
      <c r="J11562" s="7">
        <v>232.62812930000001</v>
      </c>
      <c r="K11562" s="19">
        <v>0.75437782860105174</v>
      </c>
      <c r="L11562">
        <v>11557</v>
      </c>
      <c r="M11562">
        <v>2383</v>
      </c>
    </row>
    <row r="11563" spans="2:13" x14ac:dyDescent="0.35">
      <c r="B11563" s="5">
        <v>158402</v>
      </c>
      <c r="C11563" s="6">
        <v>39</v>
      </c>
      <c r="D11563" s="6">
        <v>22</v>
      </c>
      <c r="E11563" s="6">
        <v>2</v>
      </c>
      <c r="F11563" s="6" t="s">
        <v>11</v>
      </c>
      <c r="G11563" s="6" t="s">
        <v>5</v>
      </c>
      <c r="H11563" s="6">
        <v>9</v>
      </c>
      <c r="I11563" s="6" t="s">
        <v>10</v>
      </c>
      <c r="J11563" s="7">
        <v>344.244867</v>
      </c>
      <c r="K11563" s="19">
        <v>0.7544587297769928</v>
      </c>
      <c r="L11563">
        <v>11558</v>
      </c>
      <c r="M11563">
        <v>2384</v>
      </c>
    </row>
    <row r="11564" spans="2:13" x14ac:dyDescent="0.35">
      <c r="B11564" s="5">
        <v>159938</v>
      </c>
      <c r="C11564" s="6">
        <v>16</v>
      </c>
      <c r="D11564" s="6">
        <v>0</v>
      </c>
      <c r="E11564" s="6">
        <v>2</v>
      </c>
      <c r="F11564" s="6" t="s">
        <v>11</v>
      </c>
      <c r="G11564" s="6" t="s">
        <v>12</v>
      </c>
      <c r="H11564" s="6">
        <v>11</v>
      </c>
      <c r="I11564" s="6" t="s">
        <v>13</v>
      </c>
      <c r="J11564" s="7">
        <v>502.64555100000001</v>
      </c>
      <c r="K11564" s="19">
        <v>0.7545002929899759</v>
      </c>
      <c r="L11564">
        <v>11559</v>
      </c>
      <c r="M11564">
        <v>2385</v>
      </c>
    </row>
    <row r="11565" spans="2:13" x14ac:dyDescent="0.35">
      <c r="B11565" s="5">
        <v>103443</v>
      </c>
      <c r="C11565" s="6">
        <v>29</v>
      </c>
      <c r="D11565" s="6">
        <v>11</v>
      </c>
      <c r="E11565" s="6">
        <v>2</v>
      </c>
      <c r="F11565" s="6" t="s">
        <v>11</v>
      </c>
      <c r="G11565" s="6" t="s">
        <v>5</v>
      </c>
      <c r="H11565" s="6">
        <v>5</v>
      </c>
      <c r="I11565" s="6" t="s">
        <v>10</v>
      </c>
      <c r="J11565" s="7">
        <v>369.31091190000001</v>
      </c>
      <c r="K11565" s="19">
        <v>0.75453241373559155</v>
      </c>
      <c r="L11565">
        <v>11560</v>
      </c>
      <c r="M11565">
        <v>2386</v>
      </c>
    </row>
    <row r="11566" spans="2:13" x14ac:dyDescent="0.35">
      <c r="B11566" s="5">
        <v>135112</v>
      </c>
      <c r="C11566" s="6">
        <v>60</v>
      </c>
      <c r="D11566" s="6">
        <v>39</v>
      </c>
      <c r="E11566" s="6">
        <v>3</v>
      </c>
      <c r="F11566" s="6" t="s">
        <v>9</v>
      </c>
      <c r="G11566" s="6" t="s">
        <v>12</v>
      </c>
      <c r="H11566" s="6">
        <v>7</v>
      </c>
      <c r="I11566" s="6" t="s">
        <v>10</v>
      </c>
      <c r="J11566" s="7">
        <v>195.59533740000001</v>
      </c>
      <c r="K11566" s="19">
        <v>0.75456413337472916</v>
      </c>
      <c r="L11566">
        <v>11561</v>
      </c>
      <c r="M11566">
        <v>2387</v>
      </c>
    </row>
    <row r="11567" spans="2:13" x14ac:dyDescent="0.35">
      <c r="B11567" s="5">
        <v>104152</v>
      </c>
      <c r="C11567" s="6">
        <v>49</v>
      </c>
      <c r="D11567" s="6">
        <v>30</v>
      </c>
      <c r="E11567" s="6">
        <v>4</v>
      </c>
      <c r="F11567" s="6" t="s">
        <v>9</v>
      </c>
      <c r="G11567" s="6" t="s">
        <v>12</v>
      </c>
      <c r="H11567" s="6">
        <v>14</v>
      </c>
      <c r="I11567" s="6" t="s">
        <v>10</v>
      </c>
      <c r="J11567" s="7">
        <v>492.24163520000002</v>
      </c>
      <c r="K11567" s="19">
        <v>0.7545943354067367</v>
      </c>
      <c r="L11567">
        <v>11562</v>
      </c>
      <c r="M11567">
        <v>2388</v>
      </c>
    </row>
    <row r="11568" spans="2:13" x14ac:dyDescent="0.35">
      <c r="B11568" s="5">
        <v>186255</v>
      </c>
      <c r="C11568" s="6">
        <v>62</v>
      </c>
      <c r="D11568" s="6">
        <v>44</v>
      </c>
      <c r="E11568" s="6">
        <v>3</v>
      </c>
      <c r="F11568" s="6" t="s">
        <v>11</v>
      </c>
      <c r="G11568" s="6" t="s">
        <v>12</v>
      </c>
      <c r="H11568" s="6">
        <v>8</v>
      </c>
      <c r="I11568" s="6" t="s">
        <v>10</v>
      </c>
      <c r="J11568" s="7">
        <v>283.04334010000002</v>
      </c>
      <c r="K11568" s="19">
        <v>0.75482203142354531</v>
      </c>
      <c r="L11568">
        <v>11563</v>
      </c>
      <c r="M11568">
        <v>2389</v>
      </c>
    </row>
    <row r="11569" spans="2:13" x14ac:dyDescent="0.35">
      <c r="B11569" s="5">
        <v>192216</v>
      </c>
      <c r="C11569" s="6">
        <v>38</v>
      </c>
      <c r="D11569" s="6">
        <v>21</v>
      </c>
      <c r="E11569" s="6">
        <v>2</v>
      </c>
      <c r="F11569" s="6" t="s">
        <v>11</v>
      </c>
      <c r="G11569" s="6" t="s">
        <v>5</v>
      </c>
      <c r="H11569" s="6">
        <v>8</v>
      </c>
      <c r="I11569" s="6" t="s">
        <v>10</v>
      </c>
      <c r="J11569" s="7">
        <v>316.5019388</v>
      </c>
      <c r="K11569" s="19">
        <v>0.75489836581793102</v>
      </c>
      <c r="L11569">
        <v>11564</v>
      </c>
      <c r="M11569">
        <v>2390</v>
      </c>
    </row>
    <row r="11570" spans="2:13" x14ac:dyDescent="0.35">
      <c r="B11570" s="5">
        <v>153887</v>
      </c>
      <c r="C11570" s="6">
        <v>21</v>
      </c>
      <c r="D11570" s="6">
        <v>4</v>
      </c>
      <c r="E11570" s="6">
        <v>1</v>
      </c>
      <c r="F11570" s="6" t="s">
        <v>9</v>
      </c>
      <c r="G11570" s="6" t="s">
        <v>5</v>
      </c>
      <c r="H11570" s="6">
        <v>13</v>
      </c>
      <c r="I11570" s="6" t="s">
        <v>10</v>
      </c>
      <c r="J11570" s="7">
        <v>340.06972230000002</v>
      </c>
      <c r="K11570" s="19">
        <v>0.75500839208152482</v>
      </c>
      <c r="L11570">
        <v>11565</v>
      </c>
      <c r="M11570">
        <v>2391</v>
      </c>
    </row>
    <row r="11571" spans="2:13" x14ac:dyDescent="0.35">
      <c r="B11571" s="5">
        <v>155078</v>
      </c>
      <c r="C11571" s="6">
        <v>61</v>
      </c>
      <c r="D11571" s="6">
        <v>43</v>
      </c>
      <c r="E11571" s="6">
        <v>3</v>
      </c>
      <c r="F11571" s="6" t="s">
        <v>11</v>
      </c>
      <c r="G11571" s="6" t="s">
        <v>5</v>
      </c>
      <c r="H11571" s="6">
        <v>8</v>
      </c>
      <c r="I11571" s="6" t="s">
        <v>10</v>
      </c>
      <c r="J11571" s="7">
        <v>106.44363730000001</v>
      </c>
      <c r="K11571" s="19">
        <v>0.75504214117134516</v>
      </c>
      <c r="L11571">
        <v>11566</v>
      </c>
      <c r="M11571">
        <v>2392</v>
      </c>
    </row>
    <row r="11572" spans="2:13" x14ac:dyDescent="0.35">
      <c r="B11572" s="5">
        <v>116113</v>
      </c>
      <c r="C11572" s="6">
        <v>45</v>
      </c>
      <c r="D11572" s="6">
        <v>28</v>
      </c>
      <c r="E11572" s="6">
        <v>1</v>
      </c>
      <c r="F11572" s="6" t="s">
        <v>11</v>
      </c>
      <c r="G11572" s="6" t="s">
        <v>5</v>
      </c>
      <c r="H11572" s="6">
        <v>15</v>
      </c>
      <c r="I11572" s="6" t="s">
        <v>10</v>
      </c>
      <c r="J11572" s="7">
        <v>199.01595259999999</v>
      </c>
      <c r="K11572" s="19">
        <v>0.75510856675552085</v>
      </c>
      <c r="L11572">
        <v>11567</v>
      </c>
      <c r="M11572">
        <v>2393</v>
      </c>
    </row>
    <row r="11573" spans="2:13" x14ac:dyDescent="0.35">
      <c r="B11573" s="5">
        <v>142617</v>
      </c>
      <c r="C11573" s="6">
        <v>67</v>
      </c>
      <c r="D11573" s="6">
        <v>46</v>
      </c>
      <c r="E11573" s="6">
        <v>2</v>
      </c>
      <c r="F11573" s="6" t="s">
        <v>9</v>
      </c>
      <c r="G11573" s="6" t="s">
        <v>5</v>
      </c>
      <c r="H11573" s="6">
        <v>1</v>
      </c>
      <c r="I11573" s="6" t="s">
        <v>10</v>
      </c>
      <c r="J11573" s="7">
        <v>425.51151440000001</v>
      </c>
      <c r="K11573" s="19">
        <v>0.75513078773968256</v>
      </c>
      <c r="L11573">
        <v>11568</v>
      </c>
      <c r="M11573">
        <v>2394</v>
      </c>
    </row>
    <row r="11574" spans="2:13" x14ac:dyDescent="0.35">
      <c r="B11574" s="5">
        <v>185968</v>
      </c>
      <c r="C11574" s="6">
        <v>67</v>
      </c>
      <c r="D11574" s="6">
        <v>49</v>
      </c>
      <c r="E11574" s="6">
        <v>2</v>
      </c>
      <c r="F11574" s="6" t="s">
        <v>9</v>
      </c>
      <c r="G11574" s="6" t="s">
        <v>5</v>
      </c>
      <c r="H11574" s="6">
        <v>1</v>
      </c>
      <c r="I11574" s="6" t="s">
        <v>10</v>
      </c>
      <c r="J11574" s="7">
        <v>499.01432629999999</v>
      </c>
      <c r="K11574" s="19">
        <v>0.75518946724116831</v>
      </c>
      <c r="L11574">
        <v>11569</v>
      </c>
      <c r="M11574">
        <v>2395</v>
      </c>
    </row>
    <row r="11575" spans="2:13" x14ac:dyDescent="0.35">
      <c r="B11575" s="5">
        <v>187609</v>
      </c>
      <c r="C11575" s="6">
        <v>22</v>
      </c>
      <c r="D11575" s="6">
        <v>3</v>
      </c>
      <c r="E11575" s="6">
        <v>3</v>
      </c>
      <c r="F11575" s="6" t="s">
        <v>11</v>
      </c>
      <c r="G11575" s="6" t="s">
        <v>12</v>
      </c>
      <c r="H11575" s="6">
        <v>4</v>
      </c>
      <c r="I11575" s="6" t="s">
        <v>13</v>
      </c>
      <c r="J11575" s="7">
        <v>594.62291270000003</v>
      </c>
      <c r="K11575" s="19">
        <v>0.75536919589062801</v>
      </c>
      <c r="L11575">
        <v>11570</v>
      </c>
      <c r="M11575">
        <v>2396</v>
      </c>
    </row>
    <row r="11576" spans="2:13" x14ac:dyDescent="0.35">
      <c r="B11576" s="5">
        <v>169667</v>
      </c>
      <c r="C11576" s="6">
        <v>59</v>
      </c>
      <c r="D11576" s="6">
        <v>42</v>
      </c>
      <c r="E11576" s="6">
        <v>2</v>
      </c>
      <c r="F11576" s="6" t="s">
        <v>11</v>
      </c>
      <c r="G11576" s="6" t="s">
        <v>5</v>
      </c>
      <c r="H11576" s="6">
        <v>12</v>
      </c>
      <c r="I11576" s="6" t="s">
        <v>10</v>
      </c>
      <c r="J11576" s="7">
        <v>156.77354679999999</v>
      </c>
      <c r="K11576" s="19">
        <v>0.75553364988720817</v>
      </c>
      <c r="L11576">
        <v>11571</v>
      </c>
      <c r="M11576">
        <v>2397</v>
      </c>
    </row>
    <row r="11577" spans="2:13" x14ac:dyDescent="0.35">
      <c r="B11577" s="5">
        <v>144624</v>
      </c>
      <c r="C11577" s="6">
        <v>64</v>
      </c>
      <c r="D11577" s="6" t="s">
        <v>14</v>
      </c>
      <c r="E11577" s="6">
        <v>3</v>
      </c>
      <c r="F11577" s="6" t="s">
        <v>9</v>
      </c>
      <c r="G11577" s="6" t="s">
        <v>12</v>
      </c>
      <c r="H11577" s="6">
        <v>12</v>
      </c>
      <c r="I11577" s="6" t="s">
        <v>10</v>
      </c>
      <c r="J11577" s="7">
        <v>353.49225510000002</v>
      </c>
      <c r="K11577" s="19">
        <v>0.75555629091144816</v>
      </c>
      <c r="L11577">
        <v>11572</v>
      </c>
      <c r="M11577">
        <v>2398</v>
      </c>
    </row>
    <row r="11578" spans="2:13" x14ac:dyDescent="0.35">
      <c r="B11578" s="5">
        <v>196428</v>
      </c>
      <c r="C11578" s="6">
        <v>66</v>
      </c>
      <c r="D11578" s="6">
        <v>46</v>
      </c>
      <c r="E11578" s="6">
        <v>3</v>
      </c>
      <c r="F11578" s="6" t="s">
        <v>9</v>
      </c>
      <c r="G11578" s="6" t="s">
        <v>5</v>
      </c>
      <c r="H11578" s="6">
        <v>9</v>
      </c>
      <c r="I11578" s="6" t="s">
        <v>10</v>
      </c>
      <c r="J11578" s="7">
        <v>280.86375299999997</v>
      </c>
      <c r="K11578" s="19">
        <v>0.75575854900370221</v>
      </c>
      <c r="L11578">
        <v>11573</v>
      </c>
      <c r="M11578">
        <v>2399</v>
      </c>
    </row>
    <row r="11579" spans="2:13" x14ac:dyDescent="0.35">
      <c r="B11579" s="5">
        <v>154763</v>
      </c>
      <c r="C11579" s="6">
        <v>34</v>
      </c>
      <c r="D11579" s="6">
        <v>13</v>
      </c>
      <c r="E11579" s="6">
        <v>3</v>
      </c>
      <c r="F11579" s="6" t="s">
        <v>11</v>
      </c>
      <c r="G11579" s="6" t="s">
        <v>5</v>
      </c>
      <c r="H11579" s="6">
        <v>7</v>
      </c>
      <c r="I11579" s="6" t="s">
        <v>10</v>
      </c>
      <c r="J11579" s="7">
        <v>314.33539189999999</v>
      </c>
      <c r="K11579" s="19">
        <v>0.75582095390718551</v>
      </c>
      <c r="L11579">
        <v>11574</v>
      </c>
      <c r="M11579">
        <v>2400</v>
      </c>
    </row>
    <row r="11580" spans="2:13" x14ac:dyDescent="0.35">
      <c r="B11580" s="5">
        <v>157495</v>
      </c>
      <c r="C11580" s="6">
        <v>41</v>
      </c>
      <c r="D11580" s="6">
        <v>23</v>
      </c>
      <c r="E11580" s="6">
        <v>3</v>
      </c>
      <c r="F11580" s="6" t="s">
        <v>9</v>
      </c>
      <c r="G11580" s="6" t="s">
        <v>12</v>
      </c>
      <c r="H11580" s="6">
        <v>6</v>
      </c>
      <c r="I11580" s="6" t="s">
        <v>10</v>
      </c>
      <c r="J11580" s="7">
        <v>495.34734020000002</v>
      </c>
      <c r="K11580" s="19">
        <v>0.75599681894302695</v>
      </c>
      <c r="L11580">
        <v>11575</v>
      </c>
      <c r="M11580">
        <v>2401</v>
      </c>
    </row>
    <row r="11581" spans="2:13" x14ac:dyDescent="0.35">
      <c r="B11581" s="5">
        <v>156519</v>
      </c>
      <c r="C11581" s="6">
        <v>38</v>
      </c>
      <c r="D11581" s="6">
        <v>19</v>
      </c>
      <c r="E11581" s="6">
        <v>3</v>
      </c>
      <c r="F11581" s="6" t="s">
        <v>11</v>
      </c>
      <c r="G11581" s="6" t="s">
        <v>5</v>
      </c>
      <c r="H11581" s="6">
        <v>11</v>
      </c>
      <c r="I11581" s="6" t="s">
        <v>10</v>
      </c>
      <c r="J11581" s="7">
        <v>313.1903744</v>
      </c>
      <c r="K11581" s="19">
        <v>0.75605409450171468</v>
      </c>
      <c r="L11581">
        <v>11576</v>
      </c>
      <c r="M11581">
        <v>2402</v>
      </c>
    </row>
    <row r="11582" spans="2:13" x14ac:dyDescent="0.35">
      <c r="B11582" s="5">
        <v>118829</v>
      </c>
      <c r="C11582" s="6">
        <v>26</v>
      </c>
      <c r="D11582" s="6">
        <v>5</v>
      </c>
      <c r="E11582" s="6">
        <v>1</v>
      </c>
      <c r="F11582" s="6" t="s">
        <v>11</v>
      </c>
      <c r="G11582" s="6" t="s">
        <v>5</v>
      </c>
      <c r="H11582" s="6">
        <v>13</v>
      </c>
      <c r="I11582" s="6" t="s">
        <v>10</v>
      </c>
      <c r="J11582" s="7">
        <v>144.68563209999999</v>
      </c>
      <c r="K11582" s="19">
        <v>0.75609574897060694</v>
      </c>
      <c r="L11582">
        <v>11577</v>
      </c>
      <c r="M11582">
        <v>2403</v>
      </c>
    </row>
    <row r="11583" spans="2:13" x14ac:dyDescent="0.35">
      <c r="B11583" s="5">
        <v>143814</v>
      </c>
      <c r="C11583" s="6">
        <v>44</v>
      </c>
      <c r="D11583" s="6">
        <v>26</v>
      </c>
      <c r="E11583" s="6">
        <v>1</v>
      </c>
      <c r="F11583" s="6" t="s">
        <v>9</v>
      </c>
      <c r="G11583" s="6" t="s">
        <v>12</v>
      </c>
      <c r="H11583" s="6">
        <v>6</v>
      </c>
      <c r="I11583" s="6" t="s">
        <v>10</v>
      </c>
      <c r="J11583" s="7">
        <v>399.98515950000001</v>
      </c>
      <c r="K11583" s="19">
        <v>0.75613401035852168</v>
      </c>
      <c r="L11583">
        <v>11578</v>
      </c>
      <c r="M11583">
        <v>2404</v>
      </c>
    </row>
    <row r="11584" spans="2:13" x14ac:dyDescent="0.35">
      <c r="B11584" s="5">
        <v>111787</v>
      </c>
      <c r="C11584" s="6">
        <v>17</v>
      </c>
      <c r="D11584" s="6">
        <v>0</v>
      </c>
      <c r="E11584" s="6">
        <v>3</v>
      </c>
      <c r="F11584" s="6" t="s">
        <v>11</v>
      </c>
      <c r="G11584" s="6" t="s">
        <v>12</v>
      </c>
      <c r="H11584" s="6">
        <v>6</v>
      </c>
      <c r="I11584" s="6" t="s">
        <v>10</v>
      </c>
      <c r="J11584" s="7">
        <v>417.3126082</v>
      </c>
      <c r="K11584" s="19">
        <v>0.75626762159444916</v>
      </c>
      <c r="L11584">
        <v>11579</v>
      </c>
      <c r="M11584">
        <v>2405</v>
      </c>
    </row>
    <row r="11585" spans="2:13" x14ac:dyDescent="0.35">
      <c r="B11585" s="5">
        <v>168274</v>
      </c>
      <c r="C11585" s="6">
        <v>17</v>
      </c>
      <c r="D11585" s="6">
        <v>0</v>
      </c>
      <c r="E11585" s="6">
        <v>2</v>
      </c>
      <c r="F11585" s="6" t="s">
        <v>9</v>
      </c>
      <c r="G11585" s="6" t="s">
        <v>12</v>
      </c>
      <c r="H11585" s="6">
        <v>10</v>
      </c>
      <c r="I11585" s="6" t="s">
        <v>13</v>
      </c>
      <c r="J11585" s="7">
        <v>765.65289059999998</v>
      </c>
      <c r="K11585" s="19">
        <v>0.75631663389299586</v>
      </c>
      <c r="L11585">
        <v>11580</v>
      </c>
      <c r="M11585">
        <v>2406</v>
      </c>
    </row>
    <row r="11586" spans="2:13" x14ac:dyDescent="0.35">
      <c r="B11586" s="5">
        <v>132329</v>
      </c>
      <c r="C11586" s="6">
        <v>20</v>
      </c>
      <c r="D11586" s="6">
        <v>1</v>
      </c>
      <c r="E11586" s="6">
        <v>3</v>
      </c>
      <c r="F11586" s="6" t="s">
        <v>11</v>
      </c>
      <c r="G11586" s="6" t="s">
        <v>12</v>
      </c>
      <c r="H11586" s="6">
        <v>13</v>
      </c>
      <c r="I11586" s="6" t="s">
        <v>10</v>
      </c>
      <c r="J11586" s="7">
        <v>494.6590334</v>
      </c>
      <c r="K11586" s="19">
        <v>0.75650639662914743</v>
      </c>
      <c r="L11586">
        <v>11581</v>
      </c>
      <c r="M11586">
        <v>2407</v>
      </c>
    </row>
    <row r="11587" spans="2:13" x14ac:dyDescent="0.35">
      <c r="B11587" s="5">
        <v>155261</v>
      </c>
      <c r="C11587" s="6">
        <v>21</v>
      </c>
      <c r="D11587" s="6">
        <v>4</v>
      </c>
      <c r="E11587" s="6">
        <v>2</v>
      </c>
      <c r="F11587" s="6" t="s">
        <v>9</v>
      </c>
      <c r="G11587" s="6" t="s">
        <v>5</v>
      </c>
      <c r="H11587" s="6">
        <v>13</v>
      </c>
      <c r="I11587" s="6" t="s">
        <v>10</v>
      </c>
      <c r="J11587" s="7">
        <v>357.69165229999999</v>
      </c>
      <c r="K11587" s="19">
        <v>0.75662297145894564</v>
      </c>
      <c r="L11587">
        <v>11582</v>
      </c>
      <c r="M11587">
        <v>2408</v>
      </c>
    </row>
    <row r="11588" spans="2:13" x14ac:dyDescent="0.35">
      <c r="B11588" s="5">
        <v>188144</v>
      </c>
      <c r="C11588" s="6">
        <v>25</v>
      </c>
      <c r="D11588" s="6">
        <v>6</v>
      </c>
      <c r="E11588" s="6">
        <v>1</v>
      </c>
      <c r="F11588" s="6" t="s">
        <v>11</v>
      </c>
      <c r="G11588" s="6" t="s">
        <v>5</v>
      </c>
      <c r="H11588" s="6">
        <v>9</v>
      </c>
      <c r="I11588" s="6" t="s">
        <v>10</v>
      </c>
      <c r="J11588" s="7">
        <v>224.81639369999999</v>
      </c>
      <c r="K11588" s="19">
        <v>0.75669507126223445</v>
      </c>
      <c r="L11588">
        <v>11583</v>
      </c>
      <c r="M11588">
        <v>2409</v>
      </c>
    </row>
    <row r="11589" spans="2:13" x14ac:dyDescent="0.35">
      <c r="B11589" s="5">
        <v>148998</v>
      </c>
      <c r="C11589" s="6">
        <v>35</v>
      </c>
      <c r="D11589" s="6">
        <v>18</v>
      </c>
      <c r="E11589" s="6">
        <v>1</v>
      </c>
      <c r="F11589" s="6" t="s">
        <v>11</v>
      </c>
      <c r="G11589" s="6" t="s">
        <v>5</v>
      </c>
      <c r="H11589" s="6">
        <v>11</v>
      </c>
      <c r="I11589" s="6" t="s">
        <v>10</v>
      </c>
      <c r="J11589" s="7">
        <v>126.0782536</v>
      </c>
      <c r="K11589" s="19">
        <v>0.75670012922501151</v>
      </c>
      <c r="L11589">
        <v>11584</v>
      </c>
      <c r="M11589">
        <v>2410</v>
      </c>
    </row>
    <row r="11590" spans="2:13" x14ac:dyDescent="0.35">
      <c r="B11590" s="5">
        <v>165481</v>
      </c>
      <c r="C11590" s="6">
        <v>127</v>
      </c>
      <c r="D11590" s="6">
        <v>50</v>
      </c>
      <c r="E11590" s="6">
        <v>3</v>
      </c>
      <c r="F11590" s="6" t="s">
        <v>11</v>
      </c>
      <c r="G11590" s="6" t="s">
        <v>12</v>
      </c>
      <c r="H11590" s="6">
        <v>15</v>
      </c>
      <c r="I11590" s="6" t="s">
        <v>10</v>
      </c>
      <c r="J11590" s="7">
        <v>27.26619006</v>
      </c>
      <c r="K11590" s="19">
        <v>0.75683590196553729</v>
      </c>
      <c r="L11590">
        <v>11585</v>
      </c>
      <c r="M11590">
        <v>2411</v>
      </c>
    </row>
    <row r="11591" spans="2:13" x14ac:dyDescent="0.35">
      <c r="B11591" s="5">
        <v>121865</v>
      </c>
      <c r="C11591" s="6">
        <v>24</v>
      </c>
      <c r="D11591" s="6">
        <v>5</v>
      </c>
      <c r="E11591" s="6">
        <v>3</v>
      </c>
      <c r="F11591" s="6" t="s">
        <v>11</v>
      </c>
      <c r="G11591" s="6" t="s">
        <v>12</v>
      </c>
      <c r="H11591" s="6">
        <v>4</v>
      </c>
      <c r="I11591" s="6" t="s">
        <v>13</v>
      </c>
      <c r="J11591" s="7">
        <v>1490.8048349999999</v>
      </c>
      <c r="K11591" s="19">
        <v>0.75694765631663163</v>
      </c>
      <c r="L11591">
        <v>11586</v>
      </c>
      <c r="M11591">
        <v>2412</v>
      </c>
    </row>
    <row r="11592" spans="2:13" x14ac:dyDescent="0.35">
      <c r="B11592" s="5">
        <v>195518</v>
      </c>
      <c r="C11592" s="6">
        <v>20</v>
      </c>
      <c r="D11592" s="6">
        <v>3</v>
      </c>
      <c r="E11592" s="6">
        <v>2</v>
      </c>
      <c r="F11592" s="6" t="s">
        <v>9</v>
      </c>
      <c r="G11592" s="6" t="s">
        <v>5</v>
      </c>
      <c r="H11592" s="6">
        <v>7</v>
      </c>
      <c r="I11592" s="6" t="s">
        <v>13</v>
      </c>
      <c r="J11592" s="7">
        <v>604.92447679999998</v>
      </c>
      <c r="K11592" s="19">
        <v>0.75704299361597449</v>
      </c>
      <c r="L11592">
        <v>11587</v>
      </c>
      <c r="M11592">
        <v>2413</v>
      </c>
    </row>
    <row r="11593" spans="2:13" x14ac:dyDescent="0.35">
      <c r="B11593" s="5">
        <v>103008</v>
      </c>
      <c r="C11593" s="6">
        <v>23</v>
      </c>
      <c r="D11593" s="6">
        <v>6</v>
      </c>
      <c r="E11593" s="6">
        <v>4</v>
      </c>
      <c r="F11593" s="6" t="s">
        <v>11</v>
      </c>
      <c r="G11593" s="6" t="s">
        <v>12</v>
      </c>
      <c r="H11593" s="6">
        <v>15</v>
      </c>
      <c r="I11593" s="6" t="s">
        <v>13</v>
      </c>
      <c r="J11593" s="7">
        <v>523.20936170000004</v>
      </c>
      <c r="K11593" s="19">
        <v>0.757046208522277</v>
      </c>
      <c r="L11593">
        <v>11588</v>
      </c>
      <c r="M11593">
        <v>2414</v>
      </c>
    </row>
    <row r="11594" spans="2:13" x14ac:dyDescent="0.35">
      <c r="B11594" s="5">
        <v>155758</v>
      </c>
      <c r="C11594" s="6">
        <v>121</v>
      </c>
      <c r="D11594" s="6">
        <v>52</v>
      </c>
      <c r="E11594" s="6">
        <v>1</v>
      </c>
      <c r="F11594" s="6" t="s">
        <v>9</v>
      </c>
      <c r="G11594" s="6" t="s">
        <v>5</v>
      </c>
      <c r="H11594" s="6">
        <v>3</v>
      </c>
      <c r="I11594" s="6" t="s">
        <v>10</v>
      </c>
      <c r="J11594" s="7">
        <v>116.6878815</v>
      </c>
      <c r="K11594" s="19">
        <v>0.75708695636130174</v>
      </c>
      <c r="L11594">
        <v>11589</v>
      </c>
      <c r="M11594">
        <v>2415</v>
      </c>
    </row>
    <row r="11595" spans="2:13" x14ac:dyDescent="0.35">
      <c r="B11595" s="5">
        <v>150881</v>
      </c>
      <c r="C11595" s="6">
        <v>35</v>
      </c>
      <c r="D11595" s="6">
        <v>17</v>
      </c>
      <c r="E11595" s="6">
        <v>2</v>
      </c>
      <c r="F11595" s="6" t="s">
        <v>11</v>
      </c>
      <c r="G11595" s="6" t="s">
        <v>12</v>
      </c>
      <c r="H11595" s="6">
        <v>14</v>
      </c>
      <c r="I11595" s="6" t="s">
        <v>10</v>
      </c>
      <c r="J11595" s="7">
        <v>243.9893016</v>
      </c>
      <c r="K11595" s="19">
        <v>0.7571739784337469</v>
      </c>
      <c r="L11595">
        <v>11590</v>
      </c>
      <c r="M11595">
        <v>2416</v>
      </c>
    </row>
    <row r="11596" spans="2:13" x14ac:dyDescent="0.35">
      <c r="B11596" s="5">
        <v>156570</v>
      </c>
      <c r="C11596" s="6">
        <v>17</v>
      </c>
      <c r="D11596" s="6">
        <v>0</v>
      </c>
      <c r="E11596" s="6">
        <v>2</v>
      </c>
      <c r="F11596" s="6" t="s">
        <v>11</v>
      </c>
      <c r="G11596" s="6" t="s">
        <v>5</v>
      </c>
      <c r="H11596" s="6">
        <v>13</v>
      </c>
      <c r="I11596" s="6" t="s">
        <v>10</v>
      </c>
      <c r="J11596" s="7">
        <v>166.05753200000001</v>
      </c>
      <c r="K11596" s="19">
        <v>0.75717595066370935</v>
      </c>
      <c r="L11596">
        <v>11591</v>
      </c>
      <c r="M11596">
        <v>2417</v>
      </c>
    </row>
    <row r="11597" spans="2:13" x14ac:dyDescent="0.35">
      <c r="B11597" s="5">
        <v>143638</v>
      </c>
      <c r="C11597" s="6">
        <v>53</v>
      </c>
      <c r="D11597" s="6">
        <v>32</v>
      </c>
      <c r="E11597" s="6">
        <v>3</v>
      </c>
      <c r="F11597" s="6" t="s">
        <v>11</v>
      </c>
      <c r="G11597" s="6" t="s">
        <v>5</v>
      </c>
      <c r="H11597" s="6">
        <v>14</v>
      </c>
      <c r="I11597" s="6" t="s">
        <v>10</v>
      </c>
      <c r="J11597" s="7">
        <v>209.7641275</v>
      </c>
      <c r="K11597" s="19">
        <v>0.7571850612516241</v>
      </c>
      <c r="L11597">
        <v>11592</v>
      </c>
      <c r="M11597">
        <v>2418</v>
      </c>
    </row>
    <row r="11598" spans="2:13" x14ac:dyDescent="0.35">
      <c r="B11598" s="5">
        <v>114441</v>
      </c>
      <c r="C11598" s="6">
        <v>61</v>
      </c>
      <c r="D11598" s="6">
        <v>41</v>
      </c>
      <c r="E11598" s="6">
        <v>3</v>
      </c>
      <c r="F11598" s="6" t="s">
        <v>9</v>
      </c>
      <c r="G11598" s="6" t="s">
        <v>5</v>
      </c>
      <c r="H11598" s="6">
        <v>7</v>
      </c>
      <c r="I11598" s="6" t="s">
        <v>10</v>
      </c>
      <c r="J11598" s="7">
        <v>297.03942660000001</v>
      </c>
      <c r="K11598" s="19">
        <v>0.75737305316660009</v>
      </c>
      <c r="L11598">
        <v>11593</v>
      </c>
      <c r="M11598">
        <v>2419</v>
      </c>
    </row>
    <row r="11599" spans="2:13" x14ac:dyDescent="0.35">
      <c r="B11599" s="5">
        <v>194202</v>
      </c>
      <c r="C11599" s="6">
        <v>48</v>
      </c>
      <c r="D11599" s="6">
        <v>30</v>
      </c>
      <c r="E11599" s="6">
        <v>1</v>
      </c>
      <c r="F11599" s="6" t="s">
        <v>11</v>
      </c>
      <c r="G11599" s="6" t="s">
        <v>5</v>
      </c>
      <c r="H11599" s="6">
        <v>11</v>
      </c>
      <c r="I11599" s="6" t="s">
        <v>10</v>
      </c>
      <c r="J11599" s="7">
        <v>124.6556691</v>
      </c>
      <c r="K11599" s="19">
        <v>0.75740199710109724</v>
      </c>
      <c r="L11599">
        <v>11594</v>
      </c>
      <c r="M11599">
        <v>2420</v>
      </c>
    </row>
    <row r="11600" spans="2:13" x14ac:dyDescent="0.35">
      <c r="B11600" s="5">
        <v>139789</v>
      </c>
      <c r="C11600" s="6">
        <v>23</v>
      </c>
      <c r="D11600" s="6">
        <v>4</v>
      </c>
      <c r="E11600" s="6">
        <v>1</v>
      </c>
      <c r="F11600" s="6" t="s">
        <v>11</v>
      </c>
      <c r="G11600" s="6" t="s">
        <v>12</v>
      </c>
      <c r="H11600" s="6">
        <v>11</v>
      </c>
      <c r="I11600" s="6" t="s">
        <v>13</v>
      </c>
      <c r="J11600" s="7">
        <v>561.85993050000002</v>
      </c>
      <c r="K11600" s="19">
        <v>0.75742434834912542</v>
      </c>
      <c r="L11600">
        <v>11595</v>
      </c>
      <c r="M11600">
        <v>2421</v>
      </c>
    </row>
    <row r="11601" spans="2:13" x14ac:dyDescent="0.35">
      <c r="B11601" s="5">
        <v>199358</v>
      </c>
      <c r="C11601" s="6">
        <v>38</v>
      </c>
      <c r="D11601" s="6" t="s">
        <v>14</v>
      </c>
      <c r="E11601" s="6">
        <v>2</v>
      </c>
      <c r="F11601" s="6" t="s">
        <v>9</v>
      </c>
      <c r="G11601" s="6" t="s">
        <v>12</v>
      </c>
      <c r="H11601" s="6">
        <v>1</v>
      </c>
      <c r="I11601" s="6" t="s">
        <v>13</v>
      </c>
      <c r="J11601" s="7">
        <v>710.6181282</v>
      </c>
      <c r="K11601" s="19">
        <v>0.75743840167108445</v>
      </c>
      <c r="L11601">
        <v>11596</v>
      </c>
      <c r="M11601">
        <v>2422</v>
      </c>
    </row>
    <row r="11602" spans="2:13" x14ac:dyDescent="0.35">
      <c r="B11602" s="5">
        <v>173558</v>
      </c>
      <c r="C11602" s="6">
        <v>61</v>
      </c>
      <c r="D11602" s="6">
        <v>43</v>
      </c>
      <c r="E11602" s="6">
        <v>3</v>
      </c>
      <c r="F11602" s="6" t="s">
        <v>11</v>
      </c>
      <c r="G11602" s="6" t="s">
        <v>5</v>
      </c>
      <c r="H11602" s="6">
        <v>2</v>
      </c>
      <c r="I11602" s="6" t="s">
        <v>10</v>
      </c>
      <c r="J11602" s="7">
        <v>158.9756726</v>
      </c>
      <c r="K11602" s="19">
        <v>0.75745909457104144</v>
      </c>
      <c r="L11602">
        <v>11597</v>
      </c>
      <c r="M11602">
        <v>2423</v>
      </c>
    </row>
    <row r="11603" spans="2:13" x14ac:dyDescent="0.35">
      <c r="B11603" s="5">
        <v>180143</v>
      </c>
      <c r="C11603" s="6">
        <v>4</v>
      </c>
      <c r="D11603" s="6">
        <v>29</v>
      </c>
      <c r="E11603" s="6">
        <v>1</v>
      </c>
      <c r="F11603" s="6" t="s">
        <v>11</v>
      </c>
      <c r="G11603" s="6" t="s">
        <v>12</v>
      </c>
      <c r="H11603" s="6">
        <v>12</v>
      </c>
      <c r="I11603" s="6" t="s">
        <v>10</v>
      </c>
      <c r="J11603" s="7">
        <v>387.35133710000002</v>
      </c>
      <c r="K11603" s="19">
        <v>0.75746105480388271</v>
      </c>
      <c r="L11603">
        <v>11598</v>
      </c>
      <c r="M11603">
        <v>2424</v>
      </c>
    </row>
    <row r="11604" spans="2:13" x14ac:dyDescent="0.35">
      <c r="B11604" s="5">
        <v>139589</v>
      </c>
      <c r="C11604" s="6">
        <v>35</v>
      </c>
      <c r="D11604" s="6">
        <v>15</v>
      </c>
      <c r="E11604" s="6">
        <v>4</v>
      </c>
      <c r="F11604" s="6" t="s">
        <v>9</v>
      </c>
      <c r="G11604" s="6" t="s">
        <v>12</v>
      </c>
      <c r="H11604" s="6">
        <v>9</v>
      </c>
      <c r="I11604" s="6" t="s">
        <v>10</v>
      </c>
      <c r="J11604" s="7">
        <v>448.78750869999999</v>
      </c>
      <c r="K11604" s="19">
        <v>0.75767566806194997</v>
      </c>
      <c r="L11604">
        <v>11599</v>
      </c>
      <c r="M11604">
        <v>2425</v>
      </c>
    </row>
    <row r="11605" spans="2:13" x14ac:dyDescent="0.35">
      <c r="B11605" s="5">
        <v>144976</v>
      </c>
      <c r="C11605" s="6">
        <v>30</v>
      </c>
      <c r="D11605" s="6">
        <v>12</v>
      </c>
      <c r="E11605" s="6">
        <v>1</v>
      </c>
      <c r="F11605" s="6" t="s">
        <v>9</v>
      </c>
      <c r="G11605" s="6" t="s">
        <v>5</v>
      </c>
      <c r="H11605" s="6">
        <v>14</v>
      </c>
      <c r="I11605" s="6" t="s">
        <v>10</v>
      </c>
      <c r="J11605" s="7">
        <v>204.6908311</v>
      </c>
      <c r="K11605" s="19">
        <v>0.75770367818674478</v>
      </c>
      <c r="L11605">
        <v>11600</v>
      </c>
      <c r="M11605">
        <v>2426</v>
      </c>
    </row>
    <row r="11606" spans="2:13" x14ac:dyDescent="0.35">
      <c r="B11606" s="5">
        <v>119017</v>
      </c>
      <c r="C11606" s="6">
        <v>34</v>
      </c>
      <c r="D11606" s="6" t="s">
        <v>14</v>
      </c>
      <c r="E11606" s="6">
        <v>1</v>
      </c>
      <c r="F11606" s="6" t="s">
        <v>11</v>
      </c>
      <c r="G11606" s="6" t="s">
        <v>5</v>
      </c>
      <c r="H11606" s="6">
        <v>12</v>
      </c>
      <c r="I11606" s="6" t="s">
        <v>10</v>
      </c>
      <c r="J11606" s="7">
        <v>267.04816890000001</v>
      </c>
      <c r="K11606" s="19">
        <v>0.75778244194448929</v>
      </c>
      <c r="L11606">
        <v>11601</v>
      </c>
      <c r="M11606">
        <v>2427</v>
      </c>
    </row>
    <row r="11607" spans="2:13" x14ac:dyDescent="0.35">
      <c r="B11607" s="5">
        <v>168556</v>
      </c>
      <c r="C11607" s="6">
        <v>66</v>
      </c>
      <c r="D11607" s="6">
        <v>45</v>
      </c>
      <c r="E11607" s="6">
        <v>2</v>
      </c>
      <c r="F11607" s="6" t="s">
        <v>9</v>
      </c>
      <c r="G11607" s="6" t="s">
        <v>5</v>
      </c>
      <c r="H11607" s="6">
        <v>1</v>
      </c>
      <c r="I11607" s="6" t="s">
        <v>10</v>
      </c>
      <c r="J11607" s="7">
        <v>368.14622450000002</v>
      </c>
      <c r="K11607" s="19">
        <v>0.75790498989598454</v>
      </c>
      <c r="L11607">
        <v>11602</v>
      </c>
      <c r="M11607">
        <v>2428</v>
      </c>
    </row>
    <row r="11608" spans="2:13" x14ac:dyDescent="0.35">
      <c r="B11608" s="5">
        <v>148000</v>
      </c>
      <c r="C11608" s="6">
        <v>64</v>
      </c>
      <c r="D11608" s="6">
        <v>47</v>
      </c>
      <c r="E11608" s="6">
        <v>3</v>
      </c>
      <c r="F11608" s="6" t="s">
        <v>11</v>
      </c>
      <c r="G11608" s="6" t="s">
        <v>5</v>
      </c>
      <c r="H11608" s="6">
        <v>12</v>
      </c>
      <c r="I11608" s="6" t="s">
        <v>10</v>
      </c>
      <c r="J11608" s="7">
        <v>177.68372410000001</v>
      </c>
      <c r="K11608" s="19">
        <v>0.75791590631915362</v>
      </c>
      <c r="L11608">
        <v>11603</v>
      </c>
      <c r="M11608">
        <v>2429</v>
      </c>
    </row>
    <row r="11609" spans="2:13" x14ac:dyDescent="0.35">
      <c r="B11609" s="5">
        <v>175232</v>
      </c>
      <c r="C11609" s="6">
        <v>90</v>
      </c>
      <c r="D11609" s="6">
        <v>34</v>
      </c>
      <c r="E11609" s="6">
        <v>3</v>
      </c>
      <c r="F11609" s="6" t="s">
        <v>9</v>
      </c>
      <c r="G11609" s="6" t="s">
        <v>12</v>
      </c>
      <c r="H11609" s="6">
        <v>12</v>
      </c>
      <c r="I11609" s="6" t="s">
        <v>10</v>
      </c>
      <c r="J11609" s="7">
        <v>409.58408250000002</v>
      </c>
      <c r="K11609" s="19">
        <v>0.75791927933659564</v>
      </c>
      <c r="L11609">
        <v>11604</v>
      </c>
      <c r="M11609">
        <v>2430</v>
      </c>
    </row>
    <row r="11610" spans="2:13" x14ac:dyDescent="0.35">
      <c r="B11610" s="5">
        <v>134444</v>
      </c>
      <c r="C11610" s="6">
        <v>67</v>
      </c>
      <c r="D11610" s="6" t="s">
        <v>14</v>
      </c>
      <c r="E11610" s="6">
        <v>4</v>
      </c>
      <c r="F11610" s="6" t="s">
        <v>9</v>
      </c>
      <c r="G11610" s="6" t="s">
        <v>5</v>
      </c>
      <c r="H11610" s="6">
        <v>14</v>
      </c>
      <c r="I11610" s="6" t="s">
        <v>10</v>
      </c>
      <c r="J11610" s="7">
        <v>153.23022409999999</v>
      </c>
      <c r="K11610" s="19">
        <v>0.75821828470729613</v>
      </c>
      <c r="L11610">
        <v>11605</v>
      </c>
      <c r="M11610">
        <v>2431</v>
      </c>
    </row>
    <row r="11611" spans="2:13" x14ac:dyDescent="0.35">
      <c r="B11611" s="5">
        <v>125806</v>
      </c>
      <c r="C11611" s="6">
        <v>70</v>
      </c>
      <c r="D11611" s="6">
        <v>49</v>
      </c>
      <c r="E11611" s="6">
        <v>3</v>
      </c>
      <c r="F11611" s="6" t="s">
        <v>9</v>
      </c>
      <c r="G11611" s="6" t="s">
        <v>12</v>
      </c>
      <c r="H11611" s="6">
        <v>9</v>
      </c>
      <c r="I11611" s="6" t="s">
        <v>10</v>
      </c>
      <c r="J11611" s="7">
        <v>99.227459319999994</v>
      </c>
      <c r="K11611" s="19">
        <v>0.75825462798713339</v>
      </c>
      <c r="L11611">
        <v>11606</v>
      </c>
      <c r="M11611">
        <v>2432</v>
      </c>
    </row>
    <row r="11612" spans="2:13" x14ac:dyDescent="0.35">
      <c r="B11612" s="5">
        <v>134034</v>
      </c>
      <c r="C11612" s="6">
        <v>36</v>
      </c>
      <c r="D11612" s="6">
        <v>18</v>
      </c>
      <c r="E11612" s="6">
        <v>2</v>
      </c>
      <c r="F11612" s="6" t="s">
        <v>9</v>
      </c>
      <c r="G11612" s="6" t="s">
        <v>5</v>
      </c>
      <c r="H11612" s="6">
        <v>12</v>
      </c>
      <c r="I11612" s="6" t="s">
        <v>10</v>
      </c>
      <c r="J11612" s="7">
        <v>167.4946277</v>
      </c>
      <c r="K11612" s="19">
        <v>0.75841163799480094</v>
      </c>
      <c r="L11612">
        <v>11607</v>
      </c>
      <c r="M11612">
        <v>2433</v>
      </c>
    </row>
    <row r="11613" spans="2:13" x14ac:dyDescent="0.35">
      <c r="B11613" s="5">
        <v>183715</v>
      </c>
      <c r="C11613" s="6">
        <v>61</v>
      </c>
      <c r="D11613" s="6">
        <v>44</v>
      </c>
      <c r="E11613" s="6">
        <v>1</v>
      </c>
      <c r="F11613" s="6" t="s">
        <v>9</v>
      </c>
      <c r="G11613" s="6" t="s">
        <v>12</v>
      </c>
      <c r="H11613" s="6">
        <v>0</v>
      </c>
      <c r="I11613" s="6" t="s">
        <v>13</v>
      </c>
      <c r="J11613" s="7">
        <v>577.19043239999996</v>
      </c>
      <c r="K11613" s="19">
        <v>0.75847162406322044</v>
      </c>
      <c r="L11613">
        <v>11608</v>
      </c>
      <c r="M11613">
        <v>2434</v>
      </c>
    </row>
    <row r="11614" spans="2:13" x14ac:dyDescent="0.35">
      <c r="B11614" s="5">
        <v>175202</v>
      </c>
      <c r="C11614" s="6">
        <v>23</v>
      </c>
      <c r="D11614" s="6" t="s">
        <v>14</v>
      </c>
      <c r="E11614" s="6">
        <v>3</v>
      </c>
      <c r="F11614" s="6" t="s">
        <v>11</v>
      </c>
      <c r="G11614" s="6" t="s">
        <v>5</v>
      </c>
      <c r="H11614" s="6">
        <v>13</v>
      </c>
      <c r="I11614" s="6" t="s">
        <v>10</v>
      </c>
      <c r="J11614" s="7">
        <v>288.67275419999999</v>
      </c>
      <c r="K11614" s="19">
        <v>0.75851074324093171</v>
      </c>
      <c r="L11614">
        <v>11609</v>
      </c>
      <c r="M11614">
        <v>2435</v>
      </c>
    </row>
    <row r="11615" spans="2:13" x14ac:dyDescent="0.35">
      <c r="B11615" s="5">
        <v>118385</v>
      </c>
      <c r="C11615" s="6">
        <v>18</v>
      </c>
      <c r="D11615" s="6">
        <v>0</v>
      </c>
      <c r="E11615" s="6">
        <v>3</v>
      </c>
      <c r="F11615" s="6" t="s">
        <v>9</v>
      </c>
      <c r="G11615" s="6" t="s">
        <v>5</v>
      </c>
      <c r="H11615" s="6">
        <v>11</v>
      </c>
      <c r="I11615" s="6" t="s">
        <v>10</v>
      </c>
      <c r="J11615" s="7">
        <v>485.73911700000002</v>
      </c>
      <c r="K11615" s="19">
        <v>0.75857301960958845</v>
      </c>
      <c r="L11615">
        <v>11610</v>
      </c>
      <c r="M11615">
        <v>2436</v>
      </c>
    </row>
    <row r="11616" spans="2:13" x14ac:dyDescent="0.35">
      <c r="B11616" s="5">
        <v>163731</v>
      </c>
      <c r="C11616" s="6">
        <v>16</v>
      </c>
      <c r="D11616" s="6">
        <v>0</v>
      </c>
      <c r="E11616" s="6">
        <v>1</v>
      </c>
      <c r="F11616" s="6" t="s">
        <v>9</v>
      </c>
      <c r="G11616" s="6" t="s">
        <v>5</v>
      </c>
      <c r="H11616" s="6">
        <v>15</v>
      </c>
      <c r="I11616" s="6" t="s">
        <v>10</v>
      </c>
      <c r="J11616" s="7">
        <v>444.70729510000001</v>
      </c>
      <c r="K11616" s="19">
        <v>0.75863385245550674</v>
      </c>
      <c r="L11616">
        <v>11611</v>
      </c>
      <c r="M11616">
        <v>2437</v>
      </c>
    </row>
    <row r="11617" spans="2:13" x14ac:dyDescent="0.35">
      <c r="B11617" s="5">
        <v>186736</v>
      </c>
      <c r="C11617" s="6">
        <v>60</v>
      </c>
      <c r="D11617" s="6">
        <v>42</v>
      </c>
      <c r="E11617" s="6">
        <v>1</v>
      </c>
      <c r="F11617" s="6" t="s">
        <v>9</v>
      </c>
      <c r="G11617" s="6" t="s">
        <v>12</v>
      </c>
      <c r="H11617" s="6">
        <v>10</v>
      </c>
      <c r="I11617" s="6" t="s">
        <v>10</v>
      </c>
      <c r="J11617" s="7">
        <v>89.690234590000003</v>
      </c>
      <c r="K11617" s="19">
        <v>0.75872844037024789</v>
      </c>
      <c r="L11617">
        <v>11612</v>
      </c>
      <c r="M11617">
        <v>2438</v>
      </c>
    </row>
    <row r="11618" spans="2:13" x14ac:dyDescent="0.35">
      <c r="B11618" s="5">
        <v>148352</v>
      </c>
      <c r="C11618" s="6">
        <v>33</v>
      </c>
      <c r="D11618" s="6">
        <v>16</v>
      </c>
      <c r="E11618" s="6">
        <v>2</v>
      </c>
      <c r="F11618" s="6" t="s">
        <v>11</v>
      </c>
      <c r="G11618" s="6" t="s">
        <v>12</v>
      </c>
      <c r="H11618" s="6">
        <v>12</v>
      </c>
      <c r="I11618" s="6" t="s">
        <v>10</v>
      </c>
      <c r="J11618" s="7">
        <v>182.07034429999999</v>
      </c>
      <c r="K11618" s="19">
        <v>0.75876930464516268</v>
      </c>
      <c r="L11618">
        <v>11613</v>
      </c>
      <c r="M11618">
        <v>2439</v>
      </c>
    </row>
    <row r="11619" spans="2:13" x14ac:dyDescent="0.35">
      <c r="B11619" s="5">
        <v>144886</v>
      </c>
      <c r="C11619" s="6">
        <v>21</v>
      </c>
      <c r="D11619" s="6">
        <v>4</v>
      </c>
      <c r="E11619" s="6">
        <v>4</v>
      </c>
      <c r="F11619" s="6" t="s">
        <v>9</v>
      </c>
      <c r="G11619" s="6" t="s">
        <v>12</v>
      </c>
      <c r="H11619" s="6">
        <v>7</v>
      </c>
      <c r="I11619" s="6" t="s">
        <v>13</v>
      </c>
      <c r="J11619" s="7">
        <v>1067.742432</v>
      </c>
      <c r="K11619" s="19">
        <v>0.75880800639139068</v>
      </c>
      <c r="L11619">
        <v>11614</v>
      </c>
      <c r="M11619">
        <v>2440</v>
      </c>
    </row>
    <row r="11620" spans="2:13" x14ac:dyDescent="0.35">
      <c r="B11620" s="5">
        <v>122282</v>
      </c>
      <c r="C11620" s="6">
        <v>47</v>
      </c>
      <c r="D11620" s="6">
        <v>30</v>
      </c>
      <c r="E11620" s="6">
        <v>4</v>
      </c>
      <c r="F11620" s="6" t="s">
        <v>11</v>
      </c>
      <c r="G11620" s="6" t="s">
        <v>5</v>
      </c>
      <c r="H11620" s="6">
        <v>7</v>
      </c>
      <c r="I11620" s="6" t="s">
        <v>10</v>
      </c>
      <c r="J11620" s="7">
        <v>344.58779529999998</v>
      </c>
      <c r="K11620" s="19">
        <v>0.7590989946656993</v>
      </c>
      <c r="L11620">
        <v>11615</v>
      </c>
      <c r="M11620">
        <v>2441</v>
      </c>
    </row>
    <row r="11621" spans="2:13" x14ac:dyDescent="0.35">
      <c r="B11621" s="5">
        <v>150352</v>
      </c>
      <c r="C11621" s="6">
        <v>69</v>
      </c>
      <c r="D11621" s="6">
        <v>49</v>
      </c>
      <c r="E11621" s="6">
        <v>2</v>
      </c>
      <c r="F11621" s="6" t="s">
        <v>11</v>
      </c>
      <c r="G11621" s="6" t="s">
        <v>12</v>
      </c>
      <c r="H11621" s="6">
        <v>4</v>
      </c>
      <c r="I11621" s="6" t="s">
        <v>10</v>
      </c>
      <c r="J11621" s="7">
        <v>417.66202950000002</v>
      </c>
      <c r="K11621" s="19">
        <v>0.75918701352299889</v>
      </c>
      <c r="L11621">
        <v>11616</v>
      </c>
      <c r="M11621">
        <v>2442</v>
      </c>
    </row>
    <row r="11622" spans="2:13" x14ac:dyDescent="0.35">
      <c r="B11622" s="5">
        <v>192847</v>
      </c>
      <c r="C11622" s="6">
        <v>49</v>
      </c>
      <c r="D11622" s="6">
        <v>31</v>
      </c>
      <c r="E11622" s="6">
        <v>3</v>
      </c>
      <c r="F11622" s="6" t="s">
        <v>11</v>
      </c>
      <c r="G11622" s="6" t="s">
        <v>5</v>
      </c>
      <c r="H11622" s="6">
        <v>6</v>
      </c>
      <c r="I11622" s="6" t="s">
        <v>10</v>
      </c>
      <c r="J11622" s="7">
        <v>335.1623482</v>
      </c>
      <c r="K11622" s="19">
        <v>0.75927823019532936</v>
      </c>
      <c r="L11622">
        <v>11617</v>
      </c>
      <c r="M11622">
        <v>2443</v>
      </c>
    </row>
    <row r="11623" spans="2:13" x14ac:dyDescent="0.35">
      <c r="B11623" s="5">
        <v>185442</v>
      </c>
      <c r="C11623" s="6">
        <v>46</v>
      </c>
      <c r="D11623" s="6">
        <v>25</v>
      </c>
      <c r="E11623" s="6">
        <v>1</v>
      </c>
      <c r="F11623" s="6" t="s">
        <v>9</v>
      </c>
      <c r="G11623" s="6" t="s">
        <v>12</v>
      </c>
      <c r="H11623" s="6">
        <v>14</v>
      </c>
      <c r="I11623" s="6" t="s">
        <v>10</v>
      </c>
      <c r="J11623" s="7">
        <v>245.79790460000001</v>
      </c>
      <c r="K11623" s="19">
        <v>0.75937780472475225</v>
      </c>
      <c r="L11623">
        <v>11618</v>
      </c>
      <c r="M11623">
        <v>2444</v>
      </c>
    </row>
    <row r="11624" spans="2:13" x14ac:dyDescent="0.35">
      <c r="B11624" s="5">
        <v>189413</v>
      </c>
      <c r="C11624" s="6">
        <v>19</v>
      </c>
      <c r="D11624" s="6">
        <v>0</v>
      </c>
      <c r="E11624" s="6">
        <v>4</v>
      </c>
      <c r="F11624" s="6" t="s">
        <v>11</v>
      </c>
      <c r="G11624" s="6" t="s">
        <v>5</v>
      </c>
      <c r="H11624" s="6">
        <v>13</v>
      </c>
      <c r="I11624" s="6" t="s">
        <v>10</v>
      </c>
      <c r="J11624" s="7">
        <v>233.4680003</v>
      </c>
      <c r="K11624" s="19">
        <v>0.75949961057115478</v>
      </c>
      <c r="L11624">
        <v>11619</v>
      </c>
      <c r="M11624">
        <v>2445</v>
      </c>
    </row>
    <row r="11625" spans="2:13" x14ac:dyDescent="0.35">
      <c r="B11625" s="5">
        <v>184870</v>
      </c>
      <c r="C11625" s="6">
        <v>25</v>
      </c>
      <c r="D11625" s="6">
        <v>8</v>
      </c>
      <c r="E11625" s="6">
        <v>3</v>
      </c>
      <c r="F11625" s="6" t="s">
        <v>9</v>
      </c>
      <c r="G11625" s="6" t="s">
        <v>5</v>
      </c>
      <c r="H11625" s="6">
        <v>12</v>
      </c>
      <c r="I11625" s="6" t="s">
        <v>10</v>
      </c>
      <c r="J11625" s="7">
        <v>348.73217260000001</v>
      </c>
      <c r="K11625" s="19">
        <v>0.75950986381275787</v>
      </c>
      <c r="L11625">
        <v>11620</v>
      </c>
      <c r="M11625">
        <v>2446</v>
      </c>
    </row>
    <row r="11626" spans="2:13" x14ac:dyDescent="0.35">
      <c r="B11626" s="5">
        <v>100073</v>
      </c>
      <c r="C11626" s="6">
        <v>1</v>
      </c>
      <c r="D11626" s="6">
        <v>49</v>
      </c>
      <c r="E11626" s="6">
        <v>3</v>
      </c>
      <c r="F11626" s="6" t="s">
        <v>9</v>
      </c>
      <c r="G11626" s="6" t="s">
        <v>12</v>
      </c>
      <c r="H11626" s="6">
        <v>14</v>
      </c>
      <c r="I11626" s="6" t="s">
        <v>10</v>
      </c>
      <c r="J11626" s="7">
        <v>183.0651561</v>
      </c>
      <c r="K11626" s="19">
        <v>0.7596253723137627</v>
      </c>
      <c r="L11626">
        <v>11621</v>
      </c>
      <c r="M11626">
        <v>2447</v>
      </c>
    </row>
    <row r="11627" spans="2:13" x14ac:dyDescent="0.35">
      <c r="B11627" s="5">
        <v>155818</v>
      </c>
      <c r="C11627" s="6">
        <v>20</v>
      </c>
      <c r="D11627" s="6">
        <v>1</v>
      </c>
      <c r="E11627" s="6">
        <v>4</v>
      </c>
      <c r="F11627" s="6" t="s">
        <v>11</v>
      </c>
      <c r="G11627" s="6" t="s">
        <v>12</v>
      </c>
      <c r="H11627" s="6">
        <v>10</v>
      </c>
      <c r="I11627" s="6" t="s">
        <v>10</v>
      </c>
      <c r="J11627" s="7">
        <v>482.2676902</v>
      </c>
      <c r="K11627" s="19">
        <v>0.75967369065621893</v>
      </c>
      <c r="L11627">
        <v>11622</v>
      </c>
      <c r="M11627">
        <v>2448</v>
      </c>
    </row>
    <row r="11628" spans="2:13" x14ac:dyDescent="0.35">
      <c r="B11628" s="5">
        <v>137172</v>
      </c>
      <c r="C11628" s="6">
        <v>30</v>
      </c>
      <c r="D11628" s="6">
        <v>11</v>
      </c>
      <c r="E11628" s="6">
        <v>4</v>
      </c>
      <c r="F11628" s="6" t="s">
        <v>9</v>
      </c>
      <c r="G11628" s="6" t="s">
        <v>12</v>
      </c>
      <c r="H11628" s="6">
        <v>0</v>
      </c>
      <c r="I11628" s="6" t="s">
        <v>13</v>
      </c>
      <c r="J11628" s="7">
        <v>544.86082199999998</v>
      </c>
      <c r="K11628" s="19">
        <v>0.75976295437294494</v>
      </c>
      <c r="L11628">
        <v>11623</v>
      </c>
      <c r="M11628">
        <v>2449</v>
      </c>
    </row>
    <row r="11629" spans="2:13" x14ac:dyDescent="0.35">
      <c r="B11629" s="5">
        <v>109065</v>
      </c>
      <c r="C11629" s="6">
        <v>16</v>
      </c>
      <c r="D11629" s="6">
        <v>0</v>
      </c>
      <c r="E11629" s="6">
        <v>2</v>
      </c>
      <c r="F11629" s="6" t="s">
        <v>11</v>
      </c>
      <c r="G11629" s="6" t="s">
        <v>5</v>
      </c>
      <c r="H11629" s="6">
        <v>15</v>
      </c>
      <c r="I11629" s="6" t="s">
        <v>10</v>
      </c>
      <c r="J11629" s="7">
        <v>334.52288520000002</v>
      </c>
      <c r="K11629" s="19">
        <v>0.75988732930595726</v>
      </c>
      <c r="L11629">
        <v>11624</v>
      </c>
      <c r="M11629">
        <v>2450</v>
      </c>
    </row>
    <row r="11630" spans="2:13" x14ac:dyDescent="0.35">
      <c r="B11630" s="5">
        <v>186600</v>
      </c>
      <c r="C11630" s="6">
        <v>64</v>
      </c>
      <c r="D11630" s="6">
        <v>47</v>
      </c>
      <c r="E11630" s="6">
        <v>4</v>
      </c>
      <c r="F11630" s="6" t="s">
        <v>11</v>
      </c>
      <c r="G11630" s="6" t="s">
        <v>12</v>
      </c>
      <c r="H11630" s="6">
        <v>2</v>
      </c>
      <c r="I11630" s="6" t="s">
        <v>10</v>
      </c>
      <c r="J11630" s="7">
        <v>448.54280670000003</v>
      </c>
      <c r="K11630" s="19">
        <v>0.76003091394468025</v>
      </c>
      <c r="L11630">
        <v>11625</v>
      </c>
      <c r="M11630">
        <v>2451</v>
      </c>
    </row>
    <row r="11631" spans="2:13" x14ac:dyDescent="0.35">
      <c r="B11631" s="5">
        <v>190303</v>
      </c>
      <c r="C11631" s="6">
        <v>52</v>
      </c>
      <c r="D11631" s="6">
        <v>33</v>
      </c>
      <c r="E11631" s="6">
        <v>3</v>
      </c>
      <c r="F11631" s="6" t="s">
        <v>11</v>
      </c>
      <c r="G11631" s="6" t="s">
        <v>12</v>
      </c>
      <c r="H11631" s="6">
        <v>10</v>
      </c>
      <c r="I11631" s="6" t="s">
        <v>10</v>
      </c>
      <c r="J11631" s="7">
        <v>471.96881960000002</v>
      </c>
      <c r="K11631" s="19">
        <v>0.76003345582241078</v>
      </c>
      <c r="L11631">
        <v>11626</v>
      </c>
      <c r="M11631">
        <v>2452</v>
      </c>
    </row>
    <row r="11632" spans="2:13" x14ac:dyDescent="0.35">
      <c r="B11632" s="5">
        <v>125625</v>
      </c>
      <c r="C11632" s="6">
        <v>24</v>
      </c>
      <c r="D11632" s="6">
        <v>7</v>
      </c>
      <c r="E11632" s="6">
        <v>1</v>
      </c>
      <c r="F11632" s="6" t="s">
        <v>9</v>
      </c>
      <c r="G11632" s="6" t="s">
        <v>5</v>
      </c>
      <c r="H11632" s="6">
        <v>11</v>
      </c>
      <c r="I11632" s="6" t="s">
        <v>10</v>
      </c>
      <c r="J11632" s="7">
        <v>285.93327149999999</v>
      </c>
      <c r="K11632" s="19">
        <v>0.76017103012595466</v>
      </c>
      <c r="L11632">
        <v>11627</v>
      </c>
      <c r="M11632">
        <v>2453</v>
      </c>
    </row>
    <row r="11633" spans="2:13" x14ac:dyDescent="0.35">
      <c r="B11633" s="5">
        <v>181968</v>
      </c>
      <c r="C11633" s="6">
        <v>17</v>
      </c>
      <c r="D11633" s="6">
        <v>0</v>
      </c>
      <c r="E11633" s="6">
        <v>4</v>
      </c>
      <c r="F11633" s="6" t="s">
        <v>9</v>
      </c>
      <c r="G11633" s="6" t="s">
        <v>5</v>
      </c>
      <c r="H11633" s="6">
        <v>14</v>
      </c>
      <c r="I11633" s="6" t="s">
        <v>13</v>
      </c>
      <c r="J11633" s="7">
        <v>699.43333819999998</v>
      </c>
      <c r="K11633" s="19">
        <v>0.76028158860681261</v>
      </c>
      <c r="L11633">
        <v>11628</v>
      </c>
      <c r="M11633">
        <v>2454</v>
      </c>
    </row>
    <row r="11634" spans="2:13" x14ac:dyDescent="0.35">
      <c r="B11634" s="5">
        <v>106051</v>
      </c>
      <c r="C11634" s="6">
        <v>103</v>
      </c>
      <c r="D11634" s="6">
        <v>14</v>
      </c>
      <c r="E11634" s="6">
        <v>3</v>
      </c>
      <c r="F11634" s="6" t="s">
        <v>11</v>
      </c>
      <c r="G11634" s="6" t="s">
        <v>5</v>
      </c>
      <c r="H11634" s="6">
        <v>6</v>
      </c>
      <c r="I11634" s="6" t="s">
        <v>10</v>
      </c>
      <c r="J11634" s="7">
        <v>325.35023159999997</v>
      </c>
      <c r="K11634" s="19">
        <v>0.76036589767543061</v>
      </c>
      <c r="L11634">
        <v>11629</v>
      </c>
      <c r="M11634">
        <v>2455</v>
      </c>
    </row>
    <row r="11635" spans="2:13" x14ac:dyDescent="0.35">
      <c r="B11635" s="5">
        <v>190389</v>
      </c>
      <c r="C11635" s="6">
        <v>24</v>
      </c>
      <c r="D11635" s="6">
        <v>7</v>
      </c>
      <c r="E11635" s="6">
        <v>3</v>
      </c>
      <c r="F11635" s="6" t="s">
        <v>11</v>
      </c>
      <c r="G11635" s="6" t="s">
        <v>12</v>
      </c>
      <c r="H11635" s="6">
        <v>14</v>
      </c>
      <c r="I11635" s="6" t="s">
        <v>10</v>
      </c>
      <c r="J11635" s="7">
        <v>217.17173439999999</v>
      </c>
      <c r="K11635" s="19">
        <v>0.76044281974648431</v>
      </c>
      <c r="L11635">
        <v>11630</v>
      </c>
      <c r="M11635">
        <v>2456</v>
      </c>
    </row>
    <row r="11636" spans="2:13" x14ac:dyDescent="0.35">
      <c r="B11636" s="5">
        <v>168426</v>
      </c>
      <c r="C11636" s="6">
        <v>32</v>
      </c>
      <c r="D11636" s="6">
        <v>12</v>
      </c>
      <c r="E11636" s="6">
        <v>1</v>
      </c>
      <c r="F11636" s="6" t="s">
        <v>11</v>
      </c>
      <c r="G11636" s="6" t="s">
        <v>5</v>
      </c>
      <c r="H11636" s="6">
        <v>0</v>
      </c>
      <c r="I11636" s="6" t="s">
        <v>10</v>
      </c>
      <c r="J11636" s="7">
        <v>419.56373710000003</v>
      </c>
      <c r="K11636" s="19">
        <v>0.76055698890439605</v>
      </c>
      <c r="L11636">
        <v>11631</v>
      </c>
      <c r="M11636">
        <v>2457</v>
      </c>
    </row>
    <row r="11637" spans="2:13" x14ac:dyDescent="0.35">
      <c r="B11637" s="5">
        <v>120046</v>
      </c>
      <c r="C11637" s="6">
        <v>43</v>
      </c>
      <c r="D11637" s="6">
        <v>26</v>
      </c>
      <c r="E11637" s="6">
        <v>1</v>
      </c>
      <c r="F11637" s="6" t="s">
        <v>9</v>
      </c>
      <c r="G11637" s="6" t="s">
        <v>5</v>
      </c>
      <c r="H11637" s="6">
        <v>6</v>
      </c>
      <c r="I11637" s="6" t="s">
        <v>10</v>
      </c>
      <c r="J11637" s="7">
        <v>326.46777600000001</v>
      </c>
      <c r="K11637" s="19">
        <v>0.76064730136741432</v>
      </c>
      <c r="L11637">
        <v>11632</v>
      </c>
      <c r="M11637">
        <v>2458</v>
      </c>
    </row>
    <row r="11638" spans="2:13" x14ac:dyDescent="0.35">
      <c r="B11638" s="5">
        <v>158472</v>
      </c>
      <c r="C11638" s="6">
        <v>67</v>
      </c>
      <c r="D11638" s="6">
        <v>47</v>
      </c>
      <c r="E11638" s="6">
        <v>2</v>
      </c>
      <c r="F11638" s="6" t="s">
        <v>11</v>
      </c>
      <c r="G11638" s="6" t="s">
        <v>5</v>
      </c>
      <c r="H11638" s="6">
        <v>6</v>
      </c>
      <c r="I11638" s="6" t="s">
        <v>10</v>
      </c>
      <c r="J11638" s="7">
        <v>30.436147500000001</v>
      </c>
      <c r="K11638" s="19">
        <v>0.76066123111331574</v>
      </c>
      <c r="L11638">
        <v>11633</v>
      </c>
      <c r="M11638">
        <v>2459</v>
      </c>
    </row>
    <row r="11639" spans="2:13" x14ac:dyDescent="0.35">
      <c r="B11639" s="5">
        <v>139876</v>
      </c>
      <c r="C11639" s="6">
        <v>22</v>
      </c>
      <c r="D11639" s="6">
        <v>3</v>
      </c>
      <c r="E11639" s="6">
        <v>1</v>
      </c>
      <c r="F11639" s="6" t="s">
        <v>9</v>
      </c>
      <c r="G11639" s="6" t="s">
        <v>12</v>
      </c>
      <c r="H11639" s="6">
        <v>12</v>
      </c>
      <c r="I11639" s="6" t="s">
        <v>10</v>
      </c>
      <c r="J11639" s="7">
        <v>306.85133020000001</v>
      </c>
      <c r="K11639" s="19">
        <v>0.76086132959340869</v>
      </c>
      <c r="L11639">
        <v>11634</v>
      </c>
      <c r="M11639">
        <v>2460</v>
      </c>
    </row>
    <row r="11640" spans="2:13" x14ac:dyDescent="0.35">
      <c r="B11640" s="5">
        <v>118859</v>
      </c>
      <c r="C11640" s="6">
        <v>29</v>
      </c>
      <c r="D11640" s="6">
        <v>12</v>
      </c>
      <c r="E11640" s="6">
        <v>3</v>
      </c>
      <c r="F11640" s="6" t="s">
        <v>9</v>
      </c>
      <c r="G11640" s="6" t="s">
        <v>5</v>
      </c>
      <c r="H11640" s="6">
        <v>7</v>
      </c>
      <c r="I11640" s="6" t="s">
        <v>10</v>
      </c>
      <c r="J11640" s="7">
        <v>356.1236164</v>
      </c>
      <c r="K11640" s="19">
        <v>0.76111914045081841</v>
      </c>
      <c r="L11640">
        <v>11635</v>
      </c>
      <c r="M11640">
        <v>2461</v>
      </c>
    </row>
    <row r="11641" spans="2:13" x14ac:dyDescent="0.35">
      <c r="B11641" s="5">
        <v>175866</v>
      </c>
      <c r="C11641" s="6">
        <v>19</v>
      </c>
      <c r="D11641" s="6">
        <v>0</v>
      </c>
      <c r="E11641" s="6">
        <v>4</v>
      </c>
      <c r="F11641" s="6" t="s">
        <v>9</v>
      </c>
      <c r="G11641" s="6" t="s">
        <v>5</v>
      </c>
      <c r="H11641" s="6">
        <v>15</v>
      </c>
      <c r="I11641" s="6" t="s">
        <v>10</v>
      </c>
      <c r="J11641" s="7">
        <v>297.46733719999997</v>
      </c>
      <c r="K11641" s="19">
        <v>0.76113635489937403</v>
      </c>
      <c r="L11641">
        <v>11636</v>
      </c>
      <c r="M11641">
        <v>2462</v>
      </c>
    </row>
    <row r="11642" spans="2:13" x14ac:dyDescent="0.35">
      <c r="B11642" s="5">
        <v>182160</v>
      </c>
      <c r="C11642" s="6">
        <v>24</v>
      </c>
      <c r="D11642" s="6">
        <v>5</v>
      </c>
      <c r="E11642" s="6">
        <v>1</v>
      </c>
      <c r="F11642" s="6" t="s">
        <v>9</v>
      </c>
      <c r="G11642" s="6" t="s">
        <v>5</v>
      </c>
      <c r="H11642" s="6">
        <v>15</v>
      </c>
      <c r="I11642" s="6" t="s">
        <v>13</v>
      </c>
      <c r="J11642" s="7">
        <v>604.5968924</v>
      </c>
      <c r="K11642" s="19">
        <v>0.76117090522039277</v>
      </c>
      <c r="L11642">
        <v>11637</v>
      </c>
      <c r="M11642">
        <v>2463</v>
      </c>
    </row>
    <row r="11643" spans="2:13" x14ac:dyDescent="0.35">
      <c r="B11643" s="5">
        <v>146321</v>
      </c>
      <c r="C11643" s="6">
        <v>68</v>
      </c>
      <c r="D11643" s="6">
        <v>50</v>
      </c>
      <c r="E11643" s="6">
        <v>1</v>
      </c>
      <c r="F11643" s="6" t="s">
        <v>11</v>
      </c>
      <c r="G11643" s="6" t="s">
        <v>5</v>
      </c>
      <c r="H11643" s="6">
        <v>0</v>
      </c>
      <c r="I11643" s="6" t="s">
        <v>10</v>
      </c>
      <c r="J11643" s="7">
        <v>112.2473507</v>
      </c>
      <c r="K11643" s="19">
        <v>0.76120044522878594</v>
      </c>
      <c r="L11643">
        <v>11638</v>
      </c>
      <c r="M11643">
        <v>2464</v>
      </c>
    </row>
    <row r="11644" spans="2:13" x14ac:dyDescent="0.35">
      <c r="B11644" s="5">
        <v>126307</v>
      </c>
      <c r="C11644" s="6">
        <v>16</v>
      </c>
      <c r="D11644" s="6">
        <v>0</v>
      </c>
      <c r="E11644" s="6">
        <v>3</v>
      </c>
      <c r="F11644" s="6" t="s">
        <v>9</v>
      </c>
      <c r="G11644" s="6" t="s">
        <v>12</v>
      </c>
      <c r="H11644" s="6">
        <v>15</v>
      </c>
      <c r="I11644" s="6" t="s">
        <v>13</v>
      </c>
      <c r="J11644" s="7">
        <v>1377.5392589999999</v>
      </c>
      <c r="K11644" s="19">
        <v>0.76133425237105523</v>
      </c>
      <c r="L11644">
        <v>11639</v>
      </c>
      <c r="M11644">
        <v>2465</v>
      </c>
    </row>
    <row r="11645" spans="2:13" x14ac:dyDescent="0.35">
      <c r="B11645" s="5">
        <v>181025</v>
      </c>
      <c r="C11645" s="6">
        <v>60</v>
      </c>
      <c r="D11645" s="6" t="s">
        <v>14</v>
      </c>
      <c r="E11645" s="6">
        <v>2</v>
      </c>
      <c r="F11645" s="6" t="s">
        <v>11</v>
      </c>
      <c r="G11645" s="6" t="s">
        <v>12</v>
      </c>
      <c r="H11645" s="6">
        <v>7</v>
      </c>
      <c r="I11645" s="6" t="s">
        <v>10</v>
      </c>
      <c r="J11645" s="7">
        <v>342.98240950000002</v>
      </c>
      <c r="K11645" s="19">
        <v>0.76143382668602277</v>
      </c>
      <c r="L11645">
        <v>11640</v>
      </c>
      <c r="M11645">
        <v>2466</v>
      </c>
    </row>
    <row r="11646" spans="2:13" x14ac:dyDescent="0.35">
      <c r="B11646" s="5">
        <v>197570</v>
      </c>
      <c r="C11646" s="6">
        <v>65</v>
      </c>
      <c r="D11646" s="6">
        <v>46</v>
      </c>
      <c r="E11646" s="6">
        <v>2</v>
      </c>
      <c r="F11646" s="6" t="s">
        <v>11</v>
      </c>
      <c r="G11646" s="6" t="s">
        <v>12</v>
      </c>
      <c r="H11646" s="6">
        <v>5</v>
      </c>
      <c r="I11646" s="6" t="s">
        <v>10</v>
      </c>
      <c r="J11646" s="7">
        <v>234.63252130000001</v>
      </c>
      <c r="K11646" s="19">
        <v>0.76152981608150239</v>
      </c>
      <c r="L11646">
        <v>11641</v>
      </c>
      <c r="M11646">
        <v>2467</v>
      </c>
    </row>
    <row r="11647" spans="2:13" x14ac:dyDescent="0.35">
      <c r="B11647" s="5">
        <v>120837</v>
      </c>
      <c r="C11647" s="6">
        <v>58</v>
      </c>
      <c r="D11647" s="6">
        <v>37</v>
      </c>
      <c r="E11647" s="6">
        <v>1</v>
      </c>
      <c r="F11647" s="6" t="s">
        <v>9</v>
      </c>
      <c r="G11647" s="6" t="s">
        <v>12</v>
      </c>
      <c r="H11647" s="6">
        <v>9</v>
      </c>
      <c r="I11647" s="6" t="s">
        <v>10</v>
      </c>
      <c r="J11647" s="7">
        <v>443.12187920000002</v>
      </c>
      <c r="K11647" s="19">
        <v>0.76169631022788309</v>
      </c>
      <c r="L11647">
        <v>11642</v>
      </c>
      <c r="M11647">
        <v>2468</v>
      </c>
    </row>
    <row r="11648" spans="2:13" x14ac:dyDescent="0.35">
      <c r="B11648" s="5">
        <v>170515</v>
      </c>
      <c r="C11648" s="6">
        <v>66</v>
      </c>
      <c r="D11648" s="6">
        <v>45</v>
      </c>
      <c r="E11648" s="6">
        <v>2</v>
      </c>
      <c r="F11648" s="6" t="s">
        <v>11</v>
      </c>
      <c r="G11648" s="6" t="s">
        <v>5</v>
      </c>
      <c r="H11648" s="6">
        <v>8</v>
      </c>
      <c r="I11648" s="6" t="s">
        <v>10</v>
      </c>
      <c r="J11648" s="7">
        <v>153.75676569999999</v>
      </c>
      <c r="K11648" s="19">
        <v>0.76178896783440342</v>
      </c>
      <c r="L11648">
        <v>11643</v>
      </c>
      <c r="M11648">
        <v>2469</v>
      </c>
    </row>
    <row r="11649" spans="2:13" x14ac:dyDescent="0.35">
      <c r="B11649" s="5">
        <v>105781</v>
      </c>
      <c r="C11649" s="6">
        <v>64</v>
      </c>
      <c r="D11649" s="6">
        <v>44</v>
      </c>
      <c r="E11649" s="6">
        <v>1</v>
      </c>
      <c r="F11649" s="6" t="s">
        <v>9</v>
      </c>
      <c r="G11649" s="6" t="s">
        <v>12</v>
      </c>
      <c r="H11649" s="6">
        <v>9</v>
      </c>
      <c r="I11649" s="6" t="s">
        <v>10</v>
      </c>
      <c r="J11649" s="7">
        <v>126.9300629</v>
      </c>
      <c r="K11649" s="19">
        <v>0.76181245381658991</v>
      </c>
      <c r="L11649">
        <v>11644</v>
      </c>
      <c r="M11649">
        <v>2470</v>
      </c>
    </row>
    <row r="11650" spans="2:13" x14ac:dyDescent="0.35">
      <c r="B11650" s="5">
        <v>110847</v>
      </c>
      <c r="C11650" s="6">
        <v>47</v>
      </c>
      <c r="D11650" s="6">
        <v>27</v>
      </c>
      <c r="E11650" s="6">
        <v>4</v>
      </c>
      <c r="F11650" s="6" t="s">
        <v>9</v>
      </c>
      <c r="G11650" s="6" t="s">
        <v>12</v>
      </c>
      <c r="H11650" s="6">
        <v>11</v>
      </c>
      <c r="I11650" s="6" t="s">
        <v>10</v>
      </c>
      <c r="J11650" s="7">
        <v>223.9143018</v>
      </c>
      <c r="K11650" s="19">
        <v>0.76184917855006762</v>
      </c>
      <c r="L11650">
        <v>11645</v>
      </c>
      <c r="M11650">
        <v>2471</v>
      </c>
    </row>
    <row r="11651" spans="2:13" x14ac:dyDescent="0.35">
      <c r="B11651" s="5">
        <v>149664</v>
      </c>
      <c r="C11651" s="6">
        <v>63</v>
      </c>
      <c r="D11651" s="6">
        <v>46</v>
      </c>
      <c r="E11651" s="6">
        <v>4</v>
      </c>
      <c r="F11651" s="6" t="s">
        <v>11</v>
      </c>
      <c r="G11651" s="6" t="s">
        <v>5</v>
      </c>
      <c r="H11651" s="6">
        <v>15</v>
      </c>
      <c r="I11651" s="6" t="s">
        <v>10</v>
      </c>
      <c r="J11651" s="7">
        <v>76.301855939999996</v>
      </c>
      <c r="K11651" s="19">
        <v>0.76194289844863561</v>
      </c>
      <c r="L11651">
        <v>11646</v>
      </c>
      <c r="M11651">
        <v>2472</v>
      </c>
    </row>
    <row r="11652" spans="2:13" x14ac:dyDescent="0.35">
      <c r="B11652" s="5">
        <v>180305</v>
      </c>
      <c r="C11652" s="6">
        <v>36</v>
      </c>
      <c r="D11652" s="6">
        <v>18</v>
      </c>
      <c r="E11652" s="6">
        <v>3</v>
      </c>
      <c r="F11652" s="6" t="s">
        <v>9</v>
      </c>
      <c r="G11652" s="6" t="s">
        <v>12</v>
      </c>
      <c r="H11652" s="6">
        <v>3</v>
      </c>
      <c r="I11652" s="6" t="s">
        <v>10</v>
      </c>
      <c r="J11652" s="7">
        <v>445.76989570000001</v>
      </c>
      <c r="K11652" s="19">
        <v>0.76199229822723613</v>
      </c>
      <c r="L11652">
        <v>11647</v>
      </c>
      <c r="M11652">
        <v>2473</v>
      </c>
    </row>
    <row r="11653" spans="2:13" x14ac:dyDescent="0.35">
      <c r="B11653" s="5">
        <v>175697</v>
      </c>
      <c r="C11653" s="6">
        <v>28</v>
      </c>
      <c r="D11653" s="6" t="s">
        <v>14</v>
      </c>
      <c r="E11653" s="6">
        <v>2</v>
      </c>
      <c r="F11653" s="6" t="s">
        <v>11</v>
      </c>
      <c r="G11653" s="6" t="s">
        <v>5</v>
      </c>
      <c r="H11653" s="6">
        <v>2</v>
      </c>
      <c r="I11653" s="6" t="s">
        <v>10</v>
      </c>
      <c r="J11653" s="7">
        <v>320.3349091</v>
      </c>
      <c r="K11653" s="19">
        <v>0.76216323584084533</v>
      </c>
      <c r="L11653">
        <v>11648</v>
      </c>
      <c r="M11653">
        <v>2474</v>
      </c>
    </row>
    <row r="11654" spans="2:13" x14ac:dyDescent="0.35">
      <c r="B11654" s="5">
        <v>161894</v>
      </c>
      <c r="C11654" s="6">
        <v>41</v>
      </c>
      <c r="D11654" s="6">
        <v>22</v>
      </c>
      <c r="E11654" s="6">
        <v>3</v>
      </c>
      <c r="F11654" s="6" t="s">
        <v>11</v>
      </c>
      <c r="G11654" s="6" t="s">
        <v>12</v>
      </c>
      <c r="H11654" s="6">
        <v>8</v>
      </c>
      <c r="I11654" s="6" t="s">
        <v>10</v>
      </c>
      <c r="J11654" s="7">
        <v>436.5459141</v>
      </c>
      <c r="K11654" s="19">
        <v>0.76217964064363153</v>
      </c>
      <c r="L11654">
        <v>11649</v>
      </c>
      <c r="M11654">
        <v>2475</v>
      </c>
    </row>
    <row r="11655" spans="2:13" x14ac:dyDescent="0.35">
      <c r="B11655" s="5">
        <v>191466</v>
      </c>
      <c r="C11655" s="6">
        <v>27</v>
      </c>
      <c r="D11655" s="6">
        <v>9</v>
      </c>
      <c r="E11655" s="6">
        <v>1</v>
      </c>
      <c r="F11655" s="6" t="s">
        <v>11</v>
      </c>
      <c r="G11655" s="6" t="s">
        <v>12</v>
      </c>
      <c r="H11655" s="6">
        <v>4</v>
      </c>
      <c r="I11655" s="6" t="s">
        <v>13</v>
      </c>
      <c r="J11655" s="7">
        <v>551.50289290000001</v>
      </c>
      <c r="K11655" s="19">
        <v>0.76218975603041028</v>
      </c>
      <c r="L11655">
        <v>11650</v>
      </c>
      <c r="M11655">
        <v>2476</v>
      </c>
    </row>
    <row r="11656" spans="2:13" x14ac:dyDescent="0.35">
      <c r="B11656" s="5">
        <v>130023</v>
      </c>
      <c r="C11656" s="6">
        <v>18</v>
      </c>
      <c r="D11656" s="6">
        <v>0</v>
      </c>
      <c r="E11656" s="6">
        <v>2</v>
      </c>
      <c r="F11656" s="6" t="s">
        <v>11</v>
      </c>
      <c r="G11656" s="6" t="s">
        <v>5</v>
      </c>
      <c r="H11656" s="6">
        <v>12</v>
      </c>
      <c r="I11656" s="6" t="s">
        <v>10</v>
      </c>
      <c r="J11656" s="7">
        <v>169.31437819999999</v>
      </c>
      <c r="K11656" s="19">
        <v>0.76222159908993758</v>
      </c>
      <c r="L11656">
        <v>11651</v>
      </c>
      <c r="M11656">
        <v>2477</v>
      </c>
    </row>
    <row r="11657" spans="2:13" x14ac:dyDescent="0.35">
      <c r="B11657" s="5">
        <v>185641</v>
      </c>
      <c r="C11657" s="6">
        <v>60</v>
      </c>
      <c r="D11657" s="6">
        <v>43</v>
      </c>
      <c r="E11657" s="6">
        <v>3</v>
      </c>
      <c r="F11657" s="6" t="s">
        <v>9</v>
      </c>
      <c r="G11657" s="6" t="s">
        <v>5</v>
      </c>
      <c r="H11657" s="6">
        <v>9</v>
      </c>
      <c r="I11657" s="6" t="s">
        <v>10</v>
      </c>
      <c r="J11657" s="7">
        <v>119.1686919</v>
      </c>
      <c r="K11657" s="19">
        <v>0.76228471667912412</v>
      </c>
      <c r="L11657">
        <v>11652</v>
      </c>
      <c r="M11657">
        <v>2478</v>
      </c>
    </row>
    <row r="11658" spans="2:13" x14ac:dyDescent="0.35">
      <c r="B11658" s="5">
        <v>120469</v>
      </c>
      <c r="C11658" s="6">
        <v>29</v>
      </c>
      <c r="D11658" s="6">
        <v>12</v>
      </c>
      <c r="E11658" s="6">
        <v>3</v>
      </c>
      <c r="F11658" s="6" t="s">
        <v>9</v>
      </c>
      <c r="G11658" s="6" t="s">
        <v>12</v>
      </c>
      <c r="H11658" s="6">
        <v>8</v>
      </c>
      <c r="I11658" s="6" t="s">
        <v>10</v>
      </c>
      <c r="J11658" s="7">
        <v>448.27652039999998</v>
      </c>
      <c r="K11658" s="19">
        <v>0.76228729413893892</v>
      </c>
      <c r="L11658">
        <v>11653</v>
      </c>
      <c r="M11658">
        <v>2479</v>
      </c>
    </row>
    <row r="11659" spans="2:13" x14ac:dyDescent="0.35">
      <c r="B11659" s="5">
        <v>125926</v>
      </c>
      <c r="C11659" s="6">
        <v>70</v>
      </c>
      <c r="D11659" s="6">
        <v>52</v>
      </c>
      <c r="E11659" s="6">
        <v>3</v>
      </c>
      <c r="F11659" s="6" t="s">
        <v>11</v>
      </c>
      <c r="G11659" s="6" t="s">
        <v>12</v>
      </c>
      <c r="H11659" s="6">
        <v>15</v>
      </c>
      <c r="I11659" s="6" t="s">
        <v>10</v>
      </c>
      <c r="J11659" s="7">
        <v>93.722659500000006</v>
      </c>
      <c r="K11659" s="19">
        <v>0.76234577643671875</v>
      </c>
      <c r="L11659">
        <v>11654</v>
      </c>
      <c r="M11659">
        <v>2480</v>
      </c>
    </row>
    <row r="11660" spans="2:13" x14ac:dyDescent="0.35">
      <c r="B11660" s="5">
        <v>182720</v>
      </c>
      <c r="C11660" s="6">
        <v>33</v>
      </c>
      <c r="D11660" s="6">
        <v>14</v>
      </c>
      <c r="E11660" s="6">
        <v>3</v>
      </c>
      <c r="F11660" s="6" t="s">
        <v>9</v>
      </c>
      <c r="G11660" s="6" t="s">
        <v>5</v>
      </c>
      <c r="H11660" s="6">
        <v>12</v>
      </c>
      <c r="I11660" s="6" t="s">
        <v>10</v>
      </c>
      <c r="J11660" s="7">
        <v>179.1852303</v>
      </c>
      <c r="K11660" s="19">
        <v>0.7623873841515314</v>
      </c>
      <c r="L11660">
        <v>11655</v>
      </c>
      <c r="M11660">
        <v>2481</v>
      </c>
    </row>
    <row r="11661" spans="2:13" x14ac:dyDescent="0.35">
      <c r="B11661" s="5">
        <v>162489</v>
      </c>
      <c r="C11661" s="6">
        <v>45</v>
      </c>
      <c r="D11661" s="6">
        <v>25</v>
      </c>
      <c r="E11661" s="6">
        <v>3</v>
      </c>
      <c r="F11661" s="6" t="s">
        <v>11</v>
      </c>
      <c r="G11661" s="6" t="s">
        <v>12</v>
      </c>
      <c r="H11661" s="6">
        <v>12</v>
      </c>
      <c r="I11661" s="6" t="s">
        <v>10</v>
      </c>
      <c r="J11661" s="7">
        <v>377.49929250000002</v>
      </c>
      <c r="K11661" s="19">
        <v>0.76240819830086071</v>
      </c>
      <c r="L11661">
        <v>11656</v>
      </c>
      <c r="M11661">
        <v>2482</v>
      </c>
    </row>
    <row r="11662" spans="2:13" x14ac:dyDescent="0.35">
      <c r="B11662" s="5">
        <v>113706</v>
      </c>
      <c r="C11662" s="6">
        <v>68</v>
      </c>
      <c r="D11662" s="6">
        <v>50</v>
      </c>
      <c r="E11662" s="6">
        <v>2</v>
      </c>
      <c r="F11662" s="6" t="s">
        <v>9</v>
      </c>
      <c r="G11662" s="6" t="s">
        <v>12</v>
      </c>
      <c r="H11662" s="6">
        <v>6</v>
      </c>
      <c r="I11662" s="6" t="s">
        <v>10</v>
      </c>
      <c r="J11662" s="7">
        <v>77.228670149999999</v>
      </c>
      <c r="K11662" s="19">
        <v>0.76246390184591073</v>
      </c>
      <c r="L11662">
        <v>11657</v>
      </c>
      <c r="M11662">
        <v>2483</v>
      </c>
    </row>
    <row r="11663" spans="2:13" x14ac:dyDescent="0.35">
      <c r="B11663" s="5">
        <v>167211</v>
      </c>
      <c r="C11663" s="6">
        <v>34</v>
      </c>
      <c r="D11663" s="6">
        <v>13</v>
      </c>
      <c r="E11663" s="6">
        <v>1</v>
      </c>
      <c r="F11663" s="6" t="s">
        <v>9</v>
      </c>
      <c r="G11663" s="6" t="s">
        <v>12</v>
      </c>
      <c r="H11663" s="6">
        <v>5</v>
      </c>
      <c r="I11663" s="6" t="s">
        <v>13</v>
      </c>
      <c r="J11663" s="7">
        <v>939.08530919999998</v>
      </c>
      <c r="K11663" s="19">
        <v>0.76268962851583577</v>
      </c>
      <c r="L11663">
        <v>11658</v>
      </c>
      <c r="M11663">
        <v>2484</v>
      </c>
    </row>
    <row r="11664" spans="2:13" x14ac:dyDescent="0.35">
      <c r="B11664" s="5">
        <v>154223</v>
      </c>
      <c r="C11664" s="6">
        <v>69</v>
      </c>
      <c r="D11664" s="6">
        <v>52</v>
      </c>
      <c r="E11664" s="6">
        <v>3</v>
      </c>
      <c r="F11664" s="6" t="s">
        <v>9</v>
      </c>
      <c r="G11664" s="6" t="s">
        <v>5</v>
      </c>
      <c r="H11664" s="6">
        <v>9</v>
      </c>
      <c r="I11664" s="6" t="s">
        <v>10</v>
      </c>
      <c r="J11664" s="7">
        <v>338.2597543</v>
      </c>
      <c r="K11664" s="19">
        <v>0.76279575840968483</v>
      </c>
      <c r="L11664">
        <v>11659</v>
      </c>
      <c r="M11664">
        <v>2485</v>
      </c>
    </row>
    <row r="11665" spans="2:13" x14ac:dyDescent="0.35">
      <c r="B11665" s="5">
        <v>102437</v>
      </c>
      <c r="C11665" s="6">
        <v>53</v>
      </c>
      <c r="D11665" s="6">
        <v>33</v>
      </c>
      <c r="E11665" s="6">
        <v>2</v>
      </c>
      <c r="F11665" s="6" t="s">
        <v>9</v>
      </c>
      <c r="G11665" s="6" t="s">
        <v>12</v>
      </c>
      <c r="H11665" s="6">
        <v>0</v>
      </c>
      <c r="I11665" s="6" t="s">
        <v>13</v>
      </c>
      <c r="J11665" s="7">
        <v>860.79635180000002</v>
      </c>
      <c r="K11665" s="19">
        <v>0.76281218561214192</v>
      </c>
      <c r="L11665">
        <v>11660</v>
      </c>
      <c r="M11665">
        <v>2486</v>
      </c>
    </row>
    <row r="11666" spans="2:13" x14ac:dyDescent="0.35">
      <c r="B11666" s="5">
        <v>111756</v>
      </c>
      <c r="C11666" s="6">
        <v>31</v>
      </c>
      <c r="D11666" s="6">
        <v>10</v>
      </c>
      <c r="E11666" s="6">
        <v>2</v>
      </c>
      <c r="F11666" s="6" t="s">
        <v>9</v>
      </c>
      <c r="G11666" s="6" t="s">
        <v>12</v>
      </c>
      <c r="H11666" s="6">
        <v>13</v>
      </c>
      <c r="I11666" s="6" t="s">
        <v>10</v>
      </c>
      <c r="J11666" s="7">
        <v>347.27651550000002</v>
      </c>
      <c r="K11666" s="19">
        <v>0.7628382010042547</v>
      </c>
      <c r="L11666">
        <v>11661</v>
      </c>
      <c r="M11666">
        <v>2487</v>
      </c>
    </row>
    <row r="11667" spans="2:13" x14ac:dyDescent="0.35">
      <c r="B11667" s="5">
        <v>163563</v>
      </c>
      <c r="C11667" s="6">
        <v>24</v>
      </c>
      <c r="D11667" s="6">
        <v>7</v>
      </c>
      <c r="E11667" s="6">
        <v>4</v>
      </c>
      <c r="F11667" s="6" t="s">
        <v>11</v>
      </c>
      <c r="G11667" s="6" t="s">
        <v>5</v>
      </c>
      <c r="H11667" s="6">
        <v>12</v>
      </c>
      <c r="I11667" s="6" t="s">
        <v>10</v>
      </c>
      <c r="J11667" s="7">
        <v>388.8024772</v>
      </c>
      <c r="K11667" s="19">
        <v>0.76288315213467017</v>
      </c>
      <c r="L11667">
        <v>11662</v>
      </c>
      <c r="M11667">
        <v>2488</v>
      </c>
    </row>
    <row r="11668" spans="2:13" x14ac:dyDescent="0.35">
      <c r="B11668" s="5">
        <v>194273</v>
      </c>
      <c r="C11668" s="6">
        <v>46</v>
      </c>
      <c r="D11668" s="6">
        <v>25</v>
      </c>
      <c r="E11668" s="6">
        <v>3</v>
      </c>
      <c r="F11668" s="6" t="s">
        <v>11</v>
      </c>
      <c r="G11668" s="6" t="s">
        <v>12</v>
      </c>
      <c r="H11668" s="6">
        <v>7</v>
      </c>
      <c r="I11668" s="6" t="s">
        <v>10</v>
      </c>
      <c r="J11668" s="7">
        <v>463.02352780000001</v>
      </c>
      <c r="K11668" s="19">
        <v>0.76289582266548928</v>
      </c>
      <c r="L11668">
        <v>11663</v>
      </c>
      <c r="M11668">
        <v>2489</v>
      </c>
    </row>
    <row r="11669" spans="2:13" x14ac:dyDescent="0.35">
      <c r="B11669" s="5">
        <v>184719</v>
      </c>
      <c r="C11669" s="6">
        <v>31</v>
      </c>
      <c r="D11669" s="6">
        <v>11</v>
      </c>
      <c r="E11669" s="6">
        <v>2</v>
      </c>
      <c r="F11669" s="6" t="s">
        <v>11</v>
      </c>
      <c r="G11669" s="6" t="s">
        <v>5</v>
      </c>
      <c r="H11669" s="6">
        <v>1</v>
      </c>
      <c r="I11669" s="6" t="s">
        <v>13</v>
      </c>
      <c r="J11669" s="7">
        <v>612.06791510000005</v>
      </c>
      <c r="K11669" s="19">
        <v>0.7629021548205015</v>
      </c>
      <c r="L11669">
        <v>11664</v>
      </c>
      <c r="M11669">
        <v>2490</v>
      </c>
    </row>
    <row r="11670" spans="2:13" x14ac:dyDescent="0.35">
      <c r="B11670" s="5">
        <v>171893</v>
      </c>
      <c r="C11670" s="6">
        <v>23</v>
      </c>
      <c r="D11670" s="6">
        <v>6</v>
      </c>
      <c r="E11670" s="6">
        <v>3</v>
      </c>
      <c r="F11670" s="6" t="s">
        <v>11</v>
      </c>
      <c r="G11670" s="6" t="s">
        <v>12</v>
      </c>
      <c r="H11670" s="6">
        <v>8</v>
      </c>
      <c r="I11670" s="6" t="s">
        <v>13</v>
      </c>
      <c r="J11670" s="7">
        <v>526.98404459999995</v>
      </c>
      <c r="K11670" s="19">
        <v>0.76292898246556573</v>
      </c>
      <c r="L11670">
        <v>11665</v>
      </c>
      <c r="M11670">
        <v>2491</v>
      </c>
    </row>
    <row r="11671" spans="2:13" x14ac:dyDescent="0.35">
      <c r="B11671" s="5">
        <v>146815</v>
      </c>
      <c r="C11671" s="6">
        <v>45</v>
      </c>
      <c r="D11671" s="6">
        <v>27</v>
      </c>
      <c r="E11671" s="6">
        <v>2</v>
      </c>
      <c r="F11671" s="6" t="s">
        <v>11</v>
      </c>
      <c r="G11671" s="6" t="s">
        <v>12</v>
      </c>
      <c r="H11671" s="6">
        <v>12</v>
      </c>
      <c r="I11671" s="6" t="s">
        <v>10</v>
      </c>
      <c r="J11671" s="7">
        <v>398.16512219999998</v>
      </c>
      <c r="K11671" s="19">
        <v>0.76294392219828078</v>
      </c>
      <c r="L11671">
        <v>11666</v>
      </c>
      <c r="M11671">
        <v>2492</v>
      </c>
    </row>
    <row r="11672" spans="2:13" x14ac:dyDescent="0.35">
      <c r="B11672" s="5">
        <v>130372</v>
      </c>
      <c r="C11672" s="6">
        <v>16</v>
      </c>
      <c r="D11672" s="6" t="s">
        <v>14</v>
      </c>
      <c r="E11672" s="6">
        <v>2</v>
      </c>
      <c r="F11672" s="6" t="s">
        <v>9</v>
      </c>
      <c r="G11672" s="6" t="s">
        <v>5</v>
      </c>
      <c r="H11672" s="6">
        <v>0</v>
      </c>
      <c r="I11672" s="6" t="s">
        <v>13</v>
      </c>
      <c r="J11672" s="7">
        <v>1225.1587850000001</v>
      </c>
      <c r="K11672" s="19">
        <v>0.76298592812983279</v>
      </c>
      <c r="L11672">
        <v>11667</v>
      </c>
      <c r="M11672">
        <v>2493</v>
      </c>
    </row>
    <row r="11673" spans="2:13" x14ac:dyDescent="0.35">
      <c r="B11673" s="5">
        <v>177563</v>
      </c>
      <c r="C11673" s="6">
        <v>65</v>
      </c>
      <c r="D11673" s="6">
        <v>46</v>
      </c>
      <c r="E11673" s="6">
        <v>2</v>
      </c>
      <c r="F11673" s="6" t="s">
        <v>11</v>
      </c>
      <c r="G11673" s="6" t="s">
        <v>5</v>
      </c>
      <c r="H11673" s="6">
        <v>10</v>
      </c>
      <c r="I11673" s="6" t="s">
        <v>10</v>
      </c>
      <c r="J11673" s="7">
        <v>191.19098450000001</v>
      </c>
      <c r="K11673" s="19">
        <v>0.76313914753121337</v>
      </c>
      <c r="L11673">
        <v>11668</v>
      </c>
      <c r="M11673">
        <v>2494</v>
      </c>
    </row>
    <row r="11674" spans="2:13" x14ac:dyDescent="0.35">
      <c r="B11674" s="5">
        <v>165149</v>
      </c>
      <c r="C11674" s="6">
        <v>40</v>
      </c>
      <c r="D11674" s="6">
        <v>21</v>
      </c>
      <c r="E11674" s="6">
        <v>1</v>
      </c>
      <c r="F11674" s="6" t="s">
        <v>11</v>
      </c>
      <c r="G11674" s="6" t="s">
        <v>12</v>
      </c>
      <c r="H11674" s="6">
        <v>2</v>
      </c>
      <c r="I11674" s="6" t="s">
        <v>13</v>
      </c>
      <c r="J11674" s="7">
        <v>602.05056920000004</v>
      </c>
      <c r="K11674" s="19">
        <v>0.76314077412408154</v>
      </c>
      <c r="L11674">
        <v>11669</v>
      </c>
      <c r="M11674">
        <v>2495</v>
      </c>
    </row>
    <row r="11675" spans="2:13" x14ac:dyDescent="0.35">
      <c r="B11675" s="5">
        <v>162595</v>
      </c>
      <c r="C11675" s="6">
        <v>70</v>
      </c>
      <c r="D11675" s="6">
        <v>49</v>
      </c>
      <c r="E11675" s="6">
        <v>2</v>
      </c>
      <c r="F11675" s="6" t="s">
        <v>9</v>
      </c>
      <c r="G11675" s="6" t="s">
        <v>5</v>
      </c>
      <c r="H11675" s="6">
        <v>11</v>
      </c>
      <c r="I11675" s="6" t="s">
        <v>10</v>
      </c>
      <c r="J11675" s="7">
        <v>23.158973620000001</v>
      </c>
      <c r="K11675" s="19">
        <v>0.76314185809746482</v>
      </c>
      <c r="L11675">
        <v>11670</v>
      </c>
      <c r="M11675">
        <v>2496</v>
      </c>
    </row>
    <row r="11676" spans="2:13" x14ac:dyDescent="0.35">
      <c r="B11676" s="5">
        <v>160851</v>
      </c>
      <c r="C11676" s="6">
        <v>49</v>
      </c>
      <c r="D11676" s="6">
        <v>29</v>
      </c>
      <c r="E11676" s="6">
        <v>3</v>
      </c>
      <c r="F11676" s="6" t="s">
        <v>9</v>
      </c>
      <c r="G11676" s="6" t="s">
        <v>5</v>
      </c>
      <c r="H11676" s="6">
        <v>11</v>
      </c>
      <c r="I11676" s="6" t="s">
        <v>10</v>
      </c>
      <c r="J11676" s="7">
        <v>123.30737120000001</v>
      </c>
      <c r="K11676" s="19">
        <v>0.76315301383278034</v>
      </c>
      <c r="L11676">
        <v>11671</v>
      </c>
      <c r="M11676">
        <v>2497</v>
      </c>
    </row>
    <row r="11677" spans="2:13" x14ac:dyDescent="0.35">
      <c r="B11677" s="5">
        <v>100165</v>
      </c>
      <c r="C11677" s="6">
        <v>27</v>
      </c>
      <c r="D11677" s="6">
        <v>7</v>
      </c>
      <c r="E11677" s="6">
        <v>3</v>
      </c>
      <c r="F11677" s="6" t="s">
        <v>11</v>
      </c>
      <c r="G11677" s="6" t="s">
        <v>12</v>
      </c>
      <c r="H11677" s="6">
        <v>5</v>
      </c>
      <c r="I11677" s="6" t="s">
        <v>13</v>
      </c>
      <c r="J11677" s="7">
        <v>596.47469620000004</v>
      </c>
      <c r="K11677" s="19">
        <v>0.76322014856471998</v>
      </c>
      <c r="L11677">
        <v>11672</v>
      </c>
      <c r="M11677">
        <v>2498</v>
      </c>
    </row>
    <row r="11678" spans="2:13" x14ac:dyDescent="0.35">
      <c r="B11678" s="5">
        <v>110976</v>
      </c>
      <c r="C11678" s="6">
        <v>60</v>
      </c>
      <c r="D11678" s="6">
        <v>43</v>
      </c>
      <c r="E11678" s="6">
        <v>3</v>
      </c>
      <c r="F11678" s="6" t="s">
        <v>9</v>
      </c>
      <c r="G11678" s="6" t="s">
        <v>5</v>
      </c>
      <c r="H11678" s="6">
        <v>2</v>
      </c>
      <c r="I11678" s="6" t="s">
        <v>10</v>
      </c>
      <c r="J11678" s="7">
        <v>301.61867510000002</v>
      </c>
      <c r="K11678" s="19">
        <v>0.76334640244901808</v>
      </c>
      <c r="L11678">
        <v>11673</v>
      </c>
      <c r="M11678">
        <v>2499</v>
      </c>
    </row>
    <row r="11679" spans="2:13" x14ac:dyDescent="0.35">
      <c r="B11679" s="5">
        <v>134676</v>
      </c>
      <c r="C11679" s="6">
        <v>23</v>
      </c>
      <c r="D11679" s="6">
        <v>6</v>
      </c>
      <c r="E11679" s="6">
        <v>2</v>
      </c>
      <c r="F11679" s="6" t="s">
        <v>11</v>
      </c>
      <c r="G11679" s="6" t="s">
        <v>5</v>
      </c>
      <c r="H11679" s="6">
        <v>5</v>
      </c>
      <c r="I11679" s="6" t="s">
        <v>13</v>
      </c>
      <c r="J11679" s="7">
        <v>645.43506890000003</v>
      </c>
      <c r="K11679" s="19">
        <v>0.76341420868374477</v>
      </c>
      <c r="L11679">
        <v>11674</v>
      </c>
      <c r="M11679">
        <v>2500</v>
      </c>
    </row>
    <row r="11680" spans="2:13" x14ac:dyDescent="0.35">
      <c r="B11680" s="5">
        <v>172926</v>
      </c>
      <c r="C11680" s="6">
        <v>66</v>
      </c>
      <c r="D11680" s="6">
        <v>49</v>
      </c>
      <c r="E11680" s="6">
        <v>2</v>
      </c>
      <c r="F11680" s="6" t="s">
        <v>11</v>
      </c>
      <c r="G11680" s="6" t="s">
        <v>12</v>
      </c>
      <c r="H11680" s="6">
        <v>15</v>
      </c>
      <c r="I11680" s="6" t="s">
        <v>10</v>
      </c>
      <c r="J11680" s="7">
        <v>87.34698788</v>
      </c>
      <c r="K11680" s="19">
        <v>0.76342462565278613</v>
      </c>
      <c r="L11680">
        <v>11675</v>
      </c>
      <c r="M11680">
        <v>2501</v>
      </c>
    </row>
    <row r="11681" spans="2:13" x14ac:dyDescent="0.35">
      <c r="B11681" s="5">
        <v>176012</v>
      </c>
      <c r="C11681" s="6">
        <v>53</v>
      </c>
      <c r="D11681" s="6">
        <v>35</v>
      </c>
      <c r="E11681" s="6">
        <v>2</v>
      </c>
      <c r="F11681" s="6" t="s">
        <v>9</v>
      </c>
      <c r="G11681" s="6" t="s">
        <v>5</v>
      </c>
      <c r="H11681" s="6">
        <v>3</v>
      </c>
      <c r="I11681" s="6" t="s">
        <v>10</v>
      </c>
      <c r="J11681" s="7">
        <v>432.62019470000001</v>
      </c>
      <c r="K11681" s="19">
        <v>0.76347489901014376</v>
      </c>
      <c r="L11681">
        <v>11676</v>
      </c>
      <c r="M11681">
        <v>2502</v>
      </c>
    </row>
    <row r="11682" spans="2:13" x14ac:dyDescent="0.35">
      <c r="B11682" s="5">
        <v>138210</v>
      </c>
      <c r="C11682" s="6">
        <v>38</v>
      </c>
      <c r="D11682" s="6">
        <v>21</v>
      </c>
      <c r="E11682" s="6">
        <v>4</v>
      </c>
      <c r="F11682" s="6" t="s">
        <v>11</v>
      </c>
      <c r="G11682" s="6" t="s">
        <v>12</v>
      </c>
      <c r="H11682" s="6">
        <v>14</v>
      </c>
      <c r="I11682" s="6" t="s">
        <v>10</v>
      </c>
      <c r="J11682" s="7">
        <v>401.76466909999999</v>
      </c>
      <c r="K11682" s="19">
        <v>0.76348887461911086</v>
      </c>
      <c r="L11682">
        <v>11677</v>
      </c>
      <c r="M11682">
        <v>2503</v>
      </c>
    </row>
    <row r="11683" spans="2:13" x14ac:dyDescent="0.35">
      <c r="B11683" s="5">
        <v>129142</v>
      </c>
      <c r="C11683" s="6">
        <v>52</v>
      </c>
      <c r="D11683" s="6">
        <v>35</v>
      </c>
      <c r="E11683" s="6">
        <v>3</v>
      </c>
      <c r="F11683" s="6" t="s">
        <v>11</v>
      </c>
      <c r="G11683" s="6" t="s">
        <v>5</v>
      </c>
      <c r="H11683" s="6">
        <v>7</v>
      </c>
      <c r="I11683" s="6" t="s">
        <v>10</v>
      </c>
      <c r="J11683" s="7">
        <v>317.1256856</v>
      </c>
      <c r="K11683" s="19">
        <v>0.76349385531446945</v>
      </c>
      <c r="L11683">
        <v>11678</v>
      </c>
      <c r="M11683">
        <v>2504</v>
      </c>
    </row>
    <row r="11684" spans="2:13" x14ac:dyDescent="0.35">
      <c r="B11684" s="5">
        <v>152242</v>
      </c>
      <c r="C11684" s="6">
        <v>125</v>
      </c>
      <c r="D11684" s="6" t="s">
        <v>14</v>
      </c>
      <c r="E11684" s="6">
        <v>2</v>
      </c>
      <c r="F11684" s="6" t="s">
        <v>11</v>
      </c>
      <c r="G11684" s="6" t="s">
        <v>12</v>
      </c>
      <c r="H11684" s="6">
        <v>6</v>
      </c>
      <c r="I11684" s="6" t="s">
        <v>10</v>
      </c>
      <c r="J11684" s="7">
        <v>432.34904790000002</v>
      </c>
      <c r="K11684" s="19">
        <v>0.76349405486002409</v>
      </c>
      <c r="L11684">
        <v>11679</v>
      </c>
      <c r="M11684">
        <v>2505</v>
      </c>
    </row>
    <row r="11685" spans="2:13" x14ac:dyDescent="0.35">
      <c r="B11685" s="5">
        <v>141877</v>
      </c>
      <c r="C11685" s="6">
        <v>70</v>
      </c>
      <c r="D11685" s="6">
        <v>50</v>
      </c>
      <c r="E11685" s="6">
        <v>2</v>
      </c>
      <c r="F11685" s="6" t="s">
        <v>9</v>
      </c>
      <c r="G11685" s="6" t="s">
        <v>5</v>
      </c>
      <c r="H11685" s="6">
        <v>8</v>
      </c>
      <c r="I11685" s="6" t="s">
        <v>10</v>
      </c>
      <c r="J11685" s="7">
        <v>276.21983999999998</v>
      </c>
      <c r="K11685" s="19">
        <v>0.76352944655610056</v>
      </c>
      <c r="L11685">
        <v>11680</v>
      </c>
      <c r="M11685">
        <v>2506</v>
      </c>
    </row>
    <row r="11686" spans="2:13" x14ac:dyDescent="0.35">
      <c r="B11686" s="5">
        <v>120125</v>
      </c>
      <c r="C11686" s="6">
        <v>41</v>
      </c>
      <c r="D11686" s="6">
        <v>21</v>
      </c>
      <c r="E11686" s="6">
        <v>2</v>
      </c>
      <c r="F11686" s="6" t="s">
        <v>9</v>
      </c>
      <c r="G11686" s="6" t="s">
        <v>12</v>
      </c>
      <c r="H11686" s="6">
        <v>11</v>
      </c>
      <c r="I11686" s="6" t="s">
        <v>10</v>
      </c>
      <c r="J11686" s="7">
        <v>166.691093</v>
      </c>
      <c r="K11686" s="19">
        <v>0.76361262782767136</v>
      </c>
      <c r="L11686">
        <v>11681</v>
      </c>
      <c r="M11686">
        <v>2507</v>
      </c>
    </row>
    <row r="11687" spans="2:13" x14ac:dyDescent="0.35">
      <c r="B11687" s="5">
        <v>177629</v>
      </c>
      <c r="C11687" s="6">
        <v>58</v>
      </c>
      <c r="D11687" s="6">
        <v>38</v>
      </c>
      <c r="E11687" s="6">
        <v>2</v>
      </c>
      <c r="F11687" s="6" t="s">
        <v>9</v>
      </c>
      <c r="G11687" s="6" t="s">
        <v>12</v>
      </c>
      <c r="H11687" s="6">
        <v>8</v>
      </c>
      <c r="I11687" s="6" t="s">
        <v>10</v>
      </c>
      <c r="J11687" s="7">
        <v>394.08672389999998</v>
      </c>
      <c r="K11687" s="19">
        <v>0.763783631607444</v>
      </c>
      <c r="L11687">
        <v>11682</v>
      </c>
      <c r="M11687">
        <v>2508</v>
      </c>
    </row>
    <row r="11688" spans="2:13" x14ac:dyDescent="0.35">
      <c r="B11688" s="5">
        <v>138318</v>
      </c>
      <c r="C11688" s="6">
        <v>65</v>
      </c>
      <c r="D11688" s="6">
        <v>47</v>
      </c>
      <c r="E11688" s="6">
        <v>3</v>
      </c>
      <c r="F11688" s="6" t="s">
        <v>9</v>
      </c>
      <c r="G11688" s="6" t="s">
        <v>12</v>
      </c>
      <c r="H11688" s="6">
        <v>10</v>
      </c>
      <c r="I11688" s="6" t="s">
        <v>10</v>
      </c>
      <c r="J11688" s="7">
        <v>158.44134020000001</v>
      </c>
      <c r="K11688" s="19">
        <v>0.76382660305780414</v>
      </c>
      <c r="L11688">
        <v>11683</v>
      </c>
      <c r="M11688">
        <v>2509</v>
      </c>
    </row>
    <row r="11689" spans="2:13" x14ac:dyDescent="0.35">
      <c r="B11689" s="5">
        <v>145426</v>
      </c>
      <c r="C11689" s="6">
        <v>59</v>
      </c>
      <c r="D11689" s="6">
        <v>41</v>
      </c>
      <c r="E11689" s="6">
        <v>2</v>
      </c>
      <c r="F11689" s="6" t="s">
        <v>11</v>
      </c>
      <c r="G11689" s="6" t="s">
        <v>12</v>
      </c>
      <c r="H11689" s="6">
        <v>2</v>
      </c>
      <c r="I11689" s="6" t="s">
        <v>13</v>
      </c>
      <c r="J11689" s="7">
        <v>612.25465110000005</v>
      </c>
      <c r="K11689" s="19">
        <v>0.76391732193646111</v>
      </c>
      <c r="L11689">
        <v>11684</v>
      </c>
      <c r="M11689">
        <v>2510</v>
      </c>
    </row>
    <row r="11690" spans="2:13" x14ac:dyDescent="0.35">
      <c r="B11690" s="5">
        <v>114072</v>
      </c>
      <c r="C11690" s="6">
        <v>46</v>
      </c>
      <c r="D11690" s="6">
        <v>29</v>
      </c>
      <c r="E11690" s="6">
        <v>3</v>
      </c>
      <c r="F11690" s="6" t="s">
        <v>9</v>
      </c>
      <c r="G11690" s="6" t="s">
        <v>5</v>
      </c>
      <c r="H11690" s="6">
        <v>9</v>
      </c>
      <c r="I11690" s="6" t="s">
        <v>10</v>
      </c>
      <c r="J11690" s="7">
        <v>417.3312181</v>
      </c>
      <c r="K11690" s="19">
        <v>0.76392397799576461</v>
      </c>
      <c r="L11690">
        <v>11685</v>
      </c>
      <c r="M11690">
        <v>2511</v>
      </c>
    </row>
    <row r="11691" spans="2:13" x14ac:dyDescent="0.35">
      <c r="B11691" s="5">
        <v>174729</v>
      </c>
      <c r="C11691" s="6">
        <v>64</v>
      </c>
      <c r="D11691" s="6">
        <v>45</v>
      </c>
      <c r="E11691" s="6">
        <v>1</v>
      </c>
      <c r="F11691" s="6" t="s">
        <v>9</v>
      </c>
      <c r="G11691" s="6" t="s">
        <v>12</v>
      </c>
      <c r="H11691" s="6">
        <v>11</v>
      </c>
      <c r="I11691" s="6" t="s">
        <v>10</v>
      </c>
      <c r="J11691" s="7">
        <v>172.52659080000001</v>
      </c>
      <c r="K11691" s="19">
        <v>0.76400293605277358</v>
      </c>
      <c r="L11691">
        <v>11686</v>
      </c>
      <c r="M11691">
        <v>2512</v>
      </c>
    </row>
    <row r="11692" spans="2:13" x14ac:dyDescent="0.35">
      <c r="B11692" s="5">
        <v>114977</v>
      </c>
      <c r="C11692" s="6">
        <v>45</v>
      </c>
      <c r="D11692" s="6">
        <v>25</v>
      </c>
      <c r="E11692" s="6">
        <v>2</v>
      </c>
      <c r="F11692" s="6" t="s">
        <v>11</v>
      </c>
      <c r="G11692" s="6" t="s">
        <v>5</v>
      </c>
      <c r="H11692" s="6">
        <v>6</v>
      </c>
      <c r="I11692" s="6" t="s">
        <v>10</v>
      </c>
      <c r="J11692" s="7">
        <v>338.29567500000002</v>
      </c>
      <c r="K11692" s="19">
        <v>0.76400546438775752</v>
      </c>
      <c r="L11692">
        <v>11687</v>
      </c>
      <c r="M11692">
        <v>2513</v>
      </c>
    </row>
    <row r="11693" spans="2:13" x14ac:dyDescent="0.35">
      <c r="B11693" s="5">
        <v>103225</v>
      </c>
      <c r="C11693" s="6">
        <v>64</v>
      </c>
      <c r="D11693" s="6">
        <v>45</v>
      </c>
      <c r="E11693" s="6">
        <v>2</v>
      </c>
      <c r="F11693" s="6" t="s">
        <v>11</v>
      </c>
      <c r="G11693" s="6" t="s">
        <v>5</v>
      </c>
      <c r="H11693" s="6">
        <v>13</v>
      </c>
      <c r="I11693" s="6" t="s">
        <v>10</v>
      </c>
      <c r="J11693" s="7">
        <v>126.72408009999999</v>
      </c>
      <c r="K11693" s="19">
        <v>0.76402239167095665</v>
      </c>
      <c r="L11693">
        <v>11688</v>
      </c>
      <c r="M11693">
        <v>2514</v>
      </c>
    </row>
    <row r="11694" spans="2:13" x14ac:dyDescent="0.35">
      <c r="B11694" s="5">
        <v>111024</v>
      </c>
      <c r="C11694" s="6">
        <v>68</v>
      </c>
      <c r="D11694" s="6">
        <v>47</v>
      </c>
      <c r="E11694" s="6">
        <v>3</v>
      </c>
      <c r="F11694" s="6" t="s">
        <v>9</v>
      </c>
      <c r="G11694" s="6" t="s">
        <v>5</v>
      </c>
      <c r="H11694" s="6">
        <v>9</v>
      </c>
      <c r="I11694" s="6" t="s">
        <v>10</v>
      </c>
      <c r="J11694" s="7">
        <v>268.82067649999999</v>
      </c>
      <c r="K11694" s="19">
        <v>0.76408146505161567</v>
      </c>
      <c r="L11694">
        <v>11689</v>
      </c>
      <c r="M11694">
        <v>2515</v>
      </c>
    </row>
    <row r="11695" spans="2:13" x14ac:dyDescent="0.35">
      <c r="B11695" s="5">
        <v>127222</v>
      </c>
      <c r="C11695" s="6">
        <v>19</v>
      </c>
      <c r="D11695" s="6" t="s">
        <v>14</v>
      </c>
      <c r="E11695" s="6">
        <v>3</v>
      </c>
      <c r="F11695" s="6" t="s">
        <v>9</v>
      </c>
      <c r="G11695" s="6" t="s">
        <v>12</v>
      </c>
      <c r="H11695" s="6">
        <v>7</v>
      </c>
      <c r="I11695" s="6" t="s">
        <v>13</v>
      </c>
      <c r="J11695" s="7">
        <v>1005.151383</v>
      </c>
      <c r="K11695" s="19">
        <v>0.76413730925368661</v>
      </c>
      <c r="L11695">
        <v>11690</v>
      </c>
      <c r="M11695">
        <v>2516</v>
      </c>
    </row>
    <row r="11696" spans="2:13" x14ac:dyDescent="0.35">
      <c r="B11696" s="5">
        <v>136951</v>
      </c>
      <c r="C11696" s="6">
        <v>18</v>
      </c>
      <c r="D11696" s="6">
        <v>0</v>
      </c>
      <c r="E11696" s="6">
        <v>4</v>
      </c>
      <c r="F11696" s="6" t="s">
        <v>11</v>
      </c>
      <c r="G11696" s="6" t="s">
        <v>12</v>
      </c>
      <c r="H11696" s="6">
        <v>8</v>
      </c>
      <c r="I11696" s="6" t="s">
        <v>13</v>
      </c>
      <c r="J11696" s="7">
        <v>533.70105100000001</v>
      </c>
      <c r="K11696" s="19">
        <v>0.76425980950669925</v>
      </c>
      <c r="L11696">
        <v>11691</v>
      </c>
      <c r="M11696">
        <v>2517</v>
      </c>
    </row>
    <row r="11697" spans="2:13" x14ac:dyDescent="0.35">
      <c r="B11697" s="5">
        <v>110686</v>
      </c>
      <c r="C11697" s="6">
        <v>30</v>
      </c>
      <c r="D11697" s="6">
        <v>9</v>
      </c>
      <c r="E11697" s="6">
        <v>3</v>
      </c>
      <c r="F11697" s="6" t="s">
        <v>11</v>
      </c>
      <c r="G11697" s="6" t="s">
        <v>12</v>
      </c>
      <c r="H11697" s="6">
        <v>10</v>
      </c>
      <c r="I11697" s="6" t="s">
        <v>10</v>
      </c>
      <c r="J11697" s="7">
        <v>431.2678646</v>
      </c>
      <c r="K11697" s="19">
        <v>0.76429044529322421</v>
      </c>
      <c r="L11697">
        <v>11692</v>
      </c>
      <c r="M11697">
        <v>2518</v>
      </c>
    </row>
    <row r="11698" spans="2:13" x14ac:dyDescent="0.35">
      <c r="B11698" s="5">
        <v>138819</v>
      </c>
      <c r="C11698" s="6">
        <v>63</v>
      </c>
      <c r="D11698" s="6">
        <v>46</v>
      </c>
      <c r="E11698" s="6">
        <v>3</v>
      </c>
      <c r="F11698" s="6" t="s">
        <v>11</v>
      </c>
      <c r="G11698" s="6" t="s">
        <v>12</v>
      </c>
      <c r="H11698" s="6">
        <v>7</v>
      </c>
      <c r="I11698" s="6" t="s">
        <v>10</v>
      </c>
      <c r="J11698" s="7">
        <v>216.83795799999999</v>
      </c>
      <c r="K11698" s="19">
        <v>0.76432142772908729</v>
      </c>
      <c r="L11698">
        <v>11693</v>
      </c>
      <c r="M11698">
        <v>2519</v>
      </c>
    </row>
    <row r="11699" spans="2:13" x14ac:dyDescent="0.35">
      <c r="B11699" s="5">
        <v>131753</v>
      </c>
      <c r="C11699" s="6">
        <v>60</v>
      </c>
      <c r="D11699" s="6">
        <v>41</v>
      </c>
      <c r="E11699" s="6">
        <v>4</v>
      </c>
      <c r="F11699" s="6" t="s">
        <v>11</v>
      </c>
      <c r="G11699" s="6" t="s">
        <v>5</v>
      </c>
      <c r="H11699" s="6">
        <v>12</v>
      </c>
      <c r="I11699" s="6" t="s">
        <v>10</v>
      </c>
      <c r="J11699" s="7">
        <v>253.4675589</v>
      </c>
      <c r="K11699" s="19">
        <v>0.76435002139841124</v>
      </c>
      <c r="L11699">
        <v>11694</v>
      </c>
      <c r="M11699">
        <v>2520</v>
      </c>
    </row>
    <row r="11700" spans="2:13" x14ac:dyDescent="0.35">
      <c r="B11700" s="5">
        <v>157510</v>
      </c>
      <c r="C11700" s="6">
        <v>65</v>
      </c>
      <c r="D11700" s="6">
        <v>47</v>
      </c>
      <c r="E11700" s="6">
        <v>2</v>
      </c>
      <c r="F11700" s="6" t="s">
        <v>9</v>
      </c>
      <c r="G11700" s="6" t="s">
        <v>5</v>
      </c>
      <c r="H11700" s="6">
        <v>2</v>
      </c>
      <c r="I11700" s="6" t="s">
        <v>10</v>
      </c>
      <c r="J11700" s="7">
        <v>455.01819330000001</v>
      </c>
      <c r="K11700" s="19">
        <v>0.76437146689740509</v>
      </c>
      <c r="L11700">
        <v>11695</v>
      </c>
      <c r="M11700">
        <v>2521</v>
      </c>
    </row>
    <row r="11701" spans="2:13" x14ac:dyDescent="0.35">
      <c r="B11701" s="5">
        <v>141562</v>
      </c>
      <c r="C11701" s="6">
        <v>22</v>
      </c>
      <c r="D11701" s="6">
        <v>4</v>
      </c>
      <c r="E11701" s="6">
        <v>3</v>
      </c>
      <c r="F11701" s="6" t="s">
        <v>9</v>
      </c>
      <c r="G11701" s="6" t="s">
        <v>5</v>
      </c>
      <c r="H11701" s="6">
        <v>14</v>
      </c>
      <c r="I11701" s="6" t="s">
        <v>10</v>
      </c>
      <c r="J11701" s="7">
        <v>353.67215220000003</v>
      </c>
      <c r="K11701" s="19">
        <v>0.76439920607702838</v>
      </c>
      <c r="L11701">
        <v>11696</v>
      </c>
      <c r="M11701">
        <v>2522</v>
      </c>
    </row>
    <row r="11702" spans="2:13" x14ac:dyDescent="0.35">
      <c r="B11702" s="5">
        <v>135610</v>
      </c>
      <c r="C11702" s="6">
        <v>56</v>
      </c>
      <c r="D11702" s="6">
        <v>39</v>
      </c>
      <c r="E11702" s="6">
        <v>4</v>
      </c>
      <c r="F11702" s="6" t="s">
        <v>9</v>
      </c>
      <c r="G11702" s="6" t="s">
        <v>12</v>
      </c>
      <c r="H11702" s="6">
        <v>12</v>
      </c>
      <c r="I11702" s="6" t="s">
        <v>10</v>
      </c>
      <c r="J11702" s="7">
        <v>268.17754300000001</v>
      </c>
      <c r="K11702" s="19">
        <v>0.76451320906049103</v>
      </c>
      <c r="L11702">
        <v>11697</v>
      </c>
      <c r="M11702">
        <v>2523</v>
      </c>
    </row>
    <row r="11703" spans="2:13" x14ac:dyDescent="0.35">
      <c r="B11703" s="5">
        <v>186250</v>
      </c>
      <c r="C11703" s="6">
        <v>26</v>
      </c>
      <c r="D11703" s="6">
        <v>8</v>
      </c>
      <c r="E11703" s="6">
        <v>4</v>
      </c>
      <c r="F11703" s="6" t="s">
        <v>9</v>
      </c>
      <c r="G11703" s="6" t="s">
        <v>12</v>
      </c>
      <c r="H11703" s="6">
        <v>10</v>
      </c>
      <c r="I11703" s="6" t="s">
        <v>10</v>
      </c>
      <c r="J11703" s="7">
        <v>428.25983589999998</v>
      </c>
      <c r="K11703" s="19">
        <v>0.76461572184295801</v>
      </c>
      <c r="L11703">
        <v>11698</v>
      </c>
      <c r="M11703">
        <v>2524</v>
      </c>
    </row>
    <row r="11704" spans="2:13" x14ac:dyDescent="0.35">
      <c r="B11704" s="5">
        <v>146542</v>
      </c>
      <c r="C11704" s="6">
        <v>68</v>
      </c>
      <c r="D11704" s="6">
        <v>50</v>
      </c>
      <c r="E11704" s="6">
        <v>4</v>
      </c>
      <c r="F11704" s="6" t="s">
        <v>11</v>
      </c>
      <c r="G11704" s="6" t="s">
        <v>5</v>
      </c>
      <c r="H11704" s="6">
        <v>12</v>
      </c>
      <c r="I11704" s="6" t="s">
        <v>10</v>
      </c>
      <c r="J11704" s="7">
        <v>114.7936974</v>
      </c>
      <c r="K11704" s="19">
        <v>0.76468343633833624</v>
      </c>
      <c r="L11704">
        <v>11699</v>
      </c>
      <c r="M11704">
        <v>2525</v>
      </c>
    </row>
    <row r="11705" spans="2:13" x14ac:dyDescent="0.35">
      <c r="B11705" s="5">
        <v>188537</v>
      </c>
      <c r="C11705" s="6">
        <v>20</v>
      </c>
      <c r="D11705" s="6">
        <v>2</v>
      </c>
      <c r="E11705" s="6">
        <v>1</v>
      </c>
      <c r="F11705" s="6" t="s">
        <v>11</v>
      </c>
      <c r="G11705" s="6" t="s">
        <v>12</v>
      </c>
      <c r="H11705" s="6">
        <v>12</v>
      </c>
      <c r="I11705" s="6" t="s">
        <v>10</v>
      </c>
      <c r="J11705" s="7">
        <v>475.64356420000001</v>
      </c>
      <c r="K11705" s="19">
        <v>0.76472564393191722</v>
      </c>
      <c r="L11705">
        <v>11700</v>
      </c>
      <c r="M11705">
        <v>2526</v>
      </c>
    </row>
    <row r="11706" spans="2:13" x14ac:dyDescent="0.35">
      <c r="B11706" s="5">
        <v>149561</v>
      </c>
      <c r="C11706" s="6">
        <v>24</v>
      </c>
      <c r="D11706" s="6">
        <v>7</v>
      </c>
      <c r="E11706" s="6">
        <v>4</v>
      </c>
      <c r="F11706" s="6" t="s">
        <v>11</v>
      </c>
      <c r="G11706" s="6" t="s">
        <v>12</v>
      </c>
      <c r="H11706" s="6">
        <v>10</v>
      </c>
      <c r="I11706" s="6" t="s">
        <v>10</v>
      </c>
      <c r="J11706" s="7">
        <v>448.50084040000002</v>
      </c>
      <c r="K11706" s="19">
        <v>0.76478549934453177</v>
      </c>
      <c r="L11706">
        <v>11701</v>
      </c>
      <c r="M11706">
        <v>2527</v>
      </c>
    </row>
    <row r="11707" spans="2:13" x14ac:dyDescent="0.35">
      <c r="B11707" s="5">
        <v>141928</v>
      </c>
      <c r="C11707" s="6">
        <v>37</v>
      </c>
      <c r="D11707" s="6">
        <v>17</v>
      </c>
      <c r="E11707" s="6">
        <v>2</v>
      </c>
      <c r="F11707" s="6" t="s">
        <v>11</v>
      </c>
      <c r="G11707" s="6" t="s">
        <v>5</v>
      </c>
      <c r="H11707" s="6">
        <v>9</v>
      </c>
      <c r="I11707" s="6" t="s">
        <v>10</v>
      </c>
      <c r="J11707" s="7">
        <v>317.24358219999999</v>
      </c>
      <c r="K11707" s="19">
        <v>0.76480838015983577</v>
      </c>
      <c r="L11707">
        <v>11702</v>
      </c>
      <c r="M11707">
        <v>2528</v>
      </c>
    </row>
    <row r="11708" spans="2:13" x14ac:dyDescent="0.35">
      <c r="B11708" s="5">
        <v>155702</v>
      </c>
      <c r="C11708" s="6">
        <v>22</v>
      </c>
      <c r="D11708" s="6">
        <v>5</v>
      </c>
      <c r="E11708" s="6">
        <v>3</v>
      </c>
      <c r="F11708" s="6" t="s">
        <v>11</v>
      </c>
      <c r="G11708" s="6" t="s">
        <v>5</v>
      </c>
      <c r="H11708" s="6">
        <v>14</v>
      </c>
      <c r="I11708" s="6" t="s">
        <v>10</v>
      </c>
      <c r="J11708" s="7">
        <v>143.89818679999999</v>
      </c>
      <c r="K11708" s="19">
        <v>0.76507023318405409</v>
      </c>
      <c r="L11708">
        <v>11703</v>
      </c>
      <c r="M11708">
        <v>2529</v>
      </c>
    </row>
    <row r="11709" spans="2:13" x14ac:dyDescent="0.35">
      <c r="B11709" s="5">
        <v>116096</v>
      </c>
      <c r="C11709" s="6">
        <v>2</v>
      </c>
      <c r="D11709" s="6">
        <v>0</v>
      </c>
      <c r="E11709" s="6">
        <v>2</v>
      </c>
      <c r="F11709" s="6" t="s">
        <v>11</v>
      </c>
      <c r="G11709" s="6" t="s">
        <v>5</v>
      </c>
      <c r="H11709" s="6">
        <v>13</v>
      </c>
      <c r="I11709" s="6" t="s">
        <v>10</v>
      </c>
      <c r="J11709" s="7">
        <v>236.93402449999999</v>
      </c>
      <c r="K11709" s="19">
        <v>0.76507852359899864</v>
      </c>
      <c r="L11709">
        <v>11704</v>
      </c>
      <c r="M11709">
        <v>2530</v>
      </c>
    </row>
    <row r="11710" spans="2:13" x14ac:dyDescent="0.35">
      <c r="B11710" s="5">
        <v>196969</v>
      </c>
      <c r="C11710" s="6">
        <v>19</v>
      </c>
      <c r="D11710" s="6">
        <v>2</v>
      </c>
      <c r="E11710" s="6">
        <v>3</v>
      </c>
      <c r="F11710" s="6" t="s">
        <v>9</v>
      </c>
      <c r="G11710" s="6" t="s">
        <v>12</v>
      </c>
      <c r="H11710" s="6">
        <v>12</v>
      </c>
      <c r="I11710" s="6" t="s">
        <v>13</v>
      </c>
      <c r="J11710" s="7">
        <v>686.52756820000002</v>
      </c>
      <c r="K11710" s="19">
        <v>0.76525544357865383</v>
      </c>
      <c r="L11710">
        <v>11705</v>
      </c>
      <c r="M11710">
        <v>2531</v>
      </c>
    </row>
    <row r="11711" spans="2:13" x14ac:dyDescent="0.35">
      <c r="B11711" s="5">
        <v>179961</v>
      </c>
      <c r="C11711" s="6">
        <v>39</v>
      </c>
      <c r="D11711" s="6">
        <v>19</v>
      </c>
      <c r="E11711" s="6">
        <v>2</v>
      </c>
      <c r="F11711" s="6" t="s">
        <v>9</v>
      </c>
      <c r="G11711" s="6" t="s">
        <v>12</v>
      </c>
      <c r="H11711" s="6">
        <v>10</v>
      </c>
      <c r="I11711" s="6" t="s">
        <v>10</v>
      </c>
      <c r="J11711" s="7">
        <v>383.66420979999998</v>
      </c>
      <c r="K11711" s="19">
        <v>0.76535285594101199</v>
      </c>
      <c r="L11711">
        <v>11706</v>
      </c>
      <c r="M11711">
        <v>2532</v>
      </c>
    </row>
    <row r="11712" spans="2:13" x14ac:dyDescent="0.35">
      <c r="B11712" s="5">
        <v>140484</v>
      </c>
      <c r="C11712" s="6">
        <v>42</v>
      </c>
      <c r="D11712" s="6">
        <v>23</v>
      </c>
      <c r="E11712" s="6">
        <v>4</v>
      </c>
      <c r="F11712" s="6" t="s">
        <v>11</v>
      </c>
      <c r="G11712" s="6" t="s">
        <v>12</v>
      </c>
      <c r="H11712" s="6">
        <v>13</v>
      </c>
      <c r="I11712" s="6" t="s">
        <v>10</v>
      </c>
      <c r="J11712" s="7">
        <v>152.87719200000001</v>
      </c>
      <c r="K11712" s="19">
        <v>0.76537677091274681</v>
      </c>
      <c r="L11712">
        <v>11707</v>
      </c>
      <c r="M11712">
        <v>2533</v>
      </c>
    </row>
    <row r="11713" spans="2:13" x14ac:dyDescent="0.35">
      <c r="B11713" s="5">
        <v>197842</v>
      </c>
      <c r="C11713" s="6">
        <v>34</v>
      </c>
      <c r="D11713" s="6">
        <v>15</v>
      </c>
      <c r="E11713" s="6">
        <v>2</v>
      </c>
      <c r="F11713" s="6" t="s">
        <v>11</v>
      </c>
      <c r="G11713" s="6" t="s">
        <v>5</v>
      </c>
      <c r="H11713" s="6">
        <v>8</v>
      </c>
      <c r="I11713" s="6" t="s">
        <v>10</v>
      </c>
      <c r="J11713" s="7">
        <v>332.33970890000001</v>
      </c>
      <c r="K11713" s="19">
        <v>0.76552176237514757</v>
      </c>
      <c r="L11713">
        <v>11708</v>
      </c>
      <c r="M11713">
        <v>2534</v>
      </c>
    </row>
    <row r="11714" spans="2:13" x14ac:dyDescent="0.35">
      <c r="B11714" s="5">
        <v>167455</v>
      </c>
      <c r="C11714" s="6">
        <v>47</v>
      </c>
      <c r="D11714" s="6">
        <v>26</v>
      </c>
      <c r="E11714" s="6">
        <v>4</v>
      </c>
      <c r="F11714" s="6" t="s">
        <v>9</v>
      </c>
      <c r="G11714" s="6" t="s">
        <v>5</v>
      </c>
      <c r="H11714" s="6">
        <v>10</v>
      </c>
      <c r="I11714" s="6" t="s">
        <v>10</v>
      </c>
      <c r="J11714" s="7">
        <v>327.0054935</v>
      </c>
      <c r="K11714" s="19">
        <v>0.7656369320014933</v>
      </c>
      <c r="L11714">
        <v>11709</v>
      </c>
      <c r="M11714">
        <v>2535</v>
      </c>
    </row>
    <row r="11715" spans="2:13" x14ac:dyDescent="0.35">
      <c r="B11715" s="5">
        <v>152224</v>
      </c>
      <c r="C11715" s="6">
        <v>22</v>
      </c>
      <c r="D11715" s="6">
        <v>5</v>
      </c>
      <c r="E11715" s="6">
        <v>4</v>
      </c>
      <c r="F11715" s="6" t="s">
        <v>11</v>
      </c>
      <c r="G11715" s="6" t="s">
        <v>5</v>
      </c>
      <c r="H11715" s="6">
        <v>14</v>
      </c>
      <c r="I11715" s="6" t="s">
        <v>10</v>
      </c>
      <c r="J11715" s="7">
        <v>227.70612180000001</v>
      </c>
      <c r="K11715" s="19">
        <v>0.76567025399308275</v>
      </c>
      <c r="L11715">
        <v>11710</v>
      </c>
      <c r="M11715">
        <v>2536</v>
      </c>
    </row>
    <row r="11716" spans="2:13" x14ac:dyDescent="0.35">
      <c r="B11716" s="5">
        <v>118523</v>
      </c>
      <c r="C11716" s="6">
        <v>34</v>
      </c>
      <c r="D11716" s="6" t="s">
        <v>14</v>
      </c>
      <c r="E11716" s="6">
        <v>1</v>
      </c>
      <c r="F11716" s="6" t="s">
        <v>11</v>
      </c>
      <c r="G11716" s="6" t="s">
        <v>12</v>
      </c>
      <c r="H11716" s="6">
        <v>6</v>
      </c>
      <c r="I11716" s="6" t="s">
        <v>10</v>
      </c>
      <c r="J11716" s="7">
        <v>395.50301300000001</v>
      </c>
      <c r="K11716" s="19">
        <v>0.76570657967324285</v>
      </c>
      <c r="L11716">
        <v>11711</v>
      </c>
      <c r="M11716">
        <v>2537</v>
      </c>
    </row>
    <row r="11717" spans="2:13" x14ac:dyDescent="0.35">
      <c r="B11717" s="5">
        <v>112100</v>
      </c>
      <c r="C11717" s="6">
        <v>69</v>
      </c>
      <c r="D11717" s="6">
        <v>52</v>
      </c>
      <c r="E11717" s="6">
        <v>2</v>
      </c>
      <c r="F11717" s="6" t="s">
        <v>9</v>
      </c>
      <c r="G11717" s="6" t="s">
        <v>12</v>
      </c>
      <c r="H11717" s="6">
        <v>6</v>
      </c>
      <c r="I11717" s="6" t="s">
        <v>10</v>
      </c>
      <c r="J11717" s="7">
        <v>49.252378129999997</v>
      </c>
      <c r="K11717" s="19">
        <v>0.76573655101548843</v>
      </c>
      <c r="L11717">
        <v>11712</v>
      </c>
      <c r="M11717">
        <v>2538</v>
      </c>
    </row>
    <row r="11718" spans="2:13" x14ac:dyDescent="0.35">
      <c r="B11718" s="5">
        <v>118220</v>
      </c>
      <c r="C11718" s="6">
        <v>31</v>
      </c>
      <c r="D11718" s="6">
        <v>10</v>
      </c>
      <c r="E11718" s="6">
        <v>2</v>
      </c>
      <c r="F11718" s="6" t="s">
        <v>11</v>
      </c>
      <c r="G11718" s="6" t="s">
        <v>5</v>
      </c>
      <c r="H11718" s="6">
        <v>11</v>
      </c>
      <c r="I11718" s="6" t="s">
        <v>10</v>
      </c>
      <c r="J11718" s="7">
        <v>312.44651759999999</v>
      </c>
      <c r="K11718" s="19">
        <v>0.76577381428623248</v>
      </c>
      <c r="L11718">
        <v>11713</v>
      </c>
      <c r="M11718">
        <v>2539</v>
      </c>
    </row>
    <row r="11719" spans="2:13" x14ac:dyDescent="0.35">
      <c r="B11719" s="5">
        <v>159494</v>
      </c>
      <c r="C11719" s="6">
        <v>69</v>
      </c>
      <c r="D11719" s="6">
        <v>48</v>
      </c>
      <c r="E11719" s="6">
        <v>3</v>
      </c>
      <c r="F11719" s="6" t="s">
        <v>9</v>
      </c>
      <c r="G11719" s="6" t="s">
        <v>5</v>
      </c>
      <c r="H11719" s="6">
        <v>5</v>
      </c>
      <c r="I11719" s="6" t="s">
        <v>10</v>
      </c>
      <c r="J11719" s="7">
        <v>423.92307499999998</v>
      </c>
      <c r="K11719" s="19">
        <v>0.76581841322814859</v>
      </c>
      <c r="L11719">
        <v>11714</v>
      </c>
      <c r="M11719">
        <v>2540</v>
      </c>
    </row>
    <row r="11720" spans="2:13" x14ac:dyDescent="0.35">
      <c r="B11720" s="5">
        <v>116521</v>
      </c>
      <c r="C11720" s="6">
        <v>17</v>
      </c>
      <c r="D11720" s="6">
        <v>0</v>
      </c>
      <c r="E11720" s="6">
        <v>3</v>
      </c>
      <c r="F11720" s="6" t="s">
        <v>11</v>
      </c>
      <c r="G11720" s="6" t="s">
        <v>12</v>
      </c>
      <c r="H11720" s="6">
        <v>9</v>
      </c>
      <c r="I11720" s="6" t="s">
        <v>13</v>
      </c>
      <c r="J11720" s="7">
        <v>513.35290810000004</v>
      </c>
      <c r="K11720" s="19">
        <v>0.76589650256649899</v>
      </c>
      <c r="L11720">
        <v>11715</v>
      </c>
      <c r="M11720">
        <v>2541</v>
      </c>
    </row>
    <row r="11721" spans="2:13" x14ac:dyDescent="0.35">
      <c r="B11721" s="5">
        <v>148589</v>
      </c>
      <c r="C11721" s="6">
        <v>65</v>
      </c>
      <c r="D11721" s="6">
        <v>44</v>
      </c>
      <c r="E11721" s="6">
        <v>4</v>
      </c>
      <c r="F11721" s="6" t="s">
        <v>11</v>
      </c>
      <c r="G11721" s="6" t="s">
        <v>12</v>
      </c>
      <c r="H11721" s="6">
        <v>4</v>
      </c>
      <c r="I11721" s="6" t="s">
        <v>10</v>
      </c>
      <c r="J11721" s="7">
        <v>47.609710159999999</v>
      </c>
      <c r="K11721" s="19">
        <v>0.76600392877623091</v>
      </c>
      <c r="L11721">
        <v>11716</v>
      </c>
      <c r="M11721">
        <v>2542</v>
      </c>
    </row>
    <row r="11722" spans="2:13" x14ac:dyDescent="0.35">
      <c r="B11722" s="5">
        <v>174658</v>
      </c>
      <c r="C11722" s="6">
        <v>32</v>
      </c>
      <c r="D11722" s="6">
        <v>13</v>
      </c>
      <c r="E11722" s="6">
        <v>3</v>
      </c>
      <c r="F11722" s="6" t="s">
        <v>9</v>
      </c>
      <c r="G11722" s="6" t="s">
        <v>5</v>
      </c>
      <c r="H11722" s="6">
        <v>5</v>
      </c>
      <c r="I11722" s="6" t="s">
        <v>13</v>
      </c>
      <c r="J11722" s="7">
        <v>676.38822470000002</v>
      </c>
      <c r="K11722" s="19">
        <v>0.76612937578091</v>
      </c>
      <c r="L11722">
        <v>11717</v>
      </c>
      <c r="M11722">
        <v>2543</v>
      </c>
    </row>
    <row r="11723" spans="2:13" x14ac:dyDescent="0.35">
      <c r="B11723" s="5">
        <v>141276</v>
      </c>
      <c r="C11723" s="6">
        <v>64</v>
      </c>
      <c r="D11723" s="6">
        <v>45</v>
      </c>
      <c r="E11723" s="6">
        <v>1</v>
      </c>
      <c r="F11723" s="6" t="s">
        <v>9</v>
      </c>
      <c r="G11723" s="6" t="s">
        <v>12</v>
      </c>
      <c r="H11723" s="6">
        <v>14</v>
      </c>
      <c r="I11723" s="6" t="s">
        <v>10</v>
      </c>
      <c r="J11723" s="7">
        <v>350.62810309999998</v>
      </c>
      <c r="K11723" s="19">
        <v>0.7663185440991146</v>
      </c>
      <c r="L11723">
        <v>11718</v>
      </c>
      <c r="M11723">
        <v>2544</v>
      </c>
    </row>
    <row r="11724" spans="2:13" x14ac:dyDescent="0.35">
      <c r="B11724" s="5">
        <v>177657</v>
      </c>
      <c r="C11724" s="6">
        <v>60</v>
      </c>
      <c r="D11724" s="6">
        <v>40</v>
      </c>
      <c r="E11724" s="6">
        <v>4</v>
      </c>
      <c r="F11724" s="6" t="s">
        <v>11</v>
      </c>
      <c r="G11724" s="6" t="s">
        <v>12</v>
      </c>
      <c r="H11724" s="6">
        <v>8</v>
      </c>
      <c r="I11724" s="6" t="s">
        <v>10</v>
      </c>
      <c r="J11724" s="7">
        <v>126.1104143</v>
      </c>
      <c r="K11724" s="19">
        <v>0.76633626009594991</v>
      </c>
      <c r="L11724">
        <v>11719</v>
      </c>
      <c r="M11724">
        <v>2545</v>
      </c>
    </row>
    <row r="11725" spans="2:13" x14ac:dyDescent="0.35">
      <c r="B11725" s="5">
        <v>135839</v>
      </c>
      <c r="C11725" s="6">
        <v>44</v>
      </c>
      <c r="D11725" s="6">
        <v>23</v>
      </c>
      <c r="E11725" s="6">
        <v>2</v>
      </c>
      <c r="F11725" s="6" t="s">
        <v>11</v>
      </c>
      <c r="G11725" s="6" t="s">
        <v>5</v>
      </c>
      <c r="H11725" s="6">
        <v>4</v>
      </c>
      <c r="I11725" s="6" t="s">
        <v>13</v>
      </c>
      <c r="J11725" s="7">
        <v>529.61633710000001</v>
      </c>
      <c r="K11725" s="19">
        <v>0.76640464648955597</v>
      </c>
      <c r="L11725">
        <v>11720</v>
      </c>
      <c r="M11725">
        <v>2546</v>
      </c>
    </row>
    <row r="11726" spans="2:13" x14ac:dyDescent="0.35">
      <c r="B11726" s="5">
        <v>104536</v>
      </c>
      <c r="C11726" s="6">
        <v>61</v>
      </c>
      <c r="D11726" s="6">
        <v>43</v>
      </c>
      <c r="E11726" s="6">
        <v>2</v>
      </c>
      <c r="F11726" s="6" t="s">
        <v>11</v>
      </c>
      <c r="G11726" s="6" t="s">
        <v>5</v>
      </c>
      <c r="H11726" s="6">
        <v>8</v>
      </c>
      <c r="I11726" s="6" t="s">
        <v>10</v>
      </c>
      <c r="J11726" s="7">
        <v>274.70286199999998</v>
      </c>
      <c r="K11726" s="19">
        <v>0.766407431627665</v>
      </c>
      <c r="L11726">
        <v>11721</v>
      </c>
      <c r="M11726">
        <v>2547</v>
      </c>
    </row>
    <row r="11727" spans="2:13" x14ac:dyDescent="0.35">
      <c r="B11727" s="5">
        <v>150749</v>
      </c>
      <c r="C11727" s="6">
        <v>35</v>
      </c>
      <c r="D11727" s="6">
        <v>15</v>
      </c>
      <c r="E11727" s="6">
        <v>2</v>
      </c>
      <c r="F11727" s="6" t="s">
        <v>9</v>
      </c>
      <c r="G11727" s="6" t="s">
        <v>5</v>
      </c>
      <c r="H11727" s="6">
        <v>10</v>
      </c>
      <c r="I11727" s="6" t="s">
        <v>10</v>
      </c>
      <c r="J11727" s="7">
        <v>335.10099550000001</v>
      </c>
      <c r="K11727" s="19">
        <v>0.76653674115600079</v>
      </c>
      <c r="L11727">
        <v>11722</v>
      </c>
      <c r="M11727">
        <v>2548</v>
      </c>
    </row>
    <row r="11728" spans="2:13" x14ac:dyDescent="0.35">
      <c r="B11728" s="5">
        <v>136140</v>
      </c>
      <c r="C11728" s="6">
        <v>38</v>
      </c>
      <c r="D11728" s="6">
        <v>19</v>
      </c>
      <c r="E11728" s="6">
        <v>4</v>
      </c>
      <c r="F11728" s="6" t="s">
        <v>9</v>
      </c>
      <c r="G11728" s="6" t="s">
        <v>12</v>
      </c>
      <c r="H11728" s="6">
        <v>14</v>
      </c>
      <c r="I11728" s="6" t="s">
        <v>10</v>
      </c>
      <c r="J11728" s="7">
        <v>210.35126550000001</v>
      </c>
      <c r="K11728" s="19">
        <v>0.76657328309389572</v>
      </c>
      <c r="L11728">
        <v>11723</v>
      </c>
      <c r="M11728">
        <v>2549</v>
      </c>
    </row>
    <row r="11729" spans="2:13" x14ac:dyDescent="0.35">
      <c r="B11729" s="5">
        <v>183395</v>
      </c>
      <c r="C11729" s="6">
        <v>16</v>
      </c>
      <c r="D11729" s="6">
        <v>0</v>
      </c>
      <c r="E11729" s="6">
        <v>3</v>
      </c>
      <c r="F11729" s="6" t="s">
        <v>11</v>
      </c>
      <c r="G11729" s="6" t="s">
        <v>5</v>
      </c>
      <c r="H11729" s="6">
        <v>10</v>
      </c>
      <c r="I11729" s="6" t="s">
        <v>10</v>
      </c>
      <c r="J11729" s="7">
        <v>399.63698870000002</v>
      </c>
      <c r="K11729" s="19">
        <v>0.76668459738903905</v>
      </c>
      <c r="L11729">
        <v>11724</v>
      </c>
      <c r="M11729">
        <v>2550</v>
      </c>
    </row>
    <row r="11730" spans="2:13" x14ac:dyDescent="0.35">
      <c r="B11730" s="5">
        <v>112624</v>
      </c>
      <c r="C11730" s="6">
        <v>67</v>
      </c>
      <c r="D11730" s="6">
        <v>46</v>
      </c>
      <c r="E11730" s="6">
        <v>2</v>
      </c>
      <c r="F11730" s="6" t="s">
        <v>11</v>
      </c>
      <c r="G11730" s="6" t="s">
        <v>5</v>
      </c>
      <c r="H11730" s="6">
        <v>15</v>
      </c>
      <c r="I11730" s="6" t="s">
        <v>10</v>
      </c>
      <c r="J11730" s="7">
        <v>141.44056599999999</v>
      </c>
      <c r="K11730" s="19">
        <v>0.76677499993973242</v>
      </c>
      <c r="L11730">
        <v>11725</v>
      </c>
      <c r="M11730">
        <v>2551</v>
      </c>
    </row>
    <row r="11731" spans="2:13" x14ac:dyDescent="0.35">
      <c r="B11731" s="5">
        <v>150407</v>
      </c>
      <c r="C11731" s="6">
        <v>27</v>
      </c>
      <c r="D11731" s="6">
        <v>7</v>
      </c>
      <c r="E11731" s="6">
        <v>3</v>
      </c>
      <c r="F11731" s="6" t="s">
        <v>11</v>
      </c>
      <c r="G11731" s="6" t="s">
        <v>12</v>
      </c>
      <c r="H11731" s="6">
        <v>5</v>
      </c>
      <c r="I11731" s="6" t="s">
        <v>10</v>
      </c>
      <c r="J11731" s="7">
        <v>497.66722249999998</v>
      </c>
      <c r="K11731" s="19">
        <v>0.76679758357900796</v>
      </c>
      <c r="L11731">
        <v>11726</v>
      </c>
      <c r="M11731">
        <v>2552</v>
      </c>
    </row>
    <row r="11732" spans="2:13" x14ac:dyDescent="0.35">
      <c r="B11732" s="5">
        <v>134754</v>
      </c>
      <c r="C11732" s="6">
        <v>64</v>
      </c>
      <c r="D11732" s="6">
        <v>44</v>
      </c>
      <c r="E11732" s="6">
        <v>3</v>
      </c>
      <c r="F11732" s="6" t="s">
        <v>9</v>
      </c>
      <c r="G11732" s="6" t="s">
        <v>5</v>
      </c>
      <c r="H11732" s="6">
        <v>1</v>
      </c>
      <c r="I11732" s="6" t="s">
        <v>10</v>
      </c>
      <c r="J11732" s="7">
        <v>432.5580693</v>
      </c>
      <c r="K11732" s="19">
        <v>0.76692183876660092</v>
      </c>
      <c r="L11732">
        <v>11727</v>
      </c>
      <c r="M11732">
        <v>2553</v>
      </c>
    </row>
    <row r="11733" spans="2:13" x14ac:dyDescent="0.35">
      <c r="B11733" s="5">
        <v>153715</v>
      </c>
      <c r="C11733" s="6">
        <v>67</v>
      </c>
      <c r="D11733" s="6">
        <v>48</v>
      </c>
      <c r="E11733" s="6">
        <v>2</v>
      </c>
      <c r="F11733" s="6" t="s">
        <v>9</v>
      </c>
      <c r="G11733" s="6" t="s">
        <v>12</v>
      </c>
      <c r="H11733" s="6">
        <v>9</v>
      </c>
      <c r="I11733" s="6" t="s">
        <v>10</v>
      </c>
      <c r="J11733" s="7">
        <v>188.2925171</v>
      </c>
      <c r="K11733" s="19">
        <v>0.76693276058134907</v>
      </c>
      <c r="L11733">
        <v>11728</v>
      </c>
      <c r="M11733">
        <v>2554</v>
      </c>
    </row>
    <row r="11734" spans="2:13" x14ac:dyDescent="0.35">
      <c r="B11734" s="5">
        <v>193810</v>
      </c>
      <c r="C11734" s="6">
        <v>26</v>
      </c>
      <c r="D11734" s="6">
        <v>9</v>
      </c>
      <c r="E11734" s="6">
        <v>2</v>
      </c>
      <c r="F11734" s="6" t="s">
        <v>9</v>
      </c>
      <c r="G11734" s="6" t="s">
        <v>5</v>
      </c>
      <c r="H11734" s="6">
        <v>7</v>
      </c>
      <c r="I11734" s="6" t="s">
        <v>10</v>
      </c>
      <c r="J11734" s="7">
        <v>363.55444260000002</v>
      </c>
      <c r="K11734" s="19">
        <v>0.76695882514761227</v>
      </c>
      <c r="L11734">
        <v>11729</v>
      </c>
      <c r="M11734">
        <v>2555</v>
      </c>
    </row>
    <row r="11735" spans="2:13" x14ac:dyDescent="0.35">
      <c r="B11735" s="5">
        <v>142054</v>
      </c>
      <c r="C11735" s="6">
        <v>23</v>
      </c>
      <c r="D11735" s="6" t="s">
        <v>14</v>
      </c>
      <c r="E11735" s="6">
        <v>3</v>
      </c>
      <c r="F11735" s="6" t="s">
        <v>9</v>
      </c>
      <c r="G11735" s="6" t="s">
        <v>12</v>
      </c>
      <c r="H11735" s="6">
        <v>6</v>
      </c>
      <c r="I11735" s="6" t="s">
        <v>13</v>
      </c>
      <c r="J11735" s="7">
        <v>1068.707903</v>
      </c>
      <c r="K11735" s="19">
        <v>0.76699505155983871</v>
      </c>
      <c r="L11735">
        <v>11730</v>
      </c>
      <c r="M11735">
        <v>2556</v>
      </c>
    </row>
    <row r="11736" spans="2:13" x14ac:dyDescent="0.35">
      <c r="B11736" s="5">
        <v>155508</v>
      </c>
      <c r="C11736" s="6">
        <v>55</v>
      </c>
      <c r="D11736" s="6">
        <v>36</v>
      </c>
      <c r="E11736" s="6">
        <v>2</v>
      </c>
      <c r="F11736" s="6" t="s">
        <v>11</v>
      </c>
      <c r="G11736" s="6" t="s">
        <v>5</v>
      </c>
      <c r="H11736" s="6">
        <v>11</v>
      </c>
      <c r="I11736" s="6" t="s">
        <v>10</v>
      </c>
      <c r="J11736" s="7">
        <v>124.8469363</v>
      </c>
      <c r="K11736" s="19">
        <v>0.76704253401222677</v>
      </c>
      <c r="L11736">
        <v>11731</v>
      </c>
      <c r="M11736">
        <v>2557</v>
      </c>
    </row>
    <row r="11737" spans="2:13" x14ac:dyDescent="0.35">
      <c r="B11737" s="5">
        <v>123426</v>
      </c>
      <c r="C11737" s="6">
        <v>65</v>
      </c>
      <c r="D11737" s="6">
        <v>44</v>
      </c>
      <c r="E11737" s="6">
        <v>1</v>
      </c>
      <c r="F11737" s="6" t="s">
        <v>9</v>
      </c>
      <c r="G11737" s="6" t="s">
        <v>5</v>
      </c>
      <c r="H11737" s="6">
        <v>2</v>
      </c>
      <c r="I11737" s="6" t="s">
        <v>10</v>
      </c>
      <c r="J11737" s="7">
        <v>479.81332049999997</v>
      </c>
      <c r="K11737" s="19">
        <v>0.76706241892681881</v>
      </c>
      <c r="L11737">
        <v>11732</v>
      </c>
      <c r="M11737">
        <v>2558</v>
      </c>
    </row>
    <row r="11738" spans="2:13" x14ac:dyDescent="0.35">
      <c r="B11738" s="5">
        <v>106694</v>
      </c>
      <c r="C11738" s="6">
        <v>16</v>
      </c>
      <c r="D11738" s="6">
        <v>0</v>
      </c>
      <c r="E11738" s="6">
        <v>2</v>
      </c>
      <c r="F11738" s="6" t="s">
        <v>9</v>
      </c>
      <c r="G11738" s="6" t="s">
        <v>5</v>
      </c>
      <c r="H11738" s="6">
        <v>9</v>
      </c>
      <c r="I11738" s="6" t="s">
        <v>13</v>
      </c>
      <c r="J11738" s="7">
        <v>539.26708919999999</v>
      </c>
      <c r="K11738" s="19">
        <v>0.76709174793190482</v>
      </c>
      <c r="L11738">
        <v>11733</v>
      </c>
      <c r="M11738">
        <v>2559</v>
      </c>
    </row>
    <row r="11739" spans="2:13" x14ac:dyDescent="0.35">
      <c r="B11739" s="5">
        <v>105086</v>
      </c>
      <c r="C11739" s="6">
        <v>21</v>
      </c>
      <c r="D11739" s="6" t="s">
        <v>14</v>
      </c>
      <c r="E11739" s="6">
        <v>4</v>
      </c>
      <c r="F11739" s="6" t="s">
        <v>11</v>
      </c>
      <c r="G11739" s="6" t="s">
        <v>5</v>
      </c>
      <c r="H11739" s="6">
        <v>13</v>
      </c>
      <c r="I11739" s="6" t="s">
        <v>10</v>
      </c>
      <c r="J11739" s="7">
        <v>223.48016709999999</v>
      </c>
      <c r="K11739" s="19">
        <v>0.76720305253852461</v>
      </c>
      <c r="L11739">
        <v>11734</v>
      </c>
      <c r="M11739">
        <v>2560</v>
      </c>
    </row>
    <row r="11740" spans="2:13" x14ac:dyDescent="0.35">
      <c r="B11740" s="5">
        <v>173292</v>
      </c>
      <c r="C11740" s="6">
        <v>60</v>
      </c>
      <c r="D11740" s="6">
        <v>43</v>
      </c>
      <c r="E11740" s="6">
        <v>2</v>
      </c>
      <c r="F11740" s="6" t="s">
        <v>11</v>
      </c>
      <c r="G11740" s="6" t="s">
        <v>12</v>
      </c>
      <c r="H11740" s="6">
        <v>8</v>
      </c>
      <c r="I11740" s="6" t="s">
        <v>10</v>
      </c>
      <c r="J11740" s="7">
        <v>320.09993409999998</v>
      </c>
      <c r="K11740" s="19">
        <v>0.76726667501139578</v>
      </c>
      <c r="L11740">
        <v>11735</v>
      </c>
      <c r="M11740">
        <v>2561</v>
      </c>
    </row>
    <row r="11741" spans="2:13" x14ac:dyDescent="0.35">
      <c r="B11741" s="5">
        <v>152452</v>
      </c>
      <c r="C11741" s="6">
        <v>18</v>
      </c>
      <c r="D11741" s="6">
        <v>0</v>
      </c>
      <c r="E11741" s="6">
        <v>2</v>
      </c>
      <c r="F11741" s="6" t="s">
        <v>9</v>
      </c>
      <c r="G11741" s="6" t="s">
        <v>5</v>
      </c>
      <c r="H11741" s="6">
        <v>14</v>
      </c>
      <c r="I11741" s="6" t="s">
        <v>10</v>
      </c>
      <c r="J11741" s="7">
        <v>422.0503089</v>
      </c>
      <c r="K11741" s="19">
        <v>0.76730566070587281</v>
      </c>
      <c r="L11741">
        <v>11736</v>
      </c>
      <c r="M11741">
        <v>2562</v>
      </c>
    </row>
    <row r="11742" spans="2:13" x14ac:dyDescent="0.35">
      <c r="B11742" s="5">
        <v>102199</v>
      </c>
      <c r="C11742" s="6">
        <v>20</v>
      </c>
      <c r="D11742" s="6">
        <v>3</v>
      </c>
      <c r="E11742" s="6">
        <v>4</v>
      </c>
      <c r="F11742" s="6" t="s">
        <v>9</v>
      </c>
      <c r="G11742" s="6" t="s">
        <v>5</v>
      </c>
      <c r="H11742" s="6">
        <v>14</v>
      </c>
      <c r="I11742" s="6" t="s">
        <v>10</v>
      </c>
      <c r="J11742" s="7">
        <v>484.18163900000002</v>
      </c>
      <c r="K11742" s="19">
        <v>0.76740597640971964</v>
      </c>
      <c r="L11742">
        <v>11737</v>
      </c>
      <c r="M11742">
        <v>2563</v>
      </c>
    </row>
    <row r="11743" spans="2:13" x14ac:dyDescent="0.35">
      <c r="B11743" s="5">
        <v>150600</v>
      </c>
      <c r="C11743" s="6">
        <v>35</v>
      </c>
      <c r="D11743" s="6">
        <v>15</v>
      </c>
      <c r="E11743" s="6">
        <v>1</v>
      </c>
      <c r="F11743" s="6" t="s">
        <v>11</v>
      </c>
      <c r="G11743" s="6" t="s">
        <v>12</v>
      </c>
      <c r="H11743" s="6">
        <v>8</v>
      </c>
      <c r="I11743" s="6" t="s">
        <v>10</v>
      </c>
      <c r="J11743" s="7">
        <v>354.49095089999997</v>
      </c>
      <c r="K11743" s="19">
        <v>0.7674382220882513</v>
      </c>
      <c r="L11743">
        <v>11738</v>
      </c>
      <c r="M11743">
        <v>2564</v>
      </c>
    </row>
    <row r="11744" spans="2:13" x14ac:dyDescent="0.35">
      <c r="B11744" s="5">
        <v>123965</v>
      </c>
      <c r="C11744" s="6">
        <v>62</v>
      </c>
      <c r="D11744" s="6">
        <v>42</v>
      </c>
      <c r="E11744" s="6">
        <v>3</v>
      </c>
      <c r="F11744" s="6" t="s">
        <v>11</v>
      </c>
      <c r="G11744" s="6" t="s">
        <v>5</v>
      </c>
      <c r="H11744" s="6">
        <v>12</v>
      </c>
      <c r="I11744" s="6" t="s">
        <v>10</v>
      </c>
      <c r="J11744" s="7">
        <v>142.4978964</v>
      </c>
      <c r="K11744" s="19">
        <v>0.76752410713552532</v>
      </c>
      <c r="L11744">
        <v>11739</v>
      </c>
      <c r="M11744">
        <v>2565</v>
      </c>
    </row>
    <row r="11745" spans="2:13" x14ac:dyDescent="0.35">
      <c r="B11745" s="5">
        <v>143261</v>
      </c>
      <c r="C11745" s="6">
        <v>17</v>
      </c>
      <c r="D11745" s="6">
        <v>0</v>
      </c>
      <c r="E11745" s="6">
        <v>4</v>
      </c>
      <c r="F11745" s="6" t="s">
        <v>11</v>
      </c>
      <c r="G11745" s="6" t="s">
        <v>12</v>
      </c>
      <c r="H11745" s="6">
        <v>14</v>
      </c>
      <c r="I11745" s="6" t="s">
        <v>10</v>
      </c>
      <c r="J11745" s="7">
        <v>293.49155860000002</v>
      </c>
      <c r="K11745" s="19">
        <v>0.76754458738518538</v>
      </c>
      <c r="L11745">
        <v>11740</v>
      </c>
      <c r="M11745">
        <v>2566</v>
      </c>
    </row>
    <row r="11746" spans="2:13" x14ac:dyDescent="0.35">
      <c r="B11746" s="5">
        <v>117323</v>
      </c>
      <c r="C11746" s="6">
        <v>111</v>
      </c>
      <c r="D11746" s="6">
        <v>4</v>
      </c>
      <c r="E11746" s="6">
        <v>3</v>
      </c>
      <c r="F11746" s="6" t="s">
        <v>11</v>
      </c>
      <c r="G11746" s="6" t="s">
        <v>12</v>
      </c>
      <c r="H11746" s="6">
        <v>14</v>
      </c>
      <c r="I11746" s="6" t="s">
        <v>10</v>
      </c>
      <c r="J11746" s="7">
        <v>482.77654630000001</v>
      </c>
      <c r="K11746" s="19">
        <v>0.76776072902891068</v>
      </c>
      <c r="L11746">
        <v>11741</v>
      </c>
      <c r="M11746">
        <v>2567</v>
      </c>
    </row>
    <row r="11747" spans="2:13" x14ac:dyDescent="0.35">
      <c r="B11747" s="5">
        <v>196028</v>
      </c>
      <c r="C11747" s="6">
        <v>58</v>
      </c>
      <c r="D11747" s="6">
        <v>40</v>
      </c>
      <c r="E11747" s="6">
        <v>2</v>
      </c>
      <c r="F11747" s="6" t="s">
        <v>9</v>
      </c>
      <c r="G11747" s="6" t="s">
        <v>12</v>
      </c>
      <c r="H11747" s="6">
        <v>4</v>
      </c>
      <c r="I11747" s="6" t="s">
        <v>13</v>
      </c>
      <c r="J11747" s="7">
        <v>629.06224299999997</v>
      </c>
      <c r="K11747" s="19">
        <v>0.76778147958206155</v>
      </c>
      <c r="L11747">
        <v>11742</v>
      </c>
      <c r="M11747">
        <v>2568</v>
      </c>
    </row>
    <row r="11748" spans="2:13" x14ac:dyDescent="0.35">
      <c r="B11748" s="5">
        <v>130131</v>
      </c>
      <c r="C11748" s="6">
        <v>61</v>
      </c>
      <c r="D11748" s="6">
        <v>43</v>
      </c>
      <c r="E11748" s="6">
        <v>2</v>
      </c>
      <c r="F11748" s="6" t="s">
        <v>11</v>
      </c>
      <c r="G11748" s="6" t="s">
        <v>12</v>
      </c>
      <c r="H11748" s="6">
        <v>12</v>
      </c>
      <c r="I11748" s="6" t="s">
        <v>10</v>
      </c>
      <c r="J11748" s="7">
        <v>165.65917859999999</v>
      </c>
      <c r="K11748" s="19">
        <v>0.76782006820113602</v>
      </c>
      <c r="L11748">
        <v>11743</v>
      </c>
      <c r="M11748">
        <v>2569</v>
      </c>
    </row>
    <row r="11749" spans="2:13" x14ac:dyDescent="0.35">
      <c r="B11749" s="5">
        <v>158546</v>
      </c>
      <c r="C11749" s="6">
        <v>4</v>
      </c>
      <c r="D11749" s="6">
        <v>20</v>
      </c>
      <c r="E11749" s="6">
        <v>1</v>
      </c>
      <c r="F11749" s="6" t="s">
        <v>11</v>
      </c>
      <c r="G11749" s="6" t="s">
        <v>5</v>
      </c>
      <c r="H11749" s="6">
        <v>10</v>
      </c>
      <c r="I11749" s="6" t="s">
        <v>10</v>
      </c>
      <c r="J11749" s="7">
        <v>359.30195609999998</v>
      </c>
      <c r="K11749" s="19">
        <v>0.76783591229431347</v>
      </c>
      <c r="L11749">
        <v>11744</v>
      </c>
      <c r="M11749">
        <v>2570</v>
      </c>
    </row>
    <row r="11750" spans="2:13" x14ac:dyDescent="0.35">
      <c r="B11750" s="5">
        <v>101066</v>
      </c>
      <c r="C11750" s="6">
        <v>54</v>
      </c>
      <c r="D11750" s="6">
        <v>35</v>
      </c>
      <c r="E11750" s="6">
        <v>2</v>
      </c>
      <c r="F11750" s="6" t="s">
        <v>9</v>
      </c>
      <c r="G11750" s="6" t="s">
        <v>12</v>
      </c>
      <c r="H11750" s="6">
        <v>13</v>
      </c>
      <c r="I11750" s="6" t="s">
        <v>10</v>
      </c>
      <c r="J11750" s="7">
        <v>453.21836200000001</v>
      </c>
      <c r="K11750" s="19">
        <v>0.76786271709210285</v>
      </c>
      <c r="L11750">
        <v>11745</v>
      </c>
      <c r="M11750">
        <v>2571</v>
      </c>
    </row>
    <row r="11751" spans="2:13" x14ac:dyDescent="0.35">
      <c r="B11751" s="5">
        <v>128931</v>
      </c>
      <c r="C11751" s="6">
        <v>22</v>
      </c>
      <c r="D11751" s="6">
        <v>5</v>
      </c>
      <c r="E11751" s="6">
        <v>3</v>
      </c>
      <c r="F11751" s="6" t="s">
        <v>11</v>
      </c>
      <c r="G11751" s="6" t="s">
        <v>12</v>
      </c>
      <c r="H11751" s="6">
        <v>13</v>
      </c>
      <c r="I11751" s="6" t="s">
        <v>10</v>
      </c>
      <c r="J11751" s="7">
        <v>273.47287740000002</v>
      </c>
      <c r="K11751" s="19">
        <v>0.76789195069904992</v>
      </c>
      <c r="L11751">
        <v>11746</v>
      </c>
      <c r="M11751">
        <v>2572</v>
      </c>
    </row>
    <row r="11752" spans="2:13" x14ac:dyDescent="0.35">
      <c r="B11752" s="5">
        <v>171825</v>
      </c>
      <c r="C11752" s="6">
        <v>21</v>
      </c>
      <c r="D11752" s="6">
        <v>2</v>
      </c>
      <c r="E11752" s="6">
        <v>2</v>
      </c>
      <c r="F11752" s="6" t="s">
        <v>9</v>
      </c>
      <c r="G11752" s="6" t="s">
        <v>5</v>
      </c>
      <c r="H11752" s="6">
        <v>14</v>
      </c>
      <c r="I11752" s="6" t="s">
        <v>10</v>
      </c>
      <c r="J11752" s="7">
        <v>169.3389215</v>
      </c>
      <c r="K11752" s="19">
        <v>0.76790311518352472</v>
      </c>
      <c r="L11752">
        <v>11747</v>
      </c>
      <c r="M11752">
        <v>2573</v>
      </c>
    </row>
    <row r="11753" spans="2:13" x14ac:dyDescent="0.35">
      <c r="B11753" s="5">
        <v>197242</v>
      </c>
      <c r="C11753" s="6">
        <v>63</v>
      </c>
      <c r="D11753" s="6">
        <v>46</v>
      </c>
      <c r="E11753" s="6">
        <v>4</v>
      </c>
      <c r="F11753" s="6" t="s">
        <v>11</v>
      </c>
      <c r="G11753" s="6" t="s">
        <v>5</v>
      </c>
      <c r="H11753" s="6">
        <v>9</v>
      </c>
      <c r="I11753" s="6" t="s">
        <v>10</v>
      </c>
      <c r="J11753" s="7">
        <v>54.38544048</v>
      </c>
      <c r="K11753" s="19">
        <v>0.76796227177196164</v>
      </c>
      <c r="L11753">
        <v>11748</v>
      </c>
      <c r="M11753">
        <v>2574</v>
      </c>
    </row>
    <row r="11754" spans="2:13" x14ac:dyDescent="0.35">
      <c r="B11754" s="5">
        <v>158233</v>
      </c>
      <c r="C11754" s="6">
        <v>31</v>
      </c>
      <c r="D11754" s="6">
        <v>12</v>
      </c>
      <c r="E11754" s="6">
        <v>4</v>
      </c>
      <c r="F11754" s="6" t="s">
        <v>11</v>
      </c>
      <c r="G11754" s="6" t="s">
        <v>5</v>
      </c>
      <c r="H11754" s="6">
        <v>14</v>
      </c>
      <c r="I11754" s="6" t="s">
        <v>10</v>
      </c>
      <c r="J11754" s="7">
        <v>186.2549065</v>
      </c>
      <c r="K11754" s="19">
        <v>0.76801995920128308</v>
      </c>
      <c r="L11754">
        <v>11749</v>
      </c>
      <c r="M11754">
        <v>2575</v>
      </c>
    </row>
    <row r="11755" spans="2:13" x14ac:dyDescent="0.35">
      <c r="B11755" s="5">
        <v>131066</v>
      </c>
      <c r="C11755" s="6">
        <v>119</v>
      </c>
      <c r="D11755" s="6">
        <v>20</v>
      </c>
      <c r="E11755" s="6">
        <v>2</v>
      </c>
      <c r="F11755" s="6" t="s">
        <v>11</v>
      </c>
      <c r="G11755" s="6" t="s">
        <v>5</v>
      </c>
      <c r="H11755" s="6">
        <v>0</v>
      </c>
      <c r="I11755" s="6" t="s">
        <v>10</v>
      </c>
      <c r="J11755" s="7">
        <v>494.15638740000003</v>
      </c>
      <c r="K11755" s="19">
        <v>0.76807455857191775</v>
      </c>
      <c r="L11755">
        <v>11750</v>
      </c>
      <c r="M11755">
        <v>2576</v>
      </c>
    </row>
    <row r="11756" spans="2:13" x14ac:dyDescent="0.35">
      <c r="B11756" s="5">
        <v>189565</v>
      </c>
      <c r="C11756" s="6">
        <v>40</v>
      </c>
      <c r="D11756" s="6" t="s">
        <v>14</v>
      </c>
      <c r="E11756" s="6">
        <v>1</v>
      </c>
      <c r="F11756" s="6" t="s">
        <v>11</v>
      </c>
      <c r="G11756" s="6" t="s">
        <v>12</v>
      </c>
      <c r="H11756" s="6">
        <v>10</v>
      </c>
      <c r="I11756" s="6" t="s">
        <v>10</v>
      </c>
      <c r="J11756" s="7">
        <v>364.1423345</v>
      </c>
      <c r="K11756" s="19">
        <v>0.76810283256758283</v>
      </c>
      <c r="L11756">
        <v>11751</v>
      </c>
      <c r="M11756">
        <v>2577</v>
      </c>
    </row>
    <row r="11757" spans="2:13" x14ac:dyDescent="0.35">
      <c r="B11757" s="5">
        <v>176379</v>
      </c>
      <c r="C11757" s="6">
        <v>16</v>
      </c>
      <c r="D11757" s="6">
        <v>0</v>
      </c>
      <c r="E11757" s="6">
        <v>3</v>
      </c>
      <c r="F11757" s="6" t="s">
        <v>11</v>
      </c>
      <c r="G11757" s="6" t="s">
        <v>5</v>
      </c>
      <c r="H11757" s="6">
        <v>13</v>
      </c>
      <c r="I11757" s="6" t="s">
        <v>10</v>
      </c>
      <c r="J11757" s="7">
        <v>159.44043429999999</v>
      </c>
      <c r="K11757" s="19">
        <v>0.76818914565042817</v>
      </c>
      <c r="L11757">
        <v>11752</v>
      </c>
      <c r="M11757">
        <v>2578</v>
      </c>
    </row>
    <row r="11758" spans="2:13" x14ac:dyDescent="0.35">
      <c r="B11758" s="5">
        <v>137410</v>
      </c>
      <c r="C11758" s="6">
        <v>25</v>
      </c>
      <c r="D11758" s="6">
        <v>7</v>
      </c>
      <c r="E11758" s="6">
        <v>1</v>
      </c>
      <c r="F11758" s="6" t="s">
        <v>11</v>
      </c>
      <c r="G11758" s="6" t="s">
        <v>5</v>
      </c>
      <c r="H11758" s="6">
        <v>15</v>
      </c>
      <c r="I11758" s="6" t="s">
        <v>10</v>
      </c>
      <c r="J11758" s="7">
        <v>396.14085549999999</v>
      </c>
      <c r="K11758" s="19">
        <v>0.7683293482874356</v>
      </c>
      <c r="L11758">
        <v>11753</v>
      </c>
      <c r="M11758">
        <v>2579</v>
      </c>
    </row>
    <row r="11759" spans="2:13" x14ac:dyDescent="0.35">
      <c r="B11759" s="5">
        <v>186477</v>
      </c>
      <c r="C11759" s="6">
        <v>23</v>
      </c>
      <c r="D11759" s="6">
        <v>4</v>
      </c>
      <c r="E11759" s="6">
        <v>3</v>
      </c>
      <c r="F11759" s="6" t="s">
        <v>11</v>
      </c>
      <c r="G11759" s="6" t="s">
        <v>12</v>
      </c>
      <c r="H11759" s="6">
        <v>11</v>
      </c>
      <c r="I11759" s="6" t="s">
        <v>13</v>
      </c>
      <c r="J11759" s="7">
        <v>658.09236309999994</v>
      </c>
      <c r="K11759" s="19">
        <v>0.76844469019867634</v>
      </c>
      <c r="L11759">
        <v>11754</v>
      </c>
      <c r="M11759">
        <v>2580</v>
      </c>
    </row>
    <row r="11760" spans="2:13" x14ac:dyDescent="0.35">
      <c r="B11760" s="5">
        <v>182730</v>
      </c>
      <c r="C11760" s="6">
        <v>52</v>
      </c>
      <c r="D11760" s="6">
        <v>34</v>
      </c>
      <c r="E11760" s="6">
        <v>3</v>
      </c>
      <c r="F11760" s="6" t="s">
        <v>9</v>
      </c>
      <c r="G11760" s="6" t="s">
        <v>5</v>
      </c>
      <c r="H11760" s="6">
        <v>7</v>
      </c>
      <c r="I11760" s="6" t="s">
        <v>10</v>
      </c>
      <c r="J11760" s="7">
        <v>329.83168289999998</v>
      </c>
      <c r="K11760" s="19">
        <v>0.76850238201082088</v>
      </c>
      <c r="L11760">
        <v>11755</v>
      </c>
      <c r="M11760">
        <v>2581</v>
      </c>
    </row>
    <row r="11761" spans="2:13" x14ac:dyDescent="0.35">
      <c r="B11761" s="5">
        <v>199294</v>
      </c>
      <c r="C11761" s="6">
        <v>55</v>
      </c>
      <c r="D11761" s="6">
        <v>35</v>
      </c>
      <c r="E11761" s="6">
        <v>1</v>
      </c>
      <c r="F11761" s="6" t="s">
        <v>9</v>
      </c>
      <c r="G11761" s="6" t="s">
        <v>5</v>
      </c>
      <c r="H11761" s="6">
        <v>8</v>
      </c>
      <c r="I11761" s="6" t="s">
        <v>10</v>
      </c>
      <c r="J11761" s="7">
        <v>346.21459399999998</v>
      </c>
      <c r="K11761" s="19">
        <v>0.7686584313156225</v>
      </c>
      <c r="L11761">
        <v>11756</v>
      </c>
      <c r="M11761">
        <v>2582</v>
      </c>
    </row>
    <row r="11762" spans="2:13" x14ac:dyDescent="0.35">
      <c r="B11762" s="5">
        <v>193960</v>
      </c>
      <c r="C11762" s="6">
        <v>67</v>
      </c>
      <c r="D11762" s="6">
        <v>46</v>
      </c>
      <c r="E11762" s="6">
        <v>4</v>
      </c>
      <c r="F11762" s="6" t="s">
        <v>11</v>
      </c>
      <c r="G11762" s="6" t="s">
        <v>12</v>
      </c>
      <c r="H11762" s="6">
        <v>11</v>
      </c>
      <c r="I11762" s="6" t="s">
        <v>10</v>
      </c>
      <c r="J11762" s="7">
        <v>77.758780529999996</v>
      </c>
      <c r="K11762" s="19">
        <v>0.76869330465475538</v>
      </c>
      <c r="L11762">
        <v>11757</v>
      </c>
      <c r="M11762">
        <v>2583</v>
      </c>
    </row>
    <row r="11763" spans="2:13" x14ac:dyDescent="0.35">
      <c r="B11763" s="5">
        <v>128711</v>
      </c>
      <c r="C11763" s="6">
        <v>25</v>
      </c>
      <c r="D11763" s="6">
        <v>6</v>
      </c>
      <c r="E11763" s="6">
        <v>3</v>
      </c>
      <c r="F11763" s="6" t="s">
        <v>11</v>
      </c>
      <c r="G11763" s="6" t="s">
        <v>5</v>
      </c>
      <c r="H11763" s="6">
        <v>9</v>
      </c>
      <c r="I11763" s="6" t="s">
        <v>13</v>
      </c>
      <c r="J11763" s="7">
        <v>510.88671499999998</v>
      </c>
      <c r="K11763" s="19">
        <v>0.76873876314163603</v>
      </c>
      <c r="L11763">
        <v>11758</v>
      </c>
      <c r="M11763">
        <v>2584</v>
      </c>
    </row>
    <row r="11764" spans="2:13" x14ac:dyDescent="0.35">
      <c r="B11764" s="5">
        <v>120595</v>
      </c>
      <c r="C11764" s="6">
        <v>65</v>
      </c>
      <c r="D11764" s="6">
        <v>48</v>
      </c>
      <c r="E11764" s="6">
        <v>2</v>
      </c>
      <c r="F11764" s="6" t="s">
        <v>9</v>
      </c>
      <c r="G11764" s="6" t="s">
        <v>5</v>
      </c>
      <c r="H11764" s="6">
        <v>12</v>
      </c>
      <c r="I11764" s="6" t="s">
        <v>10</v>
      </c>
      <c r="J11764" s="7">
        <v>284.58064680000001</v>
      </c>
      <c r="K11764" s="19">
        <v>0.76875288998370739</v>
      </c>
      <c r="L11764">
        <v>11759</v>
      </c>
      <c r="M11764">
        <v>2585</v>
      </c>
    </row>
    <row r="11765" spans="2:13" x14ac:dyDescent="0.35">
      <c r="B11765" s="5">
        <v>180081</v>
      </c>
      <c r="C11765" s="6">
        <v>27</v>
      </c>
      <c r="D11765" s="6">
        <v>10</v>
      </c>
      <c r="E11765" s="6">
        <v>3</v>
      </c>
      <c r="F11765" s="6" t="s">
        <v>11</v>
      </c>
      <c r="G11765" s="6" t="s">
        <v>12</v>
      </c>
      <c r="H11765" s="6">
        <v>3</v>
      </c>
      <c r="I11765" s="6" t="s">
        <v>10</v>
      </c>
      <c r="J11765" s="7">
        <v>496.99092389999998</v>
      </c>
      <c r="K11765" s="19">
        <v>0.76877028899782607</v>
      </c>
      <c r="L11765">
        <v>11760</v>
      </c>
      <c r="M11765">
        <v>2586</v>
      </c>
    </row>
    <row r="11766" spans="2:13" x14ac:dyDescent="0.35">
      <c r="B11766" s="5">
        <v>160796</v>
      </c>
      <c r="C11766" s="6">
        <v>32</v>
      </c>
      <c r="D11766" s="6">
        <v>15</v>
      </c>
      <c r="E11766" s="6">
        <v>1</v>
      </c>
      <c r="F11766" s="6" t="s">
        <v>11</v>
      </c>
      <c r="G11766" s="6" t="s">
        <v>12</v>
      </c>
      <c r="H11766" s="6">
        <v>5</v>
      </c>
      <c r="I11766" s="6" t="s">
        <v>13</v>
      </c>
      <c r="J11766" s="7">
        <v>636.67972269999996</v>
      </c>
      <c r="K11766" s="19">
        <v>0.76887655288555579</v>
      </c>
      <c r="L11766">
        <v>11761</v>
      </c>
      <c r="M11766">
        <v>2587</v>
      </c>
    </row>
    <row r="11767" spans="2:13" x14ac:dyDescent="0.35">
      <c r="B11767" s="5">
        <v>143670</v>
      </c>
      <c r="C11767" s="6">
        <v>70</v>
      </c>
      <c r="D11767" s="6">
        <v>49</v>
      </c>
      <c r="E11767" s="6">
        <v>2</v>
      </c>
      <c r="F11767" s="6" t="s">
        <v>9</v>
      </c>
      <c r="G11767" s="6" t="s">
        <v>12</v>
      </c>
      <c r="H11767" s="6">
        <v>2</v>
      </c>
      <c r="I11767" s="6" t="s">
        <v>10</v>
      </c>
      <c r="J11767" s="7">
        <v>398.46676810000002</v>
      </c>
      <c r="K11767" s="19">
        <v>0.76888637365975199</v>
      </c>
      <c r="L11767">
        <v>11762</v>
      </c>
      <c r="M11767">
        <v>2588</v>
      </c>
    </row>
    <row r="11768" spans="2:13" x14ac:dyDescent="0.35">
      <c r="B11768" s="5">
        <v>156955</v>
      </c>
      <c r="C11768" s="6">
        <v>33</v>
      </c>
      <c r="D11768" s="6">
        <v>14</v>
      </c>
      <c r="E11768" s="6">
        <v>4</v>
      </c>
      <c r="F11768" s="6" t="s">
        <v>11</v>
      </c>
      <c r="G11768" s="6" t="s">
        <v>12</v>
      </c>
      <c r="H11768" s="6">
        <v>6</v>
      </c>
      <c r="I11768" s="6" t="s">
        <v>10</v>
      </c>
      <c r="J11768" s="7">
        <v>361.41921180000003</v>
      </c>
      <c r="K11768" s="19">
        <v>0.7689798774606762</v>
      </c>
      <c r="L11768">
        <v>11763</v>
      </c>
      <c r="M11768">
        <v>2589</v>
      </c>
    </row>
    <row r="11769" spans="2:13" x14ac:dyDescent="0.35">
      <c r="B11769" s="5">
        <v>115151</v>
      </c>
      <c r="C11769" s="6">
        <v>23</v>
      </c>
      <c r="D11769" s="6">
        <v>6</v>
      </c>
      <c r="E11769" s="6">
        <v>1</v>
      </c>
      <c r="F11769" s="6" t="s">
        <v>9</v>
      </c>
      <c r="G11769" s="6" t="s">
        <v>12</v>
      </c>
      <c r="H11769" s="6">
        <v>11</v>
      </c>
      <c r="I11769" s="6" t="s">
        <v>10</v>
      </c>
      <c r="J11769" s="7">
        <v>487.17631390000003</v>
      </c>
      <c r="K11769" s="19">
        <v>0.7690027202011771</v>
      </c>
      <c r="L11769">
        <v>11764</v>
      </c>
      <c r="M11769">
        <v>2590</v>
      </c>
    </row>
    <row r="11770" spans="2:13" x14ac:dyDescent="0.35">
      <c r="B11770" s="5">
        <v>148399</v>
      </c>
      <c r="C11770" s="6">
        <v>46</v>
      </c>
      <c r="D11770" s="6">
        <v>27</v>
      </c>
      <c r="E11770" s="6">
        <v>2</v>
      </c>
      <c r="F11770" s="6" t="s">
        <v>11</v>
      </c>
      <c r="G11770" s="6" t="s">
        <v>5</v>
      </c>
      <c r="H11770" s="6">
        <v>0</v>
      </c>
      <c r="I11770" s="6" t="s">
        <v>10</v>
      </c>
      <c r="J11770" s="7">
        <v>468.03713829999998</v>
      </c>
      <c r="K11770" s="19">
        <v>0.76907511838199472</v>
      </c>
      <c r="L11770">
        <v>11765</v>
      </c>
      <c r="M11770">
        <v>2591</v>
      </c>
    </row>
    <row r="11771" spans="2:13" x14ac:dyDescent="0.35">
      <c r="B11771" s="5">
        <v>114919</v>
      </c>
      <c r="C11771" s="6">
        <v>36</v>
      </c>
      <c r="D11771" s="6">
        <v>16</v>
      </c>
      <c r="E11771" s="6">
        <v>2</v>
      </c>
      <c r="F11771" s="6" t="s">
        <v>9</v>
      </c>
      <c r="G11771" s="6" t="s">
        <v>5</v>
      </c>
      <c r="H11771" s="6">
        <v>7</v>
      </c>
      <c r="I11771" s="6" t="s">
        <v>10</v>
      </c>
      <c r="J11771" s="7">
        <v>425.86297100000002</v>
      </c>
      <c r="K11771" s="19">
        <v>0.76913738226191974</v>
      </c>
      <c r="L11771">
        <v>11766</v>
      </c>
      <c r="M11771">
        <v>2592</v>
      </c>
    </row>
    <row r="11772" spans="2:13" x14ac:dyDescent="0.35">
      <c r="B11772" s="5">
        <v>161526</v>
      </c>
      <c r="C11772" s="6">
        <v>122</v>
      </c>
      <c r="D11772" s="6">
        <v>28</v>
      </c>
      <c r="E11772" s="6">
        <v>2</v>
      </c>
      <c r="F11772" s="6" t="s">
        <v>11</v>
      </c>
      <c r="G11772" s="6" t="s">
        <v>12</v>
      </c>
      <c r="H11772" s="6">
        <v>11</v>
      </c>
      <c r="I11772" s="6" t="s">
        <v>10</v>
      </c>
      <c r="J11772" s="7">
        <v>345.56377670000001</v>
      </c>
      <c r="K11772" s="19">
        <v>0.76936872013405322</v>
      </c>
      <c r="L11772">
        <v>11767</v>
      </c>
      <c r="M11772">
        <v>2593</v>
      </c>
    </row>
    <row r="11773" spans="2:13" x14ac:dyDescent="0.35">
      <c r="B11773" s="5">
        <v>192738</v>
      </c>
      <c r="C11773" s="6">
        <v>21</v>
      </c>
      <c r="D11773" s="6">
        <v>2</v>
      </c>
      <c r="E11773" s="6">
        <v>4</v>
      </c>
      <c r="F11773" s="6" t="s">
        <v>11</v>
      </c>
      <c r="G11773" s="6" t="s">
        <v>12</v>
      </c>
      <c r="H11773" s="6">
        <v>0</v>
      </c>
      <c r="I11773" s="6" t="s">
        <v>13</v>
      </c>
      <c r="J11773" s="7">
        <v>816.55435420000003</v>
      </c>
      <c r="K11773" s="19">
        <v>0.76941620039973802</v>
      </c>
      <c r="L11773">
        <v>11768</v>
      </c>
      <c r="M11773">
        <v>2594</v>
      </c>
    </row>
    <row r="11774" spans="2:13" x14ac:dyDescent="0.35">
      <c r="B11774" s="5">
        <v>127635</v>
      </c>
      <c r="C11774" s="6">
        <v>68</v>
      </c>
      <c r="D11774" s="6">
        <v>51</v>
      </c>
      <c r="E11774" s="6">
        <v>3</v>
      </c>
      <c r="F11774" s="6" t="s">
        <v>11</v>
      </c>
      <c r="G11774" s="6" t="s">
        <v>5</v>
      </c>
      <c r="H11774" s="6">
        <v>6</v>
      </c>
      <c r="I11774" s="6" t="s">
        <v>10</v>
      </c>
      <c r="J11774" s="7">
        <v>154.44122870000001</v>
      </c>
      <c r="K11774" s="19">
        <v>0.76943939744654888</v>
      </c>
      <c r="L11774">
        <v>11769</v>
      </c>
      <c r="M11774">
        <v>2595</v>
      </c>
    </row>
    <row r="11775" spans="2:13" x14ac:dyDescent="0.35">
      <c r="B11775" s="5">
        <v>189034</v>
      </c>
      <c r="C11775" s="6">
        <v>53</v>
      </c>
      <c r="D11775" s="6">
        <v>36</v>
      </c>
      <c r="E11775" s="6">
        <v>3</v>
      </c>
      <c r="F11775" s="6" t="s">
        <v>11</v>
      </c>
      <c r="G11775" s="6" t="s">
        <v>12</v>
      </c>
      <c r="H11775" s="6">
        <v>3</v>
      </c>
      <c r="I11775" s="6" t="s">
        <v>13</v>
      </c>
      <c r="J11775" s="7">
        <v>739.50094090000005</v>
      </c>
      <c r="K11775" s="19">
        <v>0.76952176348225321</v>
      </c>
      <c r="L11775">
        <v>11770</v>
      </c>
      <c r="M11775">
        <v>2596</v>
      </c>
    </row>
    <row r="11776" spans="2:13" x14ac:dyDescent="0.35">
      <c r="B11776" s="5">
        <v>193687</v>
      </c>
      <c r="C11776" s="6">
        <v>53</v>
      </c>
      <c r="D11776" s="6">
        <v>36</v>
      </c>
      <c r="E11776" s="6">
        <v>3</v>
      </c>
      <c r="F11776" s="6" t="s">
        <v>11</v>
      </c>
      <c r="G11776" s="6" t="s">
        <v>5</v>
      </c>
      <c r="H11776" s="6">
        <v>5</v>
      </c>
      <c r="I11776" s="6" t="s">
        <v>13</v>
      </c>
      <c r="J11776" s="7">
        <v>594.1275756</v>
      </c>
      <c r="K11776" s="19">
        <v>0.76955604632330155</v>
      </c>
      <c r="L11776">
        <v>11771</v>
      </c>
      <c r="M11776">
        <v>2597</v>
      </c>
    </row>
    <row r="11777" spans="2:13" x14ac:dyDescent="0.35">
      <c r="B11777" s="5">
        <v>146994</v>
      </c>
      <c r="C11777" s="6">
        <v>20</v>
      </c>
      <c r="D11777" s="6">
        <v>3</v>
      </c>
      <c r="E11777" s="6">
        <v>3</v>
      </c>
      <c r="F11777" s="6" t="s">
        <v>11</v>
      </c>
      <c r="G11777" s="6" t="s">
        <v>5</v>
      </c>
      <c r="H11777" s="6">
        <v>14</v>
      </c>
      <c r="I11777" s="6" t="s">
        <v>10</v>
      </c>
      <c r="J11777" s="7">
        <v>232.2478375</v>
      </c>
      <c r="K11777" s="19">
        <v>0.76966235157682006</v>
      </c>
      <c r="L11777">
        <v>11772</v>
      </c>
      <c r="M11777">
        <v>2598</v>
      </c>
    </row>
    <row r="11778" spans="2:13" x14ac:dyDescent="0.35">
      <c r="B11778" s="5">
        <v>116796</v>
      </c>
      <c r="C11778" s="6">
        <v>23</v>
      </c>
      <c r="D11778" s="6">
        <v>5</v>
      </c>
      <c r="E11778" s="6">
        <v>2</v>
      </c>
      <c r="F11778" s="6" t="s">
        <v>9</v>
      </c>
      <c r="G11778" s="6" t="s">
        <v>5</v>
      </c>
      <c r="H11778" s="6">
        <v>8</v>
      </c>
      <c r="I11778" s="6" t="s">
        <v>13</v>
      </c>
      <c r="J11778" s="7">
        <v>533.15623500000004</v>
      </c>
      <c r="K11778" s="19">
        <v>0.76970727828316532</v>
      </c>
      <c r="L11778">
        <v>11773</v>
      </c>
      <c r="M11778">
        <v>2599</v>
      </c>
    </row>
    <row r="11779" spans="2:13" x14ac:dyDescent="0.35">
      <c r="B11779" s="5">
        <v>196392</v>
      </c>
      <c r="C11779" s="6">
        <v>66</v>
      </c>
      <c r="D11779" s="6">
        <v>46</v>
      </c>
      <c r="E11779" s="6">
        <v>4</v>
      </c>
      <c r="F11779" s="6" t="s">
        <v>9</v>
      </c>
      <c r="G11779" s="6" t="s">
        <v>12</v>
      </c>
      <c r="H11779" s="6">
        <v>7</v>
      </c>
      <c r="I11779" s="6" t="s">
        <v>10</v>
      </c>
      <c r="J11779" s="7">
        <v>432.52290540000001</v>
      </c>
      <c r="K11779" s="19">
        <v>0.76972248069589388</v>
      </c>
      <c r="L11779">
        <v>11774</v>
      </c>
      <c r="M11779">
        <v>2600</v>
      </c>
    </row>
    <row r="11780" spans="2:13" x14ac:dyDescent="0.35">
      <c r="B11780" s="5">
        <v>135471</v>
      </c>
      <c r="C11780" s="6">
        <v>57</v>
      </c>
      <c r="D11780" s="6">
        <v>36</v>
      </c>
      <c r="E11780" s="6">
        <v>1</v>
      </c>
      <c r="F11780" s="6" t="s">
        <v>11</v>
      </c>
      <c r="G11780" s="6" t="s">
        <v>12</v>
      </c>
      <c r="H11780" s="6">
        <v>2</v>
      </c>
      <c r="I11780" s="6" t="s">
        <v>13</v>
      </c>
      <c r="J11780" s="7">
        <v>861.77173679999999</v>
      </c>
      <c r="K11780" s="19">
        <v>0.76984531109300558</v>
      </c>
      <c r="L11780">
        <v>11775</v>
      </c>
      <c r="M11780">
        <v>2601</v>
      </c>
    </row>
    <row r="11781" spans="2:13" x14ac:dyDescent="0.35">
      <c r="B11781" s="5">
        <v>115545</v>
      </c>
      <c r="C11781" s="6">
        <v>41</v>
      </c>
      <c r="D11781" s="6">
        <v>23</v>
      </c>
      <c r="E11781" s="6">
        <v>4</v>
      </c>
      <c r="F11781" s="6" t="s">
        <v>9</v>
      </c>
      <c r="G11781" s="6" t="s">
        <v>12</v>
      </c>
      <c r="H11781" s="6">
        <v>9</v>
      </c>
      <c r="I11781" s="6" t="s">
        <v>10</v>
      </c>
      <c r="J11781" s="7">
        <v>497.25464629999999</v>
      </c>
      <c r="K11781" s="19">
        <v>0.76997500845539013</v>
      </c>
      <c r="L11781">
        <v>11776</v>
      </c>
      <c r="M11781">
        <v>2602</v>
      </c>
    </row>
    <row r="11782" spans="2:13" x14ac:dyDescent="0.35">
      <c r="B11782" s="5">
        <v>127873</v>
      </c>
      <c r="C11782" s="6">
        <v>25</v>
      </c>
      <c r="D11782" s="6">
        <v>7</v>
      </c>
      <c r="E11782" s="6">
        <v>2</v>
      </c>
      <c r="F11782" s="6" t="s">
        <v>11</v>
      </c>
      <c r="G11782" s="6" t="s">
        <v>12</v>
      </c>
      <c r="H11782" s="6">
        <v>14</v>
      </c>
      <c r="I11782" s="6" t="s">
        <v>10</v>
      </c>
      <c r="J11782" s="7">
        <v>482.61275330000001</v>
      </c>
      <c r="K11782" s="19">
        <v>0.76999892376543544</v>
      </c>
      <c r="L11782">
        <v>11777</v>
      </c>
      <c r="M11782">
        <v>2603</v>
      </c>
    </row>
    <row r="11783" spans="2:13" x14ac:dyDescent="0.35">
      <c r="B11783" s="5">
        <v>135975</v>
      </c>
      <c r="C11783" s="6">
        <v>51</v>
      </c>
      <c r="D11783" s="6">
        <v>32</v>
      </c>
      <c r="E11783" s="6">
        <v>4</v>
      </c>
      <c r="F11783" s="6" t="s">
        <v>9</v>
      </c>
      <c r="G11783" s="6" t="s">
        <v>12</v>
      </c>
      <c r="H11783" s="6">
        <v>5</v>
      </c>
      <c r="I11783" s="6" t="s">
        <v>13</v>
      </c>
      <c r="J11783" s="7">
        <v>514.26546629999996</v>
      </c>
      <c r="K11783" s="19">
        <v>0.77009739096003604</v>
      </c>
      <c r="L11783">
        <v>11778</v>
      </c>
      <c r="M11783">
        <v>2604</v>
      </c>
    </row>
    <row r="11784" spans="2:13" x14ac:dyDescent="0.35">
      <c r="B11784" s="5">
        <v>136606</v>
      </c>
      <c r="C11784" s="6">
        <v>43</v>
      </c>
      <c r="D11784" s="6">
        <v>26</v>
      </c>
      <c r="E11784" s="6">
        <v>3</v>
      </c>
      <c r="F11784" s="6" t="s">
        <v>11</v>
      </c>
      <c r="G11784" s="6" t="s">
        <v>12</v>
      </c>
      <c r="H11784" s="6">
        <v>2</v>
      </c>
      <c r="I11784" s="6" t="s">
        <v>13</v>
      </c>
      <c r="J11784" s="7">
        <v>708.59146020000003</v>
      </c>
      <c r="K11784" s="19">
        <v>0.77018122875640782</v>
      </c>
      <c r="L11784">
        <v>11779</v>
      </c>
      <c r="M11784">
        <v>2605</v>
      </c>
    </row>
    <row r="11785" spans="2:13" x14ac:dyDescent="0.35">
      <c r="B11785" s="5">
        <v>175049</v>
      </c>
      <c r="C11785" s="6">
        <v>40</v>
      </c>
      <c r="D11785" s="6">
        <v>19</v>
      </c>
      <c r="E11785" s="6">
        <v>1</v>
      </c>
      <c r="F11785" s="6" t="s">
        <v>9</v>
      </c>
      <c r="G11785" s="6" t="s">
        <v>5</v>
      </c>
      <c r="H11785" s="6">
        <v>15</v>
      </c>
      <c r="I11785" s="6" t="s">
        <v>10</v>
      </c>
      <c r="J11785" s="7">
        <v>207.31538470000001</v>
      </c>
      <c r="K11785" s="19">
        <v>0.77032486140929624</v>
      </c>
      <c r="L11785">
        <v>11780</v>
      </c>
      <c r="M11785">
        <v>2606</v>
      </c>
    </row>
    <row r="11786" spans="2:13" x14ac:dyDescent="0.35">
      <c r="B11786" s="5">
        <v>122220</v>
      </c>
      <c r="C11786" s="6">
        <v>48</v>
      </c>
      <c r="D11786" s="6">
        <v>30</v>
      </c>
      <c r="E11786" s="6">
        <v>2</v>
      </c>
      <c r="F11786" s="6" t="s">
        <v>11</v>
      </c>
      <c r="G11786" s="6" t="s">
        <v>5</v>
      </c>
      <c r="H11786" s="6">
        <v>13</v>
      </c>
      <c r="I11786" s="6" t="s">
        <v>10</v>
      </c>
      <c r="J11786" s="7">
        <v>162.40634030000001</v>
      </c>
      <c r="K11786" s="19">
        <v>0.77035912334533418</v>
      </c>
      <c r="L11786">
        <v>11781</v>
      </c>
      <c r="M11786">
        <v>2607</v>
      </c>
    </row>
    <row r="11787" spans="2:13" x14ac:dyDescent="0.35">
      <c r="B11787" s="5">
        <v>123654</v>
      </c>
      <c r="C11787" s="6">
        <v>18</v>
      </c>
      <c r="D11787" s="6">
        <v>0</v>
      </c>
      <c r="E11787" s="6">
        <v>1</v>
      </c>
      <c r="F11787" s="6" t="s">
        <v>11</v>
      </c>
      <c r="G11787" s="6" t="s">
        <v>5</v>
      </c>
      <c r="H11787" s="6">
        <v>1</v>
      </c>
      <c r="I11787" s="6" t="s">
        <v>13</v>
      </c>
      <c r="J11787" s="7">
        <v>728.14879470000005</v>
      </c>
      <c r="K11787" s="19">
        <v>0.77036316535180782</v>
      </c>
      <c r="L11787">
        <v>11782</v>
      </c>
      <c r="M11787">
        <v>2608</v>
      </c>
    </row>
    <row r="11788" spans="2:13" x14ac:dyDescent="0.35">
      <c r="B11788" s="5">
        <v>136648</v>
      </c>
      <c r="C11788" s="6">
        <v>43</v>
      </c>
      <c r="D11788" s="6">
        <v>26</v>
      </c>
      <c r="E11788" s="6">
        <v>3</v>
      </c>
      <c r="F11788" s="6" t="s">
        <v>9</v>
      </c>
      <c r="G11788" s="6" t="s">
        <v>12</v>
      </c>
      <c r="H11788" s="6">
        <v>10</v>
      </c>
      <c r="I11788" s="6" t="s">
        <v>10</v>
      </c>
      <c r="J11788" s="7">
        <v>453.67463229999998</v>
      </c>
      <c r="K11788" s="19">
        <v>0.77037965641455453</v>
      </c>
      <c r="L11788">
        <v>11783</v>
      </c>
      <c r="M11788">
        <v>2609</v>
      </c>
    </row>
    <row r="11789" spans="2:13" x14ac:dyDescent="0.35">
      <c r="B11789" s="5">
        <v>166918</v>
      </c>
      <c r="C11789" s="6">
        <v>58</v>
      </c>
      <c r="D11789" s="6">
        <v>37</v>
      </c>
      <c r="E11789" s="6">
        <v>2</v>
      </c>
      <c r="F11789" s="6" t="s">
        <v>11</v>
      </c>
      <c r="G11789" s="6" t="s">
        <v>12</v>
      </c>
      <c r="H11789" s="6">
        <v>7</v>
      </c>
      <c r="I11789" s="6" t="s">
        <v>10</v>
      </c>
      <c r="J11789" s="7">
        <v>352.60991189999999</v>
      </c>
      <c r="K11789" s="19">
        <v>0.77055332150008027</v>
      </c>
      <c r="L11789">
        <v>11784</v>
      </c>
      <c r="M11789">
        <v>2610</v>
      </c>
    </row>
    <row r="11790" spans="2:13" x14ac:dyDescent="0.35">
      <c r="B11790" s="5">
        <v>129782</v>
      </c>
      <c r="C11790" s="6">
        <v>43</v>
      </c>
      <c r="D11790" s="6">
        <v>23</v>
      </c>
      <c r="E11790" s="6">
        <v>1</v>
      </c>
      <c r="F11790" s="6" t="s">
        <v>9</v>
      </c>
      <c r="G11790" s="6" t="s">
        <v>5</v>
      </c>
      <c r="H11790" s="6">
        <v>10</v>
      </c>
      <c r="I11790" s="6" t="s">
        <v>10</v>
      </c>
      <c r="J11790" s="7">
        <v>379.81473060000002</v>
      </c>
      <c r="K11790" s="19">
        <v>0.77067228692052059</v>
      </c>
      <c r="L11790">
        <v>11785</v>
      </c>
      <c r="M11790">
        <v>2611</v>
      </c>
    </row>
    <row r="11791" spans="2:13" x14ac:dyDescent="0.35">
      <c r="B11791" s="5">
        <v>118157</v>
      </c>
      <c r="C11791" s="6">
        <v>69</v>
      </c>
      <c r="D11791" s="6">
        <v>52</v>
      </c>
      <c r="E11791" s="6">
        <v>3</v>
      </c>
      <c r="F11791" s="6" t="s">
        <v>9</v>
      </c>
      <c r="G11791" s="6" t="s">
        <v>12</v>
      </c>
      <c r="H11791" s="6">
        <v>7</v>
      </c>
      <c r="I11791" s="6" t="s">
        <v>10</v>
      </c>
      <c r="J11791" s="7">
        <v>309.1605204</v>
      </c>
      <c r="K11791" s="19">
        <v>0.77069710594369178</v>
      </c>
      <c r="L11791">
        <v>11786</v>
      </c>
      <c r="M11791">
        <v>2612</v>
      </c>
    </row>
    <row r="11792" spans="2:13" x14ac:dyDescent="0.35">
      <c r="B11792" s="5">
        <v>101205</v>
      </c>
      <c r="C11792" s="6">
        <v>55</v>
      </c>
      <c r="D11792" s="6">
        <v>35</v>
      </c>
      <c r="E11792" s="6">
        <v>2</v>
      </c>
      <c r="F11792" s="6" t="s">
        <v>9</v>
      </c>
      <c r="G11792" s="6" t="s">
        <v>5</v>
      </c>
      <c r="H11792" s="6">
        <v>14</v>
      </c>
      <c r="I11792" s="6" t="s">
        <v>10</v>
      </c>
      <c r="J11792" s="7">
        <v>300.94058690000003</v>
      </c>
      <c r="K11792" s="19">
        <v>0.77073429186284348</v>
      </c>
      <c r="L11792">
        <v>11787</v>
      </c>
      <c r="M11792">
        <v>2613</v>
      </c>
    </row>
    <row r="11793" spans="2:13" x14ac:dyDescent="0.35">
      <c r="B11793" s="5">
        <v>119958</v>
      </c>
      <c r="C11793" s="6">
        <v>69</v>
      </c>
      <c r="D11793" s="6">
        <v>52</v>
      </c>
      <c r="E11793" s="6">
        <v>2</v>
      </c>
      <c r="F11793" s="6" t="s">
        <v>11</v>
      </c>
      <c r="G11793" s="6" t="s">
        <v>5</v>
      </c>
      <c r="H11793" s="6">
        <v>1</v>
      </c>
      <c r="I11793" s="6" t="s">
        <v>10</v>
      </c>
      <c r="J11793" s="7">
        <v>110.41647620000001</v>
      </c>
      <c r="K11793" s="19">
        <v>0.77073937290486383</v>
      </c>
      <c r="L11793">
        <v>11788</v>
      </c>
      <c r="M11793">
        <v>2614</v>
      </c>
    </row>
    <row r="11794" spans="2:13" x14ac:dyDescent="0.35">
      <c r="B11794" s="5">
        <v>115591</v>
      </c>
      <c r="C11794" s="6">
        <v>30</v>
      </c>
      <c r="D11794" s="6">
        <v>10</v>
      </c>
      <c r="E11794" s="6">
        <v>1</v>
      </c>
      <c r="F11794" s="6" t="s">
        <v>9</v>
      </c>
      <c r="G11794" s="6" t="s">
        <v>12</v>
      </c>
      <c r="H11794" s="6">
        <v>9</v>
      </c>
      <c r="I11794" s="6" t="s">
        <v>10</v>
      </c>
      <c r="J11794" s="7">
        <v>421.47944330000001</v>
      </c>
      <c r="K11794" s="19">
        <v>0.77078892774028962</v>
      </c>
      <c r="L11794">
        <v>11789</v>
      </c>
      <c r="M11794">
        <v>2615</v>
      </c>
    </row>
    <row r="11795" spans="2:13" x14ac:dyDescent="0.35">
      <c r="B11795" s="5">
        <v>156139</v>
      </c>
      <c r="C11795" s="6">
        <v>66</v>
      </c>
      <c r="D11795" s="6">
        <v>49</v>
      </c>
      <c r="E11795" s="6">
        <v>2</v>
      </c>
      <c r="F11795" s="6" t="s">
        <v>11</v>
      </c>
      <c r="G11795" s="6" t="s">
        <v>5</v>
      </c>
      <c r="H11795" s="6">
        <v>1</v>
      </c>
      <c r="I11795" s="6" t="s">
        <v>10</v>
      </c>
      <c r="J11795" s="7">
        <v>192.65967789999999</v>
      </c>
      <c r="K11795" s="19">
        <v>0.77079394642989674</v>
      </c>
      <c r="L11795">
        <v>11790</v>
      </c>
      <c r="M11795">
        <v>2616</v>
      </c>
    </row>
    <row r="11796" spans="2:13" x14ac:dyDescent="0.35">
      <c r="B11796" s="5">
        <v>102573</v>
      </c>
      <c r="C11796" s="6">
        <v>67</v>
      </c>
      <c r="D11796" s="6">
        <v>49</v>
      </c>
      <c r="E11796" s="6">
        <v>2</v>
      </c>
      <c r="F11796" s="6" t="s">
        <v>9</v>
      </c>
      <c r="G11796" s="6" t="s">
        <v>5</v>
      </c>
      <c r="H11796" s="6">
        <v>2</v>
      </c>
      <c r="I11796" s="6" t="s">
        <v>10</v>
      </c>
      <c r="J11796" s="7">
        <v>137.03274780000001</v>
      </c>
      <c r="K11796" s="19">
        <v>0.77087108839440954</v>
      </c>
      <c r="L11796">
        <v>11791</v>
      </c>
      <c r="M11796">
        <v>2617</v>
      </c>
    </row>
    <row r="11797" spans="2:13" x14ac:dyDescent="0.35">
      <c r="B11797" s="5">
        <v>196513</v>
      </c>
      <c r="C11797" s="6">
        <v>110</v>
      </c>
      <c r="D11797" s="6">
        <v>49</v>
      </c>
      <c r="E11797" s="6">
        <v>3</v>
      </c>
      <c r="F11797" s="6" t="s">
        <v>11</v>
      </c>
      <c r="G11797" s="6" t="s">
        <v>12</v>
      </c>
      <c r="H11797" s="6">
        <v>1</v>
      </c>
      <c r="I11797" s="6" t="s">
        <v>10</v>
      </c>
      <c r="J11797" s="7">
        <v>392.46443529999999</v>
      </c>
      <c r="K11797" s="19">
        <v>0.77094783070038608</v>
      </c>
      <c r="L11797">
        <v>11792</v>
      </c>
      <c r="M11797">
        <v>2618</v>
      </c>
    </row>
    <row r="11798" spans="2:13" x14ac:dyDescent="0.35">
      <c r="B11798" s="5">
        <v>180074</v>
      </c>
      <c r="C11798" s="6">
        <v>24</v>
      </c>
      <c r="D11798" s="6">
        <v>5</v>
      </c>
      <c r="E11798" s="6">
        <v>3</v>
      </c>
      <c r="F11798" s="6" t="s">
        <v>11</v>
      </c>
      <c r="G11798" s="6" t="s">
        <v>5</v>
      </c>
      <c r="H11798" s="6">
        <v>10</v>
      </c>
      <c r="I11798" s="6" t="s">
        <v>10</v>
      </c>
      <c r="J11798" s="7">
        <v>364.60498339999998</v>
      </c>
      <c r="K11798" s="19">
        <v>0.77111003224009034</v>
      </c>
      <c r="L11798">
        <v>11793</v>
      </c>
      <c r="M11798">
        <v>2619</v>
      </c>
    </row>
    <row r="11799" spans="2:13" x14ac:dyDescent="0.35">
      <c r="B11799" s="5">
        <v>192266</v>
      </c>
      <c r="C11799" s="6">
        <v>37</v>
      </c>
      <c r="D11799" s="6">
        <v>19</v>
      </c>
      <c r="E11799" s="6">
        <v>1</v>
      </c>
      <c r="F11799" s="6" t="s">
        <v>11</v>
      </c>
      <c r="G11799" s="6" t="s">
        <v>12</v>
      </c>
      <c r="H11799" s="6">
        <v>3</v>
      </c>
      <c r="I11799" s="6" t="s">
        <v>13</v>
      </c>
      <c r="J11799" s="7">
        <v>589.05259160000003</v>
      </c>
      <c r="K11799" s="19">
        <v>0.77117767519818947</v>
      </c>
      <c r="L11799">
        <v>11794</v>
      </c>
      <c r="M11799">
        <v>2620</v>
      </c>
    </row>
    <row r="11800" spans="2:13" x14ac:dyDescent="0.35">
      <c r="B11800" s="5">
        <v>122862</v>
      </c>
      <c r="C11800" s="6">
        <v>28</v>
      </c>
      <c r="D11800" s="6">
        <v>7</v>
      </c>
      <c r="E11800" s="6">
        <v>2</v>
      </c>
      <c r="F11800" s="6" t="s">
        <v>9</v>
      </c>
      <c r="G11800" s="6" t="s">
        <v>12</v>
      </c>
      <c r="H11800" s="6">
        <v>11</v>
      </c>
      <c r="I11800" s="6" t="s">
        <v>10</v>
      </c>
      <c r="J11800" s="7">
        <v>183.99966979999999</v>
      </c>
      <c r="K11800" s="19">
        <v>0.77118039664075777</v>
      </c>
      <c r="L11800">
        <v>11795</v>
      </c>
      <c r="M11800">
        <v>2621</v>
      </c>
    </row>
    <row r="11801" spans="2:13" x14ac:dyDescent="0.35">
      <c r="B11801" s="5">
        <v>128390</v>
      </c>
      <c r="C11801" s="6">
        <v>22</v>
      </c>
      <c r="D11801" s="6">
        <v>3</v>
      </c>
      <c r="E11801" s="6">
        <v>2</v>
      </c>
      <c r="F11801" s="6" t="s">
        <v>11</v>
      </c>
      <c r="G11801" s="6" t="s">
        <v>5</v>
      </c>
      <c r="H11801" s="6">
        <v>12</v>
      </c>
      <c r="I11801" s="6" t="s">
        <v>10</v>
      </c>
      <c r="J11801" s="7">
        <v>190.71294180000001</v>
      </c>
      <c r="K11801" s="19">
        <v>0.77118558375774993</v>
      </c>
      <c r="L11801">
        <v>11796</v>
      </c>
      <c r="M11801">
        <v>2622</v>
      </c>
    </row>
    <row r="11802" spans="2:13" x14ac:dyDescent="0.35">
      <c r="B11802" s="5">
        <v>188370</v>
      </c>
      <c r="C11802" s="6">
        <v>51</v>
      </c>
      <c r="D11802" s="6">
        <v>34</v>
      </c>
      <c r="E11802" s="6">
        <v>3</v>
      </c>
      <c r="F11802" s="6" t="s">
        <v>9</v>
      </c>
      <c r="G11802" s="6" t="s">
        <v>12</v>
      </c>
      <c r="H11802" s="6">
        <v>12</v>
      </c>
      <c r="I11802" s="6" t="s">
        <v>10</v>
      </c>
      <c r="J11802" s="7">
        <v>221.8571445</v>
      </c>
      <c r="K11802" s="19">
        <v>0.77120213292643036</v>
      </c>
      <c r="L11802">
        <v>11797</v>
      </c>
      <c r="M11802">
        <v>2623</v>
      </c>
    </row>
    <row r="11803" spans="2:13" x14ac:dyDescent="0.35">
      <c r="B11803" s="5">
        <v>179298</v>
      </c>
      <c r="C11803" s="6">
        <v>51</v>
      </c>
      <c r="D11803" s="6">
        <v>31</v>
      </c>
      <c r="E11803" s="6">
        <v>4</v>
      </c>
      <c r="F11803" s="6" t="s">
        <v>11</v>
      </c>
      <c r="G11803" s="6" t="s">
        <v>5</v>
      </c>
      <c r="H11803" s="6">
        <v>5</v>
      </c>
      <c r="I11803" s="6" t="s">
        <v>13</v>
      </c>
      <c r="J11803" s="7">
        <v>626.77819299999999</v>
      </c>
      <c r="K11803" s="19">
        <v>0.77123222004415826</v>
      </c>
      <c r="L11803">
        <v>11798</v>
      </c>
      <c r="M11803">
        <v>2624</v>
      </c>
    </row>
    <row r="11804" spans="2:13" x14ac:dyDescent="0.35">
      <c r="B11804" s="5">
        <v>114170</v>
      </c>
      <c r="C11804" s="6">
        <v>5</v>
      </c>
      <c r="D11804" s="6">
        <v>0</v>
      </c>
      <c r="E11804" s="6">
        <v>1</v>
      </c>
      <c r="F11804" s="6" t="s">
        <v>11</v>
      </c>
      <c r="G11804" s="6" t="s">
        <v>5</v>
      </c>
      <c r="H11804" s="6">
        <v>12</v>
      </c>
      <c r="I11804" s="6" t="s">
        <v>10</v>
      </c>
      <c r="J11804" s="7">
        <v>159.30393549999999</v>
      </c>
      <c r="K11804" s="19">
        <v>0.77126240892770426</v>
      </c>
      <c r="L11804">
        <v>11799</v>
      </c>
      <c r="M11804">
        <v>2625</v>
      </c>
    </row>
    <row r="11805" spans="2:13" x14ac:dyDescent="0.35">
      <c r="B11805" s="5">
        <v>110540</v>
      </c>
      <c r="C11805" s="6">
        <v>70</v>
      </c>
      <c r="D11805" s="6">
        <v>49</v>
      </c>
      <c r="E11805" s="6">
        <v>3</v>
      </c>
      <c r="F11805" s="6" t="s">
        <v>11</v>
      </c>
      <c r="G11805" s="6" t="s">
        <v>5</v>
      </c>
      <c r="H11805" s="6">
        <v>0</v>
      </c>
      <c r="I11805" s="6" t="s">
        <v>10</v>
      </c>
      <c r="J11805" s="7">
        <v>353.9014798</v>
      </c>
      <c r="K11805" s="19">
        <v>0.77157586884142659</v>
      </c>
      <c r="L11805">
        <v>11800</v>
      </c>
      <c r="M11805">
        <v>2626</v>
      </c>
    </row>
    <row r="11806" spans="2:13" x14ac:dyDescent="0.35">
      <c r="B11806" s="5">
        <v>106966</v>
      </c>
      <c r="C11806" s="6">
        <v>43</v>
      </c>
      <c r="D11806" s="6">
        <v>22</v>
      </c>
      <c r="E11806" s="6">
        <v>3</v>
      </c>
      <c r="F11806" s="6" t="s">
        <v>11</v>
      </c>
      <c r="G11806" s="6" t="s">
        <v>5</v>
      </c>
      <c r="H11806" s="6">
        <v>14</v>
      </c>
      <c r="I11806" s="6" t="s">
        <v>10</v>
      </c>
      <c r="J11806" s="7">
        <v>276.27564580000001</v>
      </c>
      <c r="K11806" s="19">
        <v>0.77161942586911403</v>
      </c>
      <c r="L11806">
        <v>11801</v>
      </c>
      <c r="M11806">
        <v>2627</v>
      </c>
    </row>
    <row r="11807" spans="2:13" x14ac:dyDescent="0.35">
      <c r="B11807" s="5">
        <v>115634</v>
      </c>
      <c r="C11807" s="6">
        <v>114</v>
      </c>
      <c r="D11807" s="6">
        <v>47</v>
      </c>
      <c r="E11807" s="6">
        <v>2</v>
      </c>
      <c r="F11807" s="6" t="s">
        <v>11</v>
      </c>
      <c r="G11807" s="6" t="s">
        <v>5</v>
      </c>
      <c r="H11807" s="6">
        <v>12</v>
      </c>
      <c r="I11807" s="6" t="s">
        <v>10</v>
      </c>
      <c r="J11807" s="7">
        <v>132.68922370000001</v>
      </c>
      <c r="K11807" s="19">
        <v>0.77165195103143391</v>
      </c>
      <c r="L11807">
        <v>11802</v>
      </c>
      <c r="M11807">
        <v>2628</v>
      </c>
    </row>
    <row r="11808" spans="2:13" x14ac:dyDescent="0.35">
      <c r="B11808" s="5">
        <v>173993</v>
      </c>
      <c r="C11808" s="6">
        <v>60</v>
      </c>
      <c r="D11808" s="6">
        <v>43</v>
      </c>
      <c r="E11808" s="6">
        <v>3</v>
      </c>
      <c r="F11808" s="6" t="s">
        <v>9</v>
      </c>
      <c r="G11808" s="6" t="s">
        <v>12</v>
      </c>
      <c r="H11808" s="6">
        <v>14</v>
      </c>
      <c r="I11808" s="6" t="s">
        <v>10</v>
      </c>
      <c r="J11808" s="7">
        <v>297.57781660000001</v>
      </c>
      <c r="K11808" s="19">
        <v>0.77176569392424377</v>
      </c>
      <c r="L11808">
        <v>11803</v>
      </c>
      <c r="M11808">
        <v>2629</v>
      </c>
    </row>
    <row r="11809" spans="2:13" x14ac:dyDescent="0.35">
      <c r="B11809" s="5">
        <v>173587</v>
      </c>
      <c r="C11809" s="6">
        <v>35</v>
      </c>
      <c r="D11809" s="6">
        <v>18</v>
      </c>
      <c r="E11809" s="6">
        <v>1</v>
      </c>
      <c r="F11809" s="6" t="s">
        <v>9</v>
      </c>
      <c r="G11809" s="6" t="s">
        <v>5</v>
      </c>
      <c r="H11809" s="6">
        <v>5</v>
      </c>
      <c r="I11809" s="6" t="s">
        <v>13</v>
      </c>
      <c r="J11809" s="7">
        <v>628.24635839999996</v>
      </c>
      <c r="K11809" s="19">
        <v>0.77177186973024769</v>
      </c>
      <c r="L11809">
        <v>11804</v>
      </c>
      <c r="M11809">
        <v>2630</v>
      </c>
    </row>
    <row r="11810" spans="2:13" x14ac:dyDescent="0.35">
      <c r="B11810" s="5">
        <v>123886</v>
      </c>
      <c r="C11810" s="6">
        <v>62</v>
      </c>
      <c r="D11810" s="6" t="s">
        <v>14</v>
      </c>
      <c r="E11810" s="6">
        <v>4</v>
      </c>
      <c r="F11810" s="6" t="s">
        <v>9</v>
      </c>
      <c r="G11810" s="6" t="s">
        <v>5</v>
      </c>
      <c r="H11810" s="6">
        <v>2</v>
      </c>
      <c r="I11810" s="6" t="s">
        <v>10</v>
      </c>
      <c r="J11810" s="7">
        <v>138.90669270000001</v>
      </c>
      <c r="K11810" s="19">
        <v>0.77188056983314335</v>
      </c>
      <c r="L11810">
        <v>11805</v>
      </c>
      <c r="M11810">
        <v>2631</v>
      </c>
    </row>
    <row r="11811" spans="2:13" x14ac:dyDescent="0.35">
      <c r="B11811" s="5">
        <v>108280</v>
      </c>
      <c r="C11811" s="6">
        <v>17</v>
      </c>
      <c r="D11811" s="6">
        <v>0</v>
      </c>
      <c r="E11811" s="6">
        <v>2</v>
      </c>
      <c r="F11811" s="6" t="s">
        <v>11</v>
      </c>
      <c r="G11811" s="6" t="s">
        <v>12</v>
      </c>
      <c r="H11811" s="6">
        <v>11</v>
      </c>
      <c r="I11811" s="6" t="s">
        <v>10</v>
      </c>
      <c r="J11811" s="7">
        <v>407.73164489999999</v>
      </c>
      <c r="K11811" s="19">
        <v>0.77189741021318459</v>
      </c>
      <c r="L11811">
        <v>11806</v>
      </c>
      <c r="M11811">
        <v>2632</v>
      </c>
    </row>
    <row r="11812" spans="2:13" x14ac:dyDescent="0.35">
      <c r="B11812" s="5">
        <v>173603</v>
      </c>
      <c r="C11812" s="6">
        <v>26</v>
      </c>
      <c r="D11812" s="6">
        <v>7</v>
      </c>
      <c r="E11812" s="6">
        <v>2</v>
      </c>
      <c r="F11812" s="6" t="s">
        <v>11</v>
      </c>
      <c r="G11812" s="6" t="s">
        <v>12</v>
      </c>
      <c r="H11812" s="6">
        <v>8</v>
      </c>
      <c r="I11812" s="6" t="s">
        <v>10</v>
      </c>
      <c r="J11812" s="7">
        <v>376.28003089999999</v>
      </c>
      <c r="K11812" s="19">
        <v>0.77200165377387808</v>
      </c>
      <c r="L11812">
        <v>11807</v>
      </c>
      <c r="M11812">
        <v>2633</v>
      </c>
    </row>
    <row r="11813" spans="2:13" x14ac:dyDescent="0.35">
      <c r="B11813" s="5">
        <v>135944</v>
      </c>
      <c r="C11813" s="6">
        <v>60</v>
      </c>
      <c r="D11813" s="6">
        <v>39</v>
      </c>
      <c r="E11813" s="6">
        <v>2</v>
      </c>
      <c r="F11813" s="6" t="s">
        <v>11</v>
      </c>
      <c r="G11813" s="6" t="s">
        <v>12</v>
      </c>
      <c r="H11813" s="6">
        <v>7</v>
      </c>
      <c r="I11813" s="6" t="s">
        <v>10</v>
      </c>
      <c r="J11813" s="7">
        <v>39.218085000000002</v>
      </c>
      <c r="K11813" s="19">
        <v>0.77202493487795421</v>
      </c>
      <c r="L11813">
        <v>11808</v>
      </c>
      <c r="M11813">
        <v>2634</v>
      </c>
    </row>
    <row r="11814" spans="2:13" x14ac:dyDescent="0.35">
      <c r="B11814" s="5">
        <v>111788</v>
      </c>
      <c r="C11814" s="6">
        <v>63</v>
      </c>
      <c r="D11814" s="6">
        <v>43</v>
      </c>
      <c r="E11814" s="6">
        <v>3</v>
      </c>
      <c r="F11814" s="6" t="s">
        <v>9</v>
      </c>
      <c r="G11814" s="6" t="s">
        <v>12</v>
      </c>
      <c r="H11814" s="6">
        <v>12</v>
      </c>
      <c r="I11814" s="6" t="s">
        <v>10</v>
      </c>
      <c r="J11814" s="7">
        <v>221.21652159999999</v>
      </c>
      <c r="K11814" s="19">
        <v>0.77204477036210584</v>
      </c>
      <c r="L11814">
        <v>11809</v>
      </c>
      <c r="M11814">
        <v>2635</v>
      </c>
    </row>
    <row r="11815" spans="2:13" x14ac:dyDescent="0.35">
      <c r="B11815" s="5">
        <v>121593</v>
      </c>
      <c r="C11815" s="6">
        <v>21</v>
      </c>
      <c r="D11815" s="6">
        <v>3</v>
      </c>
      <c r="E11815" s="6">
        <v>3</v>
      </c>
      <c r="F11815" s="6" t="s">
        <v>9</v>
      </c>
      <c r="G11815" s="6" t="s">
        <v>12</v>
      </c>
      <c r="H11815" s="6">
        <v>6</v>
      </c>
      <c r="I11815" s="6" t="s">
        <v>13</v>
      </c>
      <c r="J11815" s="7">
        <v>878.99358549999999</v>
      </c>
      <c r="K11815" s="19">
        <v>0.77207805721504452</v>
      </c>
      <c r="L11815">
        <v>11810</v>
      </c>
      <c r="M11815">
        <v>2636</v>
      </c>
    </row>
    <row r="11816" spans="2:13" x14ac:dyDescent="0.35">
      <c r="B11816" s="5">
        <v>163858</v>
      </c>
      <c r="C11816" s="6">
        <v>48</v>
      </c>
      <c r="D11816" s="6">
        <v>31</v>
      </c>
      <c r="E11816" s="6">
        <v>3</v>
      </c>
      <c r="F11816" s="6" t="s">
        <v>11</v>
      </c>
      <c r="G11816" s="6" t="s">
        <v>5</v>
      </c>
      <c r="H11816" s="6">
        <v>10</v>
      </c>
      <c r="I11816" s="6" t="s">
        <v>10</v>
      </c>
      <c r="J11816" s="7">
        <v>373.90805610000001</v>
      </c>
      <c r="K11816" s="19">
        <v>0.77214087291755296</v>
      </c>
      <c r="L11816">
        <v>11811</v>
      </c>
      <c r="M11816">
        <v>2637</v>
      </c>
    </row>
    <row r="11817" spans="2:13" x14ac:dyDescent="0.35">
      <c r="B11817" s="5">
        <v>134517</v>
      </c>
      <c r="C11817" s="6">
        <v>25</v>
      </c>
      <c r="D11817" s="6">
        <v>6</v>
      </c>
      <c r="E11817" s="6">
        <v>4</v>
      </c>
      <c r="F11817" s="6" t="s">
        <v>11</v>
      </c>
      <c r="G11817" s="6" t="s">
        <v>5</v>
      </c>
      <c r="H11817" s="6">
        <v>7</v>
      </c>
      <c r="I11817" s="6" t="s">
        <v>10</v>
      </c>
      <c r="J11817" s="7">
        <v>340.5355528</v>
      </c>
      <c r="K11817" s="19">
        <v>0.77216179260909168</v>
      </c>
      <c r="L11817">
        <v>11812</v>
      </c>
      <c r="M11817">
        <v>2638</v>
      </c>
    </row>
    <row r="11818" spans="2:13" x14ac:dyDescent="0.35">
      <c r="B11818" s="5">
        <v>132808</v>
      </c>
      <c r="C11818" s="6">
        <v>35</v>
      </c>
      <c r="D11818" s="6">
        <v>14</v>
      </c>
      <c r="E11818" s="6">
        <v>1</v>
      </c>
      <c r="F11818" s="6" t="s">
        <v>9</v>
      </c>
      <c r="G11818" s="6" t="s">
        <v>5</v>
      </c>
      <c r="H11818" s="6">
        <v>0</v>
      </c>
      <c r="I11818" s="6" t="s">
        <v>13</v>
      </c>
      <c r="J11818" s="7">
        <v>587.75929710000003</v>
      </c>
      <c r="K11818" s="19">
        <v>0.77223594534836304</v>
      </c>
      <c r="L11818">
        <v>11813</v>
      </c>
      <c r="M11818">
        <v>2639</v>
      </c>
    </row>
    <row r="11819" spans="2:13" x14ac:dyDescent="0.35">
      <c r="B11819" s="5">
        <v>132882</v>
      </c>
      <c r="C11819" s="6">
        <v>0</v>
      </c>
      <c r="D11819" s="6">
        <v>26</v>
      </c>
      <c r="E11819" s="6">
        <v>1</v>
      </c>
      <c r="F11819" s="6" t="s">
        <v>9</v>
      </c>
      <c r="G11819" s="6" t="s">
        <v>12</v>
      </c>
      <c r="H11819" s="6">
        <v>7</v>
      </c>
      <c r="I11819" s="6" t="s">
        <v>13</v>
      </c>
      <c r="J11819" s="7">
        <v>549.14037680000001</v>
      </c>
      <c r="K11819" s="19">
        <v>0.77223855420272935</v>
      </c>
      <c r="L11819">
        <v>11814</v>
      </c>
      <c r="M11819">
        <v>2640</v>
      </c>
    </row>
    <row r="11820" spans="2:13" x14ac:dyDescent="0.35">
      <c r="B11820" s="5">
        <v>126054</v>
      </c>
      <c r="C11820" s="6">
        <v>29</v>
      </c>
      <c r="D11820" s="6">
        <v>9</v>
      </c>
      <c r="E11820" s="6">
        <v>3</v>
      </c>
      <c r="F11820" s="6" t="s">
        <v>9</v>
      </c>
      <c r="G11820" s="6" t="s">
        <v>5</v>
      </c>
      <c r="H11820" s="6">
        <v>2</v>
      </c>
      <c r="I11820" s="6" t="s">
        <v>13</v>
      </c>
      <c r="J11820" s="7">
        <v>605.03555900000003</v>
      </c>
      <c r="K11820" s="19">
        <v>0.77248289479098009</v>
      </c>
      <c r="L11820">
        <v>11815</v>
      </c>
      <c r="M11820">
        <v>2641</v>
      </c>
    </row>
    <row r="11821" spans="2:13" x14ac:dyDescent="0.35">
      <c r="B11821" s="5">
        <v>192290</v>
      </c>
      <c r="C11821" s="6">
        <v>25</v>
      </c>
      <c r="D11821" s="6">
        <v>8</v>
      </c>
      <c r="E11821" s="6">
        <v>2</v>
      </c>
      <c r="F11821" s="6" t="s">
        <v>9</v>
      </c>
      <c r="G11821" s="6" t="s">
        <v>12</v>
      </c>
      <c r="H11821" s="6">
        <v>11</v>
      </c>
      <c r="I11821" s="6" t="s">
        <v>13</v>
      </c>
      <c r="J11821" s="7">
        <v>505.26057789999999</v>
      </c>
      <c r="K11821" s="19">
        <v>0.7725567016833681</v>
      </c>
      <c r="L11821">
        <v>11816</v>
      </c>
      <c r="M11821">
        <v>2642</v>
      </c>
    </row>
    <row r="11822" spans="2:13" x14ac:dyDescent="0.35">
      <c r="B11822" s="5">
        <v>182494</v>
      </c>
      <c r="C11822" s="6">
        <v>67</v>
      </c>
      <c r="D11822" s="6">
        <v>50</v>
      </c>
      <c r="E11822" s="6">
        <v>3</v>
      </c>
      <c r="F11822" s="6" t="s">
        <v>11</v>
      </c>
      <c r="G11822" s="6" t="s">
        <v>5</v>
      </c>
      <c r="H11822" s="6">
        <v>6</v>
      </c>
      <c r="I11822" s="6" t="s">
        <v>10</v>
      </c>
      <c r="J11822" s="7">
        <v>35.275605229999996</v>
      </c>
      <c r="K11822" s="19">
        <v>0.77255821362390853</v>
      </c>
      <c r="L11822">
        <v>11817</v>
      </c>
      <c r="M11822">
        <v>2643</v>
      </c>
    </row>
    <row r="11823" spans="2:13" x14ac:dyDescent="0.35">
      <c r="B11823" s="5">
        <v>137250</v>
      </c>
      <c r="C11823" s="6">
        <v>61</v>
      </c>
      <c r="D11823" s="6">
        <v>44</v>
      </c>
      <c r="E11823" s="6">
        <v>2</v>
      </c>
      <c r="F11823" s="6" t="s">
        <v>11</v>
      </c>
      <c r="G11823" s="6" t="s">
        <v>12</v>
      </c>
      <c r="H11823" s="6">
        <v>10</v>
      </c>
      <c r="I11823" s="6" t="s">
        <v>10</v>
      </c>
      <c r="J11823" s="7">
        <v>268.56664189999998</v>
      </c>
      <c r="K11823" s="19">
        <v>0.77257752667766266</v>
      </c>
      <c r="L11823">
        <v>11818</v>
      </c>
      <c r="M11823">
        <v>2644</v>
      </c>
    </row>
    <row r="11824" spans="2:13" x14ac:dyDescent="0.35">
      <c r="B11824" s="5">
        <v>172744</v>
      </c>
      <c r="C11824" s="6">
        <v>39</v>
      </c>
      <c r="D11824" s="6">
        <v>22</v>
      </c>
      <c r="E11824" s="6">
        <v>2</v>
      </c>
      <c r="F11824" s="6" t="s">
        <v>11</v>
      </c>
      <c r="G11824" s="6" t="s">
        <v>5</v>
      </c>
      <c r="H11824" s="6">
        <v>6</v>
      </c>
      <c r="I11824" s="6" t="s">
        <v>10</v>
      </c>
      <c r="J11824" s="7">
        <v>272.33515110000002</v>
      </c>
      <c r="K11824" s="19">
        <v>0.77260135037554245</v>
      </c>
      <c r="L11824">
        <v>11819</v>
      </c>
      <c r="M11824">
        <v>2645</v>
      </c>
    </row>
    <row r="11825" spans="2:13" x14ac:dyDescent="0.35">
      <c r="B11825" s="5">
        <v>131450</v>
      </c>
      <c r="C11825" s="6">
        <v>67</v>
      </c>
      <c r="D11825" s="6">
        <v>50</v>
      </c>
      <c r="E11825" s="6">
        <v>1</v>
      </c>
      <c r="F11825" s="6" t="s">
        <v>9</v>
      </c>
      <c r="G11825" s="6" t="s">
        <v>5</v>
      </c>
      <c r="H11825" s="6">
        <v>14</v>
      </c>
      <c r="I11825" s="6" t="s">
        <v>10</v>
      </c>
      <c r="J11825" s="7">
        <v>221.5471761</v>
      </c>
      <c r="K11825" s="19">
        <v>0.77261974039862669</v>
      </c>
      <c r="L11825">
        <v>11820</v>
      </c>
      <c r="M11825">
        <v>2646</v>
      </c>
    </row>
    <row r="11826" spans="2:13" x14ac:dyDescent="0.35">
      <c r="B11826" s="5">
        <v>101294</v>
      </c>
      <c r="C11826" s="6">
        <v>54</v>
      </c>
      <c r="D11826" s="6">
        <v>35</v>
      </c>
      <c r="E11826" s="6">
        <v>2</v>
      </c>
      <c r="F11826" s="6" t="s">
        <v>11</v>
      </c>
      <c r="G11826" s="6" t="s">
        <v>5</v>
      </c>
      <c r="H11826" s="6">
        <v>0</v>
      </c>
      <c r="I11826" s="6" t="s">
        <v>10</v>
      </c>
      <c r="J11826" s="7">
        <v>488.92042350000003</v>
      </c>
      <c r="K11826" s="19">
        <v>0.77264597928002032</v>
      </c>
      <c r="L11826">
        <v>11821</v>
      </c>
      <c r="M11826">
        <v>2647</v>
      </c>
    </row>
    <row r="11827" spans="2:13" x14ac:dyDescent="0.35">
      <c r="B11827" s="5">
        <v>146393</v>
      </c>
      <c r="C11827" s="6">
        <v>20</v>
      </c>
      <c r="D11827" s="6">
        <v>3</v>
      </c>
      <c r="E11827" s="6">
        <v>4</v>
      </c>
      <c r="F11827" s="6" t="s">
        <v>11</v>
      </c>
      <c r="G11827" s="6" t="s">
        <v>12</v>
      </c>
      <c r="H11827" s="6">
        <v>8</v>
      </c>
      <c r="I11827" s="6" t="s">
        <v>13</v>
      </c>
      <c r="J11827" s="7">
        <v>635.73497740000005</v>
      </c>
      <c r="K11827" s="19">
        <v>0.7727000231043295</v>
      </c>
      <c r="L11827">
        <v>11822</v>
      </c>
      <c r="M11827">
        <v>2648</v>
      </c>
    </row>
    <row r="11828" spans="2:13" x14ac:dyDescent="0.35">
      <c r="B11828" s="5">
        <v>176615</v>
      </c>
      <c r="C11828" s="6">
        <v>16</v>
      </c>
      <c r="D11828" s="6">
        <v>0</v>
      </c>
      <c r="E11828" s="6">
        <v>3</v>
      </c>
      <c r="F11828" s="6" t="s">
        <v>11</v>
      </c>
      <c r="G11828" s="6" t="s">
        <v>12</v>
      </c>
      <c r="H11828" s="6">
        <v>9</v>
      </c>
      <c r="I11828" s="6" t="s">
        <v>10</v>
      </c>
      <c r="J11828" s="7">
        <v>403.57250879999998</v>
      </c>
      <c r="K11828" s="19">
        <v>0.77272971691767123</v>
      </c>
      <c r="L11828">
        <v>11823</v>
      </c>
      <c r="M11828">
        <v>2649</v>
      </c>
    </row>
    <row r="11829" spans="2:13" x14ac:dyDescent="0.35">
      <c r="B11829" s="5">
        <v>110883</v>
      </c>
      <c r="C11829" s="6">
        <v>50</v>
      </c>
      <c r="D11829" s="6">
        <v>29</v>
      </c>
      <c r="E11829" s="6">
        <v>2</v>
      </c>
      <c r="F11829" s="6" t="s">
        <v>9</v>
      </c>
      <c r="G11829" s="6" t="s">
        <v>12</v>
      </c>
      <c r="H11829" s="6">
        <v>11</v>
      </c>
      <c r="I11829" s="6" t="s">
        <v>13</v>
      </c>
      <c r="J11829" s="7">
        <v>518.17730089999998</v>
      </c>
      <c r="K11829" s="19">
        <v>0.7727484935374489</v>
      </c>
      <c r="L11829">
        <v>11824</v>
      </c>
      <c r="M11829">
        <v>2650</v>
      </c>
    </row>
    <row r="11830" spans="2:13" x14ac:dyDescent="0.35">
      <c r="B11830" s="5">
        <v>129757</v>
      </c>
      <c r="C11830" s="6">
        <v>115</v>
      </c>
      <c r="D11830" s="6">
        <v>5</v>
      </c>
      <c r="E11830" s="6">
        <v>1</v>
      </c>
      <c r="F11830" s="6" t="s">
        <v>9</v>
      </c>
      <c r="G11830" s="6" t="s">
        <v>5</v>
      </c>
      <c r="H11830" s="6">
        <v>7</v>
      </c>
      <c r="I11830" s="6" t="s">
        <v>10</v>
      </c>
      <c r="J11830" s="7">
        <v>489.8566707</v>
      </c>
      <c r="K11830" s="19">
        <v>0.77276151223145273</v>
      </c>
      <c r="L11830">
        <v>11825</v>
      </c>
      <c r="M11830">
        <v>2651</v>
      </c>
    </row>
    <row r="11831" spans="2:13" x14ac:dyDescent="0.35">
      <c r="B11831" s="5">
        <v>133452</v>
      </c>
      <c r="C11831" s="6">
        <v>19</v>
      </c>
      <c r="D11831" s="6">
        <v>0</v>
      </c>
      <c r="E11831" s="6">
        <v>3</v>
      </c>
      <c r="F11831" s="6" t="s">
        <v>9</v>
      </c>
      <c r="G11831" s="6" t="s">
        <v>5</v>
      </c>
      <c r="H11831" s="6">
        <v>14</v>
      </c>
      <c r="I11831" s="6" t="s">
        <v>10</v>
      </c>
      <c r="J11831" s="7">
        <v>414.60982300000001</v>
      </c>
      <c r="K11831" s="19">
        <v>0.77293276543073919</v>
      </c>
      <c r="L11831">
        <v>11826</v>
      </c>
      <c r="M11831">
        <v>2652</v>
      </c>
    </row>
    <row r="11832" spans="2:13" x14ac:dyDescent="0.35">
      <c r="B11832" s="5">
        <v>138190</v>
      </c>
      <c r="C11832" s="6">
        <v>70</v>
      </c>
      <c r="D11832" s="6">
        <v>49</v>
      </c>
      <c r="E11832" s="6">
        <v>2</v>
      </c>
      <c r="F11832" s="6" t="s">
        <v>9</v>
      </c>
      <c r="G11832" s="6" t="s">
        <v>5</v>
      </c>
      <c r="H11832" s="6">
        <v>6</v>
      </c>
      <c r="I11832" s="6" t="s">
        <v>10</v>
      </c>
      <c r="J11832" s="7">
        <v>197.64204140000001</v>
      </c>
      <c r="K11832" s="19">
        <v>0.77314825798181452</v>
      </c>
      <c r="L11832">
        <v>11827</v>
      </c>
      <c r="M11832">
        <v>2653</v>
      </c>
    </row>
    <row r="11833" spans="2:13" x14ac:dyDescent="0.35">
      <c r="B11833" s="5">
        <v>101763</v>
      </c>
      <c r="C11833" s="6">
        <v>2</v>
      </c>
      <c r="D11833" s="6">
        <v>24</v>
      </c>
      <c r="E11833" s="6">
        <v>2</v>
      </c>
      <c r="F11833" s="6" t="s">
        <v>9</v>
      </c>
      <c r="G11833" s="6" t="s">
        <v>12</v>
      </c>
      <c r="H11833" s="6">
        <v>5</v>
      </c>
      <c r="I11833" s="6" t="s">
        <v>13</v>
      </c>
      <c r="J11833" s="7">
        <v>536.98760340000001</v>
      </c>
      <c r="K11833" s="19">
        <v>0.77322938921896467</v>
      </c>
      <c r="L11833">
        <v>11828</v>
      </c>
      <c r="M11833">
        <v>2654</v>
      </c>
    </row>
    <row r="11834" spans="2:13" x14ac:dyDescent="0.35">
      <c r="B11834" s="5">
        <v>182223</v>
      </c>
      <c r="C11834" s="6">
        <v>34</v>
      </c>
      <c r="D11834" s="6">
        <v>13</v>
      </c>
      <c r="E11834" s="6">
        <v>3</v>
      </c>
      <c r="F11834" s="6" t="s">
        <v>11</v>
      </c>
      <c r="G11834" s="6" t="s">
        <v>5</v>
      </c>
      <c r="H11834" s="6">
        <v>9</v>
      </c>
      <c r="I11834" s="6" t="s">
        <v>10</v>
      </c>
      <c r="J11834" s="7">
        <v>321.33453120000001</v>
      </c>
      <c r="K11834" s="19">
        <v>0.77327909900789893</v>
      </c>
      <c r="L11834">
        <v>11829</v>
      </c>
      <c r="M11834">
        <v>2655</v>
      </c>
    </row>
    <row r="11835" spans="2:13" x14ac:dyDescent="0.35">
      <c r="B11835" s="5">
        <v>103619</v>
      </c>
      <c r="C11835" s="6">
        <v>63</v>
      </c>
      <c r="D11835" s="6">
        <v>43</v>
      </c>
      <c r="E11835" s="6">
        <v>1</v>
      </c>
      <c r="F11835" s="6" t="s">
        <v>11</v>
      </c>
      <c r="G11835" s="6" t="s">
        <v>5</v>
      </c>
      <c r="H11835" s="6">
        <v>13</v>
      </c>
      <c r="I11835" s="6" t="s">
        <v>10</v>
      </c>
      <c r="J11835" s="7">
        <v>40.934045210000001</v>
      </c>
      <c r="K11835" s="19">
        <v>0.77328547883833798</v>
      </c>
      <c r="L11835">
        <v>11830</v>
      </c>
      <c r="M11835">
        <v>2656</v>
      </c>
    </row>
    <row r="11836" spans="2:13" x14ac:dyDescent="0.35">
      <c r="B11836" s="5">
        <v>173815</v>
      </c>
      <c r="C11836" s="6">
        <v>24</v>
      </c>
      <c r="D11836" s="6">
        <v>7</v>
      </c>
      <c r="E11836" s="6">
        <v>2</v>
      </c>
      <c r="F11836" s="6" t="s">
        <v>11</v>
      </c>
      <c r="G11836" s="6" t="s">
        <v>5</v>
      </c>
      <c r="H11836" s="6">
        <v>4</v>
      </c>
      <c r="I11836" s="6" t="s">
        <v>13</v>
      </c>
      <c r="J11836" s="7">
        <v>659.79520179999997</v>
      </c>
      <c r="K11836" s="19">
        <v>0.77358817988352457</v>
      </c>
      <c r="L11836">
        <v>11831</v>
      </c>
      <c r="M11836">
        <v>2657</v>
      </c>
    </row>
    <row r="11837" spans="2:13" x14ac:dyDescent="0.35">
      <c r="B11837" s="5">
        <v>151649</v>
      </c>
      <c r="C11837" s="6">
        <v>3</v>
      </c>
      <c r="D11837" s="6">
        <v>6</v>
      </c>
      <c r="E11837" s="6">
        <v>2</v>
      </c>
      <c r="F11837" s="6" t="s">
        <v>9</v>
      </c>
      <c r="G11837" s="6" t="s">
        <v>12</v>
      </c>
      <c r="H11837" s="6">
        <v>14</v>
      </c>
      <c r="I11837" s="6" t="s">
        <v>10</v>
      </c>
      <c r="J11837" s="7">
        <v>454.73901519999998</v>
      </c>
      <c r="K11837" s="19">
        <v>0.77360572370865366</v>
      </c>
      <c r="L11837">
        <v>11832</v>
      </c>
      <c r="M11837">
        <v>2658</v>
      </c>
    </row>
    <row r="11838" spans="2:13" x14ac:dyDescent="0.35">
      <c r="B11838" s="5">
        <v>170777</v>
      </c>
      <c r="C11838" s="6">
        <v>20</v>
      </c>
      <c r="D11838" s="6">
        <v>2</v>
      </c>
      <c r="E11838" s="6">
        <v>1</v>
      </c>
      <c r="F11838" s="6" t="s">
        <v>9</v>
      </c>
      <c r="G11838" s="6" t="s">
        <v>12</v>
      </c>
      <c r="H11838" s="6">
        <v>10</v>
      </c>
      <c r="I11838" s="6" t="s">
        <v>13</v>
      </c>
      <c r="J11838" s="7">
        <v>1155.5701260000001</v>
      </c>
      <c r="K11838" s="19">
        <v>0.77369159332078974</v>
      </c>
      <c r="L11838">
        <v>11833</v>
      </c>
      <c r="M11838">
        <v>2659</v>
      </c>
    </row>
    <row r="11839" spans="2:13" x14ac:dyDescent="0.35">
      <c r="B11839" s="5">
        <v>163040</v>
      </c>
      <c r="C11839" s="6">
        <v>70</v>
      </c>
      <c r="D11839" s="6">
        <v>50</v>
      </c>
      <c r="E11839" s="6">
        <v>2</v>
      </c>
      <c r="F11839" s="6" t="s">
        <v>11</v>
      </c>
      <c r="G11839" s="6" t="s">
        <v>12</v>
      </c>
      <c r="H11839" s="6">
        <v>12</v>
      </c>
      <c r="I11839" s="6" t="s">
        <v>10</v>
      </c>
      <c r="J11839" s="7">
        <v>168.60273649999999</v>
      </c>
      <c r="K11839" s="19">
        <v>0.77380336813030071</v>
      </c>
      <c r="L11839">
        <v>11834</v>
      </c>
      <c r="M11839">
        <v>2660</v>
      </c>
    </row>
    <row r="11840" spans="2:13" x14ac:dyDescent="0.35">
      <c r="B11840" s="5">
        <v>184700</v>
      </c>
      <c r="C11840" s="6">
        <v>17</v>
      </c>
      <c r="D11840" s="6">
        <v>0</v>
      </c>
      <c r="E11840" s="6">
        <v>2</v>
      </c>
      <c r="F11840" s="6" t="s">
        <v>11</v>
      </c>
      <c r="G11840" s="6" t="s">
        <v>12</v>
      </c>
      <c r="H11840" s="6">
        <v>12</v>
      </c>
      <c r="I11840" s="6" t="s">
        <v>10</v>
      </c>
      <c r="J11840" s="7">
        <v>446.40408769999999</v>
      </c>
      <c r="K11840" s="19">
        <v>0.77389170451993172</v>
      </c>
      <c r="L11840">
        <v>11835</v>
      </c>
      <c r="M11840">
        <v>2661</v>
      </c>
    </row>
    <row r="11841" spans="2:13" x14ac:dyDescent="0.35">
      <c r="B11841" s="5">
        <v>187022</v>
      </c>
      <c r="C11841" s="6">
        <v>19</v>
      </c>
      <c r="D11841" s="6">
        <v>1</v>
      </c>
      <c r="E11841" s="6">
        <v>1</v>
      </c>
      <c r="F11841" s="6" t="s">
        <v>9</v>
      </c>
      <c r="G11841" s="6" t="s">
        <v>12</v>
      </c>
      <c r="H11841" s="6">
        <v>7</v>
      </c>
      <c r="I11841" s="6" t="s">
        <v>13</v>
      </c>
      <c r="J11841" s="7">
        <v>653.38262199999997</v>
      </c>
      <c r="K11841" s="19">
        <v>0.77395373241231491</v>
      </c>
      <c r="L11841">
        <v>11836</v>
      </c>
      <c r="M11841">
        <v>2662</v>
      </c>
    </row>
    <row r="11842" spans="2:13" x14ac:dyDescent="0.35">
      <c r="B11842" s="5">
        <v>138650</v>
      </c>
      <c r="C11842" s="6">
        <v>0</v>
      </c>
      <c r="D11842" s="6">
        <v>8</v>
      </c>
      <c r="E11842" s="6">
        <v>2</v>
      </c>
      <c r="F11842" s="6" t="s">
        <v>11</v>
      </c>
      <c r="G11842" s="6" t="s">
        <v>12</v>
      </c>
      <c r="H11842" s="6">
        <v>5</v>
      </c>
      <c r="I11842" s="6" t="s">
        <v>10</v>
      </c>
      <c r="J11842" s="7">
        <v>465.4325412</v>
      </c>
      <c r="K11842" s="19">
        <v>0.77397676299243701</v>
      </c>
      <c r="L11842">
        <v>11837</v>
      </c>
      <c r="M11842">
        <v>2663</v>
      </c>
    </row>
    <row r="11843" spans="2:13" x14ac:dyDescent="0.35">
      <c r="B11843" s="5">
        <v>182999</v>
      </c>
      <c r="C11843" s="6">
        <v>64</v>
      </c>
      <c r="D11843" s="6">
        <v>43</v>
      </c>
      <c r="E11843" s="6">
        <v>3</v>
      </c>
      <c r="F11843" s="6" t="s">
        <v>11</v>
      </c>
      <c r="G11843" s="6" t="s">
        <v>5</v>
      </c>
      <c r="H11843" s="6">
        <v>7</v>
      </c>
      <c r="I11843" s="6" t="s">
        <v>10</v>
      </c>
      <c r="J11843" s="7">
        <v>302.05822319999999</v>
      </c>
      <c r="K11843" s="19">
        <v>0.77398605705509615</v>
      </c>
      <c r="L11843">
        <v>11838</v>
      </c>
      <c r="M11843">
        <v>2664</v>
      </c>
    </row>
    <row r="11844" spans="2:13" x14ac:dyDescent="0.35">
      <c r="B11844" s="5">
        <v>144639</v>
      </c>
      <c r="C11844" s="6">
        <v>65</v>
      </c>
      <c r="D11844" s="6">
        <v>45</v>
      </c>
      <c r="E11844" s="6">
        <v>1</v>
      </c>
      <c r="F11844" s="6" t="s">
        <v>9</v>
      </c>
      <c r="G11844" s="6" t="s">
        <v>12</v>
      </c>
      <c r="H11844" s="6">
        <v>6</v>
      </c>
      <c r="I11844" s="6" t="s">
        <v>10</v>
      </c>
      <c r="J11844" s="7">
        <v>171.01010590000001</v>
      </c>
      <c r="K11844" s="19">
        <v>0.77399373130578386</v>
      </c>
      <c r="L11844">
        <v>11839</v>
      </c>
      <c r="M11844">
        <v>2665</v>
      </c>
    </row>
    <row r="11845" spans="2:13" x14ac:dyDescent="0.35">
      <c r="B11845" s="5">
        <v>120401</v>
      </c>
      <c r="C11845" s="6">
        <v>5</v>
      </c>
      <c r="D11845" s="6">
        <v>51</v>
      </c>
      <c r="E11845" s="6">
        <v>3</v>
      </c>
      <c r="F11845" s="6" t="s">
        <v>11</v>
      </c>
      <c r="G11845" s="6" t="s">
        <v>5</v>
      </c>
      <c r="H11845" s="6">
        <v>8</v>
      </c>
      <c r="I11845" s="6" t="s">
        <v>10</v>
      </c>
      <c r="J11845" s="7">
        <v>81.345709159999998</v>
      </c>
      <c r="K11845" s="19">
        <v>0.77402935461342104</v>
      </c>
      <c r="L11845">
        <v>11840</v>
      </c>
      <c r="M11845">
        <v>2666</v>
      </c>
    </row>
    <row r="11846" spans="2:13" x14ac:dyDescent="0.35">
      <c r="B11846" s="5">
        <v>104613</v>
      </c>
      <c r="C11846" s="6">
        <v>20</v>
      </c>
      <c r="D11846" s="6">
        <v>1</v>
      </c>
      <c r="E11846" s="6">
        <v>2</v>
      </c>
      <c r="F11846" s="6" t="s">
        <v>9</v>
      </c>
      <c r="G11846" s="6" t="s">
        <v>12</v>
      </c>
      <c r="H11846" s="6">
        <v>10</v>
      </c>
      <c r="I11846" s="6" t="s">
        <v>13</v>
      </c>
      <c r="J11846" s="7">
        <v>1286.0892369999999</v>
      </c>
      <c r="K11846" s="19">
        <v>0.77423643497553496</v>
      </c>
      <c r="L11846">
        <v>11841</v>
      </c>
      <c r="M11846">
        <v>2667</v>
      </c>
    </row>
    <row r="11847" spans="2:13" x14ac:dyDescent="0.35">
      <c r="B11847" s="5">
        <v>188882</v>
      </c>
      <c r="C11847" s="6">
        <v>63</v>
      </c>
      <c r="D11847" s="6">
        <v>45</v>
      </c>
      <c r="E11847" s="6">
        <v>3</v>
      </c>
      <c r="F11847" s="6" t="s">
        <v>11</v>
      </c>
      <c r="G11847" s="6" t="s">
        <v>5</v>
      </c>
      <c r="H11847" s="6">
        <v>9</v>
      </c>
      <c r="I11847" s="6" t="s">
        <v>10</v>
      </c>
      <c r="J11847" s="7">
        <v>104.7313367</v>
      </c>
      <c r="K11847" s="19">
        <v>0.77430299270882663</v>
      </c>
      <c r="L11847">
        <v>11842</v>
      </c>
      <c r="M11847">
        <v>2668</v>
      </c>
    </row>
    <row r="11848" spans="2:13" x14ac:dyDescent="0.35">
      <c r="B11848" s="5">
        <v>156353</v>
      </c>
      <c r="C11848" s="6">
        <v>64</v>
      </c>
      <c r="D11848" s="6">
        <v>44</v>
      </c>
      <c r="E11848" s="6">
        <v>1</v>
      </c>
      <c r="F11848" s="6" t="s">
        <v>9</v>
      </c>
      <c r="G11848" s="6" t="s">
        <v>12</v>
      </c>
      <c r="H11848" s="6">
        <v>12</v>
      </c>
      <c r="I11848" s="6" t="s">
        <v>10</v>
      </c>
      <c r="J11848" s="7">
        <v>367.17823759999999</v>
      </c>
      <c r="K11848" s="19">
        <v>0.77450329450322752</v>
      </c>
      <c r="L11848">
        <v>11843</v>
      </c>
      <c r="M11848">
        <v>2669</v>
      </c>
    </row>
    <row r="11849" spans="2:13" x14ac:dyDescent="0.35">
      <c r="B11849" s="5">
        <v>125915</v>
      </c>
      <c r="C11849" s="6">
        <v>53</v>
      </c>
      <c r="D11849" s="6" t="s">
        <v>14</v>
      </c>
      <c r="E11849" s="6">
        <v>2</v>
      </c>
      <c r="F11849" s="6" t="s">
        <v>11</v>
      </c>
      <c r="G11849" s="6" t="s">
        <v>5</v>
      </c>
      <c r="H11849" s="6">
        <v>14</v>
      </c>
      <c r="I11849" s="6" t="s">
        <v>10</v>
      </c>
      <c r="J11849" s="7">
        <v>220.14771279999999</v>
      </c>
      <c r="K11849" s="19">
        <v>0.77455920364913122</v>
      </c>
      <c r="L11849">
        <v>11844</v>
      </c>
      <c r="M11849">
        <v>2670</v>
      </c>
    </row>
    <row r="11850" spans="2:13" x14ac:dyDescent="0.35">
      <c r="B11850" s="5">
        <v>131000</v>
      </c>
      <c r="C11850" s="6">
        <v>70</v>
      </c>
      <c r="D11850" s="6">
        <v>53</v>
      </c>
      <c r="E11850" s="6">
        <v>1</v>
      </c>
      <c r="F11850" s="6" t="s">
        <v>9</v>
      </c>
      <c r="G11850" s="6" t="s">
        <v>5</v>
      </c>
      <c r="H11850" s="6">
        <v>0</v>
      </c>
      <c r="I11850" s="6" t="s">
        <v>10</v>
      </c>
      <c r="J11850" s="7">
        <v>156.74866159999999</v>
      </c>
      <c r="K11850" s="19">
        <v>0.77470443746321549</v>
      </c>
      <c r="L11850">
        <v>11845</v>
      </c>
      <c r="M11850">
        <v>2671</v>
      </c>
    </row>
    <row r="11851" spans="2:13" x14ac:dyDescent="0.35">
      <c r="B11851" s="5">
        <v>127836</v>
      </c>
      <c r="C11851" s="6">
        <v>45</v>
      </c>
      <c r="D11851" s="6">
        <v>25</v>
      </c>
      <c r="E11851" s="6">
        <v>2</v>
      </c>
      <c r="F11851" s="6" t="s">
        <v>11</v>
      </c>
      <c r="G11851" s="6" t="s">
        <v>5</v>
      </c>
      <c r="H11851" s="6">
        <v>1</v>
      </c>
      <c r="I11851" s="6" t="s">
        <v>13</v>
      </c>
      <c r="J11851" s="7">
        <v>643.15810090000002</v>
      </c>
      <c r="K11851" s="19">
        <v>0.7748023727751252</v>
      </c>
      <c r="L11851">
        <v>11846</v>
      </c>
      <c r="M11851">
        <v>2672</v>
      </c>
    </row>
    <row r="11852" spans="2:13" x14ac:dyDescent="0.35">
      <c r="B11852" s="5">
        <v>149385</v>
      </c>
      <c r="C11852" s="6">
        <v>1</v>
      </c>
      <c r="D11852" s="6">
        <v>47</v>
      </c>
      <c r="E11852" s="6">
        <v>2</v>
      </c>
      <c r="F11852" s="6" t="s">
        <v>11</v>
      </c>
      <c r="G11852" s="6" t="s">
        <v>5</v>
      </c>
      <c r="H11852" s="6">
        <v>8</v>
      </c>
      <c r="I11852" s="6" t="s">
        <v>10</v>
      </c>
      <c r="J11852" s="7">
        <v>45.8953299</v>
      </c>
      <c r="K11852" s="19">
        <v>0.77498215535740478</v>
      </c>
      <c r="L11852">
        <v>11847</v>
      </c>
      <c r="M11852">
        <v>2673</v>
      </c>
    </row>
    <row r="11853" spans="2:13" x14ac:dyDescent="0.35">
      <c r="B11853" s="5">
        <v>105762</v>
      </c>
      <c r="C11853" s="6">
        <v>39</v>
      </c>
      <c r="D11853" s="6">
        <v>19</v>
      </c>
      <c r="E11853" s="6">
        <v>3</v>
      </c>
      <c r="F11853" s="6" t="s">
        <v>9</v>
      </c>
      <c r="G11853" s="6" t="s">
        <v>12</v>
      </c>
      <c r="H11853" s="6">
        <v>10</v>
      </c>
      <c r="I11853" s="6" t="s">
        <v>10</v>
      </c>
      <c r="J11853" s="7">
        <v>417.04421259999998</v>
      </c>
      <c r="K11853" s="19">
        <v>0.77502322552341985</v>
      </c>
      <c r="L11853">
        <v>11848</v>
      </c>
      <c r="M11853">
        <v>2674</v>
      </c>
    </row>
    <row r="11854" spans="2:13" x14ac:dyDescent="0.35">
      <c r="B11854" s="5">
        <v>161733</v>
      </c>
      <c r="C11854" s="6">
        <v>21</v>
      </c>
      <c r="D11854" s="6">
        <v>4</v>
      </c>
      <c r="E11854" s="6">
        <v>2</v>
      </c>
      <c r="F11854" s="6" t="s">
        <v>9</v>
      </c>
      <c r="G11854" s="6" t="s">
        <v>12</v>
      </c>
      <c r="H11854" s="6">
        <v>3</v>
      </c>
      <c r="I11854" s="6" t="s">
        <v>13</v>
      </c>
      <c r="J11854" s="7">
        <v>804.76407070000005</v>
      </c>
      <c r="K11854" s="19">
        <v>0.77512011613949716</v>
      </c>
      <c r="L11854">
        <v>11849</v>
      </c>
      <c r="M11854">
        <v>2675</v>
      </c>
    </row>
    <row r="11855" spans="2:13" x14ac:dyDescent="0.35">
      <c r="B11855" s="5">
        <v>172979</v>
      </c>
      <c r="C11855" s="6">
        <v>23</v>
      </c>
      <c r="D11855" s="6">
        <v>4</v>
      </c>
      <c r="E11855" s="6">
        <v>1</v>
      </c>
      <c r="F11855" s="6" t="s">
        <v>11</v>
      </c>
      <c r="G11855" s="6" t="s">
        <v>5</v>
      </c>
      <c r="H11855" s="6">
        <v>13</v>
      </c>
      <c r="I11855" s="6" t="s">
        <v>10</v>
      </c>
      <c r="J11855" s="7">
        <v>278.07110260000002</v>
      </c>
      <c r="K11855" s="19">
        <v>0.77512796243912652</v>
      </c>
      <c r="L11855">
        <v>11850</v>
      </c>
      <c r="M11855">
        <v>2676</v>
      </c>
    </row>
    <row r="11856" spans="2:13" x14ac:dyDescent="0.35">
      <c r="B11856" s="5">
        <v>184327</v>
      </c>
      <c r="C11856" s="6">
        <v>65</v>
      </c>
      <c r="D11856" s="6">
        <v>48</v>
      </c>
      <c r="E11856" s="6">
        <v>4</v>
      </c>
      <c r="F11856" s="6" t="s">
        <v>11</v>
      </c>
      <c r="G11856" s="6" t="s">
        <v>12</v>
      </c>
      <c r="H11856" s="6">
        <v>5</v>
      </c>
      <c r="I11856" s="6" t="s">
        <v>10</v>
      </c>
      <c r="J11856" s="7">
        <v>418.73711980000002</v>
      </c>
      <c r="K11856" s="19">
        <v>0.77513666804238956</v>
      </c>
      <c r="L11856">
        <v>11851</v>
      </c>
      <c r="M11856">
        <v>2677</v>
      </c>
    </row>
    <row r="11857" spans="2:13" x14ac:dyDescent="0.35">
      <c r="B11857" s="5">
        <v>184658</v>
      </c>
      <c r="C11857" s="6">
        <v>22</v>
      </c>
      <c r="D11857" s="6">
        <v>3</v>
      </c>
      <c r="E11857" s="6">
        <v>3</v>
      </c>
      <c r="F11857" s="6" t="s">
        <v>9</v>
      </c>
      <c r="G11857" s="6" t="s">
        <v>5</v>
      </c>
      <c r="H11857" s="6">
        <v>13</v>
      </c>
      <c r="I11857" s="6" t="s">
        <v>10</v>
      </c>
      <c r="J11857" s="7">
        <v>361.04078800000002</v>
      </c>
      <c r="K11857" s="19">
        <v>0.77513880275592761</v>
      </c>
      <c r="L11857">
        <v>11852</v>
      </c>
      <c r="M11857">
        <v>2678</v>
      </c>
    </row>
    <row r="11858" spans="2:13" x14ac:dyDescent="0.35">
      <c r="B11858" s="5">
        <v>183007</v>
      </c>
      <c r="C11858" s="6">
        <v>38</v>
      </c>
      <c r="D11858" s="6">
        <v>18</v>
      </c>
      <c r="E11858" s="6">
        <v>2</v>
      </c>
      <c r="F11858" s="6" t="s">
        <v>11</v>
      </c>
      <c r="G11858" s="6" t="s">
        <v>12</v>
      </c>
      <c r="H11858" s="6">
        <v>9</v>
      </c>
      <c r="I11858" s="6" t="s">
        <v>10</v>
      </c>
      <c r="J11858" s="7">
        <v>476.57838220000002</v>
      </c>
      <c r="K11858" s="19">
        <v>0.7751874907671874</v>
      </c>
      <c r="L11858">
        <v>11853</v>
      </c>
      <c r="M11858">
        <v>2679</v>
      </c>
    </row>
    <row r="11859" spans="2:13" x14ac:dyDescent="0.35">
      <c r="B11859" s="5">
        <v>115914</v>
      </c>
      <c r="C11859" s="6">
        <v>19</v>
      </c>
      <c r="D11859" s="6" t="s">
        <v>14</v>
      </c>
      <c r="E11859" s="6">
        <v>3</v>
      </c>
      <c r="F11859" s="6" t="s">
        <v>11</v>
      </c>
      <c r="G11859" s="6" t="s">
        <v>12</v>
      </c>
      <c r="H11859" s="6">
        <v>5</v>
      </c>
      <c r="I11859" s="6" t="s">
        <v>13</v>
      </c>
      <c r="J11859" s="7">
        <v>636.94769580000002</v>
      </c>
      <c r="K11859" s="19">
        <v>0.77532890916670616</v>
      </c>
      <c r="L11859">
        <v>11854</v>
      </c>
      <c r="M11859">
        <v>2680</v>
      </c>
    </row>
    <row r="11860" spans="2:13" x14ac:dyDescent="0.35">
      <c r="B11860" s="5">
        <v>134928</v>
      </c>
      <c r="C11860" s="6">
        <v>69</v>
      </c>
      <c r="D11860" s="6">
        <v>52</v>
      </c>
      <c r="E11860" s="6">
        <v>1</v>
      </c>
      <c r="F11860" s="6" t="s">
        <v>9</v>
      </c>
      <c r="G11860" s="6" t="s">
        <v>5</v>
      </c>
      <c r="H11860" s="6">
        <v>13</v>
      </c>
      <c r="I11860" s="6" t="s">
        <v>10</v>
      </c>
      <c r="J11860" s="7">
        <v>135.2854399</v>
      </c>
      <c r="K11860" s="19">
        <v>0.77542765337966724</v>
      </c>
      <c r="L11860">
        <v>11855</v>
      </c>
      <c r="M11860">
        <v>2681</v>
      </c>
    </row>
    <row r="11861" spans="2:13" x14ac:dyDescent="0.35">
      <c r="B11861" s="5">
        <v>102413</v>
      </c>
      <c r="C11861" s="6">
        <v>23</v>
      </c>
      <c r="D11861" s="6">
        <v>5</v>
      </c>
      <c r="E11861" s="6">
        <v>3</v>
      </c>
      <c r="F11861" s="6" t="s">
        <v>9</v>
      </c>
      <c r="G11861" s="6" t="s">
        <v>12</v>
      </c>
      <c r="H11861" s="6">
        <v>6</v>
      </c>
      <c r="I11861" s="6" t="s">
        <v>13</v>
      </c>
      <c r="J11861" s="7">
        <v>794.14620239999999</v>
      </c>
      <c r="K11861" s="19">
        <v>0.77546245523625357</v>
      </c>
      <c r="L11861">
        <v>11856</v>
      </c>
      <c r="M11861">
        <v>2682</v>
      </c>
    </row>
    <row r="11862" spans="2:13" x14ac:dyDescent="0.35">
      <c r="B11862" s="5">
        <v>116935</v>
      </c>
      <c r="C11862" s="6">
        <v>30</v>
      </c>
      <c r="D11862" s="6">
        <v>12</v>
      </c>
      <c r="E11862" s="6">
        <v>3</v>
      </c>
      <c r="F11862" s="6" t="s">
        <v>11</v>
      </c>
      <c r="G11862" s="6" t="s">
        <v>12</v>
      </c>
      <c r="H11862" s="6">
        <v>4</v>
      </c>
      <c r="I11862" s="6" t="s">
        <v>13</v>
      </c>
      <c r="J11862" s="7">
        <v>534.7241487</v>
      </c>
      <c r="K11862" s="19">
        <v>0.77555067161582725</v>
      </c>
      <c r="L11862">
        <v>11857</v>
      </c>
      <c r="M11862">
        <v>2683</v>
      </c>
    </row>
    <row r="11863" spans="2:13" x14ac:dyDescent="0.35">
      <c r="B11863" s="5">
        <v>198649</v>
      </c>
      <c r="C11863" s="6">
        <v>28</v>
      </c>
      <c r="D11863" s="6">
        <v>8</v>
      </c>
      <c r="E11863" s="6">
        <v>1</v>
      </c>
      <c r="F11863" s="6" t="s">
        <v>11</v>
      </c>
      <c r="G11863" s="6" t="s">
        <v>5</v>
      </c>
      <c r="H11863" s="6">
        <v>10</v>
      </c>
      <c r="I11863" s="6" t="s">
        <v>10</v>
      </c>
      <c r="J11863" s="7">
        <v>308.0062911</v>
      </c>
      <c r="K11863" s="19">
        <v>0.77555678606348855</v>
      </c>
      <c r="L11863">
        <v>11858</v>
      </c>
      <c r="M11863">
        <v>2684</v>
      </c>
    </row>
    <row r="11864" spans="2:13" x14ac:dyDescent="0.35">
      <c r="B11864" s="5">
        <v>134778</v>
      </c>
      <c r="C11864" s="6">
        <v>51</v>
      </c>
      <c r="D11864" s="6">
        <v>30</v>
      </c>
      <c r="E11864" s="6">
        <v>4</v>
      </c>
      <c r="F11864" s="6" t="s">
        <v>9</v>
      </c>
      <c r="G11864" s="6" t="s">
        <v>5</v>
      </c>
      <c r="H11864" s="6">
        <v>12</v>
      </c>
      <c r="I11864" s="6" t="s">
        <v>10</v>
      </c>
      <c r="J11864" s="7">
        <v>181.54345219999999</v>
      </c>
      <c r="K11864" s="19">
        <v>0.77555766657716474</v>
      </c>
      <c r="L11864">
        <v>11859</v>
      </c>
      <c r="M11864">
        <v>2685</v>
      </c>
    </row>
    <row r="11865" spans="2:13" x14ac:dyDescent="0.35">
      <c r="B11865" s="5">
        <v>131592</v>
      </c>
      <c r="C11865" s="6">
        <v>28</v>
      </c>
      <c r="D11865" s="6">
        <v>10</v>
      </c>
      <c r="E11865" s="6">
        <v>4</v>
      </c>
      <c r="F11865" s="6" t="s">
        <v>9</v>
      </c>
      <c r="G11865" s="6" t="s">
        <v>12</v>
      </c>
      <c r="H11865" s="6">
        <v>5</v>
      </c>
      <c r="I11865" s="6" t="s">
        <v>13</v>
      </c>
      <c r="J11865" s="7">
        <v>819.38766780000003</v>
      </c>
      <c r="K11865" s="19">
        <v>0.77563084173511587</v>
      </c>
      <c r="L11865">
        <v>11860</v>
      </c>
      <c r="M11865">
        <v>2686</v>
      </c>
    </row>
    <row r="11866" spans="2:13" x14ac:dyDescent="0.35">
      <c r="B11866" s="5">
        <v>126128</v>
      </c>
      <c r="C11866" s="6">
        <v>19</v>
      </c>
      <c r="D11866" s="6">
        <v>1</v>
      </c>
      <c r="E11866" s="6">
        <v>3</v>
      </c>
      <c r="F11866" s="6" t="s">
        <v>11</v>
      </c>
      <c r="G11866" s="6" t="s">
        <v>5</v>
      </c>
      <c r="H11866" s="6">
        <v>13</v>
      </c>
      <c r="I11866" s="6" t="s">
        <v>10</v>
      </c>
      <c r="J11866" s="7">
        <v>107.04448960000001</v>
      </c>
      <c r="K11866" s="19">
        <v>0.77564105074878276</v>
      </c>
      <c r="L11866">
        <v>11861</v>
      </c>
      <c r="M11866">
        <v>2687</v>
      </c>
    </row>
    <row r="11867" spans="2:13" x14ac:dyDescent="0.35">
      <c r="B11867" s="5">
        <v>112839</v>
      </c>
      <c r="C11867" s="6">
        <v>17</v>
      </c>
      <c r="D11867" s="6">
        <v>0</v>
      </c>
      <c r="E11867" s="6">
        <v>2</v>
      </c>
      <c r="F11867" s="6" t="s">
        <v>9</v>
      </c>
      <c r="G11867" s="6" t="s">
        <v>5</v>
      </c>
      <c r="H11867" s="6">
        <v>13</v>
      </c>
      <c r="I11867" s="6" t="s">
        <v>13</v>
      </c>
      <c r="J11867" s="7">
        <v>643.1122901</v>
      </c>
      <c r="K11867" s="19">
        <v>0.77567373883037483</v>
      </c>
      <c r="L11867">
        <v>11862</v>
      </c>
      <c r="M11867">
        <v>2688</v>
      </c>
    </row>
    <row r="11868" spans="2:13" x14ac:dyDescent="0.35">
      <c r="B11868" s="5">
        <v>137374</v>
      </c>
      <c r="C11868" s="6">
        <v>64</v>
      </c>
      <c r="D11868" s="6">
        <v>47</v>
      </c>
      <c r="E11868" s="6">
        <v>3</v>
      </c>
      <c r="F11868" s="6" t="s">
        <v>9</v>
      </c>
      <c r="G11868" s="6" t="s">
        <v>5</v>
      </c>
      <c r="H11868" s="6">
        <v>10</v>
      </c>
      <c r="I11868" s="6" t="s">
        <v>10</v>
      </c>
      <c r="J11868" s="7">
        <v>392.49440290000001</v>
      </c>
      <c r="K11868" s="19">
        <v>0.77567479022648445</v>
      </c>
      <c r="L11868">
        <v>11863</v>
      </c>
      <c r="M11868">
        <v>2689</v>
      </c>
    </row>
    <row r="11869" spans="2:13" x14ac:dyDescent="0.35">
      <c r="B11869" s="5">
        <v>127614</v>
      </c>
      <c r="C11869" s="6">
        <v>54</v>
      </c>
      <c r="D11869" s="6">
        <v>34</v>
      </c>
      <c r="E11869" s="6">
        <v>2</v>
      </c>
      <c r="F11869" s="6" t="s">
        <v>11</v>
      </c>
      <c r="G11869" s="6" t="s">
        <v>5</v>
      </c>
      <c r="H11869" s="6">
        <v>9</v>
      </c>
      <c r="I11869" s="6" t="s">
        <v>10</v>
      </c>
      <c r="J11869" s="7">
        <v>302.59115530000003</v>
      </c>
      <c r="K11869" s="19">
        <v>0.77583398043638574</v>
      </c>
      <c r="L11869">
        <v>11864</v>
      </c>
      <c r="M11869">
        <v>2690</v>
      </c>
    </row>
    <row r="11870" spans="2:13" x14ac:dyDescent="0.35">
      <c r="B11870" s="5">
        <v>163067</v>
      </c>
      <c r="C11870" s="6">
        <v>32</v>
      </c>
      <c r="D11870" s="6">
        <v>12</v>
      </c>
      <c r="E11870" s="6">
        <v>4</v>
      </c>
      <c r="F11870" s="6" t="s">
        <v>9</v>
      </c>
      <c r="G11870" s="6" t="s">
        <v>12</v>
      </c>
      <c r="H11870" s="6">
        <v>3</v>
      </c>
      <c r="I11870" s="6" t="s">
        <v>13</v>
      </c>
      <c r="J11870" s="7">
        <v>973.27408760000003</v>
      </c>
      <c r="K11870" s="19">
        <v>0.77587046958450745</v>
      </c>
      <c r="L11870">
        <v>11865</v>
      </c>
      <c r="M11870">
        <v>2691</v>
      </c>
    </row>
    <row r="11871" spans="2:13" x14ac:dyDescent="0.35">
      <c r="B11871" s="5">
        <v>151309</v>
      </c>
      <c r="C11871" s="6">
        <v>44</v>
      </c>
      <c r="D11871" s="6">
        <v>23</v>
      </c>
      <c r="E11871" s="6">
        <v>3</v>
      </c>
      <c r="F11871" s="6" t="s">
        <v>9</v>
      </c>
      <c r="G11871" s="6" t="s">
        <v>5</v>
      </c>
      <c r="H11871" s="6">
        <v>15</v>
      </c>
      <c r="I11871" s="6" t="s">
        <v>10</v>
      </c>
      <c r="J11871" s="7">
        <v>251.5648271</v>
      </c>
      <c r="K11871" s="19">
        <v>0.77594888273645413</v>
      </c>
      <c r="L11871">
        <v>11866</v>
      </c>
      <c r="M11871">
        <v>2692</v>
      </c>
    </row>
    <row r="11872" spans="2:13" x14ac:dyDescent="0.35">
      <c r="B11872" s="5">
        <v>170673</v>
      </c>
      <c r="C11872" s="6">
        <v>67</v>
      </c>
      <c r="D11872" s="6">
        <v>50</v>
      </c>
      <c r="E11872" s="6">
        <v>3</v>
      </c>
      <c r="F11872" s="6" t="s">
        <v>9</v>
      </c>
      <c r="G11872" s="6" t="s">
        <v>5</v>
      </c>
      <c r="H11872" s="6">
        <v>10</v>
      </c>
      <c r="I11872" s="6" t="s">
        <v>10</v>
      </c>
      <c r="J11872" s="7">
        <v>279.15363580000002</v>
      </c>
      <c r="K11872" s="19">
        <v>0.77598174735445991</v>
      </c>
      <c r="L11872">
        <v>11867</v>
      </c>
      <c r="M11872">
        <v>2693</v>
      </c>
    </row>
    <row r="11873" spans="2:13" x14ac:dyDescent="0.35">
      <c r="B11873" s="5">
        <v>148873</v>
      </c>
      <c r="C11873" s="6">
        <v>61</v>
      </c>
      <c r="D11873" s="6">
        <v>40</v>
      </c>
      <c r="E11873" s="6">
        <v>4</v>
      </c>
      <c r="F11873" s="6" t="s">
        <v>9</v>
      </c>
      <c r="G11873" s="6" t="s">
        <v>5</v>
      </c>
      <c r="H11873" s="6">
        <v>9</v>
      </c>
      <c r="I11873" s="6" t="s">
        <v>10</v>
      </c>
      <c r="J11873" s="7">
        <v>193.24473610000001</v>
      </c>
      <c r="K11873" s="19">
        <v>0.77600566384747738</v>
      </c>
      <c r="L11873">
        <v>11868</v>
      </c>
      <c r="M11873">
        <v>2694</v>
      </c>
    </row>
    <row r="11874" spans="2:13" x14ac:dyDescent="0.35">
      <c r="B11874" s="5">
        <v>133169</v>
      </c>
      <c r="C11874" s="6">
        <v>52</v>
      </c>
      <c r="D11874" s="6">
        <v>35</v>
      </c>
      <c r="E11874" s="6">
        <v>4</v>
      </c>
      <c r="F11874" s="6" t="s">
        <v>9</v>
      </c>
      <c r="G11874" s="6" t="s">
        <v>12</v>
      </c>
      <c r="H11874" s="6">
        <v>13</v>
      </c>
      <c r="I11874" s="6" t="s">
        <v>10</v>
      </c>
      <c r="J11874" s="7">
        <v>309.05945259999999</v>
      </c>
      <c r="K11874" s="19">
        <v>0.77626592397211158</v>
      </c>
      <c r="L11874">
        <v>11869</v>
      </c>
      <c r="M11874">
        <v>2695</v>
      </c>
    </row>
    <row r="11875" spans="2:13" x14ac:dyDescent="0.35">
      <c r="B11875" s="5">
        <v>134782</v>
      </c>
      <c r="C11875" s="6">
        <v>55</v>
      </c>
      <c r="D11875" s="6">
        <v>34</v>
      </c>
      <c r="E11875" s="6">
        <v>3</v>
      </c>
      <c r="F11875" s="6" t="s">
        <v>9</v>
      </c>
      <c r="G11875" s="6" t="s">
        <v>12</v>
      </c>
      <c r="H11875" s="6">
        <v>9</v>
      </c>
      <c r="I11875" s="6" t="s">
        <v>10</v>
      </c>
      <c r="J11875" s="7">
        <v>436.76749039999999</v>
      </c>
      <c r="K11875" s="19">
        <v>0.7762893066473352</v>
      </c>
      <c r="L11875">
        <v>11870</v>
      </c>
      <c r="M11875">
        <v>2696</v>
      </c>
    </row>
    <row r="11876" spans="2:13" x14ac:dyDescent="0.35">
      <c r="B11876" s="5">
        <v>141826</v>
      </c>
      <c r="C11876" s="6">
        <v>70</v>
      </c>
      <c r="D11876" s="6">
        <v>52</v>
      </c>
      <c r="E11876" s="6">
        <v>2</v>
      </c>
      <c r="F11876" s="6" t="s">
        <v>9</v>
      </c>
      <c r="G11876" s="6" t="s">
        <v>12</v>
      </c>
      <c r="H11876" s="6">
        <v>15</v>
      </c>
      <c r="I11876" s="6" t="s">
        <v>10</v>
      </c>
      <c r="J11876" s="7">
        <v>71.140578480000002</v>
      </c>
      <c r="K11876" s="19">
        <v>0.7763474946883272</v>
      </c>
      <c r="L11876">
        <v>11871</v>
      </c>
      <c r="M11876">
        <v>2697</v>
      </c>
    </row>
    <row r="11877" spans="2:13" x14ac:dyDescent="0.35">
      <c r="B11877" s="5">
        <v>145885</v>
      </c>
      <c r="C11877" s="6">
        <v>64</v>
      </c>
      <c r="D11877" s="6">
        <v>44</v>
      </c>
      <c r="E11877" s="6">
        <v>2</v>
      </c>
      <c r="F11877" s="6" t="s">
        <v>9</v>
      </c>
      <c r="G11877" s="6" t="s">
        <v>5</v>
      </c>
      <c r="H11877" s="6">
        <v>8</v>
      </c>
      <c r="I11877" s="6" t="s">
        <v>10</v>
      </c>
      <c r="J11877" s="7">
        <v>261.2635133</v>
      </c>
      <c r="K11877" s="19">
        <v>0.77642797610139624</v>
      </c>
      <c r="L11877">
        <v>11872</v>
      </c>
      <c r="M11877">
        <v>2698</v>
      </c>
    </row>
    <row r="11878" spans="2:13" x14ac:dyDescent="0.35">
      <c r="B11878" s="5">
        <v>190296</v>
      </c>
      <c r="C11878" s="6">
        <v>54</v>
      </c>
      <c r="D11878" s="6">
        <v>33</v>
      </c>
      <c r="E11878" s="6">
        <v>1</v>
      </c>
      <c r="F11878" s="6" t="s">
        <v>9</v>
      </c>
      <c r="G11878" s="6" t="s">
        <v>12</v>
      </c>
      <c r="H11878" s="6">
        <v>7</v>
      </c>
      <c r="I11878" s="6" t="s">
        <v>10</v>
      </c>
      <c r="J11878" s="7">
        <v>456.62854440000001</v>
      </c>
      <c r="K11878" s="19">
        <v>0.77648844098464709</v>
      </c>
      <c r="L11878">
        <v>11873</v>
      </c>
      <c r="M11878">
        <v>2699</v>
      </c>
    </row>
    <row r="11879" spans="2:13" x14ac:dyDescent="0.35">
      <c r="B11879" s="5">
        <v>143790</v>
      </c>
      <c r="C11879" s="6">
        <v>20</v>
      </c>
      <c r="D11879" s="6" t="s">
        <v>14</v>
      </c>
      <c r="E11879" s="6">
        <v>4</v>
      </c>
      <c r="F11879" s="6" t="s">
        <v>9</v>
      </c>
      <c r="G11879" s="6" t="s">
        <v>5</v>
      </c>
      <c r="H11879" s="6">
        <v>11</v>
      </c>
      <c r="I11879" s="6" t="s">
        <v>10</v>
      </c>
      <c r="J11879" s="7">
        <v>412.28698220000001</v>
      </c>
      <c r="K11879" s="19">
        <v>0.7765524426995557</v>
      </c>
      <c r="L11879">
        <v>11874</v>
      </c>
      <c r="M11879">
        <v>2700</v>
      </c>
    </row>
    <row r="11880" spans="2:13" x14ac:dyDescent="0.35">
      <c r="B11880" s="5">
        <v>119868</v>
      </c>
      <c r="C11880" s="6">
        <v>36</v>
      </c>
      <c r="D11880" s="6">
        <v>16</v>
      </c>
      <c r="E11880" s="6">
        <v>1</v>
      </c>
      <c r="F11880" s="6" t="s">
        <v>11</v>
      </c>
      <c r="G11880" s="6" t="s">
        <v>5</v>
      </c>
      <c r="H11880" s="6">
        <v>1</v>
      </c>
      <c r="I11880" s="6" t="s">
        <v>13</v>
      </c>
      <c r="J11880" s="7">
        <v>516.53298480000001</v>
      </c>
      <c r="K11880" s="19">
        <v>0.77655654866025503</v>
      </c>
      <c r="L11880">
        <v>11875</v>
      </c>
      <c r="M11880">
        <v>2701</v>
      </c>
    </row>
    <row r="11881" spans="2:13" x14ac:dyDescent="0.35">
      <c r="B11881" s="5">
        <v>162994</v>
      </c>
      <c r="C11881" s="6">
        <v>62</v>
      </c>
      <c r="D11881" s="6">
        <v>43</v>
      </c>
      <c r="E11881" s="6">
        <v>1</v>
      </c>
      <c r="F11881" s="6" t="s">
        <v>11</v>
      </c>
      <c r="G11881" s="6" t="s">
        <v>12</v>
      </c>
      <c r="H11881" s="6">
        <v>11</v>
      </c>
      <c r="I11881" s="6" t="s">
        <v>10</v>
      </c>
      <c r="J11881" s="7">
        <v>24.39857653</v>
      </c>
      <c r="K11881" s="19">
        <v>0.77660492626547806</v>
      </c>
      <c r="L11881">
        <v>11876</v>
      </c>
      <c r="M11881">
        <v>2702</v>
      </c>
    </row>
    <row r="11882" spans="2:13" x14ac:dyDescent="0.35">
      <c r="B11882" s="5">
        <v>151911</v>
      </c>
      <c r="C11882" s="6">
        <v>16</v>
      </c>
      <c r="D11882" s="6">
        <v>0</v>
      </c>
      <c r="E11882" s="6">
        <v>3</v>
      </c>
      <c r="F11882" s="6" t="s">
        <v>11</v>
      </c>
      <c r="G11882" s="6" t="s">
        <v>5</v>
      </c>
      <c r="H11882" s="6">
        <v>14</v>
      </c>
      <c r="I11882" s="6" t="s">
        <v>10</v>
      </c>
      <c r="J11882" s="7">
        <v>299.52763279999999</v>
      </c>
      <c r="K11882" s="19">
        <v>0.77667550644433769</v>
      </c>
      <c r="L11882">
        <v>11877</v>
      </c>
      <c r="M11882">
        <v>2703</v>
      </c>
    </row>
    <row r="11883" spans="2:13" x14ac:dyDescent="0.35">
      <c r="B11883" s="5">
        <v>129114</v>
      </c>
      <c r="C11883" s="6">
        <v>22</v>
      </c>
      <c r="D11883" s="6">
        <v>5</v>
      </c>
      <c r="E11883" s="6">
        <v>3</v>
      </c>
      <c r="F11883" s="6" t="s">
        <v>9</v>
      </c>
      <c r="G11883" s="6" t="s">
        <v>12</v>
      </c>
      <c r="H11883" s="6">
        <v>7</v>
      </c>
      <c r="I11883" s="6" t="s">
        <v>13</v>
      </c>
      <c r="J11883" s="7">
        <v>967.00163339999995</v>
      </c>
      <c r="K11883" s="19">
        <v>0.77668492808858591</v>
      </c>
      <c r="L11883">
        <v>11878</v>
      </c>
      <c r="M11883">
        <v>2704</v>
      </c>
    </row>
    <row r="11884" spans="2:13" x14ac:dyDescent="0.35">
      <c r="B11884" s="5">
        <v>198181</v>
      </c>
      <c r="C11884" s="6">
        <v>67</v>
      </c>
      <c r="D11884" s="6">
        <v>47</v>
      </c>
      <c r="E11884" s="6">
        <v>2</v>
      </c>
      <c r="F11884" s="6" t="s">
        <v>9</v>
      </c>
      <c r="G11884" s="6" t="s">
        <v>5</v>
      </c>
      <c r="H11884" s="6">
        <v>12</v>
      </c>
      <c r="I11884" s="6" t="s">
        <v>10</v>
      </c>
      <c r="J11884" s="7">
        <v>209.0977182</v>
      </c>
      <c r="K11884" s="19">
        <v>0.77669389614819118</v>
      </c>
      <c r="L11884">
        <v>11879</v>
      </c>
      <c r="M11884">
        <v>2705</v>
      </c>
    </row>
    <row r="11885" spans="2:13" x14ac:dyDescent="0.35">
      <c r="B11885" s="5">
        <v>111066</v>
      </c>
      <c r="C11885" s="6">
        <v>67</v>
      </c>
      <c r="D11885" s="6">
        <v>46</v>
      </c>
      <c r="E11885" s="6">
        <v>4</v>
      </c>
      <c r="F11885" s="6" t="s">
        <v>9</v>
      </c>
      <c r="G11885" s="6" t="s">
        <v>12</v>
      </c>
      <c r="H11885" s="6">
        <v>15</v>
      </c>
      <c r="I11885" s="6" t="s">
        <v>10</v>
      </c>
      <c r="J11885" s="7">
        <v>68.452414610000005</v>
      </c>
      <c r="K11885" s="19">
        <v>0.77681260189628587</v>
      </c>
      <c r="L11885">
        <v>11880</v>
      </c>
      <c r="M11885">
        <v>2706</v>
      </c>
    </row>
    <row r="11886" spans="2:13" x14ac:dyDescent="0.35">
      <c r="B11886" s="5">
        <v>145775</v>
      </c>
      <c r="C11886" s="6">
        <v>30</v>
      </c>
      <c r="D11886" s="6">
        <v>12</v>
      </c>
      <c r="E11886" s="6">
        <v>2</v>
      </c>
      <c r="F11886" s="6" t="s">
        <v>9</v>
      </c>
      <c r="G11886" s="6" t="s">
        <v>5</v>
      </c>
      <c r="H11886" s="6">
        <v>11</v>
      </c>
      <c r="I11886" s="6" t="s">
        <v>10</v>
      </c>
      <c r="J11886" s="7">
        <v>180.00118040000001</v>
      </c>
      <c r="K11886" s="19">
        <v>0.77697040913721271</v>
      </c>
      <c r="L11886">
        <v>11881</v>
      </c>
      <c r="M11886">
        <v>2707</v>
      </c>
    </row>
    <row r="11887" spans="2:13" x14ac:dyDescent="0.35">
      <c r="B11887" s="5">
        <v>123036</v>
      </c>
      <c r="C11887" s="6">
        <v>22</v>
      </c>
      <c r="D11887" s="6">
        <v>3</v>
      </c>
      <c r="E11887" s="6">
        <v>3</v>
      </c>
      <c r="F11887" s="6" t="s">
        <v>9</v>
      </c>
      <c r="G11887" s="6" t="s">
        <v>5</v>
      </c>
      <c r="H11887" s="6">
        <v>12</v>
      </c>
      <c r="I11887" s="6" t="s">
        <v>10</v>
      </c>
      <c r="J11887" s="7">
        <v>359.32581720000002</v>
      </c>
      <c r="K11887" s="19">
        <v>0.7770880017226578</v>
      </c>
      <c r="L11887">
        <v>11882</v>
      </c>
      <c r="M11887">
        <v>2708</v>
      </c>
    </row>
    <row r="11888" spans="2:13" x14ac:dyDescent="0.35">
      <c r="B11888" s="5">
        <v>175579</v>
      </c>
      <c r="C11888" s="6">
        <v>63</v>
      </c>
      <c r="D11888" s="6">
        <v>45</v>
      </c>
      <c r="E11888" s="6">
        <v>3</v>
      </c>
      <c r="F11888" s="6" t="s">
        <v>11</v>
      </c>
      <c r="G11888" s="6" t="s">
        <v>5</v>
      </c>
      <c r="H11888" s="6">
        <v>1</v>
      </c>
      <c r="I11888" s="6" t="s">
        <v>10</v>
      </c>
      <c r="J11888" s="7">
        <v>288.70875799999999</v>
      </c>
      <c r="K11888" s="19">
        <v>0.77709637320317893</v>
      </c>
      <c r="L11888">
        <v>11883</v>
      </c>
      <c r="M11888">
        <v>2709</v>
      </c>
    </row>
    <row r="11889" spans="2:13" x14ac:dyDescent="0.35">
      <c r="B11889" s="5">
        <v>151193</v>
      </c>
      <c r="C11889" s="6">
        <v>22</v>
      </c>
      <c r="D11889" s="6">
        <v>5</v>
      </c>
      <c r="E11889" s="6">
        <v>4</v>
      </c>
      <c r="F11889" s="6" t="s">
        <v>9</v>
      </c>
      <c r="G11889" s="6" t="s">
        <v>5</v>
      </c>
      <c r="H11889" s="6">
        <v>13</v>
      </c>
      <c r="I11889" s="6" t="s">
        <v>10</v>
      </c>
      <c r="J11889" s="7">
        <v>152.41103369999999</v>
      </c>
      <c r="K11889" s="19">
        <v>0.77715327390219158</v>
      </c>
      <c r="L11889">
        <v>11884</v>
      </c>
      <c r="M11889">
        <v>2710</v>
      </c>
    </row>
    <row r="11890" spans="2:13" x14ac:dyDescent="0.35">
      <c r="B11890" s="5">
        <v>157188</v>
      </c>
      <c r="C11890" s="6">
        <v>19</v>
      </c>
      <c r="D11890" s="6">
        <v>0</v>
      </c>
      <c r="E11890" s="6">
        <v>1</v>
      </c>
      <c r="F11890" s="6" t="s">
        <v>11</v>
      </c>
      <c r="G11890" s="6" t="s">
        <v>5</v>
      </c>
      <c r="H11890" s="6">
        <v>0</v>
      </c>
      <c r="I11890" s="6" t="s">
        <v>10</v>
      </c>
      <c r="J11890" s="7">
        <v>345.04655179999997</v>
      </c>
      <c r="K11890" s="19">
        <v>0.77717180422779697</v>
      </c>
      <c r="L11890">
        <v>11885</v>
      </c>
      <c r="M11890">
        <v>2711</v>
      </c>
    </row>
    <row r="11891" spans="2:13" x14ac:dyDescent="0.35">
      <c r="B11891" s="5">
        <v>120910</v>
      </c>
      <c r="C11891" s="6">
        <v>66</v>
      </c>
      <c r="D11891" s="6">
        <v>46</v>
      </c>
      <c r="E11891" s="6">
        <v>3</v>
      </c>
      <c r="F11891" s="6" t="s">
        <v>9</v>
      </c>
      <c r="G11891" s="6" t="s">
        <v>5</v>
      </c>
      <c r="H11891" s="6">
        <v>1</v>
      </c>
      <c r="I11891" s="6" t="s">
        <v>10</v>
      </c>
      <c r="J11891" s="7">
        <v>377.33978880000001</v>
      </c>
      <c r="K11891" s="19">
        <v>0.77734585571565717</v>
      </c>
      <c r="L11891">
        <v>11886</v>
      </c>
      <c r="M11891">
        <v>2712</v>
      </c>
    </row>
    <row r="11892" spans="2:13" x14ac:dyDescent="0.35">
      <c r="B11892" s="5">
        <v>101325</v>
      </c>
      <c r="C11892" s="6">
        <v>25</v>
      </c>
      <c r="D11892" s="6">
        <v>8</v>
      </c>
      <c r="E11892" s="6">
        <v>1</v>
      </c>
      <c r="F11892" s="6" t="s">
        <v>11</v>
      </c>
      <c r="G11892" s="6" t="s">
        <v>5</v>
      </c>
      <c r="H11892" s="6">
        <v>15</v>
      </c>
      <c r="I11892" s="6" t="s">
        <v>10</v>
      </c>
      <c r="J11892" s="7">
        <v>319.76379589999999</v>
      </c>
      <c r="K11892" s="19">
        <v>0.77736713964006121</v>
      </c>
      <c r="L11892">
        <v>11887</v>
      </c>
      <c r="M11892">
        <v>2713</v>
      </c>
    </row>
    <row r="11893" spans="2:13" x14ac:dyDescent="0.35">
      <c r="B11893" s="5">
        <v>180126</v>
      </c>
      <c r="C11893" s="6">
        <v>25</v>
      </c>
      <c r="D11893" s="6">
        <v>8</v>
      </c>
      <c r="E11893" s="6">
        <v>4</v>
      </c>
      <c r="F11893" s="6" t="s">
        <v>11</v>
      </c>
      <c r="G11893" s="6" t="s">
        <v>5</v>
      </c>
      <c r="H11893" s="6">
        <v>12</v>
      </c>
      <c r="I11893" s="6" t="s">
        <v>10</v>
      </c>
      <c r="J11893" s="7">
        <v>205.7232741</v>
      </c>
      <c r="K11893" s="19">
        <v>0.77738112757099687</v>
      </c>
      <c r="L11893">
        <v>11888</v>
      </c>
      <c r="M11893">
        <v>2714</v>
      </c>
    </row>
    <row r="11894" spans="2:13" x14ac:dyDescent="0.35">
      <c r="B11894" s="5">
        <v>118262</v>
      </c>
      <c r="C11894" s="6">
        <v>21</v>
      </c>
      <c r="D11894" s="6" t="s">
        <v>14</v>
      </c>
      <c r="E11894" s="6">
        <v>1</v>
      </c>
      <c r="F11894" s="6" t="s">
        <v>9</v>
      </c>
      <c r="G11894" s="6" t="s">
        <v>12</v>
      </c>
      <c r="H11894" s="6">
        <v>10</v>
      </c>
      <c r="I11894" s="6" t="s">
        <v>13</v>
      </c>
      <c r="J11894" s="7">
        <v>953.02637770000001</v>
      </c>
      <c r="K11894" s="19">
        <v>0.77759595364712519</v>
      </c>
      <c r="L11894">
        <v>11889</v>
      </c>
      <c r="M11894">
        <v>2715</v>
      </c>
    </row>
    <row r="11895" spans="2:13" x14ac:dyDescent="0.35">
      <c r="B11895" s="5">
        <v>177159</v>
      </c>
      <c r="C11895" s="6">
        <v>45</v>
      </c>
      <c r="D11895" s="6">
        <v>26</v>
      </c>
      <c r="E11895" s="6">
        <v>4</v>
      </c>
      <c r="F11895" s="6" t="s">
        <v>9</v>
      </c>
      <c r="G11895" s="6" t="s">
        <v>12</v>
      </c>
      <c r="H11895" s="6">
        <v>3</v>
      </c>
      <c r="I11895" s="6" t="s">
        <v>13</v>
      </c>
      <c r="J11895" s="7">
        <v>700.7749063</v>
      </c>
      <c r="K11895" s="19">
        <v>0.77765461018060644</v>
      </c>
      <c r="L11895">
        <v>11890</v>
      </c>
      <c r="M11895">
        <v>2716</v>
      </c>
    </row>
    <row r="11896" spans="2:13" x14ac:dyDescent="0.35">
      <c r="B11896" s="5">
        <v>117065</v>
      </c>
      <c r="C11896" s="6">
        <v>66</v>
      </c>
      <c r="D11896" s="6">
        <v>47</v>
      </c>
      <c r="E11896" s="6">
        <v>3</v>
      </c>
      <c r="F11896" s="6" t="s">
        <v>11</v>
      </c>
      <c r="G11896" s="6" t="s">
        <v>12</v>
      </c>
      <c r="H11896" s="6">
        <v>13</v>
      </c>
      <c r="I11896" s="6" t="s">
        <v>10</v>
      </c>
      <c r="J11896" s="7">
        <v>114.4684687</v>
      </c>
      <c r="K11896" s="19">
        <v>0.77783221141266079</v>
      </c>
      <c r="L11896">
        <v>11891</v>
      </c>
      <c r="M11896">
        <v>2717</v>
      </c>
    </row>
    <row r="11897" spans="2:13" x14ac:dyDescent="0.35">
      <c r="B11897" s="5">
        <v>140518</v>
      </c>
      <c r="C11897" s="6">
        <v>56</v>
      </c>
      <c r="D11897" s="6">
        <v>38</v>
      </c>
      <c r="E11897" s="6">
        <v>3</v>
      </c>
      <c r="F11897" s="6" t="s">
        <v>9</v>
      </c>
      <c r="G11897" s="6" t="s">
        <v>12</v>
      </c>
      <c r="H11897" s="6">
        <v>8</v>
      </c>
      <c r="I11897" s="6" t="s">
        <v>13</v>
      </c>
      <c r="J11897" s="7">
        <v>509.3638436</v>
      </c>
      <c r="K11897" s="19">
        <v>0.77784006482346046</v>
      </c>
      <c r="L11897">
        <v>11892</v>
      </c>
      <c r="M11897">
        <v>2718</v>
      </c>
    </row>
    <row r="11898" spans="2:13" x14ac:dyDescent="0.35">
      <c r="B11898" s="5">
        <v>193981</v>
      </c>
      <c r="C11898" s="6">
        <v>64</v>
      </c>
      <c r="D11898" s="6">
        <v>45</v>
      </c>
      <c r="E11898" s="6">
        <v>2</v>
      </c>
      <c r="F11898" s="6" t="s">
        <v>9</v>
      </c>
      <c r="G11898" s="6" t="s">
        <v>5</v>
      </c>
      <c r="H11898" s="6">
        <v>15</v>
      </c>
      <c r="I11898" s="6" t="s">
        <v>10</v>
      </c>
      <c r="J11898" s="7">
        <v>61.026129439999998</v>
      </c>
      <c r="K11898" s="19">
        <v>0.77789116704776473</v>
      </c>
      <c r="L11898">
        <v>11893</v>
      </c>
      <c r="M11898">
        <v>2719</v>
      </c>
    </row>
    <row r="11899" spans="2:13" x14ac:dyDescent="0.35">
      <c r="B11899" s="5">
        <v>132417</v>
      </c>
      <c r="C11899" s="6">
        <v>69</v>
      </c>
      <c r="D11899" s="6">
        <v>52</v>
      </c>
      <c r="E11899" s="6">
        <v>3</v>
      </c>
      <c r="F11899" s="6" t="s">
        <v>9</v>
      </c>
      <c r="G11899" s="6" t="s">
        <v>12</v>
      </c>
      <c r="H11899" s="6">
        <v>12</v>
      </c>
      <c r="I11899" s="6" t="s">
        <v>10</v>
      </c>
      <c r="J11899" s="7">
        <v>365.3308447</v>
      </c>
      <c r="K11899" s="19">
        <v>0.77799325395522068</v>
      </c>
      <c r="L11899">
        <v>11894</v>
      </c>
      <c r="M11899">
        <v>2720</v>
      </c>
    </row>
    <row r="11900" spans="2:13" x14ac:dyDescent="0.35">
      <c r="B11900" s="5">
        <v>178204</v>
      </c>
      <c r="C11900" s="6">
        <v>21</v>
      </c>
      <c r="D11900" s="6">
        <v>4</v>
      </c>
      <c r="E11900" s="6">
        <v>3</v>
      </c>
      <c r="F11900" s="6" t="s">
        <v>9</v>
      </c>
      <c r="G11900" s="6" t="s">
        <v>5</v>
      </c>
      <c r="H11900" s="6">
        <v>10</v>
      </c>
      <c r="I11900" s="6" t="s">
        <v>10</v>
      </c>
      <c r="J11900" s="7">
        <v>314.98713140000001</v>
      </c>
      <c r="K11900" s="19">
        <v>0.77806013161767695</v>
      </c>
      <c r="L11900">
        <v>11895</v>
      </c>
      <c r="M11900">
        <v>2721</v>
      </c>
    </row>
    <row r="11901" spans="2:13" x14ac:dyDescent="0.35">
      <c r="B11901" s="5">
        <v>113734</v>
      </c>
      <c r="C11901" s="6">
        <v>4</v>
      </c>
      <c r="D11901" s="6">
        <v>35</v>
      </c>
      <c r="E11901" s="6">
        <v>2</v>
      </c>
      <c r="F11901" s="6" t="s">
        <v>11</v>
      </c>
      <c r="G11901" s="6" t="s">
        <v>5</v>
      </c>
      <c r="H11901" s="6">
        <v>8</v>
      </c>
      <c r="I11901" s="6" t="s">
        <v>10</v>
      </c>
      <c r="J11901" s="7">
        <v>320.11081910000001</v>
      </c>
      <c r="K11901" s="19">
        <v>0.77822983220446185</v>
      </c>
      <c r="L11901">
        <v>11896</v>
      </c>
      <c r="M11901">
        <v>2722</v>
      </c>
    </row>
    <row r="11902" spans="2:13" x14ac:dyDescent="0.35">
      <c r="B11902" s="5">
        <v>124761</v>
      </c>
      <c r="C11902" s="6">
        <v>98</v>
      </c>
      <c r="D11902" s="6" t="s">
        <v>14</v>
      </c>
      <c r="E11902" s="6">
        <v>4</v>
      </c>
      <c r="F11902" s="6" t="s">
        <v>9</v>
      </c>
      <c r="G11902" s="6" t="s">
        <v>5</v>
      </c>
      <c r="H11902" s="6">
        <v>13</v>
      </c>
      <c r="I11902" s="6" t="s">
        <v>10</v>
      </c>
      <c r="J11902" s="7">
        <v>220.89319750000001</v>
      </c>
      <c r="K11902" s="19">
        <v>0.77823115951545496</v>
      </c>
      <c r="L11902">
        <v>11897</v>
      </c>
      <c r="M11902">
        <v>2723</v>
      </c>
    </row>
    <row r="11903" spans="2:13" x14ac:dyDescent="0.35">
      <c r="B11903" s="5">
        <v>145070</v>
      </c>
      <c r="C11903" s="6">
        <v>57</v>
      </c>
      <c r="D11903" s="6">
        <v>37</v>
      </c>
      <c r="E11903" s="6">
        <v>4</v>
      </c>
      <c r="F11903" s="6" t="s">
        <v>11</v>
      </c>
      <c r="G11903" s="6" t="s">
        <v>5</v>
      </c>
      <c r="H11903" s="6">
        <v>3</v>
      </c>
      <c r="I11903" s="6" t="s">
        <v>10</v>
      </c>
      <c r="J11903" s="7">
        <v>436.23601819999999</v>
      </c>
      <c r="K11903" s="19">
        <v>0.77825814578505803</v>
      </c>
      <c r="L11903">
        <v>11898</v>
      </c>
      <c r="M11903">
        <v>2724</v>
      </c>
    </row>
    <row r="11904" spans="2:13" x14ac:dyDescent="0.35">
      <c r="B11904" s="5">
        <v>122304</v>
      </c>
      <c r="C11904" s="6">
        <v>67</v>
      </c>
      <c r="D11904" s="6">
        <v>49</v>
      </c>
      <c r="E11904" s="6">
        <v>1</v>
      </c>
      <c r="F11904" s="6" t="s">
        <v>11</v>
      </c>
      <c r="G11904" s="6" t="s">
        <v>5</v>
      </c>
      <c r="H11904" s="6">
        <v>6</v>
      </c>
      <c r="I11904" s="6" t="s">
        <v>10</v>
      </c>
      <c r="J11904" s="7">
        <v>117.5752762</v>
      </c>
      <c r="K11904" s="19">
        <v>0.77839861778063257</v>
      </c>
      <c r="L11904">
        <v>11899</v>
      </c>
      <c r="M11904">
        <v>2725</v>
      </c>
    </row>
    <row r="11905" spans="2:13" x14ac:dyDescent="0.35">
      <c r="B11905" s="5">
        <v>142478</v>
      </c>
      <c r="C11905" s="6">
        <v>26</v>
      </c>
      <c r="D11905" s="6">
        <v>7</v>
      </c>
      <c r="E11905" s="6">
        <v>3</v>
      </c>
      <c r="F11905" s="6" t="s">
        <v>11</v>
      </c>
      <c r="G11905" s="6" t="s">
        <v>12</v>
      </c>
      <c r="H11905" s="6">
        <v>10</v>
      </c>
      <c r="I11905" s="6" t="s">
        <v>10</v>
      </c>
      <c r="J11905" s="7">
        <v>381.78757089999999</v>
      </c>
      <c r="K11905" s="19">
        <v>0.77861686097066374</v>
      </c>
      <c r="L11905">
        <v>11900</v>
      </c>
      <c r="M11905">
        <v>2726</v>
      </c>
    </row>
    <row r="11906" spans="2:13" x14ac:dyDescent="0.35">
      <c r="B11906" s="5">
        <v>185764</v>
      </c>
      <c r="C11906" s="6">
        <v>39</v>
      </c>
      <c r="D11906" s="6">
        <v>19</v>
      </c>
      <c r="E11906" s="6">
        <v>3</v>
      </c>
      <c r="F11906" s="6" t="s">
        <v>11</v>
      </c>
      <c r="G11906" s="6" t="s">
        <v>12</v>
      </c>
      <c r="H11906" s="6">
        <v>9</v>
      </c>
      <c r="I11906" s="6" t="s">
        <v>10</v>
      </c>
      <c r="J11906" s="7">
        <v>492.27348749999999</v>
      </c>
      <c r="K11906" s="19">
        <v>0.7786384361720905</v>
      </c>
      <c r="L11906">
        <v>11901</v>
      </c>
      <c r="M11906">
        <v>2727</v>
      </c>
    </row>
    <row r="11907" spans="2:13" x14ac:dyDescent="0.35">
      <c r="B11907" s="5">
        <v>178228</v>
      </c>
      <c r="C11907" s="6">
        <v>34</v>
      </c>
      <c r="D11907" s="6">
        <v>13</v>
      </c>
      <c r="E11907" s="6">
        <v>4</v>
      </c>
      <c r="F11907" s="6" t="s">
        <v>9</v>
      </c>
      <c r="G11907" s="6" t="s">
        <v>5</v>
      </c>
      <c r="H11907" s="6">
        <v>6</v>
      </c>
      <c r="I11907" s="6" t="s">
        <v>10</v>
      </c>
      <c r="J11907" s="7">
        <v>342.64258899999999</v>
      </c>
      <c r="K11907" s="19">
        <v>0.77869101464555446</v>
      </c>
      <c r="L11907">
        <v>11902</v>
      </c>
      <c r="M11907">
        <v>2728</v>
      </c>
    </row>
    <row r="11908" spans="2:13" x14ac:dyDescent="0.35">
      <c r="B11908" s="5">
        <v>133862</v>
      </c>
      <c r="C11908" s="6">
        <v>17</v>
      </c>
      <c r="D11908" s="6">
        <v>0</v>
      </c>
      <c r="E11908" s="6">
        <v>3</v>
      </c>
      <c r="F11908" s="6" t="s">
        <v>9</v>
      </c>
      <c r="G11908" s="6" t="s">
        <v>12</v>
      </c>
      <c r="H11908" s="6">
        <v>15</v>
      </c>
      <c r="I11908" s="6" t="s">
        <v>13</v>
      </c>
      <c r="J11908" s="7">
        <v>573.30400129999998</v>
      </c>
      <c r="K11908" s="19">
        <v>0.77877612941125185</v>
      </c>
      <c r="L11908">
        <v>11903</v>
      </c>
      <c r="M11908">
        <v>2729</v>
      </c>
    </row>
    <row r="11909" spans="2:13" x14ac:dyDescent="0.35">
      <c r="B11909" s="5">
        <v>144289</v>
      </c>
      <c r="C11909" s="6">
        <v>62</v>
      </c>
      <c r="D11909" s="6">
        <v>43</v>
      </c>
      <c r="E11909" s="6">
        <v>1</v>
      </c>
      <c r="F11909" s="6" t="s">
        <v>11</v>
      </c>
      <c r="G11909" s="6" t="s">
        <v>5</v>
      </c>
      <c r="H11909" s="6">
        <v>8</v>
      </c>
      <c r="I11909" s="6" t="s">
        <v>10</v>
      </c>
      <c r="J11909" s="7">
        <v>216.683164</v>
      </c>
      <c r="K11909" s="19">
        <v>0.77879862391612653</v>
      </c>
      <c r="L11909">
        <v>11904</v>
      </c>
      <c r="M11909">
        <v>2730</v>
      </c>
    </row>
    <row r="11910" spans="2:13" x14ac:dyDescent="0.35">
      <c r="B11910" s="5">
        <v>139893</v>
      </c>
      <c r="C11910" s="6">
        <v>0</v>
      </c>
      <c r="D11910" s="6">
        <v>0</v>
      </c>
      <c r="E11910" s="6">
        <v>4</v>
      </c>
      <c r="F11910" s="6" t="s">
        <v>11</v>
      </c>
      <c r="G11910" s="6" t="s">
        <v>12</v>
      </c>
      <c r="H11910" s="6">
        <v>9</v>
      </c>
      <c r="I11910" s="6" t="s">
        <v>10</v>
      </c>
      <c r="J11910" s="7">
        <v>413.29110659999998</v>
      </c>
      <c r="K11910" s="19">
        <v>0.77886695368177028</v>
      </c>
      <c r="L11910">
        <v>11905</v>
      </c>
      <c r="M11910">
        <v>2731</v>
      </c>
    </row>
    <row r="11911" spans="2:13" x14ac:dyDescent="0.35">
      <c r="B11911" s="5">
        <v>187100</v>
      </c>
      <c r="C11911" s="6">
        <v>54</v>
      </c>
      <c r="D11911" s="6">
        <v>35</v>
      </c>
      <c r="E11911" s="6">
        <v>1</v>
      </c>
      <c r="F11911" s="6" t="s">
        <v>9</v>
      </c>
      <c r="G11911" s="6" t="s">
        <v>12</v>
      </c>
      <c r="H11911" s="6">
        <v>1</v>
      </c>
      <c r="I11911" s="6" t="s">
        <v>13</v>
      </c>
      <c r="J11911" s="7">
        <v>679.05300790000001</v>
      </c>
      <c r="K11911" s="19">
        <v>0.77892090663530356</v>
      </c>
      <c r="L11911">
        <v>11906</v>
      </c>
      <c r="M11911">
        <v>2732</v>
      </c>
    </row>
    <row r="11912" spans="2:13" x14ac:dyDescent="0.35">
      <c r="B11912" s="5">
        <v>131125</v>
      </c>
      <c r="C11912" s="6">
        <v>48</v>
      </c>
      <c r="D11912" s="6">
        <v>31</v>
      </c>
      <c r="E11912" s="6">
        <v>4</v>
      </c>
      <c r="F11912" s="6" t="s">
        <v>11</v>
      </c>
      <c r="G11912" s="6" t="s">
        <v>5</v>
      </c>
      <c r="H11912" s="6">
        <v>0</v>
      </c>
      <c r="I11912" s="6" t="s">
        <v>13</v>
      </c>
      <c r="J11912" s="7">
        <v>634.839158</v>
      </c>
      <c r="K11912" s="19">
        <v>0.77892393755013245</v>
      </c>
      <c r="L11912">
        <v>11907</v>
      </c>
      <c r="M11912">
        <v>2733</v>
      </c>
    </row>
    <row r="11913" spans="2:13" x14ac:dyDescent="0.35">
      <c r="B11913" s="5">
        <v>131015</v>
      </c>
      <c r="C11913" s="6">
        <v>43</v>
      </c>
      <c r="D11913" s="6" t="s">
        <v>14</v>
      </c>
      <c r="E11913" s="6">
        <v>4</v>
      </c>
      <c r="F11913" s="6" t="s">
        <v>9</v>
      </c>
      <c r="G11913" s="6" t="s">
        <v>12</v>
      </c>
      <c r="H11913" s="6">
        <v>3</v>
      </c>
      <c r="I11913" s="6" t="s">
        <v>13</v>
      </c>
      <c r="J11913" s="7">
        <v>631.30152969999995</v>
      </c>
      <c r="K11913" s="19">
        <v>0.77897157409235984</v>
      </c>
      <c r="L11913">
        <v>11908</v>
      </c>
      <c r="M11913">
        <v>2734</v>
      </c>
    </row>
    <row r="11914" spans="2:13" x14ac:dyDescent="0.35">
      <c r="B11914" s="5">
        <v>180425</v>
      </c>
      <c r="C11914" s="6">
        <v>18</v>
      </c>
      <c r="D11914" s="6">
        <v>1</v>
      </c>
      <c r="E11914" s="6">
        <v>2</v>
      </c>
      <c r="F11914" s="6" t="s">
        <v>11</v>
      </c>
      <c r="G11914" s="6" t="s">
        <v>5</v>
      </c>
      <c r="H11914" s="6">
        <v>14</v>
      </c>
      <c r="I11914" s="6" t="s">
        <v>10</v>
      </c>
      <c r="J11914" s="7">
        <v>133.9794244</v>
      </c>
      <c r="K11914" s="19">
        <v>0.77904090802904413</v>
      </c>
      <c r="L11914">
        <v>11909</v>
      </c>
      <c r="M11914">
        <v>2735</v>
      </c>
    </row>
    <row r="11915" spans="2:13" x14ac:dyDescent="0.35">
      <c r="B11915" s="5">
        <v>118451</v>
      </c>
      <c r="C11915" s="6">
        <v>90</v>
      </c>
      <c r="D11915" s="6">
        <v>30</v>
      </c>
      <c r="E11915" s="6">
        <v>3</v>
      </c>
      <c r="F11915" s="6" t="s">
        <v>9</v>
      </c>
      <c r="G11915" s="6" t="s">
        <v>12</v>
      </c>
      <c r="H11915" s="6">
        <v>11</v>
      </c>
      <c r="I11915" s="6" t="s">
        <v>10</v>
      </c>
      <c r="J11915" s="7">
        <v>277.29421550000001</v>
      </c>
      <c r="K11915" s="19">
        <v>0.77911544515373332</v>
      </c>
      <c r="L11915">
        <v>11910</v>
      </c>
      <c r="M11915">
        <v>2736</v>
      </c>
    </row>
    <row r="11916" spans="2:13" x14ac:dyDescent="0.35">
      <c r="B11916" s="5">
        <v>195840</v>
      </c>
      <c r="C11916" s="6">
        <v>23</v>
      </c>
      <c r="D11916" s="6">
        <v>4</v>
      </c>
      <c r="E11916" s="6">
        <v>2</v>
      </c>
      <c r="F11916" s="6" t="s">
        <v>11</v>
      </c>
      <c r="G11916" s="6" t="s">
        <v>12</v>
      </c>
      <c r="H11916" s="6">
        <v>13</v>
      </c>
      <c r="I11916" s="6" t="s">
        <v>13</v>
      </c>
      <c r="J11916" s="7">
        <v>613.01668059999997</v>
      </c>
      <c r="K11916" s="19">
        <v>0.77912911895565784</v>
      </c>
      <c r="L11916">
        <v>11911</v>
      </c>
      <c r="M11916">
        <v>2737</v>
      </c>
    </row>
    <row r="11917" spans="2:13" x14ac:dyDescent="0.35">
      <c r="B11917" s="5">
        <v>193219</v>
      </c>
      <c r="C11917" s="6">
        <v>22</v>
      </c>
      <c r="D11917" s="6" t="s">
        <v>14</v>
      </c>
      <c r="E11917" s="6">
        <v>4</v>
      </c>
      <c r="F11917" s="6" t="s">
        <v>9</v>
      </c>
      <c r="G11917" s="6" t="s">
        <v>12</v>
      </c>
      <c r="H11917" s="6">
        <v>15</v>
      </c>
      <c r="I11917" s="6" t="s">
        <v>13</v>
      </c>
      <c r="J11917" s="7">
        <v>837.37206300000003</v>
      </c>
      <c r="K11917" s="19">
        <v>0.77915729770098296</v>
      </c>
      <c r="L11917">
        <v>11912</v>
      </c>
      <c r="M11917">
        <v>2738</v>
      </c>
    </row>
    <row r="11918" spans="2:13" x14ac:dyDescent="0.35">
      <c r="B11918" s="5">
        <v>143262</v>
      </c>
      <c r="C11918" s="6">
        <v>22</v>
      </c>
      <c r="D11918" s="6">
        <v>3</v>
      </c>
      <c r="E11918" s="6">
        <v>2</v>
      </c>
      <c r="F11918" s="6" t="s">
        <v>11</v>
      </c>
      <c r="G11918" s="6" t="s">
        <v>5</v>
      </c>
      <c r="H11918" s="6">
        <v>11</v>
      </c>
      <c r="I11918" s="6" t="s">
        <v>10</v>
      </c>
      <c r="J11918" s="7">
        <v>221.56322800000001</v>
      </c>
      <c r="K11918" s="19">
        <v>0.77920146898938458</v>
      </c>
      <c r="L11918">
        <v>11913</v>
      </c>
      <c r="M11918">
        <v>2739</v>
      </c>
    </row>
    <row r="11919" spans="2:13" x14ac:dyDescent="0.35">
      <c r="B11919" s="5">
        <v>151873</v>
      </c>
      <c r="C11919" s="6">
        <v>26</v>
      </c>
      <c r="D11919" s="6">
        <v>9</v>
      </c>
      <c r="E11919" s="6">
        <v>3</v>
      </c>
      <c r="F11919" s="6" t="s">
        <v>9</v>
      </c>
      <c r="G11919" s="6" t="s">
        <v>5</v>
      </c>
      <c r="H11919" s="6">
        <v>9</v>
      </c>
      <c r="I11919" s="6" t="s">
        <v>10</v>
      </c>
      <c r="J11919" s="7">
        <v>343.68987970000001</v>
      </c>
      <c r="K11919" s="19">
        <v>0.77920364864878489</v>
      </c>
      <c r="L11919">
        <v>11914</v>
      </c>
      <c r="M11919">
        <v>2740</v>
      </c>
    </row>
    <row r="11920" spans="2:13" x14ac:dyDescent="0.35">
      <c r="B11920" s="5">
        <v>157575</v>
      </c>
      <c r="C11920" s="6">
        <v>19</v>
      </c>
      <c r="D11920" s="6">
        <v>1</v>
      </c>
      <c r="E11920" s="6">
        <v>3</v>
      </c>
      <c r="F11920" s="6" t="s">
        <v>9</v>
      </c>
      <c r="G11920" s="6" t="s">
        <v>12</v>
      </c>
      <c r="H11920" s="6">
        <v>7</v>
      </c>
      <c r="I11920" s="6" t="s">
        <v>13</v>
      </c>
      <c r="J11920" s="7">
        <v>825.40408349999996</v>
      </c>
      <c r="K11920" s="19">
        <v>0.77920379603046375</v>
      </c>
      <c r="L11920">
        <v>11915</v>
      </c>
      <c r="M11920">
        <v>2741</v>
      </c>
    </row>
    <row r="11921" spans="2:13" x14ac:dyDescent="0.35">
      <c r="B11921" s="5">
        <v>144791</v>
      </c>
      <c r="C11921" s="6">
        <v>28</v>
      </c>
      <c r="D11921" s="6">
        <v>11</v>
      </c>
      <c r="E11921" s="6">
        <v>3</v>
      </c>
      <c r="F11921" s="6" t="s">
        <v>9</v>
      </c>
      <c r="G11921" s="6" t="s">
        <v>12</v>
      </c>
      <c r="H11921" s="6">
        <v>9</v>
      </c>
      <c r="I11921" s="6" t="s">
        <v>10</v>
      </c>
      <c r="J11921" s="7">
        <v>452.91933110000002</v>
      </c>
      <c r="K11921" s="19">
        <v>0.77950647323937428</v>
      </c>
      <c r="L11921">
        <v>11916</v>
      </c>
      <c r="M11921">
        <v>2742</v>
      </c>
    </row>
    <row r="11922" spans="2:13" x14ac:dyDescent="0.35">
      <c r="B11922" s="5">
        <v>139640</v>
      </c>
      <c r="C11922" s="6">
        <v>24</v>
      </c>
      <c r="D11922" s="6">
        <v>5</v>
      </c>
      <c r="E11922" s="6">
        <v>2</v>
      </c>
      <c r="F11922" s="6" t="s">
        <v>9</v>
      </c>
      <c r="G11922" s="6" t="s">
        <v>12</v>
      </c>
      <c r="H11922" s="6">
        <v>13</v>
      </c>
      <c r="I11922" s="6" t="s">
        <v>10</v>
      </c>
      <c r="J11922" s="7">
        <v>388.02957220000002</v>
      </c>
      <c r="K11922" s="19">
        <v>0.77957114161394614</v>
      </c>
      <c r="L11922">
        <v>11917</v>
      </c>
      <c r="M11922">
        <v>2743</v>
      </c>
    </row>
    <row r="11923" spans="2:13" x14ac:dyDescent="0.35">
      <c r="B11923" s="5">
        <v>127859</v>
      </c>
      <c r="C11923" s="6">
        <v>60</v>
      </c>
      <c r="D11923" s="6" t="s">
        <v>14</v>
      </c>
      <c r="E11923" s="6">
        <v>4</v>
      </c>
      <c r="F11923" s="6" t="s">
        <v>9</v>
      </c>
      <c r="G11923" s="6" t="s">
        <v>12</v>
      </c>
      <c r="H11923" s="6">
        <v>12</v>
      </c>
      <c r="I11923" s="6" t="s">
        <v>10</v>
      </c>
      <c r="J11923" s="7">
        <v>226.5006233</v>
      </c>
      <c r="K11923" s="19">
        <v>0.77961782545507929</v>
      </c>
      <c r="L11923">
        <v>11918</v>
      </c>
      <c r="M11923">
        <v>2744</v>
      </c>
    </row>
    <row r="11924" spans="2:13" x14ac:dyDescent="0.35">
      <c r="B11924" s="5">
        <v>117203</v>
      </c>
      <c r="C11924" s="6">
        <v>20</v>
      </c>
      <c r="D11924" s="6">
        <v>1</v>
      </c>
      <c r="E11924" s="6">
        <v>3</v>
      </c>
      <c r="F11924" s="6" t="s">
        <v>9</v>
      </c>
      <c r="G11924" s="6" t="s">
        <v>5</v>
      </c>
      <c r="H11924" s="6">
        <v>13</v>
      </c>
      <c r="I11924" s="6" t="s">
        <v>13</v>
      </c>
      <c r="J11924" s="7">
        <v>501.22730319999999</v>
      </c>
      <c r="K11924" s="19">
        <v>0.77969500017557303</v>
      </c>
      <c r="L11924">
        <v>11919</v>
      </c>
      <c r="M11924">
        <v>2745</v>
      </c>
    </row>
    <row r="11925" spans="2:13" x14ac:dyDescent="0.35">
      <c r="B11925" s="5">
        <v>193315</v>
      </c>
      <c r="C11925" s="6">
        <v>61</v>
      </c>
      <c r="D11925" s="6">
        <v>43</v>
      </c>
      <c r="E11925" s="6">
        <v>4</v>
      </c>
      <c r="F11925" s="6" t="s">
        <v>11</v>
      </c>
      <c r="G11925" s="6" t="s">
        <v>5</v>
      </c>
      <c r="H11925" s="6">
        <v>12</v>
      </c>
      <c r="I11925" s="6" t="s">
        <v>10</v>
      </c>
      <c r="J11925" s="7">
        <v>60.116219770000001</v>
      </c>
      <c r="K11925" s="19">
        <v>0.77979942109043587</v>
      </c>
      <c r="L11925">
        <v>11920</v>
      </c>
      <c r="M11925">
        <v>2746</v>
      </c>
    </row>
    <row r="11926" spans="2:13" x14ac:dyDescent="0.35">
      <c r="B11926" s="5">
        <v>199302</v>
      </c>
      <c r="C11926" s="6">
        <v>25</v>
      </c>
      <c r="D11926" s="6">
        <v>7</v>
      </c>
      <c r="E11926" s="6">
        <v>3</v>
      </c>
      <c r="F11926" s="6" t="s">
        <v>9</v>
      </c>
      <c r="G11926" s="6" t="s">
        <v>12</v>
      </c>
      <c r="H11926" s="6">
        <v>15</v>
      </c>
      <c r="I11926" s="6" t="s">
        <v>10</v>
      </c>
      <c r="J11926" s="7">
        <v>218.76319649999999</v>
      </c>
      <c r="K11926" s="19">
        <v>0.77986533514856538</v>
      </c>
      <c r="L11926">
        <v>11921</v>
      </c>
      <c r="M11926">
        <v>2747</v>
      </c>
    </row>
    <row r="11927" spans="2:13" x14ac:dyDescent="0.35">
      <c r="B11927" s="5">
        <v>180052</v>
      </c>
      <c r="C11927" s="6">
        <v>19</v>
      </c>
      <c r="D11927" s="6">
        <v>1</v>
      </c>
      <c r="E11927" s="6">
        <v>3</v>
      </c>
      <c r="F11927" s="6" t="s">
        <v>11</v>
      </c>
      <c r="G11927" s="6" t="s">
        <v>5</v>
      </c>
      <c r="H11927" s="6">
        <v>0</v>
      </c>
      <c r="I11927" s="6" t="s">
        <v>10</v>
      </c>
      <c r="J11927" s="7">
        <v>407.47819900000002</v>
      </c>
      <c r="K11927" s="19">
        <v>0.7798792888303957</v>
      </c>
      <c r="L11927">
        <v>11922</v>
      </c>
      <c r="M11927">
        <v>2748</v>
      </c>
    </row>
    <row r="11928" spans="2:13" x14ac:dyDescent="0.35">
      <c r="B11928" s="5">
        <v>167557</v>
      </c>
      <c r="C11928" s="6">
        <v>29</v>
      </c>
      <c r="D11928" s="6">
        <v>9</v>
      </c>
      <c r="E11928" s="6">
        <v>3</v>
      </c>
      <c r="F11928" s="6" t="s">
        <v>9</v>
      </c>
      <c r="G11928" s="6" t="s">
        <v>12</v>
      </c>
      <c r="H11928" s="6">
        <v>9</v>
      </c>
      <c r="I11928" s="6" t="s">
        <v>10</v>
      </c>
      <c r="J11928" s="7">
        <v>402.04544079999999</v>
      </c>
      <c r="K11928" s="19">
        <v>0.77992369881050583</v>
      </c>
      <c r="L11928">
        <v>11923</v>
      </c>
      <c r="M11928">
        <v>2749</v>
      </c>
    </row>
    <row r="11929" spans="2:13" x14ac:dyDescent="0.35">
      <c r="B11929" s="5">
        <v>142980</v>
      </c>
      <c r="C11929" s="6">
        <v>61</v>
      </c>
      <c r="D11929" s="6">
        <v>40</v>
      </c>
      <c r="E11929" s="6">
        <v>2</v>
      </c>
      <c r="F11929" s="6" t="s">
        <v>11</v>
      </c>
      <c r="G11929" s="6" t="s">
        <v>5</v>
      </c>
      <c r="H11929" s="6">
        <v>11</v>
      </c>
      <c r="I11929" s="6" t="s">
        <v>10</v>
      </c>
      <c r="J11929" s="7">
        <v>167.49913169999999</v>
      </c>
      <c r="K11929" s="19">
        <v>0.77998344561283683</v>
      </c>
      <c r="L11929">
        <v>11924</v>
      </c>
      <c r="M11929">
        <v>2750</v>
      </c>
    </row>
    <row r="11930" spans="2:13" x14ac:dyDescent="0.35">
      <c r="B11930" s="5">
        <v>101429</v>
      </c>
      <c r="C11930" s="6">
        <v>17</v>
      </c>
      <c r="D11930" s="6">
        <v>0</v>
      </c>
      <c r="E11930" s="6">
        <v>2</v>
      </c>
      <c r="F11930" s="6" t="s">
        <v>9</v>
      </c>
      <c r="G11930" s="6" t="s">
        <v>12</v>
      </c>
      <c r="H11930" s="6">
        <v>11</v>
      </c>
      <c r="I11930" s="6" t="s">
        <v>13</v>
      </c>
      <c r="J11930" s="7">
        <v>853.54726930000004</v>
      </c>
      <c r="K11930" s="19">
        <v>0.78004646259890609</v>
      </c>
      <c r="L11930">
        <v>11925</v>
      </c>
      <c r="M11930">
        <v>2751</v>
      </c>
    </row>
    <row r="11931" spans="2:13" x14ac:dyDescent="0.35">
      <c r="B11931" s="5">
        <v>100346</v>
      </c>
      <c r="C11931" s="6">
        <v>22</v>
      </c>
      <c r="D11931" s="6">
        <v>4</v>
      </c>
      <c r="E11931" s="6">
        <v>2</v>
      </c>
      <c r="F11931" s="6" t="s">
        <v>11</v>
      </c>
      <c r="G11931" s="6" t="s">
        <v>5</v>
      </c>
      <c r="H11931" s="6">
        <v>11</v>
      </c>
      <c r="I11931" s="6" t="s">
        <v>10</v>
      </c>
      <c r="J11931" s="7">
        <v>199.70415460000001</v>
      </c>
      <c r="K11931" s="19">
        <v>0.78020549683478613</v>
      </c>
      <c r="L11931">
        <v>11926</v>
      </c>
      <c r="M11931">
        <v>2752</v>
      </c>
    </row>
    <row r="11932" spans="2:13" x14ac:dyDescent="0.35">
      <c r="B11932" s="5">
        <v>177861</v>
      </c>
      <c r="C11932" s="6">
        <v>68</v>
      </c>
      <c r="D11932" s="6">
        <v>47</v>
      </c>
      <c r="E11932" s="6">
        <v>4</v>
      </c>
      <c r="F11932" s="6" t="s">
        <v>11</v>
      </c>
      <c r="G11932" s="6" t="s">
        <v>12</v>
      </c>
      <c r="H11932" s="6">
        <v>6</v>
      </c>
      <c r="I11932" s="6" t="s">
        <v>10</v>
      </c>
      <c r="J11932" s="7">
        <v>218.77033560000001</v>
      </c>
      <c r="K11932" s="19">
        <v>0.78021430728977559</v>
      </c>
      <c r="L11932">
        <v>11927</v>
      </c>
      <c r="M11932">
        <v>2753</v>
      </c>
    </row>
    <row r="11933" spans="2:13" x14ac:dyDescent="0.35">
      <c r="B11933" s="5">
        <v>174859</v>
      </c>
      <c r="C11933" s="6">
        <v>22</v>
      </c>
      <c r="D11933" s="6">
        <v>4</v>
      </c>
      <c r="E11933" s="6">
        <v>2</v>
      </c>
      <c r="F11933" s="6" t="s">
        <v>9</v>
      </c>
      <c r="G11933" s="6" t="s">
        <v>5</v>
      </c>
      <c r="H11933" s="6">
        <v>9</v>
      </c>
      <c r="I11933" s="6" t="s">
        <v>13</v>
      </c>
      <c r="J11933" s="7">
        <v>553.60272139999995</v>
      </c>
      <c r="K11933" s="19">
        <v>0.78034576317153503</v>
      </c>
      <c r="L11933">
        <v>11928</v>
      </c>
      <c r="M11933">
        <v>2754</v>
      </c>
    </row>
    <row r="11934" spans="2:13" x14ac:dyDescent="0.35">
      <c r="B11934" s="5">
        <v>130671</v>
      </c>
      <c r="C11934" s="6">
        <v>35</v>
      </c>
      <c r="D11934" s="6">
        <v>18</v>
      </c>
      <c r="E11934" s="6">
        <v>3</v>
      </c>
      <c r="F11934" s="6" t="s">
        <v>9</v>
      </c>
      <c r="G11934" s="6" t="s">
        <v>12</v>
      </c>
      <c r="H11934" s="6">
        <v>8</v>
      </c>
      <c r="I11934" s="6" t="s">
        <v>10</v>
      </c>
      <c r="J11934" s="7">
        <v>417.85062310000001</v>
      </c>
      <c r="K11934" s="19">
        <v>0.78037641128425594</v>
      </c>
      <c r="L11934">
        <v>11929</v>
      </c>
      <c r="M11934">
        <v>2755</v>
      </c>
    </row>
    <row r="11935" spans="2:13" x14ac:dyDescent="0.35">
      <c r="B11935" s="5">
        <v>138702</v>
      </c>
      <c r="C11935" s="6">
        <v>22</v>
      </c>
      <c r="D11935" s="6">
        <v>3</v>
      </c>
      <c r="E11935" s="6">
        <v>2</v>
      </c>
      <c r="F11935" s="6" t="s">
        <v>11</v>
      </c>
      <c r="G11935" s="6" t="s">
        <v>5</v>
      </c>
      <c r="H11935" s="6">
        <v>15</v>
      </c>
      <c r="I11935" s="6" t="s">
        <v>10</v>
      </c>
      <c r="J11935" s="7">
        <v>127.0787797</v>
      </c>
      <c r="K11935" s="19">
        <v>0.78037719419410678</v>
      </c>
      <c r="L11935">
        <v>11930</v>
      </c>
      <c r="M11935">
        <v>2756</v>
      </c>
    </row>
    <row r="11936" spans="2:13" x14ac:dyDescent="0.35">
      <c r="B11936" s="5">
        <v>170282</v>
      </c>
      <c r="C11936" s="6">
        <v>4</v>
      </c>
      <c r="D11936" s="6">
        <v>44</v>
      </c>
      <c r="E11936" s="6">
        <v>2</v>
      </c>
      <c r="F11936" s="6" t="s">
        <v>9</v>
      </c>
      <c r="G11936" s="6" t="s">
        <v>5</v>
      </c>
      <c r="H11936" s="6">
        <v>12</v>
      </c>
      <c r="I11936" s="6" t="s">
        <v>10</v>
      </c>
      <c r="J11936" s="7">
        <v>214.37673280000001</v>
      </c>
      <c r="K11936" s="19">
        <v>0.78050312357777918</v>
      </c>
      <c r="L11936">
        <v>11931</v>
      </c>
      <c r="M11936">
        <v>2757</v>
      </c>
    </row>
    <row r="11937" spans="2:13" x14ac:dyDescent="0.35">
      <c r="B11937" s="5">
        <v>191667</v>
      </c>
      <c r="C11937" s="6">
        <v>5</v>
      </c>
      <c r="D11937" s="6">
        <v>52</v>
      </c>
      <c r="E11937" s="6">
        <v>1</v>
      </c>
      <c r="F11937" s="6" t="s">
        <v>11</v>
      </c>
      <c r="G11937" s="6" t="s">
        <v>12</v>
      </c>
      <c r="H11937" s="6">
        <v>3</v>
      </c>
      <c r="I11937" s="6" t="s">
        <v>10</v>
      </c>
      <c r="J11937" s="7">
        <v>320.87105659999997</v>
      </c>
      <c r="K11937" s="19">
        <v>0.78056172540447821</v>
      </c>
      <c r="L11937">
        <v>11932</v>
      </c>
      <c r="M11937">
        <v>2758</v>
      </c>
    </row>
    <row r="11938" spans="2:13" x14ac:dyDescent="0.35">
      <c r="B11938" s="5">
        <v>109599</v>
      </c>
      <c r="C11938" s="6">
        <v>16</v>
      </c>
      <c r="D11938" s="6">
        <v>0</v>
      </c>
      <c r="E11938" s="6">
        <v>2</v>
      </c>
      <c r="F11938" s="6" t="s">
        <v>11</v>
      </c>
      <c r="G11938" s="6" t="s">
        <v>12</v>
      </c>
      <c r="H11938" s="6">
        <v>11</v>
      </c>
      <c r="I11938" s="6" t="s">
        <v>10</v>
      </c>
      <c r="J11938" s="7">
        <v>414.73869619999999</v>
      </c>
      <c r="K11938" s="19">
        <v>0.78056501667995348</v>
      </c>
      <c r="L11938">
        <v>11933</v>
      </c>
      <c r="M11938">
        <v>2759</v>
      </c>
    </row>
    <row r="11939" spans="2:13" x14ac:dyDescent="0.35">
      <c r="B11939" s="5">
        <v>172641</v>
      </c>
      <c r="C11939" s="6">
        <v>19</v>
      </c>
      <c r="D11939" s="6">
        <v>2</v>
      </c>
      <c r="E11939" s="6">
        <v>2</v>
      </c>
      <c r="F11939" s="6" t="s">
        <v>11</v>
      </c>
      <c r="G11939" s="6" t="s">
        <v>5</v>
      </c>
      <c r="H11939" s="6">
        <v>12</v>
      </c>
      <c r="I11939" s="6" t="s">
        <v>10</v>
      </c>
      <c r="J11939" s="7">
        <v>362.82254610000001</v>
      </c>
      <c r="K11939" s="19">
        <v>0.78061997954095275</v>
      </c>
      <c r="L11939">
        <v>11934</v>
      </c>
      <c r="M11939">
        <v>2760</v>
      </c>
    </row>
    <row r="11940" spans="2:13" x14ac:dyDescent="0.35">
      <c r="B11940" s="5">
        <v>146401</v>
      </c>
      <c r="C11940" s="6">
        <v>41</v>
      </c>
      <c r="D11940" s="6">
        <v>24</v>
      </c>
      <c r="E11940" s="6">
        <v>1</v>
      </c>
      <c r="F11940" s="6" t="s">
        <v>9</v>
      </c>
      <c r="G11940" s="6" t="s">
        <v>12</v>
      </c>
      <c r="H11940" s="6">
        <v>6</v>
      </c>
      <c r="I11940" s="6" t="s">
        <v>13</v>
      </c>
      <c r="J11940" s="7">
        <v>514.20983120000005</v>
      </c>
      <c r="K11940" s="19">
        <v>0.78063117704889839</v>
      </c>
      <c r="L11940">
        <v>11935</v>
      </c>
      <c r="M11940">
        <v>2761</v>
      </c>
    </row>
    <row r="11941" spans="2:13" x14ac:dyDescent="0.35">
      <c r="B11941" s="5">
        <v>162984</v>
      </c>
      <c r="C11941" s="6">
        <v>42</v>
      </c>
      <c r="D11941" s="6">
        <v>21</v>
      </c>
      <c r="E11941" s="6">
        <v>3</v>
      </c>
      <c r="F11941" s="6" t="s">
        <v>11</v>
      </c>
      <c r="G11941" s="6" t="s">
        <v>12</v>
      </c>
      <c r="H11941" s="6">
        <v>9</v>
      </c>
      <c r="I11941" s="6" t="s">
        <v>10</v>
      </c>
      <c r="J11941" s="7">
        <v>391.8918127</v>
      </c>
      <c r="K11941" s="19">
        <v>0.78083422168512251</v>
      </c>
      <c r="L11941">
        <v>11936</v>
      </c>
      <c r="M11941">
        <v>2762</v>
      </c>
    </row>
    <row r="11942" spans="2:13" x14ac:dyDescent="0.35">
      <c r="B11942" s="5">
        <v>132905</v>
      </c>
      <c r="C11942" s="6">
        <v>30</v>
      </c>
      <c r="D11942" s="6">
        <v>11</v>
      </c>
      <c r="E11942" s="6">
        <v>1</v>
      </c>
      <c r="F11942" s="6" t="s">
        <v>9</v>
      </c>
      <c r="G11942" s="6" t="s">
        <v>5</v>
      </c>
      <c r="H11942" s="6">
        <v>7</v>
      </c>
      <c r="I11942" s="6" t="s">
        <v>10</v>
      </c>
      <c r="J11942" s="7">
        <v>367.58451000000002</v>
      </c>
      <c r="K11942" s="19">
        <v>0.78091580019888096</v>
      </c>
      <c r="L11942">
        <v>11937</v>
      </c>
      <c r="M11942">
        <v>2763</v>
      </c>
    </row>
    <row r="11943" spans="2:13" x14ac:dyDescent="0.35">
      <c r="B11943" s="5">
        <v>182149</v>
      </c>
      <c r="C11943" s="6">
        <v>18</v>
      </c>
      <c r="D11943" s="6">
        <v>0</v>
      </c>
      <c r="E11943" s="6">
        <v>1</v>
      </c>
      <c r="F11943" s="6" t="s">
        <v>9</v>
      </c>
      <c r="G11943" s="6" t="s">
        <v>12</v>
      </c>
      <c r="H11943" s="6">
        <v>13</v>
      </c>
      <c r="I11943" s="6" t="s">
        <v>13</v>
      </c>
      <c r="J11943" s="7">
        <v>563.80583739999997</v>
      </c>
      <c r="K11943" s="19">
        <v>0.78093598796617558</v>
      </c>
      <c r="L11943">
        <v>11938</v>
      </c>
      <c r="M11943">
        <v>2764</v>
      </c>
    </row>
    <row r="11944" spans="2:13" x14ac:dyDescent="0.35">
      <c r="B11944" s="5">
        <v>131994</v>
      </c>
      <c r="C11944" s="6">
        <v>24</v>
      </c>
      <c r="D11944" s="6">
        <v>6</v>
      </c>
      <c r="E11944" s="6">
        <v>4</v>
      </c>
      <c r="F11944" s="6" t="s">
        <v>9</v>
      </c>
      <c r="G11944" s="6" t="s">
        <v>5</v>
      </c>
      <c r="H11944" s="6">
        <v>13</v>
      </c>
      <c r="I11944" s="6" t="s">
        <v>13</v>
      </c>
      <c r="J11944" s="7">
        <v>726.39967160000003</v>
      </c>
      <c r="K11944" s="19">
        <v>0.781337015527516</v>
      </c>
      <c r="L11944">
        <v>11939</v>
      </c>
      <c r="M11944">
        <v>2765</v>
      </c>
    </row>
    <row r="11945" spans="2:13" x14ac:dyDescent="0.35">
      <c r="B11945" s="5">
        <v>144813</v>
      </c>
      <c r="C11945" s="6">
        <v>60</v>
      </c>
      <c r="D11945" s="6">
        <v>42</v>
      </c>
      <c r="E11945" s="6">
        <v>1</v>
      </c>
      <c r="F11945" s="6" t="s">
        <v>11</v>
      </c>
      <c r="G11945" s="6" t="s">
        <v>12</v>
      </c>
      <c r="H11945" s="6">
        <v>12</v>
      </c>
      <c r="I11945" s="6" t="s">
        <v>10</v>
      </c>
      <c r="J11945" s="7">
        <v>36.438424150000003</v>
      </c>
      <c r="K11945" s="19">
        <v>0.78152611744855516</v>
      </c>
      <c r="L11945">
        <v>11940</v>
      </c>
      <c r="M11945">
        <v>2766</v>
      </c>
    </row>
    <row r="11946" spans="2:13" x14ac:dyDescent="0.35">
      <c r="B11946" s="5">
        <v>146581</v>
      </c>
      <c r="C11946" s="6">
        <v>28</v>
      </c>
      <c r="D11946" s="6" t="s">
        <v>14</v>
      </c>
      <c r="E11946" s="6">
        <v>2</v>
      </c>
      <c r="F11946" s="6" t="s">
        <v>9</v>
      </c>
      <c r="G11946" s="6" t="s">
        <v>5</v>
      </c>
      <c r="H11946" s="6">
        <v>8</v>
      </c>
      <c r="I11946" s="6" t="s">
        <v>10</v>
      </c>
      <c r="J11946" s="7">
        <v>408.15790980000003</v>
      </c>
      <c r="K11946" s="19">
        <v>0.78152976257948004</v>
      </c>
      <c r="L11946">
        <v>11941</v>
      </c>
      <c r="M11946">
        <v>2767</v>
      </c>
    </row>
    <row r="11947" spans="2:13" x14ac:dyDescent="0.35">
      <c r="B11947" s="5">
        <v>146771</v>
      </c>
      <c r="C11947" s="6">
        <v>51</v>
      </c>
      <c r="D11947" s="6">
        <v>30</v>
      </c>
      <c r="E11947" s="6">
        <v>2</v>
      </c>
      <c r="F11947" s="6" t="s">
        <v>9</v>
      </c>
      <c r="G11947" s="6" t="s">
        <v>5</v>
      </c>
      <c r="H11947" s="6">
        <v>9</v>
      </c>
      <c r="I11947" s="6" t="s">
        <v>10</v>
      </c>
      <c r="J11947" s="7">
        <v>390.33930240000001</v>
      </c>
      <c r="K11947" s="19">
        <v>0.78169074021770191</v>
      </c>
      <c r="L11947">
        <v>11942</v>
      </c>
      <c r="M11947">
        <v>2768</v>
      </c>
    </row>
    <row r="11948" spans="2:13" x14ac:dyDescent="0.35">
      <c r="B11948" s="5">
        <v>156933</v>
      </c>
      <c r="C11948" s="6">
        <v>23</v>
      </c>
      <c r="D11948" s="6" t="s">
        <v>14</v>
      </c>
      <c r="E11948" s="6">
        <v>1</v>
      </c>
      <c r="F11948" s="6" t="s">
        <v>9</v>
      </c>
      <c r="G11948" s="6" t="s">
        <v>12</v>
      </c>
      <c r="H11948" s="6">
        <v>11</v>
      </c>
      <c r="I11948" s="6" t="s">
        <v>13</v>
      </c>
      <c r="J11948" s="7">
        <v>565.75927999999999</v>
      </c>
      <c r="K11948" s="19">
        <v>0.78186882663846924</v>
      </c>
      <c r="L11948">
        <v>11943</v>
      </c>
      <c r="M11948">
        <v>2769</v>
      </c>
    </row>
    <row r="11949" spans="2:13" x14ac:dyDescent="0.35">
      <c r="B11949" s="5">
        <v>194840</v>
      </c>
      <c r="C11949" s="6">
        <v>65</v>
      </c>
      <c r="D11949" s="6">
        <v>47</v>
      </c>
      <c r="E11949" s="6">
        <v>1</v>
      </c>
      <c r="F11949" s="6" t="s">
        <v>11</v>
      </c>
      <c r="G11949" s="6" t="s">
        <v>12</v>
      </c>
      <c r="H11949" s="6">
        <v>7</v>
      </c>
      <c r="I11949" s="6" t="s">
        <v>10</v>
      </c>
      <c r="J11949" s="7">
        <v>393.31255859999999</v>
      </c>
      <c r="K11949" s="19">
        <v>0.78208308357871026</v>
      </c>
      <c r="L11949">
        <v>11944</v>
      </c>
      <c r="M11949">
        <v>2770</v>
      </c>
    </row>
    <row r="11950" spans="2:13" x14ac:dyDescent="0.35">
      <c r="B11950" s="5">
        <v>103479</v>
      </c>
      <c r="C11950" s="6">
        <v>33</v>
      </c>
      <c r="D11950" s="6">
        <v>15</v>
      </c>
      <c r="E11950" s="6">
        <v>1</v>
      </c>
      <c r="F11950" s="6" t="s">
        <v>11</v>
      </c>
      <c r="G11950" s="6" t="s">
        <v>12</v>
      </c>
      <c r="H11950" s="6">
        <v>4</v>
      </c>
      <c r="I11950" s="6" t="s">
        <v>13</v>
      </c>
      <c r="J11950" s="7">
        <v>694.54507639999997</v>
      </c>
      <c r="K11950" s="19">
        <v>0.78232718129993206</v>
      </c>
      <c r="L11950">
        <v>11945</v>
      </c>
      <c r="M11950">
        <v>2771</v>
      </c>
    </row>
    <row r="11951" spans="2:13" x14ac:dyDescent="0.35">
      <c r="B11951" s="5">
        <v>107801</v>
      </c>
      <c r="C11951" s="6">
        <v>20</v>
      </c>
      <c r="D11951" s="6">
        <v>2</v>
      </c>
      <c r="E11951" s="6">
        <v>2</v>
      </c>
      <c r="F11951" s="6" t="s">
        <v>9</v>
      </c>
      <c r="G11951" s="6" t="s">
        <v>12</v>
      </c>
      <c r="H11951" s="6">
        <v>0</v>
      </c>
      <c r="I11951" s="6" t="s">
        <v>13</v>
      </c>
      <c r="J11951" s="7">
        <v>1196.529346</v>
      </c>
      <c r="K11951" s="19">
        <v>0.78232819899404904</v>
      </c>
      <c r="L11951">
        <v>11946</v>
      </c>
      <c r="M11951">
        <v>2772</v>
      </c>
    </row>
    <row r="11952" spans="2:13" x14ac:dyDescent="0.35">
      <c r="B11952" s="5">
        <v>168914</v>
      </c>
      <c r="C11952" s="6">
        <v>105</v>
      </c>
      <c r="D11952" s="6">
        <v>18</v>
      </c>
      <c r="E11952" s="6">
        <v>3</v>
      </c>
      <c r="F11952" s="6" t="s">
        <v>9</v>
      </c>
      <c r="G11952" s="6" t="s">
        <v>12</v>
      </c>
      <c r="H11952" s="6">
        <v>10</v>
      </c>
      <c r="I11952" s="6" t="s">
        <v>10</v>
      </c>
      <c r="J11952" s="7">
        <v>496.80839700000001</v>
      </c>
      <c r="K11952" s="19">
        <v>0.78234686111329066</v>
      </c>
      <c r="L11952">
        <v>11947</v>
      </c>
      <c r="M11952">
        <v>2773</v>
      </c>
    </row>
    <row r="11953" spans="2:13" x14ac:dyDescent="0.35">
      <c r="B11953" s="5">
        <v>184049</v>
      </c>
      <c r="C11953" s="6">
        <v>33</v>
      </c>
      <c r="D11953" s="6">
        <v>14</v>
      </c>
      <c r="E11953" s="6">
        <v>2</v>
      </c>
      <c r="F11953" s="6" t="s">
        <v>11</v>
      </c>
      <c r="G11953" s="6" t="s">
        <v>5</v>
      </c>
      <c r="H11953" s="6">
        <v>4</v>
      </c>
      <c r="I11953" s="6" t="s">
        <v>13</v>
      </c>
      <c r="J11953" s="7">
        <v>607.61095039999998</v>
      </c>
      <c r="K11953" s="19">
        <v>0.78241277027180278</v>
      </c>
      <c r="L11953">
        <v>11948</v>
      </c>
      <c r="M11953">
        <v>2774</v>
      </c>
    </row>
    <row r="11954" spans="2:13" x14ac:dyDescent="0.35">
      <c r="B11954" s="5">
        <v>181752</v>
      </c>
      <c r="C11954" s="6">
        <v>31</v>
      </c>
      <c r="D11954" s="6">
        <v>13</v>
      </c>
      <c r="E11954" s="6">
        <v>1</v>
      </c>
      <c r="F11954" s="6" t="s">
        <v>11</v>
      </c>
      <c r="G11954" s="6" t="s">
        <v>12</v>
      </c>
      <c r="H11954" s="6">
        <v>9</v>
      </c>
      <c r="I11954" s="6" t="s">
        <v>10</v>
      </c>
      <c r="J11954" s="7">
        <v>381.62633840000001</v>
      </c>
      <c r="K11954" s="19">
        <v>0.78243604771763953</v>
      </c>
      <c r="L11954">
        <v>11949</v>
      </c>
      <c r="M11954">
        <v>2775</v>
      </c>
    </row>
    <row r="11955" spans="2:13" x14ac:dyDescent="0.35">
      <c r="B11955" s="5">
        <v>171488</v>
      </c>
      <c r="C11955" s="6">
        <v>20</v>
      </c>
      <c r="D11955" s="6">
        <v>3</v>
      </c>
      <c r="E11955" s="6">
        <v>2</v>
      </c>
      <c r="F11955" s="6" t="s">
        <v>9</v>
      </c>
      <c r="G11955" s="6" t="s">
        <v>5</v>
      </c>
      <c r="H11955" s="6">
        <v>11</v>
      </c>
      <c r="I11955" s="6" t="s">
        <v>10</v>
      </c>
      <c r="J11955" s="7">
        <v>336.03208030000002</v>
      </c>
      <c r="K11955" s="19">
        <v>0.78248022082588176</v>
      </c>
      <c r="L11955">
        <v>11950</v>
      </c>
      <c r="M11955">
        <v>2776</v>
      </c>
    </row>
    <row r="11956" spans="2:13" x14ac:dyDescent="0.35">
      <c r="B11956" s="5">
        <v>127745</v>
      </c>
      <c r="C11956" s="6">
        <v>18</v>
      </c>
      <c r="D11956" s="6">
        <v>1</v>
      </c>
      <c r="E11956" s="6">
        <v>1</v>
      </c>
      <c r="F11956" s="6" t="s">
        <v>9</v>
      </c>
      <c r="G11956" s="6" t="s">
        <v>5</v>
      </c>
      <c r="H11956" s="6">
        <v>9</v>
      </c>
      <c r="I11956" s="6" t="s">
        <v>10</v>
      </c>
      <c r="J11956" s="7">
        <v>470.77377380000001</v>
      </c>
      <c r="K11956" s="19">
        <v>0.78250900382685717</v>
      </c>
      <c r="L11956">
        <v>11951</v>
      </c>
      <c r="M11956">
        <v>2777</v>
      </c>
    </row>
    <row r="11957" spans="2:13" x14ac:dyDescent="0.35">
      <c r="B11957" s="5">
        <v>161579</v>
      </c>
      <c r="C11957" s="6">
        <v>28</v>
      </c>
      <c r="D11957" s="6">
        <v>9</v>
      </c>
      <c r="E11957" s="6">
        <v>2</v>
      </c>
      <c r="F11957" s="6" t="s">
        <v>11</v>
      </c>
      <c r="G11957" s="6" t="s">
        <v>5</v>
      </c>
      <c r="H11957" s="6">
        <v>9</v>
      </c>
      <c r="I11957" s="6" t="s">
        <v>10</v>
      </c>
      <c r="J11957" s="7">
        <v>291.61738259999998</v>
      </c>
      <c r="K11957" s="19">
        <v>0.7826801953794601</v>
      </c>
      <c r="L11957">
        <v>11952</v>
      </c>
      <c r="M11957">
        <v>2778</v>
      </c>
    </row>
    <row r="11958" spans="2:13" x14ac:dyDescent="0.35">
      <c r="B11958" s="5">
        <v>173859</v>
      </c>
      <c r="C11958" s="6">
        <v>40</v>
      </c>
      <c r="D11958" s="6">
        <v>20</v>
      </c>
      <c r="E11958" s="6">
        <v>2</v>
      </c>
      <c r="F11958" s="6" t="s">
        <v>11</v>
      </c>
      <c r="G11958" s="6" t="s">
        <v>12</v>
      </c>
      <c r="H11958" s="6">
        <v>9</v>
      </c>
      <c r="I11958" s="6" t="s">
        <v>10</v>
      </c>
      <c r="J11958" s="7">
        <v>487.36301350000002</v>
      </c>
      <c r="K11958" s="19">
        <v>0.78300889309515842</v>
      </c>
      <c r="L11958">
        <v>11953</v>
      </c>
      <c r="M11958">
        <v>2779</v>
      </c>
    </row>
    <row r="11959" spans="2:13" x14ac:dyDescent="0.35">
      <c r="B11959" s="5">
        <v>159645</v>
      </c>
      <c r="C11959" s="6">
        <v>68</v>
      </c>
      <c r="D11959" s="6">
        <v>48</v>
      </c>
      <c r="E11959" s="6">
        <v>2</v>
      </c>
      <c r="F11959" s="6" t="s">
        <v>9</v>
      </c>
      <c r="G11959" s="6" t="s">
        <v>12</v>
      </c>
      <c r="H11959" s="6">
        <v>7</v>
      </c>
      <c r="I11959" s="6" t="s">
        <v>10</v>
      </c>
      <c r="J11959" s="7">
        <v>322.43410269999998</v>
      </c>
      <c r="K11959" s="19">
        <v>0.783146773857755</v>
      </c>
      <c r="L11959">
        <v>11954</v>
      </c>
      <c r="M11959">
        <v>2780</v>
      </c>
    </row>
    <row r="11960" spans="2:13" x14ac:dyDescent="0.35">
      <c r="B11960" s="5">
        <v>188698</v>
      </c>
      <c r="C11960" s="6">
        <v>53</v>
      </c>
      <c r="D11960" s="6">
        <v>33</v>
      </c>
      <c r="E11960" s="6">
        <v>1</v>
      </c>
      <c r="F11960" s="6" t="s">
        <v>9</v>
      </c>
      <c r="G11960" s="6" t="s">
        <v>5</v>
      </c>
      <c r="H11960" s="6">
        <v>7</v>
      </c>
      <c r="I11960" s="6" t="s">
        <v>10</v>
      </c>
      <c r="J11960" s="7">
        <v>353.42439139999999</v>
      </c>
      <c r="K11960" s="19">
        <v>0.78319515423944386</v>
      </c>
      <c r="L11960">
        <v>11955</v>
      </c>
      <c r="M11960">
        <v>2781</v>
      </c>
    </row>
    <row r="11961" spans="2:13" x14ac:dyDescent="0.35">
      <c r="B11961" s="5">
        <v>111974</v>
      </c>
      <c r="C11961" s="6">
        <v>69</v>
      </c>
      <c r="D11961" s="6">
        <v>49</v>
      </c>
      <c r="E11961" s="6">
        <v>2</v>
      </c>
      <c r="F11961" s="6" t="s">
        <v>11</v>
      </c>
      <c r="G11961" s="6" t="s">
        <v>12</v>
      </c>
      <c r="H11961" s="6">
        <v>1</v>
      </c>
      <c r="I11961" s="6" t="s">
        <v>10</v>
      </c>
      <c r="J11961" s="7">
        <v>133.95323260000001</v>
      </c>
      <c r="K11961" s="19">
        <v>0.78339958445281666</v>
      </c>
      <c r="L11961">
        <v>11956</v>
      </c>
      <c r="M11961">
        <v>2782</v>
      </c>
    </row>
    <row r="11962" spans="2:13" x14ac:dyDescent="0.35">
      <c r="B11962" s="5">
        <v>199617</v>
      </c>
      <c r="C11962" s="6">
        <v>17</v>
      </c>
      <c r="D11962" s="6">
        <v>0</v>
      </c>
      <c r="E11962" s="6">
        <v>4</v>
      </c>
      <c r="F11962" s="6" t="s">
        <v>9</v>
      </c>
      <c r="G11962" s="6" t="s">
        <v>5</v>
      </c>
      <c r="H11962" s="6">
        <v>15</v>
      </c>
      <c r="I11962" s="6" t="s">
        <v>10</v>
      </c>
      <c r="J11962" s="7">
        <v>330.64299770000002</v>
      </c>
      <c r="K11962" s="19">
        <v>0.78340883988921906</v>
      </c>
      <c r="L11962">
        <v>11957</v>
      </c>
      <c r="M11962">
        <v>2783</v>
      </c>
    </row>
    <row r="11963" spans="2:13" x14ac:dyDescent="0.35">
      <c r="B11963" s="5">
        <v>119333</v>
      </c>
      <c r="C11963" s="6">
        <v>22</v>
      </c>
      <c r="D11963" s="6">
        <v>3</v>
      </c>
      <c r="E11963" s="6">
        <v>3</v>
      </c>
      <c r="F11963" s="6" t="s">
        <v>11</v>
      </c>
      <c r="G11963" s="6" t="s">
        <v>12</v>
      </c>
      <c r="H11963" s="6">
        <v>4</v>
      </c>
      <c r="I11963" s="6" t="s">
        <v>13</v>
      </c>
      <c r="J11963" s="7">
        <v>984.54508659999999</v>
      </c>
      <c r="K11963" s="19">
        <v>0.7834793674295828</v>
      </c>
      <c r="L11963">
        <v>11958</v>
      </c>
      <c r="M11963">
        <v>2784</v>
      </c>
    </row>
    <row r="11964" spans="2:13" x14ac:dyDescent="0.35">
      <c r="B11964" s="5">
        <v>167677</v>
      </c>
      <c r="C11964" s="6">
        <v>21</v>
      </c>
      <c r="D11964" s="6">
        <v>3</v>
      </c>
      <c r="E11964" s="6">
        <v>3</v>
      </c>
      <c r="F11964" s="6" t="s">
        <v>11</v>
      </c>
      <c r="G11964" s="6" t="s">
        <v>5</v>
      </c>
      <c r="H11964" s="6">
        <v>12</v>
      </c>
      <c r="I11964" s="6" t="s">
        <v>10</v>
      </c>
      <c r="J11964" s="7">
        <v>220.89004080000001</v>
      </c>
      <c r="K11964" s="19">
        <v>0.78352153972446725</v>
      </c>
      <c r="L11964">
        <v>11959</v>
      </c>
      <c r="M11964">
        <v>2785</v>
      </c>
    </row>
    <row r="11965" spans="2:13" x14ac:dyDescent="0.35">
      <c r="B11965" s="5">
        <v>126138</v>
      </c>
      <c r="C11965" s="6">
        <v>23</v>
      </c>
      <c r="D11965" s="6">
        <v>4</v>
      </c>
      <c r="E11965" s="6">
        <v>4</v>
      </c>
      <c r="F11965" s="6" t="s">
        <v>9</v>
      </c>
      <c r="G11965" s="6" t="s">
        <v>5</v>
      </c>
      <c r="H11965" s="6">
        <v>11</v>
      </c>
      <c r="I11965" s="6" t="s">
        <v>13</v>
      </c>
      <c r="J11965" s="7">
        <v>755.89732590000006</v>
      </c>
      <c r="K11965" s="19">
        <v>0.78354922090990009</v>
      </c>
      <c r="L11965">
        <v>11960</v>
      </c>
      <c r="M11965">
        <v>2786</v>
      </c>
    </row>
    <row r="11966" spans="2:13" x14ac:dyDescent="0.35">
      <c r="B11966" s="5">
        <v>162350</v>
      </c>
      <c r="C11966" s="6">
        <v>33</v>
      </c>
      <c r="D11966" s="6">
        <v>12</v>
      </c>
      <c r="E11966" s="6">
        <v>3</v>
      </c>
      <c r="F11966" s="6" t="s">
        <v>9</v>
      </c>
      <c r="G11966" s="6" t="s">
        <v>5</v>
      </c>
      <c r="H11966" s="6">
        <v>13</v>
      </c>
      <c r="I11966" s="6" t="s">
        <v>10</v>
      </c>
      <c r="J11966" s="7">
        <v>367.1027674</v>
      </c>
      <c r="K11966" s="19">
        <v>0.78357623808090549</v>
      </c>
      <c r="L11966">
        <v>11961</v>
      </c>
      <c r="M11966">
        <v>2787</v>
      </c>
    </row>
    <row r="11967" spans="2:13" x14ac:dyDescent="0.35">
      <c r="B11967" s="5">
        <v>147247</v>
      </c>
      <c r="C11967" s="6">
        <v>66</v>
      </c>
      <c r="D11967" s="6">
        <v>48</v>
      </c>
      <c r="E11967" s="6">
        <v>3</v>
      </c>
      <c r="F11967" s="6" t="s">
        <v>11</v>
      </c>
      <c r="G11967" s="6" t="s">
        <v>5</v>
      </c>
      <c r="H11967" s="6">
        <v>6</v>
      </c>
      <c r="I11967" s="6" t="s">
        <v>10</v>
      </c>
      <c r="J11967" s="7">
        <v>31.265466020000002</v>
      </c>
      <c r="K11967" s="19">
        <v>0.78366010285402132</v>
      </c>
      <c r="L11967">
        <v>11962</v>
      </c>
      <c r="M11967">
        <v>2788</v>
      </c>
    </row>
    <row r="11968" spans="2:13" x14ac:dyDescent="0.35">
      <c r="B11968" s="5">
        <v>151007</v>
      </c>
      <c r="C11968" s="6">
        <v>25</v>
      </c>
      <c r="D11968" s="6">
        <v>8</v>
      </c>
      <c r="E11968" s="6">
        <v>2</v>
      </c>
      <c r="F11968" s="6" t="s">
        <v>9</v>
      </c>
      <c r="G11968" s="6" t="s">
        <v>5</v>
      </c>
      <c r="H11968" s="6">
        <v>13</v>
      </c>
      <c r="I11968" s="6" t="s">
        <v>13</v>
      </c>
      <c r="J11968" s="7">
        <v>507.5708927</v>
      </c>
      <c r="K11968" s="19">
        <v>0.78386211652235704</v>
      </c>
      <c r="L11968">
        <v>11963</v>
      </c>
      <c r="M11968">
        <v>2789</v>
      </c>
    </row>
    <row r="11969" spans="2:13" x14ac:dyDescent="0.35">
      <c r="B11969" s="5">
        <v>197492</v>
      </c>
      <c r="C11969" s="6">
        <v>45</v>
      </c>
      <c r="D11969" s="6">
        <v>26</v>
      </c>
      <c r="E11969" s="6">
        <v>3</v>
      </c>
      <c r="F11969" s="6" t="s">
        <v>9</v>
      </c>
      <c r="G11969" s="6" t="s">
        <v>5</v>
      </c>
      <c r="H11969" s="6">
        <v>12</v>
      </c>
      <c r="I11969" s="6" t="s">
        <v>10</v>
      </c>
      <c r="J11969" s="7">
        <v>122.94223529999999</v>
      </c>
      <c r="K11969" s="19">
        <v>0.78392515522986583</v>
      </c>
      <c r="L11969">
        <v>11964</v>
      </c>
      <c r="M11969">
        <v>2790</v>
      </c>
    </row>
    <row r="11970" spans="2:13" x14ac:dyDescent="0.35">
      <c r="B11970" s="5">
        <v>110871</v>
      </c>
      <c r="C11970" s="6">
        <v>19</v>
      </c>
      <c r="D11970" s="6">
        <v>2</v>
      </c>
      <c r="E11970" s="6">
        <v>2</v>
      </c>
      <c r="F11970" s="6" t="s">
        <v>11</v>
      </c>
      <c r="G11970" s="6" t="s">
        <v>12</v>
      </c>
      <c r="H11970" s="6">
        <v>13</v>
      </c>
      <c r="I11970" s="6" t="s">
        <v>10</v>
      </c>
      <c r="J11970" s="7">
        <v>484.12445029999998</v>
      </c>
      <c r="K11970" s="19">
        <v>0.78394554021541374</v>
      </c>
      <c r="L11970">
        <v>11965</v>
      </c>
      <c r="M11970">
        <v>2791</v>
      </c>
    </row>
    <row r="11971" spans="2:13" x14ac:dyDescent="0.35">
      <c r="B11971" s="5">
        <v>160472</v>
      </c>
      <c r="C11971" s="6">
        <v>21</v>
      </c>
      <c r="D11971" s="6" t="s">
        <v>14</v>
      </c>
      <c r="E11971" s="6">
        <v>3</v>
      </c>
      <c r="F11971" s="6" t="s">
        <v>9</v>
      </c>
      <c r="G11971" s="6" t="s">
        <v>5</v>
      </c>
      <c r="H11971" s="6">
        <v>9</v>
      </c>
      <c r="I11971" s="6" t="s">
        <v>10</v>
      </c>
      <c r="J11971" s="7">
        <v>479.3087251</v>
      </c>
      <c r="K11971" s="19">
        <v>0.78395180484748828</v>
      </c>
      <c r="L11971">
        <v>11966</v>
      </c>
      <c r="M11971">
        <v>2792</v>
      </c>
    </row>
    <row r="11972" spans="2:13" x14ac:dyDescent="0.35">
      <c r="B11972" s="5">
        <v>177151</v>
      </c>
      <c r="C11972" s="6">
        <v>53</v>
      </c>
      <c r="D11972" s="6">
        <v>33</v>
      </c>
      <c r="E11972" s="6">
        <v>1</v>
      </c>
      <c r="F11972" s="6" t="s">
        <v>11</v>
      </c>
      <c r="G11972" s="6" t="s">
        <v>12</v>
      </c>
      <c r="H11972" s="6">
        <v>6</v>
      </c>
      <c r="I11972" s="6" t="s">
        <v>10</v>
      </c>
      <c r="J11972" s="7">
        <v>422.24391200000002</v>
      </c>
      <c r="K11972" s="19">
        <v>0.78395455213686616</v>
      </c>
      <c r="L11972">
        <v>11967</v>
      </c>
      <c r="M11972">
        <v>2793</v>
      </c>
    </row>
    <row r="11973" spans="2:13" x14ac:dyDescent="0.35">
      <c r="B11973" s="5">
        <v>197364</v>
      </c>
      <c r="C11973" s="6">
        <v>104</v>
      </c>
      <c r="D11973" s="6" t="s">
        <v>14</v>
      </c>
      <c r="E11973" s="6">
        <v>2</v>
      </c>
      <c r="F11973" s="6" t="s">
        <v>11</v>
      </c>
      <c r="G11973" s="6" t="s">
        <v>5</v>
      </c>
      <c r="H11973" s="6">
        <v>9</v>
      </c>
      <c r="I11973" s="6" t="s">
        <v>10</v>
      </c>
      <c r="J11973" s="7">
        <v>356.76370170000001</v>
      </c>
      <c r="K11973" s="19">
        <v>0.78402881931352475</v>
      </c>
      <c r="L11973">
        <v>11968</v>
      </c>
      <c r="M11973">
        <v>2794</v>
      </c>
    </row>
    <row r="11974" spans="2:13" x14ac:dyDescent="0.35">
      <c r="B11974" s="5">
        <v>196332</v>
      </c>
      <c r="C11974" s="6">
        <v>54</v>
      </c>
      <c r="D11974" s="6">
        <v>36</v>
      </c>
      <c r="E11974" s="6">
        <v>2</v>
      </c>
      <c r="F11974" s="6" t="s">
        <v>11</v>
      </c>
      <c r="G11974" s="6" t="s">
        <v>5</v>
      </c>
      <c r="H11974" s="6">
        <v>10</v>
      </c>
      <c r="I11974" s="6" t="s">
        <v>10</v>
      </c>
      <c r="J11974" s="7">
        <v>343.27540320000003</v>
      </c>
      <c r="K11974" s="19">
        <v>0.78405663250559254</v>
      </c>
      <c r="L11974">
        <v>11969</v>
      </c>
      <c r="M11974">
        <v>2795</v>
      </c>
    </row>
    <row r="11975" spans="2:13" x14ac:dyDescent="0.35">
      <c r="B11975" s="5">
        <v>160588</v>
      </c>
      <c r="C11975" s="6">
        <v>64</v>
      </c>
      <c r="D11975" s="6">
        <v>46</v>
      </c>
      <c r="E11975" s="6">
        <v>3</v>
      </c>
      <c r="F11975" s="6" t="s">
        <v>9</v>
      </c>
      <c r="G11975" s="6" t="s">
        <v>12</v>
      </c>
      <c r="H11975" s="6">
        <v>9</v>
      </c>
      <c r="I11975" s="6" t="s">
        <v>10</v>
      </c>
      <c r="J11975" s="7">
        <v>157.47794519999999</v>
      </c>
      <c r="K11975" s="19">
        <v>0.78409038996553082</v>
      </c>
      <c r="L11975">
        <v>11970</v>
      </c>
      <c r="M11975">
        <v>2796</v>
      </c>
    </row>
    <row r="11976" spans="2:13" x14ac:dyDescent="0.35">
      <c r="B11976" s="5">
        <v>166649</v>
      </c>
      <c r="C11976" s="6">
        <v>59</v>
      </c>
      <c r="D11976" s="6">
        <v>38</v>
      </c>
      <c r="E11976" s="6">
        <v>4</v>
      </c>
      <c r="F11976" s="6" t="s">
        <v>9</v>
      </c>
      <c r="G11976" s="6" t="s">
        <v>12</v>
      </c>
      <c r="H11976" s="6">
        <v>8</v>
      </c>
      <c r="I11976" s="6" t="s">
        <v>10</v>
      </c>
      <c r="J11976" s="7">
        <v>439.10491710000002</v>
      </c>
      <c r="K11976" s="19">
        <v>0.78426458408668942</v>
      </c>
      <c r="L11976">
        <v>11971</v>
      </c>
      <c r="M11976">
        <v>2797</v>
      </c>
    </row>
    <row r="11977" spans="2:13" x14ac:dyDescent="0.35">
      <c r="B11977" s="5">
        <v>162445</v>
      </c>
      <c r="C11977" s="6">
        <v>57</v>
      </c>
      <c r="D11977" s="6" t="s">
        <v>14</v>
      </c>
      <c r="E11977" s="6">
        <v>4</v>
      </c>
      <c r="F11977" s="6" t="s">
        <v>9</v>
      </c>
      <c r="G11977" s="6" t="s">
        <v>12</v>
      </c>
      <c r="H11977" s="6">
        <v>8</v>
      </c>
      <c r="I11977" s="6" t="s">
        <v>10</v>
      </c>
      <c r="J11977" s="7">
        <v>474.80231250000003</v>
      </c>
      <c r="K11977" s="19">
        <v>0.78445126663858222</v>
      </c>
      <c r="L11977">
        <v>11972</v>
      </c>
      <c r="M11977">
        <v>2798</v>
      </c>
    </row>
    <row r="11978" spans="2:13" x14ac:dyDescent="0.35">
      <c r="B11978" s="5">
        <v>133498</v>
      </c>
      <c r="C11978" s="6">
        <v>70</v>
      </c>
      <c r="D11978" s="6">
        <v>49</v>
      </c>
      <c r="E11978" s="6">
        <v>1</v>
      </c>
      <c r="F11978" s="6" t="s">
        <v>11</v>
      </c>
      <c r="G11978" s="6" t="s">
        <v>5</v>
      </c>
      <c r="H11978" s="6">
        <v>6</v>
      </c>
      <c r="I11978" s="6" t="s">
        <v>10</v>
      </c>
      <c r="J11978" s="7">
        <v>234.6474302</v>
      </c>
      <c r="K11978" s="19">
        <v>0.78450387715420211</v>
      </c>
      <c r="L11978">
        <v>11973</v>
      </c>
      <c r="M11978">
        <v>2799</v>
      </c>
    </row>
    <row r="11979" spans="2:13" x14ac:dyDescent="0.35">
      <c r="B11979" s="5">
        <v>165949</v>
      </c>
      <c r="C11979" s="6">
        <v>19</v>
      </c>
      <c r="D11979" s="6">
        <v>0</v>
      </c>
      <c r="E11979" s="6">
        <v>1</v>
      </c>
      <c r="F11979" s="6" t="s">
        <v>11</v>
      </c>
      <c r="G11979" s="6" t="s">
        <v>12</v>
      </c>
      <c r="H11979" s="6">
        <v>9</v>
      </c>
      <c r="I11979" s="6" t="s">
        <v>10</v>
      </c>
      <c r="J11979" s="7">
        <v>484.6961144</v>
      </c>
      <c r="K11979" s="19">
        <v>0.78452991382101078</v>
      </c>
      <c r="L11979">
        <v>11974</v>
      </c>
      <c r="M11979">
        <v>2800</v>
      </c>
    </row>
    <row r="11980" spans="2:13" x14ac:dyDescent="0.35">
      <c r="B11980" s="5">
        <v>166201</v>
      </c>
      <c r="C11980" s="6">
        <v>44</v>
      </c>
      <c r="D11980" s="6">
        <v>27</v>
      </c>
      <c r="E11980" s="6">
        <v>3</v>
      </c>
      <c r="F11980" s="6" t="s">
        <v>9</v>
      </c>
      <c r="G11980" s="6" t="s">
        <v>5</v>
      </c>
      <c r="H11980" s="6">
        <v>9</v>
      </c>
      <c r="I11980" s="6" t="s">
        <v>10</v>
      </c>
      <c r="J11980" s="7">
        <v>387.77392020000002</v>
      </c>
      <c r="K11980" s="19">
        <v>0.78454842065351527</v>
      </c>
      <c r="L11980">
        <v>11975</v>
      </c>
      <c r="M11980">
        <v>2801</v>
      </c>
    </row>
    <row r="11981" spans="2:13" x14ac:dyDescent="0.35">
      <c r="B11981" s="5">
        <v>111905</v>
      </c>
      <c r="C11981" s="6">
        <v>45</v>
      </c>
      <c r="D11981" s="6">
        <v>28</v>
      </c>
      <c r="E11981" s="6">
        <v>3</v>
      </c>
      <c r="F11981" s="6" t="s">
        <v>11</v>
      </c>
      <c r="G11981" s="6" t="s">
        <v>12</v>
      </c>
      <c r="H11981" s="6">
        <v>10</v>
      </c>
      <c r="I11981" s="6" t="s">
        <v>10</v>
      </c>
      <c r="J11981" s="7">
        <v>375.76814250000001</v>
      </c>
      <c r="K11981" s="19">
        <v>0.78457057886117132</v>
      </c>
      <c r="L11981">
        <v>11976</v>
      </c>
      <c r="M11981">
        <v>2802</v>
      </c>
    </row>
    <row r="11982" spans="2:13" x14ac:dyDescent="0.35">
      <c r="B11982" s="5">
        <v>170611</v>
      </c>
      <c r="C11982" s="6">
        <v>17</v>
      </c>
      <c r="D11982" s="6">
        <v>0</v>
      </c>
      <c r="E11982" s="6">
        <v>2</v>
      </c>
      <c r="F11982" s="6" t="s">
        <v>11</v>
      </c>
      <c r="G11982" s="6" t="s">
        <v>12</v>
      </c>
      <c r="H11982" s="6">
        <v>7</v>
      </c>
      <c r="I11982" s="6" t="s">
        <v>13</v>
      </c>
      <c r="J11982" s="7">
        <v>731.33807549999995</v>
      </c>
      <c r="K11982" s="19">
        <v>0.78462080153495795</v>
      </c>
      <c r="L11982">
        <v>11977</v>
      </c>
      <c r="M11982">
        <v>2803</v>
      </c>
    </row>
    <row r="11983" spans="2:13" x14ac:dyDescent="0.35">
      <c r="B11983" s="5">
        <v>183341</v>
      </c>
      <c r="C11983" s="6">
        <v>65</v>
      </c>
      <c r="D11983" s="6" t="s">
        <v>14</v>
      </c>
      <c r="E11983" s="6">
        <v>3</v>
      </c>
      <c r="F11983" s="6" t="s">
        <v>11</v>
      </c>
      <c r="G11983" s="6" t="s">
        <v>5</v>
      </c>
      <c r="H11983" s="6">
        <v>12</v>
      </c>
      <c r="I11983" s="6" t="s">
        <v>10</v>
      </c>
      <c r="J11983" s="7">
        <v>73.850467600000002</v>
      </c>
      <c r="K11983" s="19">
        <v>0.78465093115034157</v>
      </c>
      <c r="L11983">
        <v>11978</v>
      </c>
      <c r="M11983">
        <v>2804</v>
      </c>
    </row>
    <row r="11984" spans="2:13" x14ac:dyDescent="0.35">
      <c r="B11984" s="5">
        <v>183778</v>
      </c>
      <c r="C11984" s="6">
        <v>57</v>
      </c>
      <c r="D11984" s="6" t="s">
        <v>14</v>
      </c>
      <c r="E11984" s="6">
        <v>1</v>
      </c>
      <c r="F11984" s="6" t="s">
        <v>9</v>
      </c>
      <c r="G11984" s="6" t="s">
        <v>5</v>
      </c>
      <c r="H11984" s="6">
        <v>2</v>
      </c>
      <c r="I11984" s="6" t="s">
        <v>13</v>
      </c>
      <c r="J11984" s="7">
        <v>746.52663289999998</v>
      </c>
      <c r="K11984" s="19">
        <v>0.78466916586651003</v>
      </c>
      <c r="L11984">
        <v>11979</v>
      </c>
      <c r="M11984">
        <v>2805</v>
      </c>
    </row>
    <row r="11985" spans="2:13" x14ac:dyDescent="0.35">
      <c r="B11985" s="5">
        <v>151715</v>
      </c>
      <c r="C11985" s="6">
        <v>17</v>
      </c>
      <c r="D11985" s="6">
        <v>0</v>
      </c>
      <c r="E11985" s="6">
        <v>2</v>
      </c>
      <c r="F11985" s="6" t="s">
        <v>9</v>
      </c>
      <c r="G11985" s="6" t="s">
        <v>5</v>
      </c>
      <c r="H11985" s="6">
        <v>3</v>
      </c>
      <c r="I11985" s="6" t="s">
        <v>13</v>
      </c>
      <c r="J11985" s="7">
        <v>823.78850939999995</v>
      </c>
      <c r="K11985" s="19">
        <v>0.78471125728884017</v>
      </c>
      <c r="L11985">
        <v>11980</v>
      </c>
      <c r="M11985">
        <v>2806</v>
      </c>
    </row>
    <row r="11986" spans="2:13" x14ac:dyDescent="0.35">
      <c r="B11986" s="5">
        <v>148766</v>
      </c>
      <c r="C11986" s="6">
        <v>64</v>
      </c>
      <c r="D11986" s="6">
        <v>45</v>
      </c>
      <c r="E11986" s="6">
        <v>1</v>
      </c>
      <c r="F11986" s="6" t="s">
        <v>11</v>
      </c>
      <c r="G11986" s="6" t="s">
        <v>5</v>
      </c>
      <c r="H11986" s="6">
        <v>5</v>
      </c>
      <c r="I11986" s="6" t="s">
        <v>10</v>
      </c>
      <c r="J11986" s="7">
        <v>202.49892539999999</v>
      </c>
      <c r="K11986" s="19">
        <v>0.78491632945757994</v>
      </c>
      <c r="L11986">
        <v>11981</v>
      </c>
      <c r="M11986">
        <v>2807</v>
      </c>
    </row>
    <row r="11987" spans="2:13" x14ac:dyDescent="0.35">
      <c r="B11987" s="5">
        <v>165695</v>
      </c>
      <c r="C11987" s="6">
        <v>18</v>
      </c>
      <c r="D11987" s="6">
        <v>0</v>
      </c>
      <c r="E11987" s="6">
        <v>2</v>
      </c>
      <c r="F11987" s="6" t="s">
        <v>11</v>
      </c>
      <c r="G11987" s="6" t="s">
        <v>5</v>
      </c>
      <c r="H11987" s="6">
        <v>14</v>
      </c>
      <c r="I11987" s="6" t="s">
        <v>10</v>
      </c>
      <c r="J11987" s="7">
        <v>289.52409890000001</v>
      </c>
      <c r="K11987" s="19">
        <v>0.78493913786784519</v>
      </c>
      <c r="L11987">
        <v>11982</v>
      </c>
      <c r="M11987">
        <v>2808</v>
      </c>
    </row>
    <row r="11988" spans="2:13" x14ac:dyDescent="0.35">
      <c r="B11988" s="5">
        <v>158938</v>
      </c>
      <c r="C11988" s="6">
        <v>59</v>
      </c>
      <c r="D11988" s="6">
        <v>42</v>
      </c>
      <c r="E11988" s="6">
        <v>2</v>
      </c>
      <c r="F11988" s="6" t="s">
        <v>11</v>
      </c>
      <c r="G11988" s="6" t="s">
        <v>5</v>
      </c>
      <c r="H11988" s="6">
        <v>3</v>
      </c>
      <c r="I11988" s="6" t="s">
        <v>13</v>
      </c>
      <c r="J11988" s="7">
        <v>625.05896829999995</v>
      </c>
      <c r="K11988" s="19">
        <v>0.78495063914978225</v>
      </c>
      <c r="L11988">
        <v>11983</v>
      </c>
      <c r="M11988">
        <v>2809</v>
      </c>
    </row>
    <row r="11989" spans="2:13" x14ac:dyDescent="0.35">
      <c r="B11989" s="5">
        <v>172562</v>
      </c>
      <c r="C11989" s="6">
        <v>27</v>
      </c>
      <c r="D11989" s="6">
        <v>7</v>
      </c>
      <c r="E11989" s="6">
        <v>2</v>
      </c>
      <c r="F11989" s="6" t="s">
        <v>9</v>
      </c>
      <c r="G11989" s="6" t="s">
        <v>12</v>
      </c>
      <c r="H11989" s="6">
        <v>1</v>
      </c>
      <c r="I11989" s="6" t="s">
        <v>13</v>
      </c>
      <c r="J11989" s="7">
        <v>690.85005469999999</v>
      </c>
      <c r="K11989" s="19">
        <v>0.78508056893911982</v>
      </c>
      <c r="L11989">
        <v>11984</v>
      </c>
      <c r="M11989">
        <v>2810</v>
      </c>
    </row>
    <row r="11990" spans="2:13" x14ac:dyDescent="0.35">
      <c r="B11990" s="5">
        <v>128414</v>
      </c>
      <c r="C11990" s="6">
        <v>65</v>
      </c>
      <c r="D11990" s="6">
        <v>45</v>
      </c>
      <c r="E11990" s="6">
        <v>2</v>
      </c>
      <c r="F11990" s="6" t="s">
        <v>11</v>
      </c>
      <c r="G11990" s="6" t="s">
        <v>12</v>
      </c>
      <c r="H11990" s="6">
        <v>8</v>
      </c>
      <c r="I11990" s="6" t="s">
        <v>10</v>
      </c>
      <c r="J11990" s="7">
        <v>228.70473730000001</v>
      </c>
      <c r="K11990" s="19">
        <v>0.78510764881785877</v>
      </c>
      <c r="L11990">
        <v>11985</v>
      </c>
      <c r="M11990">
        <v>2811</v>
      </c>
    </row>
    <row r="11991" spans="2:13" x14ac:dyDescent="0.35">
      <c r="B11991" s="5">
        <v>132185</v>
      </c>
      <c r="C11991" s="6">
        <v>41</v>
      </c>
      <c r="D11991" s="6">
        <v>24</v>
      </c>
      <c r="E11991" s="6">
        <v>1</v>
      </c>
      <c r="F11991" s="6" t="s">
        <v>11</v>
      </c>
      <c r="G11991" s="6" t="s">
        <v>5</v>
      </c>
      <c r="H11991" s="6">
        <v>9</v>
      </c>
      <c r="I11991" s="6" t="s">
        <v>10</v>
      </c>
      <c r="J11991" s="7">
        <v>310.49583860000001</v>
      </c>
      <c r="K11991" s="19">
        <v>0.78510952764817921</v>
      </c>
      <c r="L11991">
        <v>11986</v>
      </c>
      <c r="M11991">
        <v>2812</v>
      </c>
    </row>
    <row r="11992" spans="2:13" x14ac:dyDescent="0.35">
      <c r="B11992" s="5">
        <v>187718</v>
      </c>
      <c r="C11992" s="6">
        <v>20</v>
      </c>
      <c r="D11992" s="6">
        <v>1</v>
      </c>
      <c r="E11992" s="6">
        <v>3</v>
      </c>
      <c r="F11992" s="6" t="s">
        <v>9</v>
      </c>
      <c r="G11992" s="6" t="s">
        <v>12</v>
      </c>
      <c r="H11992" s="6">
        <v>11</v>
      </c>
      <c r="I11992" s="6" t="s">
        <v>13</v>
      </c>
      <c r="J11992" s="7">
        <v>589.89960870000004</v>
      </c>
      <c r="K11992" s="19">
        <v>0.78512375872773421</v>
      </c>
      <c r="L11992">
        <v>11987</v>
      </c>
      <c r="M11992">
        <v>2813</v>
      </c>
    </row>
    <row r="11993" spans="2:13" x14ac:dyDescent="0.35">
      <c r="B11993" s="5">
        <v>113268</v>
      </c>
      <c r="C11993" s="6">
        <v>16</v>
      </c>
      <c r="D11993" s="6">
        <v>0</v>
      </c>
      <c r="E11993" s="6">
        <v>2</v>
      </c>
      <c r="F11993" s="6" t="s">
        <v>11</v>
      </c>
      <c r="G11993" s="6" t="s">
        <v>5</v>
      </c>
      <c r="H11993" s="6">
        <v>13</v>
      </c>
      <c r="I11993" s="6" t="s">
        <v>10</v>
      </c>
      <c r="J11993" s="7">
        <v>303.3959931</v>
      </c>
      <c r="K11993" s="19">
        <v>0.78513642486092128</v>
      </c>
      <c r="L11993">
        <v>11988</v>
      </c>
      <c r="M11993">
        <v>2814</v>
      </c>
    </row>
    <row r="11994" spans="2:13" x14ac:dyDescent="0.35">
      <c r="B11994" s="5">
        <v>187734</v>
      </c>
      <c r="C11994" s="6">
        <v>17</v>
      </c>
      <c r="D11994" s="6">
        <v>0</v>
      </c>
      <c r="E11994" s="6">
        <v>2</v>
      </c>
      <c r="F11994" s="6" t="s">
        <v>11</v>
      </c>
      <c r="G11994" s="6" t="s">
        <v>5</v>
      </c>
      <c r="H11994" s="6">
        <v>11</v>
      </c>
      <c r="I11994" s="6" t="s">
        <v>10</v>
      </c>
      <c r="J11994" s="7">
        <v>250.48209650000001</v>
      </c>
      <c r="K11994" s="19">
        <v>0.7852041734441032</v>
      </c>
      <c r="L11994">
        <v>11989</v>
      </c>
      <c r="M11994">
        <v>2815</v>
      </c>
    </row>
    <row r="11995" spans="2:13" x14ac:dyDescent="0.35">
      <c r="B11995" s="5">
        <v>142072</v>
      </c>
      <c r="C11995" s="6">
        <v>21</v>
      </c>
      <c r="D11995" s="6">
        <v>3</v>
      </c>
      <c r="E11995" s="6">
        <v>3</v>
      </c>
      <c r="F11995" s="6" t="s">
        <v>11</v>
      </c>
      <c r="G11995" s="6" t="s">
        <v>12</v>
      </c>
      <c r="H11995" s="6">
        <v>13</v>
      </c>
      <c r="I11995" s="6" t="s">
        <v>10</v>
      </c>
      <c r="J11995" s="7">
        <v>410.54889789999999</v>
      </c>
      <c r="K11995" s="19">
        <v>0.78527339132499341</v>
      </c>
      <c r="L11995">
        <v>11990</v>
      </c>
      <c r="M11995">
        <v>2816</v>
      </c>
    </row>
    <row r="11996" spans="2:13" x14ac:dyDescent="0.35">
      <c r="B11996" s="5">
        <v>110496</v>
      </c>
      <c r="C11996" s="6">
        <v>39</v>
      </c>
      <c r="D11996" s="6">
        <v>22</v>
      </c>
      <c r="E11996" s="6">
        <v>2</v>
      </c>
      <c r="F11996" s="6" t="s">
        <v>9</v>
      </c>
      <c r="G11996" s="6" t="s">
        <v>5</v>
      </c>
      <c r="H11996" s="6">
        <v>1</v>
      </c>
      <c r="I11996" s="6" t="s">
        <v>13</v>
      </c>
      <c r="J11996" s="7">
        <v>551.54166729999997</v>
      </c>
      <c r="K11996" s="19">
        <v>0.78540862051927929</v>
      </c>
      <c r="L11996">
        <v>11991</v>
      </c>
      <c r="M11996">
        <v>2817</v>
      </c>
    </row>
    <row r="11997" spans="2:13" x14ac:dyDescent="0.35">
      <c r="B11997" s="5">
        <v>105742</v>
      </c>
      <c r="C11997" s="6">
        <v>59</v>
      </c>
      <c r="D11997" s="6" t="s">
        <v>14</v>
      </c>
      <c r="E11997" s="6">
        <v>3</v>
      </c>
      <c r="F11997" s="6" t="s">
        <v>11</v>
      </c>
      <c r="G11997" s="6" t="s">
        <v>5</v>
      </c>
      <c r="H11997" s="6">
        <v>15</v>
      </c>
      <c r="I11997" s="6" t="s">
        <v>10</v>
      </c>
      <c r="J11997" s="7">
        <v>182.6407921</v>
      </c>
      <c r="K11997" s="19">
        <v>0.78556502791078608</v>
      </c>
      <c r="L11997">
        <v>11992</v>
      </c>
      <c r="M11997">
        <v>2818</v>
      </c>
    </row>
    <row r="11998" spans="2:13" x14ac:dyDescent="0.35">
      <c r="B11998" s="5">
        <v>151642</v>
      </c>
      <c r="C11998" s="6">
        <v>4</v>
      </c>
      <c r="D11998" s="6">
        <v>10</v>
      </c>
      <c r="E11998" s="6">
        <v>2</v>
      </c>
      <c r="F11998" s="6" t="s">
        <v>9</v>
      </c>
      <c r="G11998" s="6" t="s">
        <v>5</v>
      </c>
      <c r="H11998" s="6">
        <v>4</v>
      </c>
      <c r="I11998" s="6" t="s">
        <v>10</v>
      </c>
      <c r="J11998" s="7">
        <v>476.67188570000002</v>
      </c>
      <c r="K11998" s="19">
        <v>0.78574263317164217</v>
      </c>
      <c r="L11998">
        <v>11993</v>
      </c>
      <c r="M11998">
        <v>2819</v>
      </c>
    </row>
    <row r="11999" spans="2:13" x14ac:dyDescent="0.35">
      <c r="B11999" s="5">
        <v>145914</v>
      </c>
      <c r="C11999" s="6">
        <v>40</v>
      </c>
      <c r="D11999" s="6">
        <v>20</v>
      </c>
      <c r="E11999" s="6">
        <v>1</v>
      </c>
      <c r="F11999" s="6" t="s">
        <v>9</v>
      </c>
      <c r="G11999" s="6" t="s">
        <v>5</v>
      </c>
      <c r="H11999" s="6">
        <v>3</v>
      </c>
      <c r="I11999" s="6" t="s">
        <v>13</v>
      </c>
      <c r="J11999" s="7">
        <v>502.61955030000001</v>
      </c>
      <c r="K11999" s="19">
        <v>0.78582479735488131</v>
      </c>
      <c r="L11999">
        <v>11994</v>
      </c>
      <c r="M11999">
        <v>2820</v>
      </c>
    </row>
    <row r="12000" spans="2:13" x14ac:dyDescent="0.35">
      <c r="B12000" s="5">
        <v>156223</v>
      </c>
      <c r="C12000" s="6">
        <v>60</v>
      </c>
      <c r="D12000" s="6">
        <v>43</v>
      </c>
      <c r="E12000" s="6">
        <v>4</v>
      </c>
      <c r="F12000" s="6" t="s">
        <v>9</v>
      </c>
      <c r="G12000" s="6" t="s">
        <v>12</v>
      </c>
      <c r="H12000" s="6">
        <v>13</v>
      </c>
      <c r="I12000" s="6" t="s">
        <v>10</v>
      </c>
      <c r="J12000" s="7">
        <v>43.036103109999999</v>
      </c>
      <c r="K12000" s="19">
        <v>0.78589246838172577</v>
      </c>
      <c r="L12000">
        <v>11995</v>
      </c>
      <c r="M12000">
        <v>2821</v>
      </c>
    </row>
    <row r="12001" spans="2:13" x14ac:dyDescent="0.35">
      <c r="B12001" s="5">
        <v>148775</v>
      </c>
      <c r="C12001" s="6">
        <v>17</v>
      </c>
      <c r="D12001" s="6">
        <v>0</v>
      </c>
      <c r="E12001" s="6">
        <v>4</v>
      </c>
      <c r="F12001" s="6" t="s">
        <v>11</v>
      </c>
      <c r="G12001" s="6" t="s">
        <v>5</v>
      </c>
      <c r="H12001" s="6">
        <v>15</v>
      </c>
      <c r="I12001" s="6" t="s">
        <v>10</v>
      </c>
      <c r="J12001" s="7">
        <v>165.37385420000001</v>
      </c>
      <c r="K12001" s="19">
        <v>0.78590462727497601</v>
      </c>
      <c r="L12001">
        <v>11996</v>
      </c>
      <c r="M12001">
        <v>2822</v>
      </c>
    </row>
    <row r="12002" spans="2:13" x14ac:dyDescent="0.35">
      <c r="B12002" s="5">
        <v>114528</v>
      </c>
      <c r="C12002" s="6">
        <v>52</v>
      </c>
      <c r="D12002" s="6">
        <v>32</v>
      </c>
      <c r="E12002" s="6">
        <v>2</v>
      </c>
      <c r="F12002" s="6" t="s">
        <v>9</v>
      </c>
      <c r="G12002" s="6" t="s">
        <v>12</v>
      </c>
      <c r="H12002" s="6">
        <v>5</v>
      </c>
      <c r="I12002" s="6" t="s">
        <v>13</v>
      </c>
      <c r="J12002" s="7">
        <v>916.73382560000005</v>
      </c>
      <c r="K12002" s="19">
        <v>0.78594185105221059</v>
      </c>
      <c r="L12002">
        <v>11997</v>
      </c>
      <c r="M12002">
        <v>2823</v>
      </c>
    </row>
    <row r="12003" spans="2:13" x14ac:dyDescent="0.35">
      <c r="B12003" s="5">
        <v>181824</v>
      </c>
      <c r="C12003" s="6">
        <v>21</v>
      </c>
      <c r="D12003" s="6">
        <v>3</v>
      </c>
      <c r="E12003" s="6">
        <v>2</v>
      </c>
      <c r="F12003" s="6" t="s">
        <v>11</v>
      </c>
      <c r="G12003" s="6" t="s">
        <v>5</v>
      </c>
      <c r="H12003" s="6">
        <v>14</v>
      </c>
      <c r="I12003" s="6" t="s">
        <v>10</v>
      </c>
      <c r="J12003" s="7">
        <v>153.74380740000001</v>
      </c>
      <c r="K12003" s="19">
        <v>0.7859796336627688</v>
      </c>
      <c r="L12003">
        <v>11998</v>
      </c>
      <c r="M12003">
        <v>2824</v>
      </c>
    </row>
    <row r="12004" spans="2:13" x14ac:dyDescent="0.35">
      <c r="B12004" s="5">
        <v>135755</v>
      </c>
      <c r="C12004" s="6">
        <v>23</v>
      </c>
      <c r="D12004" s="6">
        <v>5</v>
      </c>
      <c r="E12004" s="6">
        <v>2</v>
      </c>
      <c r="F12004" s="6" t="s">
        <v>9</v>
      </c>
      <c r="G12004" s="6" t="s">
        <v>12</v>
      </c>
      <c r="H12004" s="6">
        <v>13</v>
      </c>
      <c r="I12004" s="6" t="s">
        <v>10</v>
      </c>
      <c r="J12004" s="7">
        <v>451.58049510000001</v>
      </c>
      <c r="K12004" s="19">
        <v>0.78608489762778466</v>
      </c>
      <c r="L12004">
        <v>11999</v>
      </c>
      <c r="M12004">
        <v>2825</v>
      </c>
    </row>
    <row r="12005" spans="2:13" x14ac:dyDescent="0.35">
      <c r="B12005" s="5">
        <v>167515</v>
      </c>
      <c r="C12005" s="6">
        <v>57</v>
      </c>
      <c r="D12005" s="6">
        <v>40</v>
      </c>
      <c r="E12005" s="6">
        <v>4</v>
      </c>
      <c r="F12005" s="6" t="s">
        <v>11</v>
      </c>
      <c r="G12005" s="6" t="s">
        <v>12</v>
      </c>
      <c r="H12005" s="6">
        <v>6</v>
      </c>
      <c r="I12005" s="6" t="s">
        <v>10</v>
      </c>
      <c r="J12005" s="7">
        <v>410.8316476</v>
      </c>
      <c r="K12005" s="19">
        <v>0.7861885064110109</v>
      </c>
      <c r="L12005">
        <v>12000</v>
      </c>
      <c r="M12005">
        <v>2826</v>
      </c>
    </row>
    <row r="12006" spans="2:13" x14ac:dyDescent="0.35">
      <c r="B12006" s="5">
        <v>128860</v>
      </c>
      <c r="C12006" s="6">
        <v>62</v>
      </c>
      <c r="D12006" s="6" t="s">
        <v>14</v>
      </c>
      <c r="E12006" s="6">
        <v>4</v>
      </c>
      <c r="F12006" s="6" t="s">
        <v>11</v>
      </c>
      <c r="G12006" s="6" t="s">
        <v>12</v>
      </c>
      <c r="H12006" s="6">
        <v>8</v>
      </c>
      <c r="I12006" s="6" t="s">
        <v>10</v>
      </c>
      <c r="J12006" s="7">
        <v>90.322067540000006</v>
      </c>
      <c r="K12006" s="19">
        <v>0.78620157284780523</v>
      </c>
      <c r="L12006">
        <v>12001</v>
      </c>
      <c r="M12006">
        <v>2827</v>
      </c>
    </row>
    <row r="12007" spans="2:13" x14ac:dyDescent="0.35">
      <c r="B12007" s="5">
        <v>106454</v>
      </c>
      <c r="C12007" s="6">
        <v>22</v>
      </c>
      <c r="D12007" s="6" t="s">
        <v>14</v>
      </c>
      <c r="E12007" s="6">
        <v>4</v>
      </c>
      <c r="F12007" s="6" t="s">
        <v>11</v>
      </c>
      <c r="G12007" s="6" t="s">
        <v>12</v>
      </c>
      <c r="H12007" s="6">
        <v>9</v>
      </c>
      <c r="I12007" s="6" t="s">
        <v>10</v>
      </c>
      <c r="J12007" s="7">
        <v>483.22578499999997</v>
      </c>
      <c r="K12007" s="19">
        <v>0.78629567654252064</v>
      </c>
      <c r="L12007">
        <v>12002</v>
      </c>
      <c r="M12007">
        <v>2828</v>
      </c>
    </row>
    <row r="12008" spans="2:13" x14ac:dyDescent="0.35">
      <c r="B12008" s="5">
        <v>129872</v>
      </c>
      <c r="C12008" s="6">
        <v>18</v>
      </c>
      <c r="D12008" s="6">
        <v>0</v>
      </c>
      <c r="E12008" s="6">
        <v>2</v>
      </c>
      <c r="F12008" s="6" t="s">
        <v>9</v>
      </c>
      <c r="G12008" s="6" t="s">
        <v>5</v>
      </c>
      <c r="H12008" s="6">
        <v>6</v>
      </c>
      <c r="I12008" s="6" t="s">
        <v>13</v>
      </c>
      <c r="J12008" s="7">
        <v>764.46700120000003</v>
      </c>
      <c r="K12008" s="19">
        <v>0.78639621085844424</v>
      </c>
      <c r="L12008">
        <v>12003</v>
      </c>
      <c r="M12008">
        <v>2829</v>
      </c>
    </row>
    <row r="12009" spans="2:13" x14ac:dyDescent="0.35">
      <c r="B12009" s="5">
        <v>185180</v>
      </c>
      <c r="C12009" s="6">
        <v>25</v>
      </c>
      <c r="D12009" s="6">
        <v>8</v>
      </c>
      <c r="E12009" s="6">
        <v>3</v>
      </c>
      <c r="F12009" s="6" t="s">
        <v>11</v>
      </c>
      <c r="G12009" s="6" t="s">
        <v>5</v>
      </c>
      <c r="H12009" s="6">
        <v>15</v>
      </c>
      <c r="I12009" s="6" t="s">
        <v>10</v>
      </c>
      <c r="J12009" s="7">
        <v>176.50825610000001</v>
      </c>
      <c r="K12009" s="19">
        <v>0.78641293204152529</v>
      </c>
      <c r="L12009">
        <v>12004</v>
      </c>
      <c r="M12009">
        <v>2830</v>
      </c>
    </row>
    <row r="12010" spans="2:13" x14ac:dyDescent="0.35">
      <c r="B12010" s="5">
        <v>156845</v>
      </c>
      <c r="C12010" s="6">
        <v>38</v>
      </c>
      <c r="D12010" s="6">
        <v>20</v>
      </c>
      <c r="E12010" s="6">
        <v>3</v>
      </c>
      <c r="F12010" s="6" t="s">
        <v>9</v>
      </c>
      <c r="G12010" s="6" t="s">
        <v>12</v>
      </c>
      <c r="H12010" s="6">
        <v>9</v>
      </c>
      <c r="I12010" s="6" t="s">
        <v>10</v>
      </c>
      <c r="J12010" s="7">
        <v>407.06040159999998</v>
      </c>
      <c r="K12010" s="19">
        <v>0.78646293692736435</v>
      </c>
      <c r="L12010">
        <v>12005</v>
      </c>
      <c r="M12010">
        <v>2831</v>
      </c>
    </row>
    <row r="12011" spans="2:13" x14ac:dyDescent="0.35">
      <c r="B12011" s="5">
        <v>116082</v>
      </c>
      <c r="C12011" s="6">
        <v>51</v>
      </c>
      <c r="D12011" s="6">
        <v>31</v>
      </c>
      <c r="E12011" s="6">
        <v>1</v>
      </c>
      <c r="F12011" s="6" t="s">
        <v>9</v>
      </c>
      <c r="G12011" s="6" t="s">
        <v>5</v>
      </c>
      <c r="H12011" s="6">
        <v>0</v>
      </c>
      <c r="I12011" s="6" t="s">
        <v>13</v>
      </c>
      <c r="J12011" s="7">
        <v>514.6965606</v>
      </c>
      <c r="K12011" s="19">
        <v>0.78653459048615726</v>
      </c>
      <c r="L12011">
        <v>12006</v>
      </c>
      <c r="M12011">
        <v>2832</v>
      </c>
    </row>
    <row r="12012" spans="2:13" x14ac:dyDescent="0.35">
      <c r="B12012" s="5">
        <v>190605</v>
      </c>
      <c r="C12012" s="6">
        <v>48</v>
      </c>
      <c r="D12012" s="6">
        <v>31</v>
      </c>
      <c r="E12012" s="6">
        <v>2</v>
      </c>
      <c r="F12012" s="6" t="s">
        <v>11</v>
      </c>
      <c r="G12012" s="6" t="s">
        <v>5</v>
      </c>
      <c r="H12012" s="6">
        <v>1</v>
      </c>
      <c r="I12012" s="6" t="s">
        <v>10</v>
      </c>
      <c r="J12012" s="7">
        <v>398.25914549999999</v>
      </c>
      <c r="K12012" s="19">
        <v>0.78654127158104192</v>
      </c>
      <c r="L12012">
        <v>12007</v>
      </c>
      <c r="M12012">
        <v>2833</v>
      </c>
    </row>
    <row r="12013" spans="2:13" x14ac:dyDescent="0.35">
      <c r="B12013" s="5">
        <v>153518</v>
      </c>
      <c r="C12013" s="6">
        <v>21</v>
      </c>
      <c r="D12013" s="6">
        <v>4</v>
      </c>
      <c r="E12013" s="6">
        <v>4</v>
      </c>
      <c r="F12013" s="6" t="s">
        <v>9</v>
      </c>
      <c r="G12013" s="6" t="s">
        <v>12</v>
      </c>
      <c r="H12013" s="6">
        <v>14</v>
      </c>
      <c r="I12013" s="6" t="s">
        <v>13</v>
      </c>
      <c r="J12013" s="7">
        <v>849.79756429999998</v>
      </c>
      <c r="K12013" s="19">
        <v>0.78670060501941741</v>
      </c>
      <c r="L12013">
        <v>12008</v>
      </c>
      <c r="M12013">
        <v>2834</v>
      </c>
    </row>
    <row r="12014" spans="2:13" x14ac:dyDescent="0.35">
      <c r="B12014" s="5">
        <v>116936</v>
      </c>
      <c r="C12014" s="6">
        <v>55</v>
      </c>
      <c r="D12014" s="6">
        <v>37</v>
      </c>
      <c r="E12014" s="6">
        <v>4</v>
      </c>
      <c r="F12014" s="6" t="s">
        <v>9</v>
      </c>
      <c r="G12014" s="6" t="s">
        <v>5</v>
      </c>
      <c r="H12014" s="6">
        <v>5</v>
      </c>
      <c r="I12014" s="6" t="s">
        <v>10</v>
      </c>
      <c r="J12014" s="7">
        <v>450.437702</v>
      </c>
      <c r="K12014" s="19">
        <v>0.78671328404767038</v>
      </c>
      <c r="L12014">
        <v>12009</v>
      </c>
      <c r="M12014">
        <v>2835</v>
      </c>
    </row>
    <row r="12015" spans="2:13" x14ac:dyDescent="0.35">
      <c r="B12015" s="5">
        <v>165703</v>
      </c>
      <c r="C12015" s="6">
        <v>26</v>
      </c>
      <c r="D12015" s="6">
        <v>7</v>
      </c>
      <c r="E12015" s="6">
        <v>3</v>
      </c>
      <c r="F12015" s="6" t="s">
        <v>9</v>
      </c>
      <c r="G12015" s="6" t="s">
        <v>5</v>
      </c>
      <c r="H12015" s="6">
        <v>10</v>
      </c>
      <c r="I12015" s="6" t="s">
        <v>10</v>
      </c>
      <c r="J12015" s="7">
        <v>406.53991350000001</v>
      </c>
      <c r="K12015" s="19">
        <v>0.7867656795563498</v>
      </c>
      <c r="L12015">
        <v>12010</v>
      </c>
      <c r="M12015">
        <v>2836</v>
      </c>
    </row>
    <row r="12016" spans="2:13" x14ac:dyDescent="0.35">
      <c r="B12016" s="5">
        <v>188018</v>
      </c>
      <c r="C12016" s="6">
        <v>68</v>
      </c>
      <c r="D12016" s="6">
        <v>51</v>
      </c>
      <c r="E12016" s="6">
        <v>2</v>
      </c>
      <c r="F12016" s="6" t="s">
        <v>11</v>
      </c>
      <c r="G12016" s="6" t="s">
        <v>12</v>
      </c>
      <c r="H12016" s="6">
        <v>2</v>
      </c>
      <c r="I12016" s="6" t="s">
        <v>10</v>
      </c>
      <c r="J12016" s="7">
        <v>140.62001140000001</v>
      </c>
      <c r="K12016" s="19">
        <v>0.78676609265863195</v>
      </c>
      <c r="L12016">
        <v>12011</v>
      </c>
      <c r="M12016">
        <v>2837</v>
      </c>
    </row>
    <row r="12017" spans="2:13" x14ac:dyDescent="0.35">
      <c r="B12017" s="5">
        <v>101874</v>
      </c>
      <c r="C12017" s="6">
        <v>65</v>
      </c>
      <c r="D12017" s="6" t="s">
        <v>14</v>
      </c>
      <c r="E12017" s="6">
        <v>3</v>
      </c>
      <c r="F12017" s="6" t="s">
        <v>11</v>
      </c>
      <c r="G12017" s="6" t="s">
        <v>5</v>
      </c>
      <c r="H12017" s="6">
        <v>5</v>
      </c>
      <c r="I12017" s="6" t="s">
        <v>10</v>
      </c>
      <c r="J12017" s="7">
        <v>321.44430019999999</v>
      </c>
      <c r="K12017" s="19">
        <v>0.78684580639467472</v>
      </c>
      <c r="L12017">
        <v>12012</v>
      </c>
      <c r="M12017">
        <v>2838</v>
      </c>
    </row>
    <row r="12018" spans="2:13" x14ac:dyDescent="0.35">
      <c r="B12018" s="5">
        <v>142065</v>
      </c>
      <c r="C12018" s="6">
        <v>44</v>
      </c>
      <c r="D12018" s="6">
        <v>23</v>
      </c>
      <c r="E12018" s="6">
        <v>3</v>
      </c>
      <c r="F12018" s="6" t="s">
        <v>9</v>
      </c>
      <c r="G12018" s="6" t="s">
        <v>12</v>
      </c>
      <c r="H12018" s="6">
        <v>8</v>
      </c>
      <c r="I12018" s="6" t="s">
        <v>10</v>
      </c>
      <c r="J12018" s="7">
        <v>402.0038533</v>
      </c>
      <c r="K12018" s="19">
        <v>0.78689719952398696</v>
      </c>
      <c r="L12018">
        <v>12013</v>
      </c>
      <c r="M12018">
        <v>2839</v>
      </c>
    </row>
    <row r="12019" spans="2:13" x14ac:dyDescent="0.35">
      <c r="B12019" s="5">
        <v>129534</v>
      </c>
      <c r="C12019" s="6">
        <v>45</v>
      </c>
      <c r="D12019" s="6">
        <v>25</v>
      </c>
      <c r="E12019" s="6">
        <v>4</v>
      </c>
      <c r="F12019" s="6" t="s">
        <v>9</v>
      </c>
      <c r="G12019" s="6" t="s">
        <v>5</v>
      </c>
      <c r="H12019" s="6">
        <v>15</v>
      </c>
      <c r="I12019" s="6" t="s">
        <v>10</v>
      </c>
      <c r="J12019" s="7">
        <v>350.51325250000002</v>
      </c>
      <c r="K12019" s="19">
        <v>0.78698645101370202</v>
      </c>
      <c r="L12019">
        <v>12014</v>
      </c>
      <c r="M12019">
        <v>2840</v>
      </c>
    </row>
    <row r="12020" spans="2:13" x14ac:dyDescent="0.35">
      <c r="B12020" s="5">
        <v>126456</v>
      </c>
      <c r="C12020" s="6">
        <v>50</v>
      </c>
      <c r="D12020" s="6">
        <v>32</v>
      </c>
      <c r="E12020" s="6">
        <v>1</v>
      </c>
      <c r="F12020" s="6" t="s">
        <v>11</v>
      </c>
      <c r="G12020" s="6" t="s">
        <v>5</v>
      </c>
      <c r="H12020" s="6">
        <v>12</v>
      </c>
      <c r="I12020" s="6" t="s">
        <v>10</v>
      </c>
      <c r="J12020" s="7">
        <v>308.50234810000001</v>
      </c>
      <c r="K12020" s="19">
        <v>0.7869883906909122</v>
      </c>
      <c r="L12020">
        <v>12015</v>
      </c>
      <c r="M12020">
        <v>2841</v>
      </c>
    </row>
    <row r="12021" spans="2:13" x14ac:dyDescent="0.35">
      <c r="B12021" s="5">
        <v>181101</v>
      </c>
      <c r="C12021" s="6">
        <v>27</v>
      </c>
      <c r="D12021" s="6">
        <v>10</v>
      </c>
      <c r="E12021" s="6">
        <v>3</v>
      </c>
      <c r="F12021" s="6" t="s">
        <v>11</v>
      </c>
      <c r="G12021" s="6" t="s">
        <v>5</v>
      </c>
      <c r="H12021" s="6">
        <v>6</v>
      </c>
      <c r="I12021" s="6" t="s">
        <v>10</v>
      </c>
      <c r="J12021" s="7">
        <v>367.69323650000001</v>
      </c>
      <c r="K12021" s="19">
        <v>0.78701545851770283</v>
      </c>
      <c r="L12021">
        <v>12016</v>
      </c>
      <c r="M12021">
        <v>2842</v>
      </c>
    </row>
    <row r="12022" spans="2:13" x14ac:dyDescent="0.35">
      <c r="B12022" s="5">
        <v>114449</v>
      </c>
      <c r="C12022" s="6">
        <v>109</v>
      </c>
      <c r="D12022" s="6" t="s">
        <v>14</v>
      </c>
      <c r="E12022" s="6">
        <v>2</v>
      </c>
      <c r="F12022" s="6" t="s">
        <v>9</v>
      </c>
      <c r="G12022" s="6" t="s">
        <v>5</v>
      </c>
      <c r="H12022" s="6">
        <v>14</v>
      </c>
      <c r="I12022" s="6" t="s">
        <v>10</v>
      </c>
      <c r="J12022" s="7">
        <v>218.83169229999999</v>
      </c>
      <c r="K12022" s="19">
        <v>0.78702604905101858</v>
      </c>
      <c r="L12022">
        <v>12017</v>
      </c>
      <c r="M12022">
        <v>2843</v>
      </c>
    </row>
    <row r="12023" spans="2:13" x14ac:dyDescent="0.35">
      <c r="B12023" s="5">
        <v>136786</v>
      </c>
      <c r="C12023" s="6">
        <v>70</v>
      </c>
      <c r="D12023" s="6">
        <v>52</v>
      </c>
      <c r="E12023" s="6">
        <v>4</v>
      </c>
      <c r="F12023" s="6" t="s">
        <v>11</v>
      </c>
      <c r="G12023" s="6" t="s">
        <v>12</v>
      </c>
      <c r="H12023" s="6">
        <v>0</v>
      </c>
      <c r="I12023" s="6" t="s">
        <v>10</v>
      </c>
      <c r="J12023" s="7">
        <v>47.677796440000002</v>
      </c>
      <c r="K12023" s="19">
        <v>0.78712638347949826</v>
      </c>
      <c r="L12023">
        <v>12018</v>
      </c>
      <c r="M12023">
        <v>2844</v>
      </c>
    </row>
    <row r="12024" spans="2:13" x14ac:dyDescent="0.35">
      <c r="B12024" s="5">
        <v>192362</v>
      </c>
      <c r="C12024" s="6">
        <v>63</v>
      </c>
      <c r="D12024" s="6">
        <v>45</v>
      </c>
      <c r="E12024" s="6">
        <v>2</v>
      </c>
      <c r="F12024" s="6" t="s">
        <v>11</v>
      </c>
      <c r="G12024" s="6" t="s">
        <v>5</v>
      </c>
      <c r="H12024" s="6">
        <v>11</v>
      </c>
      <c r="I12024" s="6" t="s">
        <v>10</v>
      </c>
      <c r="J12024" s="7">
        <v>218.4228579</v>
      </c>
      <c r="K12024" s="19">
        <v>0.78744609631658902</v>
      </c>
      <c r="L12024">
        <v>12019</v>
      </c>
      <c r="M12024">
        <v>2845</v>
      </c>
    </row>
    <row r="12025" spans="2:13" x14ac:dyDescent="0.35">
      <c r="B12025" s="5">
        <v>101479</v>
      </c>
      <c r="C12025" s="6">
        <v>17</v>
      </c>
      <c r="D12025" s="6" t="s">
        <v>14</v>
      </c>
      <c r="E12025" s="6">
        <v>2</v>
      </c>
      <c r="F12025" s="6" t="s">
        <v>9</v>
      </c>
      <c r="G12025" s="6" t="s">
        <v>5</v>
      </c>
      <c r="H12025" s="6">
        <v>8</v>
      </c>
      <c r="I12025" s="6" t="s">
        <v>13</v>
      </c>
      <c r="J12025" s="7">
        <v>570.40283069999998</v>
      </c>
      <c r="K12025" s="19">
        <v>0.78752056436126339</v>
      </c>
      <c r="L12025">
        <v>12020</v>
      </c>
      <c r="M12025">
        <v>2846</v>
      </c>
    </row>
    <row r="12026" spans="2:13" x14ac:dyDescent="0.35">
      <c r="B12026" s="5">
        <v>119576</v>
      </c>
      <c r="C12026" s="6">
        <v>16</v>
      </c>
      <c r="D12026" s="6">
        <v>0</v>
      </c>
      <c r="E12026" s="6">
        <v>2</v>
      </c>
      <c r="F12026" s="6" t="s">
        <v>11</v>
      </c>
      <c r="G12026" s="6" t="s">
        <v>12</v>
      </c>
      <c r="H12026" s="6">
        <v>11</v>
      </c>
      <c r="I12026" s="6" t="s">
        <v>10</v>
      </c>
      <c r="J12026" s="7">
        <v>270.44084099999998</v>
      </c>
      <c r="K12026" s="19">
        <v>0.78763171244062813</v>
      </c>
      <c r="L12026">
        <v>12021</v>
      </c>
      <c r="M12026">
        <v>2847</v>
      </c>
    </row>
    <row r="12027" spans="2:13" x14ac:dyDescent="0.35">
      <c r="B12027" s="5">
        <v>136536</v>
      </c>
      <c r="C12027" s="6">
        <v>117</v>
      </c>
      <c r="D12027" s="6">
        <v>42</v>
      </c>
      <c r="E12027" s="6">
        <v>4</v>
      </c>
      <c r="F12027" s="6" t="s">
        <v>11</v>
      </c>
      <c r="G12027" s="6" t="s">
        <v>12</v>
      </c>
      <c r="H12027" s="6">
        <v>6</v>
      </c>
      <c r="I12027" s="6" t="s">
        <v>10</v>
      </c>
      <c r="J12027" s="7">
        <v>369.60519749999997</v>
      </c>
      <c r="K12027" s="19">
        <v>0.78766698039244065</v>
      </c>
      <c r="L12027">
        <v>12022</v>
      </c>
      <c r="M12027">
        <v>2848</v>
      </c>
    </row>
    <row r="12028" spans="2:13" x14ac:dyDescent="0.35">
      <c r="B12028" s="5">
        <v>102131</v>
      </c>
      <c r="C12028" s="6">
        <v>22</v>
      </c>
      <c r="D12028" s="6">
        <v>5</v>
      </c>
      <c r="E12028" s="6">
        <v>2</v>
      </c>
      <c r="F12028" s="6" t="s">
        <v>11</v>
      </c>
      <c r="G12028" s="6" t="s">
        <v>5</v>
      </c>
      <c r="H12028" s="6">
        <v>11</v>
      </c>
      <c r="I12028" s="6" t="s">
        <v>10</v>
      </c>
      <c r="J12028" s="7">
        <v>296.71190319999999</v>
      </c>
      <c r="K12028" s="19">
        <v>0.78768743616024151</v>
      </c>
      <c r="L12028">
        <v>12023</v>
      </c>
      <c r="M12028">
        <v>2849</v>
      </c>
    </row>
    <row r="12029" spans="2:13" x14ac:dyDescent="0.35">
      <c r="B12029" s="5">
        <v>187383</v>
      </c>
      <c r="C12029" s="6">
        <v>21</v>
      </c>
      <c r="D12029" s="6">
        <v>4</v>
      </c>
      <c r="E12029" s="6">
        <v>2</v>
      </c>
      <c r="F12029" s="6" t="s">
        <v>11</v>
      </c>
      <c r="G12029" s="6" t="s">
        <v>5</v>
      </c>
      <c r="H12029" s="6">
        <v>13</v>
      </c>
      <c r="I12029" s="6" t="s">
        <v>10</v>
      </c>
      <c r="J12029" s="7">
        <v>263.74645429999998</v>
      </c>
      <c r="K12029" s="19">
        <v>0.78770951171571169</v>
      </c>
      <c r="L12029">
        <v>12024</v>
      </c>
      <c r="M12029">
        <v>2850</v>
      </c>
    </row>
    <row r="12030" spans="2:13" x14ac:dyDescent="0.35">
      <c r="B12030" s="5">
        <v>135019</v>
      </c>
      <c r="C12030" s="6">
        <v>54</v>
      </c>
      <c r="D12030" s="6">
        <v>34</v>
      </c>
      <c r="E12030" s="6">
        <v>2</v>
      </c>
      <c r="F12030" s="6" t="s">
        <v>11</v>
      </c>
      <c r="G12030" s="6" t="s">
        <v>12</v>
      </c>
      <c r="H12030" s="6">
        <v>1</v>
      </c>
      <c r="I12030" s="6" t="s">
        <v>10</v>
      </c>
      <c r="J12030" s="7">
        <v>450.05303730000003</v>
      </c>
      <c r="K12030" s="19">
        <v>0.78771680542105571</v>
      </c>
      <c r="L12030">
        <v>12025</v>
      </c>
      <c r="M12030">
        <v>2851</v>
      </c>
    </row>
    <row r="12031" spans="2:13" x14ac:dyDescent="0.35">
      <c r="B12031" s="5">
        <v>156016</v>
      </c>
      <c r="C12031" s="6">
        <v>21</v>
      </c>
      <c r="D12031" s="6" t="s">
        <v>14</v>
      </c>
      <c r="E12031" s="6">
        <v>3</v>
      </c>
      <c r="F12031" s="6" t="s">
        <v>9</v>
      </c>
      <c r="G12031" s="6" t="s">
        <v>12</v>
      </c>
      <c r="H12031" s="6">
        <v>15</v>
      </c>
      <c r="I12031" s="6" t="s">
        <v>13</v>
      </c>
      <c r="J12031" s="7">
        <v>927.49765969999999</v>
      </c>
      <c r="K12031" s="19">
        <v>0.7877648298276706</v>
      </c>
      <c r="L12031">
        <v>12026</v>
      </c>
      <c r="M12031">
        <v>2852</v>
      </c>
    </row>
    <row r="12032" spans="2:13" x14ac:dyDescent="0.35">
      <c r="B12032" s="5">
        <v>162707</v>
      </c>
      <c r="C12032" s="6">
        <v>60</v>
      </c>
      <c r="D12032" s="6">
        <v>43</v>
      </c>
      <c r="E12032" s="6">
        <v>4</v>
      </c>
      <c r="F12032" s="6" t="s">
        <v>11</v>
      </c>
      <c r="G12032" s="6" t="s">
        <v>12</v>
      </c>
      <c r="H12032" s="6">
        <v>12</v>
      </c>
      <c r="I12032" s="6" t="s">
        <v>10</v>
      </c>
      <c r="J12032" s="7">
        <v>198.83516750000001</v>
      </c>
      <c r="K12032" s="19">
        <v>0.78783490593313621</v>
      </c>
      <c r="L12032">
        <v>12027</v>
      </c>
      <c r="M12032">
        <v>2853</v>
      </c>
    </row>
    <row r="12033" spans="2:13" x14ac:dyDescent="0.35">
      <c r="B12033" s="5">
        <v>127015</v>
      </c>
      <c r="C12033" s="6">
        <v>33</v>
      </c>
      <c r="D12033" s="6">
        <v>12</v>
      </c>
      <c r="E12033" s="6">
        <v>2</v>
      </c>
      <c r="F12033" s="6" t="s">
        <v>9</v>
      </c>
      <c r="G12033" s="6" t="s">
        <v>5</v>
      </c>
      <c r="H12033" s="6">
        <v>3</v>
      </c>
      <c r="I12033" s="6" t="s">
        <v>10</v>
      </c>
      <c r="J12033" s="7">
        <v>455.74508179999998</v>
      </c>
      <c r="K12033" s="19">
        <v>0.78794705438621804</v>
      </c>
      <c r="L12033">
        <v>12028</v>
      </c>
      <c r="M12033">
        <v>2854</v>
      </c>
    </row>
    <row r="12034" spans="2:13" x14ac:dyDescent="0.35">
      <c r="B12034" s="5">
        <v>128144</v>
      </c>
      <c r="C12034" s="6">
        <v>52</v>
      </c>
      <c r="D12034" s="6">
        <v>33</v>
      </c>
      <c r="E12034" s="6">
        <v>3</v>
      </c>
      <c r="F12034" s="6" t="s">
        <v>9</v>
      </c>
      <c r="G12034" s="6" t="s">
        <v>5</v>
      </c>
      <c r="H12034" s="6">
        <v>7</v>
      </c>
      <c r="I12034" s="6" t="s">
        <v>10</v>
      </c>
      <c r="J12034" s="7">
        <v>358.28560499999998</v>
      </c>
      <c r="K12034" s="19">
        <v>0.78810164634130775</v>
      </c>
      <c r="L12034">
        <v>12029</v>
      </c>
      <c r="M12034">
        <v>2855</v>
      </c>
    </row>
    <row r="12035" spans="2:13" x14ac:dyDescent="0.35">
      <c r="B12035" s="5">
        <v>167380</v>
      </c>
      <c r="C12035" s="6">
        <v>53</v>
      </c>
      <c r="D12035" s="6">
        <v>36</v>
      </c>
      <c r="E12035" s="6">
        <v>3</v>
      </c>
      <c r="F12035" s="6" t="s">
        <v>9</v>
      </c>
      <c r="G12035" s="6" t="s">
        <v>12</v>
      </c>
      <c r="H12035" s="6">
        <v>15</v>
      </c>
      <c r="I12035" s="6" t="s">
        <v>10</v>
      </c>
      <c r="J12035" s="7">
        <v>343.23473510000002</v>
      </c>
      <c r="K12035" s="19">
        <v>0.7881295365273927</v>
      </c>
      <c r="L12035">
        <v>12030</v>
      </c>
      <c r="M12035">
        <v>2856</v>
      </c>
    </row>
    <row r="12036" spans="2:13" x14ac:dyDescent="0.35">
      <c r="B12036" s="5">
        <v>129762</v>
      </c>
      <c r="C12036" s="6">
        <v>60</v>
      </c>
      <c r="D12036" s="6">
        <v>41</v>
      </c>
      <c r="E12036" s="6">
        <v>2</v>
      </c>
      <c r="F12036" s="6" t="s">
        <v>11</v>
      </c>
      <c r="G12036" s="6" t="s">
        <v>5</v>
      </c>
      <c r="H12036" s="6">
        <v>8</v>
      </c>
      <c r="I12036" s="6" t="s">
        <v>10</v>
      </c>
      <c r="J12036" s="7">
        <v>229.341363</v>
      </c>
      <c r="K12036" s="19">
        <v>0.78834685930986825</v>
      </c>
      <c r="L12036">
        <v>12031</v>
      </c>
      <c r="M12036">
        <v>2857</v>
      </c>
    </row>
    <row r="12037" spans="2:13" x14ac:dyDescent="0.35">
      <c r="B12037" s="5">
        <v>103308</v>
      </c>
      <c r="C12037" s="6">
        <v>46</v>
      </c>
      <c r="D12037" s="6">
        <v>25</v>
      </c>
      <c r="E12037" s="6">
        <v>3</v>
      </c>
      <c r="F12037" s="6" t="s">
        <v>9</v>
      </c>
      <c r="G12037" s="6" t="s">
        <v>12</v>
      </c>
      <c r="H12037" s="6">
        <v>11</v>
      </c>
      <c r="I12037" s="6" t="s">
        <v>10</v>
      </c>
      <c r="J12037" s="7">
        <v>176.06871129999999</v>
      </c>
      <c r="K12037" s="19">
        <v>0.78842388085319082</v>
      </c>
      <c r="L12037">
        <v>12032</v>
      </c>
      <c r="M12037">
        <v>2858</v>
      </c>
    </row>
    <row r="12038" spans="2:13" x14ac:dyDescent="0.35">
      <c r="B12038" s="5">
        <v>111874</v>
      </c>
      <c r="C12038" s="6">
        <v>33</v>
      </c>
      <c r="D12038" s="6" t="s">
        <v>14</v>
      </c>
      <c r="E12038" s="6">
        <v>3</v>
      </c>
      <c r="F12038" s="6" t="s">
        <v>11</v>
      </c>
      <c r="G12038" s="6" t="s">
        <v>12</v>
      </c>
      <c r="H12038" s="6">
        <v>8</v>
      </c>
      <c r="I12038" s="6" t="s">
        <v>10</v>
      </c>
      <c r="J12038" s="7">
        <v>412.78504370000002</v>
      </c>
      <c r="K12038" s="19">
        <v>0.78850532802928419</v>
      </c>
      <c r="L12038">
        <v>12033</v>
      </c>
      <c r="M12038">
        <v>2859</v>
      </c>
    </row>
    <row r="12039" spans="2:13" x14ac:dyDescent="0.35">
      <c r="B12039" s="5">
        <v>101265</v>
      </c>
      <c r="C12039" s="6">
        <v>35</v>
      </c>
      <c r="D12039" s="6">
        <v>14</v>
      </c>
      <c r="E12039" s="6">
        <v>3</v>
      </c>
      <c r="F12039" s="6" t="s">
        <v>11</v>
      </c>
      <c r="G12039" s="6" t="s">
        <v>12</v>
      </c>
      <c r="H12039" s="6">
        <v>9</v>
      </c>
      <c r="I12039" s="6" t="s">
        <v>10</v>
      </c>
      <c r="J12039" s="7">
        <v>372.72464939999998</v>
      </c>
      <c r="K12039" s="19">
        <v>0.78850633028127148</v>
      </c>
      <c r="L12039">
        <v>12034</v>
      </c>
      <c r="M12039">
        <v>2860</v>
      </c>
    </row>
    <row r="12040" spans="2:13" x14ac:dyDescent="0.35">
      <c r="B12040" s="5">
        <v>163146</v>
      </c>
      <c r="C12040" s="6">
        <v>41</v>
      </c>
      <c r="D12040" s="6">
        <v>23</v>
      </c>
      <c r="E12040" s="6">
        <v>2</v>
      </c>
      <c r="F12040" s="6" t="s">
        <v>9</v>
      </c>
      <c r="G12040" s="6" t="s">
        <v>5</v>
      </c>
      <c r="H12040" s="6">
        <v>3</v>
      </c>
      <c r="I12040" s="6" t="s">
        <v>10</v>
      </c>
      <c r="J12040" s="7">
        <v>398.3501109</v>
      </c>
      <c r="K12040" s="19">
        <v>0.78865571817542923</v>
      </c>
      <c r="L12040">
        <v>12035</v>
      </c>
      <c r="M12040">
        <v>2861</v>
      </c>
    </row>
    <row r="12041" spans="2:13" x14ac:dyDescent="0.35">
      <c r="B12041" s="5">
        <v>155359</v>
      </c>
      <c r="C12041" s="6">
        <v>54</v>
      </c>
      <c r="D12041" s="6">
        <v>34</v>
      </c>
      <c r="E12041" s="6">
        <v>3</v>
      </c>
      <c r="F12041" s="6" t="s">
        <v>11</v>
      </c>
      <c r="G12041" s="6" t="s">
        <v>12</v>
      </c>
      <c r="H12041" s="6">
        <v>15</v>
      </c>
      <c r="I12041" s="6" t="s">
        <v>10</v>
      </c>
      <c r="J12041" s="7">
        <v>283.64847529999997</v>
      </c>
      <c r="K12041" s="19">
        <v>0.78870360940179807</v>
      </c>
      <c r="L12041">
        <v>12036</v>
      </c>
      <c r="M12041">
        <v>2862</v>
      </c>
    </row>
    <row r="12042" spans="2:13" x14ac:dyDescent="0.35">
      <c r="B12042" s="5">
        <v>148122</v>
      </c>
      <c r="C12042" s="6">
        <v>44</v>
      </c>
      <c r="D12042" s="6">
        <v>25</v>
      </c>
      <c r="E12042" s="6">
        <v>2</v>
      </c>
      <c r="F12042" s="6" t="s">
        <v>11</v>
      </c>
      <c r="G12042" s="6" t="s">
        <v>5</v>
      </c>
      <c r="H12042" s="6">
        <v>0</v>
      </c>
      <c r="I12042" s="6" t="s">
        <v>13</v>
      </c>
      <c r="J12042" s="7">
        <v>504.03142780000002</v>
      </c>
      <c r="K12042" s="19">
        <v>0.78871055675925017</v>
      </c>
      <c r="L12042">
        <v>12037</v>
      </c>
      <c r="M12042">
        <v>2863</v>
      </c>
    </row>
    <row r="12043" spans="2:13" x14ac:dyDescent="0.35">
      <c r="B12043" s="5">
        <v>163322</v>
      </c>
      <c r="C12043" s="6">
        <v>22</v>
      </c>
      <c r="D12043" s="6">
        <v>5</v>
      </c>
      <c r="E12043" s="6">
        <v>1</v>
      </c>
      <c r="F12043" s="6" t="s">
        <v>11</v>
      </c>
      <c r="G12043" s="6" t="s">
        <v>12</v>
      </c>
      <c r="H12043" s="6">
        <v>9</v>
      </c>
      <c r="I12043" s="6" t="s">
        <v>13</v>
      </c>
      <c r="J12043" s="7">
        <v>518.37569050000002</v>
      </c>
      <c r="K12043" s="19">
        <v>0.78875850009764814</v>
      </c>
      <c r="L12043">
        <v>12038</v>
      </c>
      <c r="M12043">
        <v>2864</v>
      </c>
    </row>
    <row r="12044" spans="2:13" x14ac:dyDescent="0.35">
      <c r="B12044" s="5">
        <v>102891</v>
      </c>
      <c r="C12044" s="6">
        <v>20</v>
      </c>
      <c r="D12044" s="6">
        <v>2</v>
      </c>
      <c r="E12044" s="6">
        <v>3</v>
      </c>
      <c r="F12044" s="6" t="s">
        <v>9</v>
      </c>
      <c r="G12044" s="6" t="s">
        <v>5</v>
      </c>
      <c r="H12044" s="6">
        <v>15</v>
      </c>
      <c r="I12044" s="6" t="s">
        <v>10</v>
      </c>
      <c r="J12044" s="7">
        <v>227.32490440000001</v>
      </c>
      <c r="K12044" s="19">
        <v>0.78878270054501354</v>
      </c>
      <c r="L12044">
        <v>12039</v>
      </c>
      <c r="M12044">
        <v>2865</v>
      </c>
    </row>
    <row r="12045" spans="2:13" x14ac:dyDescent="0.35">
      <c r="B12045" s="5">
        <v>130536</v>
      </c>
      <c r="C12045" s="6">
        <v>59</v>
      </c>
      <c r="D12045" s="6">
        <v>41</v>
      </c>
      <c r="E12045" s="6">
        <v>3</v>
      </c>
      <c r="F12045" s="6" t="s">
        <v>9</v>
      </c>
      <c r="G12045" s="6" t="s">
        <v>5</v>
      </c>
      <c r="H12045" s="6">
        <v>10</v>
      </c>
      <c r="I12045" s="6" t="s">
        <v>10</v>
      </c>
      <c r="J12045" s="7">
        <v>339.93642649999998</v>
      </c>
      <c r="K12045" s="19">
        <v>0.78880935953639564</v>
      </c>
      <c r="L12045">
        <v>12040</v>
      </c>
      <c r="M12045">
        <v>2866</v>
      </c>
    </row>
    <row r="12046" spans="2:13" x14ac:dyDescent="0.35">
      <c r="B12046" s="5">
        <v>113156</v>
      </c>
      <c r="C12046" s="6">
        <v>17</v>
      </c>
      <c r="D12046" s="6">
        <v>0</v>
      </c>
      <c r="E12046" s="6">
        <v>3</v>
      </c>
      <c r="F12046" s="6" t="s">
        <v>9</v>
      </c>
      <c r="G12046" s="6" t="s">
        <v>12</v>
      </c>
      <c r="H12046" s="6">
        <v>14</v>
      </c>
      <c r="I12046" s="6" t="s">
        <v>13</v>
      </c>
      <c r="J12046" s="7">
        <v>628.89847780000002</v>
      </c>
      <c r="K12046" s="19">
        <v>0.78883033076286624</v>
      </c>
      <c r="L12046">
        <v>12041</v>
      </c>
      <c r="M12046">
        <v>2867</v>
      </c>
    </row>
    <row r="12047" spans="2:13" x14ac:dyDescent="0.35">
      <c r="B12047" s="5">
        <v>142091</v>
      </c>
      <c r="C12047" s="6">
        <v>22</v>
      </c>
      <c r="D12047" s="6">
        <v>4</v>
      </c>
      <c r="E12047" s="6">
        <v>3</v>
      </c>
      <c r="F12047" s="6" t="s">
        <v>11</v>
      </c>
      <c r="G12047" s="6" t="s">
        <v>12</v>
      </c>
      <c r="H12047" s="6">
        <v>15</v>
      </c>
      <c r="I12047" s="6" t="s">
        <v>10</v>
      </c>
      <c r="J12047" s="7">
        <v>342.8773162</v>
      </c>
      <c r="K12047" s="19">
        <v>0.7888565629142511</v>
      </c>
      <c r="L12047">
        <v>12042</v>
      </c>
      <c r="M12047">
        <v>2868</v>
      </c>
    </row>
    <row r="12048" spans="2:13" x14ac:dyDescent="0.35">
      <c r="B12048" s="5">
        <v>158241</v>
      </c>
      <c r="C12048" s="6">
        <v>25</v>
      </c>
      <c r="D12048" s="6">
        <v>8</v>
      </c>
      <c r="E12048" s="6">
        <v>2</v>
      </c>
      <c r="F12048" s="6" t="s">
        <v>11</v>
      </c>
      <c r="G12048" s="6" t="s">
        <v>5</v>
      </c>
      <c r="H12048" s="6">
        <v>11</v>
      </c>
      <c r="I12048" s="6" t="s">
        <v>10</v>
      </c>
      <c r="J12048" s="7">
        <v>111.6679556</v>
      </c>
      <c r="K12048" s="19">
        <v>0.78892709349229573</v>
      </c>
      <c r="L12048">
        <v>12043</v>
      </c>
      <c r="M12048">
        <v>2869</v>
      </c>
    </row>
    <row r="12049" spans="2:13" x14ac:dyDescent="0.35">
      <c r="B12049" s="5">
        <v>186860</v>
      </c>
      <c r="C12049" s="6">
        <v>69</v>
      </c>
      <c r="D12049" s="6">
        <v>50</v>
      </c>
      <c r="E12049" s="6">
        <v>2</v>
      </c>
      <c r="F12049" s="6" t="s">
        <v>9</v>
      </c>
      <c r="G12049" s="6" t="s">
        <v>5</v>
      </c>
      <c r="H12049" s="6">
        <v>12</v>
      </c>
      <c r="I12049" s="6" t="s">
        <v>10</v>
      </c>
      <c r="J12049" s="7">
        <v>65.302462340000005</v>
      </c>
      <c r="K12049" s="19">
        <v>0.78898076884368906</v>
      </c>
      <c r="L12049">
        <v>12044</v>
      </c>
      <c r="M12049">
        <v>2870</v>
      </c>
    </row>
    <row r="12050" spans="2:13" x14ac:dyDescent="0.35">
      <c r="B12050" s="5">
        <v>140321</v>
      </c>
      <c r="C12050" s="6">
        <v>24</v>
      </c>
      <c r="D12050" s="6">
        <v>7</v>
      </c>
      <c r="E12050" s="6">
        <v>3</v>
      </c>
      <c r="F12050" s="6" t="s">
        <v>11</v>
      </c>
      <c r="G12050" s="6" t="s">
        <v>5</v>
      </c>
      <c r="H12050" s="6">
        <v>4</v>
      </c>
      <c r="I12050" s="6" t="s">
        <v>10</v>
      </c>
      <c r="J12050" s="7">
        <v>375.31855460000003</v>
      </c>
      <c r="K12050" s="19">
        <v>0.78898798351144139</v>
      </c>
      <c r="L12050">
        <v>12045</v>
      </c>
      <c r="M12050">
        <v>2871</v>
      </c>
    </row>
    <row r="12051" spans="2:13" x14ac:dyDescent="0.35">
      <c r="B12051" s="5">
        <v>102726</v>
      </c>
      <c r="C12051" s="6">
        <v>65</v>
      </c>
      <c r="D12051" s="6">
        <v>44</v>
      </c>
      <c r="E12051" s="6">
        <v>3</v>
      </c>
      <c r="F12051" s="6" t="s">
        <v>11</v>
      </c>
      <c r="G12051" s="6" t="s">
        <v>5</v>
      </c>
      <c r="H12051" s="6">
        <v>9</v>
      </c>
      <c r="I12051" s="6" t="s">
        <v>10</v>
      </c>
      <c r="J12051" s="7">
        <v>173.33816870000001</v>
      </c>
      <c r="K12051" s="19">
        <v>0.7890621962434009</v>
      </c>
      <c r="L12051">
        <v>12046</v>
      </c>
      <c r="M12051">
        <v>2872</v>
      </c>
    </row>
    <row r="12052" spans="2:13" x14ac:dyDescent="0.35">
      <c r="B12052" s="5">
        <v>120320</v>
      </c>
      <c r="C12052" s="6">
        <v>30</v>
      </c>
      <c r="D12052" s="6">
        <v>12</v>
      </c>
      <c r="E12052" s="6">
        <v>3</v>
      </c>
      <c r="F12052" s="6" t="s">
        <v>9</v>
      </c>
      <c r="G12052" s="6" t="s">
        <v>12</v>
      </c>
      <c r="H12052" s="6">
        <v>9</v>
      </c>
      <c r="I12052" s="6" t="s">
        <v>10</v>
      </c>
      <c r="J12052" s="7">
        <v>426.09662839999999</v>
      </c>
      <c r="K12052" s="19">
        <v>0.78921011505791749</v>
      </c>
      <c r="L12052">
        <v>12047</v>
      </c>
      <c r="M12052">
        <v>2873</v>
      </c>
    </row>
    <row r="12053" spans="2:13" x14ac:dyDescent="0.35">
      <c r="B12053" s="5">
        <v>106957</v>
      </c>
      <c r="C12053" s="6">
        <v>25</v>
      </c>
      <c r="D12053" s="6">
        <v>7</v>
      </c>
      <c r="E12053" s="6">
        <v>2</v>
      </c>
      <c r="F12053" s="6" t="s">
        <v>11</v>
      </c>
      <c r="G12053" s="6" t="s">
        <v>12</v>
      </c>
      <c r="H12053" s="6">
        <v>10</v>
      </c>
      <c r="I12053" s="6" t="s">
        <v>13</v>
      </c>
      <c r="J12053" s="7">
        <v>562.18151399999999</v>
      </c>
      <c r="K12053" s="19">
        <v>0.78921359485950981</v>
      </c>
      <c r="L12053">
        <v>12048</v>
      </c>
      <c r="M12053">
        <v>2874</v>
      </c>
    </row>
    <row r="12054" spans="2:13" x14ac:dyDescent="0.35">
      <c r="B12054" s="5">
        <v>146672</v>
      </c>
      <c r="C12054" s="6">
        <v>29</v>
      </c>
      <c r="D12054" s="6" t="s">
        <v>14</v>
      </c>
      <c r="E12054" s="6">
        <v>1</v>
      </c>
      <c r="F12054" s="6" t="s">
        <v>11</v>
      </c>
      <c r="G12054" s="6" t="s">
        <v>12</v>
      </c>
      <c r="H12054" s="6">
        <v>12</v>
      </c>
      <c r="I12054" s="6" t="s">
        <v>10</v>
      </c>
      <c r="J12054" s="7">
        <v>363.98030799999998</v>
      </c>
      <c r="K12054" s="19">
        <v>0.78926156470742437</v>
      </c>
      <c r="L12054">
        <v>12049</v>
      </c>
      <c r="M12054">
        <v>2875</v>
      </c>
    </row>
    <row r="12055" spans="2:13" x14ac:dyDescent="0.35">
      <c r="B12055" s="5">
        <v>177032</v>
      </c>
      <c r="C12055" s="6">
        <v>16</v>
      </c>
      <c r="D12055" s="6">
        <v>0</v>
      </c>
      <c r="E12055" s="6">
        <v>2</v>
      </c>
      <c r="F12055" s="6" t="s">
        <v>9</v>
      </c>
      <c r="G12055" s="6" t="s">
        <v>5</v>
      </c>
      <c r="H12055" s="6">
        <v>13</v>
      </c>
      <c r="I12055" s="6" t="s">
        <v>10</v>
      </c>
      <c r="J12055" s="7">
        <v>444.40023780000001</v>
      </c>
      <c r="K12055" s="19">
        <v>0.78927201122323909</v>
      </c>
      <c r="L12055">
        <v>12050</v>
      </c>
      <c r="M12055">
        <v>2876</v>
      </c>
    </row>
    <row r="12056" spans="2:13" x14ac:dyDescent="0.35">
      <c r="B12056" s="5">
        <v>179585</v>
      </c>
      <c r="C12056" s="6">
        <v>55</v>
      </c>
      <c r="D12056" s="6">
        <v>37</v>
      </c>
      <c r="E12056" s="6">
        <v>1</v>
      </c>
      <c r="F12056" s="6" t="s">
        <v>11</v>
      </c>
      <c r="G12056" s="6" t="s">
        <v>5</v>
      </c>
      <c r="H12056" s="6">
        <v>11</v>
      </c>
      <c r="I12056" s="6" t="s">
        <v>10</v>
      </c>
      <c r="J12056" s="7">
        <v>342.90862559999999</v>
      </c>
      <c r="K12056" s="19">
        <v>0.78928880027136261</v>
      </c>
      <c r="L12056">
        <v>12051</v>
      </c>
      <c r="M12056">
        <v>2877</v>
      </c>
    </row>
    <row r="12057" spans="2:13" x14ac:dyDescent="0.35">
      <c r="B12057" s="5">
        <v>160219</v>
      </c>
      <c r="C12057" s="6">
        <v>62</v>
      </c>
      <c r="D12057" s="6">
        <v>42</v>
      </c>
      <c r="E12057" s="6">
        <v>2</v>
      </c>
      <c r="F12057" s="6" t="s">
        <v>11</v>
      </c>
      <c r="G12057" s="6" t="s">
        <v>5</v>
      </c>
      <c r="H12057" s="6">
        <v>9</v>
      </c>
      <c r="I12057" s="6" t="s">
        <v>10</v>
      </c>
      <c r="J12057" s="7">
        <v>89.111876140000007</v>
      </c>
      <c r="K12057" s="19">
        <v>0.78945221560984946</v>
      </c>
      <c r="L12057">
        <v>12052</v>
      </c>
      <c r="M12057">
        <v>2878</v>
      </c>
    </row>
    <row r="12058" spans="2:13" x14ac:dyDescent="0.35">
      <c r="B12058" s="5">
        <v>132131</v>
      </c>
      <c r="C12058" s="6">
        <v>37</v>
      </c>
      <c r="D12058" s="6">
        <v>19</v>
      </c>
      <c r="E12058" s="6">
        <v>1</v>
      </c>
      <c r="F12058" s="6" t="s">
        <v>9</v>
      </c>
      <c r="G12058" s="6" t="s">
        <v>5</v>
      </c>
      <c r="H12058" s="6">
        <v>9</v>
      </c>
      <c r="I12058" s="6" t="s">
        <v>10</v>
      </c>
      <c r="J12058" s="7">
        <v>377.01433889999998</v>
      </c>
      <c r="K12058" s="19">
        <v>0.78948106711839805</v>
      </c>
      <c r="L12058">
        <v>12053</v>
      </c>
      <c r="M12058">
        <v>2879</v>
      </c>
    </row>
    <row r="12059" spans="2:13" x14ac:dyDescent="0.35">
      <c r="B12059" s="5">
        <v>195918</v>
      </c>
      <c r="C12059" s="6">
        <v>65</v>
      </c>
      <c r="D12059" s="6">
        <v>44</v>
      </c>
      <c r="E12059" s="6">
        <v>2</v>
      </c>
      <c r="F12059" s="6" t="s">
        <v>11</v>
      </c>
      <c r="G12059" s="6" t="s">
        <v>5</v>
      </c>
      <c r="H12059" s="6">
        <v>15</v>
      </c>
      <c r="I12059" s="6" t="s">
        <v>10</v>
      </c>
      <c r="J12059" s="7">
        <v>185.81102440000001</v>
      </c>
      <c r="K12059" s="19">
        <v>0.78962219483314966</v>
      </c>
      <c r="L12059">
        <v>12054</v>
      </c>
      <c r="M12059">
        <v>2880</v>
      </c>
    </row>
    <row r="12060" spans="2:13" x14ac:dyDescent="0.35">
      <c r="B12060" s="5">
        <v>136422</v>
      </c>
      <c r="C12060" s="6">
        <v>68</v>
      </c>
      <c r="D12060" s="6">
        <v>49</v>
      </c>
      <c r="E12060" s="6">
        <v>4</v>
      </c>
      <c r="F12060" s="6" t="s">
        <v>9</v>
      </c>
      <c r="G12060" s="6" t="s">
        <v>5</v>
      </c>
      <c r="H12060" s="6">
        <v>2</v>
      </c>
      <c r="I12060" s="6" t="s">
        <v>13</v>
      </c>
      <c r="J12060" s="7">
        <v>669.10368940000001</v>
      </c>
      <c r="K12060" s="19">
        <v>0.78977207841129426</v>
      </c>
      <c r="L12060">
        <v>12055</v>
      </c>
      <c r="M12060">
        <v>2881</v>
      </c>
    </row>
    <row r="12061" spans="2:13" x14ac:dyDescent="0.35">
      <c r="B12061" s="5">
        <v>191625</v>
      </c>
      <c r="C12061" s="6">
        <v>20</v>
      </c>
      <c r="D12061" s="6" t="s">
        <v>14</v>
      </c>
      <c r="E12061" s="6">
        <v>1</v>
      </c>
      <c r="F12061" s="6" t="s">
        <v>11</v>
      </c>
      <c r="G12061" s="6" t="s">
        <v>12</v>
      </c>
      <c r="H12061" s="6">
        <v>13</v>
      </c>
      <c r="I12061" s="6" t="s">
        <v>10</v>
      </c>
      <c r="J12061" s="7">
        <v>235.57279890000001</v>
      </c>
      <c r="K12061" s="19">
        <v>0.78980602449377302</v>
      </c>
      <c r="L12061">
        <v>12056</v>
      </c>
      <c r="M12061">
        <v>2882</v>
      </c>
    </row>
    <row r="12062" spans="2:13" x14ac:dyDescent="0.35">
      <c r="B12062" s="5">
        <v>125408</v>
      </c>
      <c r="C12062" s="6">
        <v>33</v>
      </c>
      <c r="D12062" s="6">
        <v>14</v>
      </c>
      <c r="E12062" s="6">
        <v>3</v>
      </c>
      <c r="F12062" s="6" t="s">
        <v>11</v>
      </c>
      <c r="G12062" s="6" t="s">
        <v>12</v>
      </c>
      <c r="H12062" s="6">
        <v>1</v>
      </c>
      <c r="I12062" s="6" t="s">
        <v>13</v>
      </c>
      <c r="J12062" s="7">
        <v>602.261663</v>
      </c>
      <c r="K12062" s="19">
        <v>0.78984014820191706</v>
      </c>
      <c r="L12062">
        <v>12057</v>
      </c>
      <c r="M12062">
        <v>2883</v>
      </c>
    </row>
    <row r="12063" spans="2:13" x14ac:dyDescent="0.35">
      <c r="B12063" s="5">
        <v>173815</v>
      </c>
      <c r="C12063" s="6">
        <v>60</v>
      </c>
      <c r="D12063" s="6">
        <v>43</v>
      </c>
      <c r="E12063" s="6">
        <v>2</v>
      </c>
      <c r="F12063" s="6" t="s">
        <v>11</v>
      </c>
      <c r="G12063" s="6" t="s">
        <v>12</v>
      </c>
      <c r="H12063" s="6">
        <v>1</v>
      </c>
      <c r="I12063" s="6" t="s">
        <v>13</v>
      </c>
      <c r="J12063" s="7">
        <v>673.70045249999998</v>
      </c>
      <c r="K12063" s="19">
        <v>0.789931747422708</v>
      </c>
      <c r="L12063">
        <v>12058</v>
      </c>
      <c r="M12063">
        <v>2884</v>
      </c>
    </row>
    <row r="12064" spans="2:13" x14ac:dyDescent="0.35">
      <c r="B12064" s="5">
        <v>197611</v>
      </c>
      <c r="C12064" s="6">
        <v>19</v>
      </c>
      <c r="D12064" s="6">
        <v>2</v>
      </c>
      <c r="E12064" s="6">
        <v>2</v>
      </c>
      <c r="F12064" s="6" t="s">
        <v>9</v>
      </c>
      <c r="G12064" s="6" t="s">
        <v>12</v>
      </c>
      <c r="H12064" s="6">
        <v>11</v>
      </c>
      <c r="I12064" s="6" t="s">
        <v>13</v>
      </c>
      <c r="J12064" s="7">
        <v>684.83768099999998</v>
      </c>
      <c r="K12064" s="19">
        <v>0.79003943067071825</v>
      </c>
      <c r="L12064">
        <v>12059</v>
      </c>
      <c r="M12064">
        <v>2885</v>
      </c>
    </row>
    <row r="12065" spans="2:13" x14ac:dyDescent="0.35">
      <c r="B12065" s="5">
        <v>144833</v>
      </c>
      <c r="C12065" s="6">
        <v>55</v>
      </c>
      <c r="D12065" s="6">
        <v>38</v>
      </c>
      <c r="E12065" s="6">
        <v>2</v>
      </c>
      <c r="F12065" s="6" t="s">
        <v>11</v>
      </c>
      <c r="G12065" s="6" t="s">
        <v>5</v>
      </c>
      <c r="H12065" s="6">
        <v>7</v>
      </c>
      <c r="I12065" s="6" t="s">
        <v>10</v>
      </c>
      <c r="J12065" s="7">
        <v>292.3974533</v>
      </c>
      <c r="K12065" s="19">
        <v>0.79006369595376014</v>
      </c>
      <c r="L12065">
        <v>12060</v>
      </c>
      <c r="M12065">
        <v>2886</v>
      </c>
    </row>
    <row r="12066" spans="2:13" x14ac:dyDescent="0.35">
      <c r="B12066" s="5">
        <v>116897</v>
      </c>
      <c r="C12066" s="6">
        <v>47</v>
      </c>
      <c r="D12066" s="6">
        <v>27</v>
      </c>
      <c r="E12066" s="6">
        <v>2</v>
      </c>
      <c r="F12066" s="6" t="s">
        <v>11</v>
      </c>
      <c r="G12066" s="6" t="s">
        <v>12</v>
      </c>
      <c r="H12066" s="6">
        <v>15</v>
      </c>
      <c r="I12066" s="6" t="s">
        <v>10</v>
      </c>
      <c r="J12066" s="7">
        <v>366.95798259999998</v>
      </c>
      <c r="K12066" s="19">
        <v>0.79008303962353676</v>
      </c>
      <c r="L12066">
        <v>12061</v>
      </c>
      <c r="M12066">
        <v>2887</v>
      </c>
    </row>
    <row r="12067" spans="2:13" x14ac:dyDescent="0.35">
      <c r="B12067" s="5">
        <v>135846</v>
      </c>
      <c r="C12067" s="6">
        <v>43</v>
      </c>
      <c r="D12067" s="6">
        <v>24</v>
      </c>
      <c r="E12067" s="6">
        <v>3</v>
      </c>
      <c r="F12067" s="6" t="s">
        <v>9</v>
      </c>
      <c r="G12067" s="6" t="s">
        <v>5</v>
      </c>
      <c r="H12067" s="6">
        <v>14</v>
      </c>
      <c r="I12067" s="6" t="s">
        <v>10</v>
      </c>
      <c r="J12067" s="7">
        <v>168.73953330000001</v>
      </c>
      <c r="K12067" s="19">
        <v>0.7900964454842011</v>
      </c>
      <c r="L12067">
        <v>12062</v>
      </c>
      <c r="M12067">
        <v>2888</v>
      </c>
    </row>
    <row r="12068" spans="2:13" x14ac:dyDescent="0.35">
      <c r="B12068" s="5">
        <v>148111</v>
      </c>
      <c r="C12068" s="6">
        <v>52</v>
      </c>
      <c r="D12068" s="6">
        <v>33</v>
      </c>
      <c r="E12068" s="6">
        <v>2</v>
      </c>
      <c r="F12068" s="6" t="s">
        <v>9</v>
      </c>
      <c r="G12068" s="6" t="s">
        <v>12</v>
      </c>
      <c r="H12068" s="6">
        <v>7</v>
      </c>
      <c r="I12068" s="6" t="s">
        <v>13</v>
      </c>
      <c r="J12068" s="7">
        <v>507.86949920000001</v>
      </c>
      <c r="K12068" s="19">
        <v>0.79016941229666848</v>
      </c>
      <c r="L12068">
        <v>12063</v>
      </c>
      <c r="M12068">
        <v>2889</v>
      </c>
    </row>
    <row r="12069" spans="2:13" x14ac:dyDescent="0.35">
      <c r="B12069" s="5">
        <v>133096</v>
      </c>
      <c r="C12069" s="6">
        <v>29</v>
      </c>
      <c r="D12069" s="6">
        <v>10</v>
      </c>
      <c r="E12069" s="6">
        <v>2</v>
      </c>
      <c r="F12069" s="6" t="s">
        <v>11</v>
      </c>
      <c r="G12069" s="6" t="s">
        <v>5</v>
      </c>
      <c r="H12069" s="6">
        <v>2</v>
      </c>
      <c r="I12069" s="6" t="s">
        <v>13</v>
      </c>
      <c r="J12069" s="7">
        <v>660.04597809999996</v>
      </c>
      <c r="K12069" s="19">
        <v>0.79026736948883314</v>
      </c>
      <c r="L12069">
        <v>12064</v>
      </c>
      <c r="M12069">
        <v>2890</v>
      </c>
    </row>
    <row r="12070" spans="2:13" x14ac:dyDescent="0.35">
      <c r="B12070" s="5">
        <v>134244</v>
      </c>
      <c r="C12070" s="6">
        <v>31</v>
      </c>
      <c r="D12070" s="6">
        <v>12</v>
      </c>
      <c r="E12070" s="6">
        <v>3</v>
      </c>
      <c r="F12070" s="6" t="s">
        <v>11</v>
      </c>
      <c r="G12070" s="6" t="s">
        <v>12</v>
      </c>
      <c r="H12070" s="6">
        <v>9</v>
      </c>
      <c r="I12070" s="6" t="s">
        <v>10</v>
      </c>
      <c r="J12070" s="7">
        <v>377.4174984</v>
      </c>
      <c r="K12070" s="19">
        <v>0.79033725704961755</v>
      </c>
      <c r="L12070">
        <v>12065</v>
      </c>
      <c r="M12070">
        <v>2891</v>
      </c>
    </row>
    <row r="12071" spans="2:13" x14ac:dyDescent="0.35">
      <c r="B12071" s="5">
        <v>162186</v>
      </c>
      <c r="C12071" s="6">
        <v>48</v>
      </c>
      <c r="D12071" s="6">
        <v>28</v>
      </c>
      <c r="E12071" s="6">
        <v>2</v>
      </c>
      <c r="F12071" s="6" t="s">
        <v>11</v>
      </c>
      <c r="G12071" s="6" t="s">
        <v>12</v>
      </c>
      <c r="H12071" s="6">
        <v>2</v>
      </c>
      <c r="I12071" s="6" t="s">
        <v>10</v>
      </c>
      <c r="J12071" s="7">
        <v>494.93377930000003</v>
      </c>
      <c r="K12071" s="19">
        <v>0.79034024027940109</v>
      </c>
      <c r="L12071">
        <v>12066</v>
      </c>
      <c r="M12071">
        <v>2892</v>
      </c>
    </row>
    <row r="12072" spans="2:13" x14ac:dyDescent="0.35">
      <c r="B12072" s="5">
        <v>170703</v>
      </c>
      <c r="C12072" s="6">
        <v>70</v>
      </c>
      <c r="D12072" s="6">
        <v>52</v>
      </c>
      <c r="E12072" s="6">
        <v>2</v>
      </c>
      <c r="F12072" s="6" t="s">
        <v>11</v>
      </c>
      <c r="G12072" s="6" t="s">
        <v>5</v>
      </c>
      <c r="H12072" s="6">
        <v>1</v>
      </c>
      <c r="I12072" s="6" t="s">
        <v>10</v>
      </c>
      <c r="J12072" s="7">
        <v>93.578143330000003</v>
      </c>
      <c r="K12072" s="19">
        <v>0.79049522307076625</v>
      </c>
      <c r="L12072">
        <v>12067</v>
      </c>
      <c r="M12072">
        <v>2893</v>
      </c>
    </row>
    <row r="12073" spans="2:13" x14ac:dyDescent="0.35">
      <c r="B12073" s="5">
        <v>161738</v>
      </c>
      <c r="C12073" s="6">
        <v>60</v>
      </c>
      <c r="D12073" s="6">
        <v>39</v>
      </c>
      <c r="E12073" s="6">
        <v>2</v>
      </c>
      <c r="F12073" s="6" t="s">
        <v>9</v>
      </c>
      <c r="G12073" s="6" t="s">
        <v>12</v>
      </c>
      <c r="H12073" s="6">
        <v>13</v>
      </c>
      <c r="I12073" s="6" t="s">
        <v>10</v>
      </c>
      <c r="J12073" s="7">
        <v>28.019030180000001</v>
      </c>
      <c r="K12073" s="19">
        <v>0.79061522045217736</v>
      </c>
      <c r="L12073">
        <v>12068</v>
      </c>
      <c r="M12073">
        <v>2894</v>
      </c>
    </row>
    <row r="12074" spans="2:13" x14ac:dyDescent="0.35">
      <c r="B12074" s="5">
        <v>173346</v>
      </c>
      <c r="C12074" s="6">
        <v>18</v>
      </c>
      <c r="D12074" s="6">
        <v>1</v>
      </c>
      <c r="E12074" s="6">
        <v>1</v>
      </c>
      <c r="F12074" s="6" t="s">
        <v>11</v>
      </c>
      <c r="G12074" s="6" t="s">
        <v>5</v>
      </c>
      <c r="H12074" s="6">
        <v>15</v>
      </c>
      <c r="I12074" s="6" t="s">
        <v>10</v>
      </c>
      <c r="J12074" s="7">
        <v>256.8966878</v>
      </c>
      <c r="K12074" s="19">
        <v>0.79063156323041728</v>
      </c>
      <c r="L12074">
        <v>12069</v>
      </c>
      <c r="M12074">
        <v>2895</v>
      </c>
    </row>
    <row r="12075" spans="2:13" x14ac:dyDescent="0.35">
      <c r="B12075" s="5">
        <v>142113</v>
      </c>
      <c r="C12075" s="6">
        <v>51</v>
      </c>
      <c r="D12075" s="6">
        <v>30</v>
      </c>
      <c r="E12075" s="6">
        <v>3</v>
      </c>
      <c r="F12075" s="6" t="s">
        <v>9</v>
      </c>
      <c r="G12075" s="6" t="s">
        <v>5</v>
      </c>
      <c r="H12075" s="6">
        <v>11</v>
      </c>
      <c r="I12075" s="6" t="s">
        <v>10</v>
      </c>
      <c r="J12075" s="7">
        <v>349.45522199999999</v>
      </c>
      <c r="K12075" s="19">
        <v>0.79063703141019237</v>
      </c>
      <c r="L12075">
        <v>12070</v>
      </c>
      <c r="M12075">
        <v>2896</v>
      </c>
    </row>
    <row r="12076" spans="2:13" x14ac:dyDescent="0.35">
      <c r="B12076" s="5">
        <v>143932</v>
      </c>
      <c r="C12076" s="6">
        <v>67</v>
      </c>
      <c r="D12076" s="6">
        <v>50</v>
      </c>
      <c r="E12076" s="6">
        <v>2</v>
      </c>
      <c r="F12076" s="6" t="s">
        <v>9</v>
      </c>
      <c r="G12076" s="6" t="s">
        <v>5</v>
      </c>
      <c r="H12076" s="6">
        <v>13</v>
      </c>
      <c r="I12076" s="6" t="s">
        <v>10</v>
      </c>
      <c r="J12076" s="7">
        <v>94.427542360000004</v>
      </c>
      <c r="K12076" s="19">
        <v>0.79074289409101772</v>
      </c>
      <c r="L12076">
        <v>12071</v>
      </c>
      <c r="M12076">
        <v>2897</v>
      </c>
    </row>
    <row r="12077" spans="2:13" x14ac:dyDescent="0.35">
      <c r="B12077" s="5">
        <v>109843</v>
      </c>
      <c r="C12077" s="6">
        <v>16</v>
      </c>
      <c r="D12077" s="6">
        <v>0</v>
      </c>
      <c r="E12077" s="6">
        <v>3</v>
      </c>
      <c r="F12077" s="6" t="s">
        <v>11</v>
      </c>
      <c r="G12077" s="6" t="s">
        <v>5</v>
      </c>
      <c r="H12077" s="6">
        <v>11</v>
      </c>
      <c r="I12077" s="6" t="s">
        <v>10</v>
      </c>
      <c r="J12077" s="7">
        <v>177.59116069999999</v>
      </c>
      <c r="K12077" s="19">
        <v>0.79106140236899258</v>
      </c>
      <c r="L12077">
        <v>12072</v>
      </c>
      <c r="M12077">
        <v>2898</v>
      </c>
    </row>
    <row r="12078" spans="2:13" x14ac:dyDescent="0.35">
      <c r="B12078" s="5">
        <v>102993</v>
      </c>
      <c r="C12078" s="6">
        <v>56</v>
      </c>
      <c r="D12078" s="6">
        <v>36</v>
      </c>
      <c r="E12078" s="6">
        <v>2</v>
      </c>
      <c r="F12078" s="6" t="s">
        <v>11</v>
      </c>
      <c r="G12078" s="6" t="s">
        <v>5</v>
      </c>
      <c r="H12078" s="6">
        <v>13</v>
      </c>
      <c r="I12078" s="6" t="s">
        <v>10</v>
      </c>
      <c r="J12078" s="7">
        <v>227.96787900000001</v>
      </c>
      <c r="K12078" s="19">
        <v>0.79113589458479949</v>
      </c>
      <c r="L12078">
        <v>12073</v>
      </c>
      <c r="M12078">
        <v>2899</v>
      </c>
    </row>
    <row r="12079" spans="2:13" x14ac:dyDescent="0.35">
      <c r="B12079" s="5">
        <v>109477</v>
      </c>
      <c r="C12079" s="6">
        <v>23</v>
      </c>
      <c r="D12079" s="6" t="s">
        <v>14</v>
      </c>
      <c r="E12079" s="6">
        <v>4</v>
      </c>
      <c r="F12079" s="6" t="s">
        <v>9</v>
      </c>
      <c r="G12079" s="6" t="s">
        <v>5</v>
      </c>
      <c r="H12079" s="6">
        <v>12</v>
      </c>
      <c r="I12079" s="6" t="s">
        <v>10</v>
      </c>
      <c r="J12079" s="7">
        <v>219.89124050000001</v>
      </c>
      <c r="K12079" s="19">
        <v>0.79113927985386401</v>
      </c>
      <c r="L12079">
        <v>12074</v>
      </c>
      <c r="M12079">
        <v>2900</v>
      </c>
    </row>
    <row r="12080" spans="2:13" x14ac:dyDescent="0.35">
      <c r="B12080" s="5">
        <v>112976</v>
      </c>
      <c r="C12080" s="6">
        <v>17</v>
      </c>
      <c r="D12080" s="6">
        <v>0</v>
      </c>
      <c r="E12080" s="6">
        <v>3</v>
      </c>
      <c r="F12080" s="6" t="s">
        <v>9</v>
      </c>
      <c r="G12080" s="6" t="s">
        <v>12</v>
      </c>
      <c r="H12080" s="6">
        <v>12</v>
      </c>
      <c r="I12080" s="6" t="s">
        <v>13</v>
      </c>
      <c r="J12080" s="7">
        <v>860.45454370000004</v>
      </c>
      <c r="K12080" s="19">
        <v>0.7911650632612045</v>
      </c>
      <c r="L12080">
        <v>12075</v>
      </c>
      <c r="M12080">
        <v>2901</v>
      </c>
    </row>
    <row r="12081" spans="2:13" x14ac:dyDescent="0.35">
      <c r="B12081" s="5">
        <v>146889</v>
      </c>
      <c r="C12081" s="6">
        <v>43</v>
      </c>
      <c r="D12081" s="6" t="s">
        <v>14</v>
      </c>
      <c r="E12081" s="6">
        <v>1</v>
      </c>
      <c r="F12081" s="6" t="s">
        <v>9</v>
      </c>
      <c r="G12081" s="6" t="s">
        <v>12</v>
      </c>
      <c r="H12081" s="6">
        <v>8</v>
      </c>
      <c r="I12081" s="6" t="s">
        <v>10</v>
      </c>
      <c r="J12081" s="7">
        <v>383.09354739999998</v>
      </c>
      <c r="K12081" s="19">
        <v>0.79122850546190049</v>
      </c>
      <c r="L12081">
        <v>12076</v>
      </c>
      <c r="M12081">
        <v>2902</v>
      </c>
    </row>
    <row r="12082" spans="2:13" x14ac:dyDescent="0.35">
      <c r="B12082" s="5">
        <v>198847</v>
      </c>
      <c r="C12082" s="6">
        <v>16</v>
      </c>
      <c r="D12082" s="6">
        <v>0</v>
      </c>
      <c r="E12082" s="6">
        <v>4</v>
      </c>
      <c r="F12082" s="6" t="s">
        <v>9</v>
      </c>
      <c r="G12082" s="6" t="s">
        <v>5</v>
      </c>
      <c r="H12082" s="6">
        <v>4</v>
      </c>
      <c r="I12082" s="6" t="s">
        <v>13</v>
      </c>
      <c r="J12082" s="7">
        <v>1130.591985</v>
      </c>
      <c r="K12082" s="19">
        <v>0.79123519792038799</v>
      </c>
      <c r="L12082">
        <v>12077</v>
      </c>
      <c r="M12082">
        <v>2903</v>
      </c>
    </row>
    <row r="12083" spans="2:13" x14ac:dyDescent="0.35">
      <c r="B12083" s="5">
        <v>127043</v>
      </c>
      <c r="C12083" s="6">
        <v>16</v>
      </c>
      <c r="D12083" s="6">
        <v>0</v>
      </c>
      <c r="E12083" s="6">
        <v>3</v>
      </c>
      <c r="F12083" s="6" t="s">
        <v>11</v>
      </c>
      <c r="G12083" s="6" t="s">
        <v>12</v>
      </c>
      <c r="H12083" s="6">
        <v>6</v>
      </c>
      <c r="I12083" s="6" t="s">
        <v>10</v>
      </c>
      <c r="J12083" s="7">
        <v>491.17640369999998</v>
      </c>
      <c r="K12083" s="19">
        <v>0.79129942997796965</v>
      </c>
      <c r="L12083">
        <v>12078</v>
      </c>
      <c r="M12083">
        <v>2904</v>
      </c>
    </row>
    <row r="12084" spans="2:13" x14ac:dyDescent="0.35">
      <c r="B12084" s="5">
        <v>175928</v>
      </c>
      <c r="C12084" s="6">
        <v>59</v>
      </c>
      <c r="D12084" s="6">
        <v>40</v>
      </c>
      <c r="E12084" s="6">
        <v>2</v>
      </c>
      <c r="F12084" s="6" t="s">
        <v>9</v>
      </c>
      <c r="G12084" s="6" t="s">
        <v>12</v>
      </c>
      <c r="H12084" s="6">
        <v>1</v>
      </c>
      <c r="I12084" s="6" t="s">
        <v>13</v>
      </c>
      <c r="J12084" s="7">
        <v>641.82339009999998</v>
      </c>
      <c r="K12084" s="19">
        <v>0.79147228682076032</v>
      </c>
      <c r="L12084">
        <v>12079</v>
      </c>
      <c r="M12084">
        <v>2905</v>
      </c>
    </row>
    <row r="12085" spans="2:13" x14ac:dyDescent="0.35">
      <c r="B12085" s="5">
        <v>171560</v>
      </c>
      <c r="C12085" s="6">
        <v>24</v>
      </c>
      <c r="D12085" s="6">
        <v>5</v>
      </c>
      <c r="E12085" s="6">
        <v>2</v>
      </c>
      <c r="F12085" s="6" t="s">
        <v>11</v>
      </c>
      <c r="G12085" s="6" t="s">
        <v>12</v>
      </c>
      <c r="H12085" s="6">
        <v>14</v>
      </c>
      <c r="I12085" s="6" t="s">
        <v>10</v>
      </c>
      <c r="J12085" s="7">
        <v>463.92108439999998</v>
      </c>
      <c r="K12085" s="19">
        <v>0.79147900472555732</v>
      </c>
      <c r="L12085">
        <v>12080</v>
      </c>
      <c r="M12085">
        <v>2906</v>
      </c>
    </row>
    <row r="12086" spans="2:13" x14ac:dyDescent="0.35">
      <c r="B12086" s="5">
        <v>130239</v>
      </c>
      <c r="C12086" s="6">
        <v>70</v>
      </c>
      <c r="D12086" s="6">
        <v>50</v>
      </c>
      <c r="E12086" s="6">
        <v>3</v>
      </c>
      <c r="F12086" s="6" t="s">
        <v>9</v>
      </c>
      <c r="G12086" s="6" t="s">
        <v>12</v>
      </c>
      <c r="H12086" s="6">
        <v>13</v>
      </c>
      <c r="I12086" s="6" t="s">
        <v>10</v>
      </c>
      <c r="J12086" s="7">
        <v>174.50250779999999</v>
      </c>
      <c r="K12086" s="19">
        <v>0.79178832361972018</v>
      </c>
      <c r="L12086">
        <v>12081</v>
      </c>
      <c r="M12086">
        <v>2907</v>
      </c>
    </row>
    <row r="12087" spans="2:13" x14ac:dyDescent="0.35">
      <c r="B12087" s="5">
        <v>100081</v>
      </c>
      <c r="C12087" s="6">
        <v>62</v>
      </c>
      <c r="D12087" s="6">
        <v>42</v>
      </c>
      <c r="E12087" s="6">
        <v>2</v>
      </c>
      <c r="F12087" s="6" t="s">
        <v>11</v>
      </c>
      <c r="G12087" s="6" t="s">
        <v>12</v>
      </c>
      <c r="H12087" s="6">
        <v>13</v>
      </c>
      <c r="I12087" s="6" t="s">
        <v>10</v>
      </c>
      <c r="J12087" s="7">
        <v>38.75278934</v>
      </c>
      <c r="K12087" s="19">
        <v>0.79182064258528773</v>
      </c>
      <c r="L12087">
        <v>12082</v>
      </c>
      <c r="M12087">
        <v>2908</v>
      </c>
    </row>
    <row r="12088" spans="2:13" x14ac:dyDescent="0.35">
      <c r="B12088" s="5">
        <v>149550</v>
      </c>
      <c r="C12088" s="6">
        <v>17</v>
      </c>
      <c r="D12088" s="6">
        <v>0</v>
      </c>
      <c r="E12088" s="6">
        <v>4</v>
      </c>
      <c r="F12088" s="6" t="s">
        <v>9</v>
      </c>
      <c r="G12088" s="6" t="s">
        <v>12</v>
      </c>
      <c r="H12088" s="6">
        <v>10</v>
      </c>
      <c r="I12088" s="6" t="s">
        <v>13</v>
      </c>
      <c r="J12088" s="7">
        <v>915.21299329999999</v>
      </c>
      <c r="K12088" s="19">
        <v>0.79193806099228825</v>
      </c>
      <c r="L12088">
        <v>12083</v>
      </c>
      <c r="M12088">
        <v>2909</v>
      </c>
    </row>
    <row r="12089" spans="2:13" x14ac:dyDescent="0.35">
      <c r="B12089" s="5">
        <v>152617</v>
      </c>
      <c r="C12089" s="6">
        <v>35</v>
      </c>
      <c r="D12089" s="6">
        <v>14</v>
      </c>
      <c r="E12089" s="6">
        <v>2</v>
      </c>
      <c r="F12089" s="6" t="s">
        <v>11</v>
      </c>
      <c r="G12089" s="6" t="s">
        <v>12</v>
      </c>
      <c r="H12089" s="6">
        <v>0</v>
      </c>
      <c r="I12089" s="6" t="s">
        <v>13</v>
      </c>
      <c r="J12089" s="7">
        <v>584.53215590000002</v>
      </c>
      <c r="K12089" s="19">
        <v>0.79193919535424662</v>
      </c>
      <c r="L12089">
        <v>12084</v>
      </c>
      <c r="M12089">
        <v>2910</v>
      </c>
    </row>
    <row r="12090" spans="2:13" x14ac:dyDescent="0.35">
      <c r="B12090" s="5">
        <v>140631</v>
      </c>
      <c r="C12090" s="6">
        <v>28</v>
      </c>
      <c r="D12090" s="6">
        <v>9</v>
      </c>
      <c r="E12090" s="6">
        <v>2</v>
      </c>
      <c r="F12090" s="6" t="s">
        <v>11</v>
      </c>
      <c r="G12090" s="6" t="s">
        <v>5</v>
      </c>
      <c r="H12090" s="6">
        <v>14</v>
      </c>
      <c r="I12090" s="6" t="s">
        <v>10</v>
      </c>
      <c r="J12090" s="7">
        <v>258.21198820000001</v>
      </c>
      <c r="K12090" s="19">
        <v>0.79194275499267863</v>
      </c>
      <c r="L12090">
        <v>12085</v>
      </c>
      <c r="M12090">
        <v>2911</v>
      </c>
    </row>
    <row r="12091" spans="2:13" x14ac:dyDescent="0.35">
      <c r="B12091" s="5">
        <v>153050</v>
      </c>
      <c r="C12091" s="6">
        <v>100</v>
      </c>
      <c r="D12091" s="6">
        <v>1</v>
      </c>
      <c r="E12091" s="6">
        <v>2</v>
      </c>
      <c r="F12091" s="6" t="s">
        <v>11</v>
      </c>
      <c r="G12091" s="6" t="s">
        <v>12</v>
      </c>
      <c r="H12091" s="6">
        <v>1</v>
      </c>
      <c r="I12091" s="6" t="s">
        <v>13</v>
      </c>
      <c r="J12091" s="7">
        <v>734.53823629999999</v>
      </c>
      <c r="K12091" s="19">
        <v>0.79199981099375927</v>
      </c>
      <c r="L12091">
        <v>12086</v>
      </c>
      <c r="M12091">
        <v>2912</v>
      </c>
    </row>
    <row r="12092" spans="2:13" x14ac:dyDescent="0.35">
      <c r="B12092" s="5">
        <v>151938</v>
      </c>
      <c r="C12092" s="6">
        <v>61</v>
      </c>
      <c r="D12092" s="6">
        <v>40</v>
      </c>
      <c r="E12092" s="6">
        <v>2</v>
      </c>
      <c r="F12092" s="6" t="s">
        <v>11</v>
      </c>
      <c r="G12092" s="6" t="s">
        <v>12</v>
      </c>
      <c r="H12092" s="6">
        <v>6</v>
      </c>
      <c r="I12092" s="6" t="s">
        <v>10</v>
      </c>
      <c r="J12092" s="7">
        <v>141.0243744</v>
      </c>
      <c r="K12092" s="19">
        <v>0.79200980331899762</v>
      </c>
      <c r="L12092">
        <v>12087</v>
      </c>
      <c r="M12092">
        <v>2913</v>
      </c>
    </row>
    <row r="12093" spans="2:13" x14ac:dyDescent="0.35">
      <c r="B12093" s="5">
        <v>127220</v>
      </c>
      <c r="C12093" s="6">
        <v>69</v>
      </c>
      <c r="D12093" s="6">
        <v>51</v>
      </c>
      <c r="E12093" s="6">
        <v>2</v>
      </c>
      <c r="F12093" s="6" t="s">
        <v>9</v>
      </c>
      <c r="G12093" s="6" t="s">
        <v>12</v>
      </c>
      <c r="H12093" s="6">
        <v>3</v>
      </c>
      <c r="I12093" s="6" t="s">
        <v>10</v>
      </c>
      <c r="J12093" s="7">
        <v>274.42104710000001</v>
      </c>
      <c r="K12093" s="19">
        <v>0.79207738536685424</v>
      </c>
      <c r="L12093">
        <v>12088</v>
      </c>
      <c r="M12093">
        <v>2914</v>
      </c>
    </row>
    <row r="12094" spans="2:13" x14ac:dyDescent="0.35">
      <c r="B12094" s="5">
        <v>160928</v>
      </c>
      <c r="C12094" s="6">
        <v>51</v>
      </c>
      <c r="D12094" s="6">
        <v>34</v>
      </c>
      <c r="E12094" s="6">
        <v>3</v>
      </c>
      <c r="F12094" s="6" t="s">
        <v>9</v>
      </c>
      <c r="G12094" s="6" t="s">
        <v>5</v>
      </c>
      <c r="H12094" s="6">
        <v>6</v>
      </c>
      <c r="I12094" s="6" t="s">
        <v>10</v>
      </c>
      <c r="J12094" s="7">
        <v>391.67230139999998</v>
      </c>
      <c r="K12094" s="19">
        <v>0.79211117237776862</v>
      </c>
      <c r="L12094">
        <v>12089</v>
      </c>
      <c r="M12094">
        <v>2915</v>
      </c>
    </row>
    <row r="12095" spans="2:13" x14ac:dyDescent="0.35">
      <c r="B12095" s="5">
        <v>126611</v>
      </c>
      <c r="C12095" s="6">
        <v>19</v>
      </c>
      <c r="D12095" s="6">
        <v>2</v>
      </c>
      <c r="E12095" s="6">
        <v>1</v>
      </c>
      <c r="F12095" s="6" t="s">
        <v>11</v>
      </c>
      <c r="G12095" s="6" t="s">
        <v>5</v>
      </c>
      <c r="H12095" s="6">
        <v>11</v>
      </c>
      <c r="I12095" s="6" t="s">
        <v>10</v>
      </c>
      <c r="J12095" s="7">
        <v>199.51159670000001</v>
      </c>
      <c r="K12095" s="19">
        <v>0.79214277594859595</v>
      </c>
      <c r="L12095">
        <v>12090</v>
      </c>
      <c r="M12095">
        <v>2916</v>
      </c>
    </row>
    <row r="12096" spans="2:13" x14ac:dyDescent="0.35">
      <c r="B12096" s="5">
        <v>184934</v>
      </c>
      <c r="C12096" s="6">
        <v>36</v>
      </c>
      <c r="D12096" s="6" t="s">
        <v>14</v>
      </c>
      <c r="E12096" s="6">
        <v>2</v>
      </c>
      <c r="F12096" s="6" t="s">
        <v>11</v>
      </c>
      <c r="G12096" s="6" t="s">
        <v>12</v>
      </c>
      <c r="H12096" s="6">
        <v>14</v>
      </c>
      <c r="I12096" s="6" t="s">
        <v>10</v>
      </c>
      <c r="J12096" s="7">
        <v>207.89741939999999</v>
      </c>
      <c r="K12096" s="19">
        <v>0.7921622633987554</v>
      </c>
      <c r="L12096">
        <v>12091</v>
      </c>
      <c r="M12096">
        <v>2917</v>
      </c>
    </row>
    <row r="12097" spans="2:13" x14ac:dyDescent="0.35">
      <c r="B12097" s="5">
        <v>155146</v>
      </c>
      <c r="C12097" s="6">
        <v>68</v>
      </c>
      <c r="D12097" s="6">
        <v>51</v>
      </c>
      <c r="E12097" s="6">
        <v>4</v>
      </c>
      <c r="F12097" s="6" t="s">
        <v>9</v>
      </c>
      <c r="G12097" s="6" t="s">
        <v>12</v>
      </c>
      <c r="H12097" s="6">
        <v>15</v>
      </c>
      <c r="I12097" s="6" t="s">
        <v>10</v>
      </c>
      <c r="J12097" s="7">
        <v>247.5534711</v>
      </c>
      <c r="K12097" s="19">
        <v>0.79238162839452397</v>
      </c>
      <c r="L12097">
        <v>12092</v>
      </c>
      <c r="M12097">
        <v>2918</v>
      </c>
    </row>
    <row r="12098" spans="2:13" x14ac:dyDescent="0.35">
      <c r="B12098" s="5">
        <v>127245</v>
      </c>
      <c r="C12098" s="6">
        <v>48</v>
      </c>
      <c r="D12098" s="6" t="s">
        <v>14</v>
      </c>
      <c r="E12098" s="6">
        <v>4</v>
      </c>
      <c r="F12098" s="6" t="s">
        <v>9</v>
      </c>
      <c r="G12098" s="6" t="s">
        <v>5</v>
      </c>
      <c r="H12098" s="6">
        <v>10</v>
      </c>
      <c r="I12098" s="6" t="s">
        <v>10</v>
      </c>
      <c r="J12098" s="7">
        <v>329.17878400000001</v>
      </c>
      <c r="K12098" s="19">
        <v>0.79242012583411381</v>
      </c>
      <c r="L12098">
        <v>12093</v>
      </c>
      <c r="M12098">
        <v>2919</v>
      </c>
    </row>
    <row r="12099" spans="2:13" x14ac:dyDescent="0.35">
      <c r="B12099" s="5">
        <v>120286</v>
      </c>
      <c r="C12099" s="6">
        <v>67</v>
      </c>
      <c r="D12099" s="6">
        <v>48</v>
      </c>
      <c r="E12099" s="6">
        <v>1</v>
      </c>
      <c r="F12099" s="6" t="s">
        <v>9</v>
      </c>
      <c r="G12099" s="6" t="s">
        <v>12</v>
      </c>
      <c r="H12099" s="6">
        <v>0</v>
      </c>
      <c r="I12099" s="6" t="s">
        <v>10</v>
      </c>
      <c r="J12099" s="7">
        <v>397.20696049999998</v>
      </c>
      <c r="K12099" s="19">
        <v>0.79252761999842714</v>
      </c>
      <c r="L12099">
        <v>12094</v>
      </c>
      <c r="M12099">
        <v>2920</v>
      </c>
    </row>
    <row r="12100" spans="2:13" x14ac:dyDescent="0.35">
      <c r="B12100" s="5">
        <v>198244</v>
      </c>
      <c r="C12100" s="6">
        <v>41</v>
      </c>
      <c r="D12100" s="6">
        <v>21</v>
      </c>
      <c r="E12100" s="6">
        <v>3</v>
      </c>
      <c r="F12100" s="6" t="s">
        <v>9</v>
      </c>
      <c r="G12100" s="6" t="s">
        <v>12</v>
      </c>
      <c r="H12100" s="6">
        <v>6</v>
      </c>
      <c r="I12100" s="6" t="s">
        <v>10</v>
      </c>
      <c r="J12100" s="7">
        <v>474.7189621</v>
      </c>
      <c r="K12100" s="19">
        <v>0.79258545376613543</v>
      </c>
      <c r="L12100">
        <v>12095</v>
      </c>
      <c r="M12100">
        <v>2921</v>
      </c>
    </row>
    <row r="12101" spans="2:13" x14ac:dyDescent="0.35">
      <c r="B12101" s="5">
        <v>168038</v>
      </c>
      <c r="C12101" s="6">
        <v>36</v>
      </c>
      <c r="D12101" s="6">
        <v>15</v>
      </c>
      <c r="E12101" s="6">
        <v>3</v>
      </c>
      <c r="F12101" s="6" t="s">
        <v>11</v>
      </c>
      <c r="G12101" s="6" t="s">
        <v>5</v>
      </c>
      <c r="H12101" s="6">
        <v>2</v>
      </c>
      <c r="I12101" s="6" t="s">
        <v>10</v>
      </c>
      <c r="J12101" s="7">
        <v>388.43549769999998</v>
      </c>
      <c r="K12101" s="19">
        <v>0.79264174246874985</v>
      </c>
      <c r="L12101">
        <v>12096</v>
      </c>
      <c r="M12101">
        <v>2922</v>
      </c>
    </row>
    <row r="12102" spans="2:13" x14ac:dyDescent="0.35">
      <c r="B12102" s="5">
        <v>166450</v>
      </c>
      <c r="C12102" s="6">
        <v>92</v>
      </c>
      <c r="D12102" s="6">
        <v>33</v>
      </c>
      <c r="E12102" s="6">
        <v>2</v>
      </c>
      <c r="F12102" s="6" t="s">
        <v>11</v>
      </c>
      <c r="G12102" s="6" t="s">
        <v>5</v>
      </c>
      <c r="H12102" s="6">
        <v>0</v>
      </c>
      <c r="I12102" s="6" t="s">
        <v>10</v>
      </c>
      <c r="J12102" s="7">
        <v>422.18365660000001</v>
      </c>
      <c r="K12102" s="19">
        <v>0.79272646443702477</v>
      </c>
      <c r="L12102">
        <v>12097</v>
      </c>
      <c r="M12102">
        <v>2923</v>
      </c>
    </row>
    <row r="12103" spans="2:13" x14ac:dyDescent="0.35">
      <c r="B12103" s="5">
        <v>127083</v>
      </c>
      <c r="C12103" s="6">
        <v>24</v>
      </c>
      <c r="D12103" s="6">
        <v>7</v>
      </c>
      <c r="E12103" s="6">
        <v>3</v>
      </c>
      <c r="F12103" s="6" t="s">
        <v>11</v>
      </c>
      <c r="G12103" s="6" t="s">
        <v>5</v>
      </c>
      <c r="H12103" s="6">
        <v>15</v>
      </c>
      <c r="I12103" s="6" t="s">
        <v>10</v>
      </c>
      <c r="J12103" s="7">
        <v>237.80487539999999</v>
      </c>
      <c r="K12103" s="19">
        <v>0.79280004860224185</v>
      </c>
      <c r="L12103">
        <v>12098</v>
      </c>
      <c r="M12103">
        <v>2924</v>
      </c>
    </row>
    <row r="12104" spans="2:13" x14ac:dyDescent="0.35">
      <c r="B12104" s="5">
        <v>128685</v>
      </c>
      <c r="C12104" s="6">
        <v>17</v>
      </c>
      <c r="D12104" s="6" t="s">
        <v>14</v>
      </c>
      <c r="E12104" s="6">
        <v>3</v>
      </c>
      <c r="F12104" s="6" t="s">
        <v>9</v>
      </c>
      <c r="G12104" s="6" t="s">
        <v>12</v>
      </c>
      <c r="H12104" s="6">
        <v>10</v>
      </c>
      <c r="I12104" s="6" t="s">
        <v>13</v>
      </c>
      <c r="J12104" s="7">
        <v>1063.7036250000001</v>
      </c>
      <c r="K12104" s="19">
        <v>0.79280759039432547</v>
      </c>
      <c r="L12104">
        <v>12099</v>
      </c>
      <c r="M12104">
        <v>2925</v>
      </c>
    </row>
    <row r="12105" spans="2:13" x14ac:dyDescent="0.35">
      <c r="B12105" s="5">
        <v>171964</v>
      </c>
      <c r="C12105" s="6">
        <v>18</v>
      </c>
      <c r="D12105" s="6">
        <v>0</v>
      </c>
      <c r="E12105" s="6">
        <v>2</v>
      </c>
      <c r="F12105" s="6" t="s">
        <v>9</v>
      </c>
      <c r="G12105" s="6" t="s">
        <v>12</v>
      </c>
      <c r="H12105" s="6">
        <v>15</v>
      </c>
      <c r="I12105" s="6" t="s">
        <v>13</v>
      </c>
      <c r="J12105" s="7">
        <v>702.236446</v>
      </c>
      <c r="K12105" s="19">
        <v>0.79281000483242248</v>
      </c>
      <c r="L12105">
        <v>12100</v>
      </c>
      <c r="M12105">
        <v>2926</v>
      </c>
    </row>
    <row r="12106" spans="2:13" x14ac:dyDescent="0.35">
      <c r="B12106" s="5">
        <v>180914</v>
      </c>
      <c r="C12106" s="6">
        <v>53</v>
      </c>
      <c r="D12106" s="6">
        <v>32</v>
      </c>
      <c r="E12106" s="6">
        <v>1</v>
      </c>
      <c r="F12106" s="6" t="s">
        <v>11</v>
      </c>
      <c r="G12106" s="6" t="s">
        <v>12</v>
      </c>
      <c r="H12106" s="6">
        <v>13</v>
      </c>
      <c r="I12106" s="6" t="s">
        <v>10</v>
      </c>
      <c r="J12106" s="7">
        <v>369.37484169999999</v>
      </c>
      <c r="K12106" s="19">
        <v>0.79290842979772169</v>
      </c>
      <c r="L12106">
        <v>12101</v>
      </c>
      <c r="M12106">
        <v>2927</v>
      </c>
    </row>
    <row r="12107" spans="2:13" x14ac:dyDescent="0.35">
      <c r="B12107" s="5">
        <v>162793</v>
      </c>
      <c r="C12107" s="6">
        <v>69</v>
      </c>
      <c r="D12107" s="6" t="s">
        <v>14</v>
      </c>
      <c r="E12107" s="6">
        <v>3</v>
      </c>
      <c r="F12107" s="6" t="s">
        <v>11</v>
      </c>
      <c r="G12107" s="6" t="s">
        <v>12</v>
      </c>
      <c r="H12107" s="6">
        <v>15</v>
      </c>
      <c r="I12107" s="6" t="s">
        <v>10</v>
      </c>
      <c r="J12107" s="7">
        <v>112.1463546</v>
      </c>
      <c r="K12107" s="19">
        <v>0.79293147710090317</v>
      </c>
      <c r="L12107">
        <v>12102</v>
      </c>
      <c r="M12107">
        <v>2928</v>
      </c>
    </row>
    <row r="12108" spans="2:13" x14ac:dyDescent="0.35">
      <c r="B12108" s="5">
        <v>180455</v>
      </c>
      <c r="C12108" s="6">
        <v>23</v>
      </c>
      <c r="D12108" s="6">
        <v>5</v>
      </c>
      <c r="E12108" s="6">
        <v>2</v>
      </c>
      <c r="F12108" s="6" t="s">
        <v>9</v>
      </c>
      <c r="G12108" s="6" t="s">
        <v>5</v>
      </c>
      <c r="H12108" s="6">
        <v>11</v>
      </c>
      <c r="I12108" s="6" t="s">
        <v>10</v>
      </c>
      <c r="J12108" s="7">
        <v>287.20070629999998</v>
      </c>
      <c r="K12108" s="19">
        <v>0.79298171881118373</v>
      </c>
      <c r="L12108">
        <v>12103</v>
      </c>
      <c r="M12108">
        <v>2929</v>
      </c>
    </row>
    <row r="12109" spans="2:13" x14ac:dyDescent="0.35">
      <c r="B12109" s="5">
        <v>107630</v>
      </c>
      <c r="C12109" s="6">
        <v>34</v>
      </c>
      <c r="D12109" s="6">
        <v>17</v>
      </c>
      <c r="E12109" s="6">
        <v>2</v>
      </c>
      <c r="F12109" s="6" t="s">
        <v>9</v>
      </c>
      <c r="G12109" s="6" t="s">
        <v>12</v>
      </c>
      <c r="H12109" s="6">
        <v>15</v>
      </c>
      <c r="I12109" s="6" t="s">
        <v>10</v>
      </c>
      <c r="J12109" s="7">
        <v>395.36997220000001</v>
      </c>
      <c r="K12109" s="19">
        <v>0.79317087508286876</v>
      </c>
      <c r="L12109">
        <v>12104</v>
      </c>
      <c r="M12109">
        <v>2930</v>
      </c>
    </row>
    <row r="12110" spans="2:13" x14ac:dyDescent="0.35">
      <c r="B12110" s="5">
        <v>112884</v>
      </c>
      <c r="C12110" s="6">
        <v>63</v>
      </c>
      <c r="D12110" s="6">
        <v>46</v>
      </c>
      <c r="E12110" s="6">
        <v>3</v>
      </c>
      <c r="F12110" s="6" t="s">
        <v>11</v>
      </c>
      <c r="G12110" s="6" t="s">
        <v>5</v>
      </c>
      <c r="H12110" s="6">
        <v>6</v>
      </c>
      <c r="I12110" s="6" t="s">
        <v>10</v>
      </c>
      <c r="J12110" s="7">
        <v>178.77046060000001</v>
      </c>
      <c r="K12110" s="19">
        <v>0.7931975872693332</v>
      </c>
      <c r="L12110">
        <v>12105</v>
      </c>
      <c r="M12110">
        <v>2931</v>
      </c>
    </row>
    <row r="12111" spans="2:13" x14ac:dyDescent="0.35">
      <c r="B12111" s="5">
        <v>149152</v>
      </c>
      <c r="C12111" s="6">
        <v>63</v>
      </c>
      <c r="D12111" s="6">
        <v>46</v>
      </c>
      <c r="E12111" s="6">
        <v>2</v>
      </c>
      <c r="F12111" s="6" t="s">
        <v>9</v>
      </c>
      <c r="G12111" s="6" t="s">
        <v>5</v>
      </c>
      <c r="H12111" s="6">
        <v>5</v>
      </c>
      <c r="I12111" s="6" t="s">
        <v>10</v>
      </c>
      <c r="J12111" s="7">
        <v>200.5488273</v>
      </c>
      <c r="K12111" s="19">
        <v>0.79335299140747617</v>
      </c>
      <c r="L12111">
        <v>12106</v>
      </c>
      <c r="M12111">
        <v>2932</v>
      </c>
    </row>
    <row r="12112" spans="2:13" x14ac:dyDescent="0.35">
      <c r="B12112" s="5">
        <v>186744</v>
      </c>
      <c r="C12112" s="6">
        <v>16</v>
      </c>
      <c r="D12112" s="6">
        <v>0</v>
      </c>
      <c r="E12112" s="6">
        <v>3</v>
      </c>
      <c r="F12112" s="6" t="s">
        <v>9</v>
      </c>
      <c r="G12112" s="6" t="s">
        <v>12</v>
      </c>
      <c r="H12112" s="6">
        <v>11</v>
      </c>
      <c r="I12112" s="6" t="s">
        <v>13</v>
      </c>
      <c r="J12112" s="7">
        <v>936.88154689999999</v>
      </c>
      <c r="K12112" s="19">
        <v>0.79335308631740209</v>
      </c>
      <c r="L12112">
        <v>12107</v>
      </c>
      <c r="M12112">
        <v>2933</v>
      </c>
    </row>
    <row r="12113" spans="2:13" x14ac:dyDescent="0.35">
      <c r="B12113" s="5">
        <v>132638</v>
      </c>
      <c r="C12113" s="6">
        <v>42</v>
      </c>
      <c r="D12113" s="6">
        <v>22</v>
      </c>
      <c r="E12113" s="6">
        <v>3</v>
      </c>
      <c r="F12113" s="6" t="s">
        <v>9</v>
      </c>
      <c r="G12113" s="6" t="s">
        <v>5</v>
      </c>
      <c r="H12113" s="6">
        <v>8</v>
      </c>
      <c r="I12113" s="6" t="s">
        <v>10</v>
      </c>
      <c r="J12113" s="7">
        <v>413.90322420000001</v>
      </c>
      <c r="K12113" s="19">
        <v>0.79336139098285485</v>
      </c>
      <c r="L12113">
        <v>12108</v>
      </c>
      <c r="M12113">
        <v>2934</v>
      </c>
    </row>
    <row r="12114" spans="2:13" x14ac:dyDescent="0.35">
      <c r="B12114" s="5">
        <v>105788</v>
      </c>
      <c r="C12114" s="6">
        <v>48</v>
      </c>
      <c r="D12114" s="6" t="s">
        <v>14</v>
      </c>
      <c r="E12114" s="6">
        <v>2</v>
      </c>
      <c r="F12114" s="6" t="s">
        <v>11</v>
      </c>
      <c r="G12114" s="6" t="s">
        <v>5</v>
      </c>
      <c r="H12114" s="6">
        <v>13</v>
      </c>
      <c r="I12114" s="6" t="s">
        <v>10</v>
      </c>
      <c r="J12114" s="7">
        <v>237.1254764</v>
      </c>
      <c r="K12114" s="19">
        <v>0.79337580796709251</v>
      </c>
      <c r="L12114">
        <v>12109</v>
      </c>
      <c r="M12114">
        <v>2935</v>
      </c>
    </row>
    <row r="12115" spans="2:13" x14ac:dyDescent="0.35">
      <c r="B12115" s="5">
        <v>188885</v>
      </c>
      <c r="C12115" s="6">
        <v>2</v>
      </c>
      <c r="D12115" s="6">
        <v>6</v>
      </c>
      <c r="E12115" s="6">
        <v>4</v>
      </c>
      <c r="F12115" s="6" t="s">
        <v>9</v>
      </c>
      <c r="G12115" s="6" t="s">
        <v>12</v>
      </c>
      <c r="H12115" s="6">
        <v>13</v>
      </c>
      <c r="I12115" s="6" t="s">
        <v>13</v>
      </c>
      <c r="J12115" s="7">
        <v>953.95443399999999</v>
      </c>
      <c r="K12115" s="19">
        <v>0.79343303977601354</v>
      </c>
      <c r="L12115">
        <v>12110</v>
      </c>
      <c r="M12115">
        <v>2936</v>
      </c>
    </row>
    <row r="12116" spans="2:13" x14ac:dyDescent="0.35">
      <c r="B12116" s="5">
        <v>177042</v>
      </c>
      <c r="C12116" s="6">
        <v>43</v>
      </c>
      <c r="D12116" s="6">
        <v>23</v>
      </c>
      <c r="E12116" s="6">
        <v>3</v>
      </c>
      <c r="F12116" s="6" t="s">
        <v>11</v>
      </c>
      <c r="G12116" s="6" t="s">
        <v>5</v>
      </c>
      <c r="H12116" s="6">
        <v>1</v>
      </c>
      <c r="I12116" s="6" t="s">
        <v>10</v>
      </c>
      <c r="J12116" s="7">
        <v>425.1740805</v>
      </c>
      <c r="K12116" s="19">
        <v>0.7934758579871477</v>
      </c>
      <c r="L12116">
        <v>12111</v>
      </c>
      <c r="M12116">
        <v>2937</v>
      </c>
    </row>
    <row r="12117" spans="2:13" x14ac:dyDescent="0.35">
      <c r="B12117" s="5">
        <v>179570</v>
      </c>
      <c r="C12117" s="6">
        <v>28</v>
      </c>
      <c r="D12117" s="6" t="s">
        <v>14</v>
      </c>
      <c r="E12117" s="6">
        <v>3</v>
      </c>
      <c r="F12117" s="6" t="s">
        <v>11</v>
      </c>
      <c r="G12117" s="6" t="s">
        <v>5</v>
      </c>
      <c r="H12117" s="6">
        <v>2</v>
      </c>
      <c r="I12117" s="6" t="s">
        <v>13</v>
      </c>
      <c r="J12117" s="7">
        <v>604.98554790000003</v>
      </c>
      <c r="K12117" s="19">
        <v>0.79349930221362375</v>
      </c>
      <c r="L12117">
        <v>12112</v>
      </c>
      <c r="M12117">
        <v>2938</v>
      </c>
    </row>
    <row r="12118" spans="2:13" x14ac:dyDescent="0.35">
      <c r="B12118" s="5">
        <v>159246</v>
      </c>
      <c r="C12118" s="6">
        <v>21</v>
      </c>
      <c r="D12118" s="6">
        <v>4</v>
      </c>
      <c r="E12118" s="6">
        <v>4</v>
      </c>
      <c r="F12118" s="6" t="s">
        <v>9</v>
      </c>
      <c r="G12118" s="6" t="s">
        <v>12</v>
      </c>
      <c r="H12118" s="6">
        <v>15</v>
      </c>
      <c r="I12118" s="6" t="s">
        <v>10</v>
      </c>
      <c r="J12118" s="7">
        <v>461.86404449999998</v>
      </c>
      <c r="K12118" s="19">
        <v>0.79352852073095859</v>
      </c>
      <c r="L12118">
        <v>12113</v>
      </c>
      <c r="M12118">
        <v>2939</v>
      </c>
    </row>
    <row r="12119" spans="2:13" x14ac:dyDescent="0.35">
      <c r="B12119" s="5">
        <v>147552</v>
      </c>
      <c r="C12119" s="6">
        <v>19</v>
      </c>
      <c r="D12119" s="6">
        <v>2</v>
      </c>
      <c r="E12119" s="6">
        <v>2</v>
      </c>
      <c r="F12119" s="6" t="s">
        <v>11</v>
      </c>
      <c r="G12119" s="6" t="s">
        <v>12</v>
      </c>
      <c r="H12119" s="6">
        <v>9</v>
      </c>
      <c r="I12119" s="6" t="s">
        <v>13</v>
      </c>
      <c r="J12119" s="7">
        <v>874.33565899999996</v>
      </c>
      <c r="K12119" s="19">
        <v>0.79384682516345673</v>
      </c>
      <c r="L12119">
        <v>12114</v>
      </c>
      <c r="M12119">
        <v>2940</v>
      </c>
    </row>
    <row r="12120" spans="2:13" x14ac:dyDescent="0.35">
      <c r="B12120" s="5">
        <v>111017</v>
      </c>
      <c r="C12120" s="6">
        <v>24</v>
      </c>
      <c r="D12120" s="6">
        <v>5</v>
      </c>
      <c r="E12120" s="6">
        <v>4</v>
      </c>
      <c r="F12120" s="6" t="s">
        <v>9</v>
      </c>
      <c r="G12120" s="6" t="s">
        <v>12</v>
      </c>
      <c r="H12120" s="6">
        <v>7</v>
      </c>
      <c r="I12120" s="6" t="s">
        <v>13</v>
      </c>
      <c r="J12120" s="7">
        <v>989.98031700000001</v>
      </c>
      <c r="K12120" s="19">
        <v>0.79384688137867376</v>
      </c>
      <c r="L12120">
        <v>12115</v>
      </c>
      <c r="M12120">
        <v>2941</v>
      </c>
    </row>
    <row r="12121" spans="2:13" x14ac:dyDescent="0.35">
      <c r="B12121" s="5">
        <v>132357</v>
      </c>
      <c r="C12121" s="6">
        <v>61</v>
      </c>
      <c r="D12121" s="6">
        <v>41</v>
      </c>
      <c r="E12121" s="6">
        <v>3</v>
      </c>
      <c r="F12121" s="6" t="s">
        <v>9</v>
      </c>
      <c r="G12121" s="6" t="s">
        <v>12</v>
      </c>
      <c r="H12121" s="6">
        <v>3</v>
      </c>
      <c r="I12121" s="6" t="s">
        <v>10</v>
      </c>
      <c r="J12121" s="7">
        <v>390.75848020000001</v>
      </c>
      <c r="K12121" s="19">
        <v>0.79390574844144368</v>
      </c>
      <c r="L12121">
        <v>12116</v>
      </c>
      <c r="M12121">
        <v>2942</v>
      </c>
    </row>
    <row r="12122" spans="2:13" x14ac:dyDescent="0.35">
      <c r="B12122" s="5">
        <v>106758</v>
      </c>
      <c r="C12122" s="6">
        <v>52</v>
      </c>
      <c r="D12122" s="6">
        <v>33</v>
      </c>
      <c r="E12122" s="6">
        <v>1</v>
      </c>
      <c r="F12122" s="6" t="s">
        <v>11</v>
      </c>
      <c r="G12122" s="6" t="s">
        <v>12</v>
      </c>
      <c r="H12122" s="6">
        <v>6</v>
      </c>
      <c r="I12122" s="6" t="s">
        <v>10</v>
      </c>
      <c r="J12122" s="7">
        <v>391.23382290000001</v>
      </c>
      <c r="K12122" s="19">
        <v>0.79391561700455515</v>
      </c>
      <c r="L12122">
        <v>12117</v>
      </c>
      <c r="M12122">
        <v>2943</v>
      </c>
    </row>
    <row r="12123" spans="2:13" x14ac:dyDescent="0.35">
      <c r="B12123" s="5">
        <v>157748</v>
      </c>
      <c r="C12123" s="6">
        <v>21</v>
      </c>
      <c r="D12123" s="6">
        <v>3</v>
      </c>
      <c r="E12123" s="6">
        <v>4</v>
      </c>
      <c r="F12123" s="6" t="s">
        <v>11</v>
      </c>
      <c r="G12123" s="6" t="s">
        <v>12</v>
      </c>
      <c r="H12123" s="6">
        <v>10</v>
      </c>
      <c r="I12123" s="6" t="s">
        <v>13</v>
      </c>
      <c r="J12123" s="7">
        <v>610.4427025</v>
      </c>
      <c r="K12123" s="19">
        <v>0.79393845378217265</v>
      </c>
      <c r="L12123">
        <v>12118</v>
      </c>
      <c r="M12123">
        <v>2944</v>
      </c>
    </row>
    <row r="12124" spans="2:13" x14ac:dyDescent="0.35">
      <c r="B12124" s="5">
        <v>154495</v>
      </c>
      <c r="C12124" s="6">
        <v>69</v>
      </c>
      <c r="D12124" s="6">
        <v>48</v>
      </c>
      <c r="E12124" s="6">
        <v>4</v>
      </c>
      <c r="F12124" s="6" t="s">
        <v>11</v>
      </c>
      <c r="G12124" s="6" t="s">
        <v>12</v>
      </c>
      <c r="H12124" s="6">
        <v>6</v>
      </c>
      <c r="I12124" s="6" t="s">
        <v>10</v>
      </c>
      <c r="J12124" s="7">
        <v>369.54794179999999</v>
      </c>
      <c r="K12124" s="19">
        <v>0.79396439393071039</v>
      </c>
      <c r="L12124">
        <v>12119</v>
      </c>
      <c r="M12124">
        <v>2945</v>
      </c>
    </row>
    <row r="12125" spans="2:13" x14ac:dyDescent="0.35">
      <c r="B12125" s="5">
        <v>140599</v>
      </c>
      <c r="C12125" s="6">
        <v>23</v>
      </c>
      <c r="D12125" s="6">
        <v>4</v>
      </c>
      <c r="E12125" s="6">
        <v>3</v>
      </c>
      <c r="F12125" s="6" t="s">
        <v>11</v>
      </c>
      <c r="G12125" s="6" t="s">
        <v>12</v>
      </c>
      <c r="H12125" s="6">
        <v>2</v>
      </c>
      <c r="I12125" s="6" t="s">
        <v>10</v>
      </c>
      <c r="J12125" s="7">
        <v>478.96292119999998</v>
      </c>
      <c r="K12125" s="19">
        <v>0.79400097800670977</v>
      </c>
      <c r="L12125">
        <v>12120</v>
      </c>
      <c r="M12125">
        <v>2946</v>
      </c>
    </row>
    <row r="12126" spans="2:13" x14ac:dyDescent="0.35">
      <c r="B12126" s="5">
        <v>138172</v>
      </c>
      <c r="C12126" s="6">
        <v>24</v>
      </c>
      <c r="D12126" s="6">
        <v>6</v>
      </c>
      <c r="E12126" s="6">
        <v>4</v>
      </c>
      <c r="F12126" s="6" t="s">
        <v>9</v>
      </c>
      <c r="G12126" s="6" t="s">
        <v>5</v>
      </c>
      <c r="H12126" s="6">
        <v>13</v>
      </c>
      <c r="I12126" s="6" t="s">
        <v>10</v>
      </c>
      <c r="J12126" s="7">
        <v>202.78440459999999</v>
      </c>
      <c r="K12126" s="19">
        <v>0.79403990466973839</v>
      </c>
      <c r="L12126">
        <v>12121</v>
      </c>
      <c r="M12126">
        <v>2947</v>
      </c>
    </row>
    <row r="12127" spans="2:13" x14ac:dyDescent="0.35">
      <c r="B12127" s="5">
        <v>102630</v>
      </c>
      <c r="C12127" s="6">
        <v>23</v>
      </c>
      <c r="D12127" s="6">
        <v>4</v>
      </c>
      <c r="E12127" s="6">
        <v>2</v>
      </c>
      <c r="F12127" s="6" t="s">
        <v>9</v>
      </c>
      <c r="G12127" s="6" t="s">
        <v>5</v>
      </c>
      <c r="H12127" s="6">
        <v>7</v>
      </c>
      <c r="I12127" s="6" t="s">
        <v>13</v>
      </c>
      <c r="J12127" s="7">
        <v>706.18845729999998</v>
      </c>
      <c r="K12127" s="19">
        <v>0.79420503929718456</v>
      </c>
      <c r="L12127">
        <v>12122</v>
      </c>
      <c r="M12127">
        <v>2948</v>
      </c>
    </row>
    <row r="12128" spans="2:13" x14ac:dyDescent="0.35">
      <c r="B12128" s="5">
        <v>190042</v>
      </c>
      <c r="C12128" s="6">
        <v>63</v>
      </c>
      <c r="D12128" s="6" t="s">
        <v>14</v>
      </c>
      <c r="E12128" s="6">
        <v>3</v>
      </c>
      <c r="F12128" s="6" t="s">
        <v>9</v>
      </c>
      <c r="G12128" s="6" t="s">
        <v>5</v>
      </c>
      <c r="H12128" s="6">
        <v>3</v>
      </c>
      <c r="I12128" s="6" t="s">
        <v>10</v>
      </c>
      <c r="J12128" s="7">
        <v>116.2992582</v>
      </c>
      <c r="K12128" s="19">
        <v>0.79420703662547198</v>
      </c>
      <c r="L12128">
        <v>12123</v>
      </c>
      <c r="M12128">
        <v>2949</v>
      </c>
    </row>
    <row r="12129" spans="2:13" x14ac:dyDescent="0.35">
      <c r="B12129" s="5">
        <v>143224</v>
      </c>
      <c r="C12129" s="6">
        <v>16</v>
      </c>
      <c r="D12129" s="6">
        <v>0</v>
      </c>
      <c r="E12129" s="6">
        <v>2</v>
      </c>
      <c r="F12129" s="6" t="s">
        <v>9</v>
      </c>
      <c r="G12129" s="6" t="s">
        <v>5</v>
      </c>
      <c r="H12129" s="6">
        <v>12</v>
      </c>
      <c r="I12129" s="6" t="s">
        <v>10</v>
      </c>
      <c r="J12129" s="7">
        <v>282.1225824</v>
      </c>
      <c r="K12129" s="19">
        <v>0.79421622898131383</v>
      </c>
      <c r="L12129">
        <v>12124</v>
      </c>
      <c r="M12129">
        <v>2950</v>
      </c>
    </row>
    <row r="12130" spans="2:13" x14ac:dyDescent="0.35">
      <c r="B12130" s="5">
        <v>165097</v>
      </c>
      <c r="C12130" s="6">
        <v>4</v>
      </c>
      <c r="D12130" s="6">
        <v>17</v>
      </c>
      <c r="E12130" s="6">
        <v>1</v>
      </c>
      <c r="F12130" s="6" t="s">
        <v>11</v>
      </c>
      <c r="G12130" s="6" t="s">
        <v>5</v>
      </c>
      <c r="H12130" s="6">
        <v>6</v>
      </c>
      <c r="I12130" s="6" t="s">
        <v>10</v>
      </c>
      <c r="J12130" s="7">
        <v>332.86591179999999</v>
      </c>
      <c r="K12130" s="19">
        <v>0.79439387919664728</v>
      </c>
      <c r="L12130">
        <v>12125</v>
      </c>
      <c r="M12130">
        <v>2951</v>
      </c>
    </row>
    <row r="12131" spans="2:13" x14ac:dyDescent="0.35">
      <c r="B12131" s="5">
        <v>188905</v>
      </c>
      <c r="C12131" s="6">
        <v>32</v>
      </c>
      <c r="D12131" s="6">
        <v>11</v>
      </c>
      <c r="E12131" s="6">
        <v>1</v>
      </c>
      <c r="F12131" s="6" t="s">
        <v>11</v>
      </c>
      <c r="G12131" s="6" t="s">
        <v>5</v>
      </c>
      <c r="H12131" s="6">
        <v>9</v>
      </c>
      <c r="I12131" s="6" t="s">
        <v>10</v>
      </c>
      <c r="J12131" s="7">
        <v>303.13337910000001</v>
      </c>
      <c r="K12131" s="19">
        <v>0.79446047966777156</v>
      </c>
      <c r="L12131">
        <v>12126</v>
      </c>
      <c r="M12131">
        <v>2952</v>
      </c>
    </row>
    <row r="12132" spans="2:13" x14ac:dyDescent="0.35">
      <c r="B12132" s="5">
        <v>124057</v>
      </c>
      <c r="C12132" s="6">
        <v>44</v>
      </c>
      <c r="D12132" s="6">
        <v>25</v>
      </c>
      <c r="E12132" s="6">
        <v>3</v>
      </c>
      <c r="F12132" s="6" t="s">
        <v>9</v>
      </c>
      <c r="G12132" s="6" t="s">
        <v>12</v>
      </c>
      <c r="H12132" s="6">
        <v>9</v>
      </c>
      <c r="I12132" s="6" t="s">
        <v>10</v>
      </c>
      <c r="J12132" s="7">
        <v>432.0578807</v>
      </c>
      <c r="K12132" s="19">
        <v>0.79448216712688624</v>
      </c>
      <c r="L12132">
        <v>12127</v>
      </c>
      <c r="M12132">
        <v>2953</v>
      </c>
    </row>
    <row r="12133" spans="2:13" x14ac:dyDescent="0.35">
      <c r="B12133" s="5">
        <v>110410</v>
      </c>
      <c r="C12133" s="6">
        <v>53</v>
      </c>
      <c r="D12133" s="6" t="s">
        <v>14</v>
      </c>
      <c r="E12133" s="6">
        <v>4</v>
      </c>
      <c r="F12133" s="6" t="s">
        <v>9</v>
      </c>
      <c r="G12133" s="6" t="s">
        <v>5</v>
      </c>
      <c r="H12133" s="6">
        <v>4</v>
      </c>
      <c r="I12133" s="6" t="s">
        <v>13</v>
      </c>
      <c r="J12133" s="7">
        <v>682.70150179999996</v>
      </c>
      <c r="K12133" s="19">
        <v>0.79450303894200203</v>
      </c>
      <c r="L12133">
        <v>12128</v>
      </c>
      <c r="M12133">
        <v>2954</v>
      </c>
    </row>
    <row r="12134" spans="2:13" x14ac:dyDescent="0.35">
      <c r="B12134" s="5">
        <v>100862</v>
      </c>
      <c r="C12134" s="6">
        <v>30</v>
      </c>
      <c r="D12134" s="6">
        <v>13</v>
      </c>
      <c r="E12134" s="6">
        <v>3</v>
      </c>
      <c r="F12134" s="6" t="s">
        <v>11</v>
      </c>
      <c r="G12134" s="6" t="s">
        <v>12</v>
      </c>
      <c r="H12134" s="6">
        <v>10</v>
      </c>
      <c r="I12134" s="6" t="s">
        <v>10</v>
      </c>
      <c r="J12134" s="7">
        <v>419.53182370000002</v>
      </c>
      <c r="K12134" s="19">
        <v>0.79452124999639484</v>
      </c>
      <c r="L12134">
        <v>12129</v>
      </c>
      <c r="M12134">
        <v>2955</v>
      </c>
    </row>
    <row r="12135" spans="2:13" x14ac:dyDescent="0.35">
      <c r="B12135" s="5">
        <v>117721</v>
      </c>
      <c r="C12135" s="6">
        <v>19</v>
      </c>
      <c r="D12135" s="6">
        <v>0</v>
      </c>
      <c r="E12135" s="6">
        <v>1</v>
      </c>
      <c r="F12135" s="6" t="s">
        <v>9</v>
      </c>
      <c r="G12135" s="6" t="s">
        <v>12</v>
      </c>
      <c r="H12135" s="6">
        <v>11</v>
      </c>
      <c r="I12135" s="6" t="s">
        <v>10</v>
      </c>
      <c r="J12135" s="7">
        <v>430.9655363</v>
      </c>
      <c r="K12135" s="19">
        <v>0.7946467609453125</v>
      </c>
      <c r="L12135">
        <v>12130</v>
      </c>
      <c r="M12135">
        <v>2956</v>
      </c>
    </row>
    <row r="12136" spans="2:13" x14ac:dyDescent="0.35">
      <c r="B12136" s="5">
        <v>191565</v>
      </c>
      <c r="C12136" s="6">
        <v>21</v>
      </c>
      <c r="D12136" s="6">
        <v>3</v>
      </c>
      <c r="E12136" s="6">
        <v>2</v>
      </c>
      <c r="F12136" s="6" t="s">
        <v>9</v>
      </c>
      <c r="G12136" s="6" t="s">
        <v>12</v>
      </c>
      <c r="H12136" s="6">
        <v>10</v>
      </c>
      <c r="I12136" s="6" t="s">
        <v>13</v>
      </c>
      <c r="J12136" s="7">
        <v>591.63755909999998</v>
      </c>
      <c r="K12136" s="19">
        <v>0.79465070255568138</v>
      </c>
      <c r="L12136">
        <v>12131</v>
      </c>
      <c r="M12136">
        <v>2957</v>
      </c>
    </row>
    <row r="12137" spans="2:13" x14ac:dyDescent="0.35">
      <c r="B12137" s="5">
        <v>107427</v>
      </c>
      <c r="C12137" s="6">
        <v>63</v>
      </c>
      <c r="D12137" s="6">
        <v>46</v>
      </c>
      <c r="E12137" s="6">
        <v>4</v>
      </c>
      <c r="F12137" s="6" t="s">
        <v>9</v>
      </c>
      <c r="G12137" s="6" t="s">
        <v>12</v>
      </c>
      <c r="H12137" s="6">
        <v>13</v>
      </c>
      <c r="I12137" s="6" t="s">
        <v>10</v>
      </c>
      <c r="J12137" s="7">
        <v>130.2295943</v>
      </c>
      <c r="K12137" s="19">
        <v>0.79473876259594123</v>
      </c>
      <c r="L12137">
        <v>12132</v>
      </c>
      <c r="M12137">
        <v>2958</v>
      </c>
    </row>
    <row r="12138" spans="2:13" x14ac:dyDescent="0.35">
      <c r="B12138" s="5">
        <v>150724</v>
      </c>
      <c r="C12138" s="6">
        <v>29</v>
      </c>
      <c r="D12138" s="6">
        <v>12</v>
      </c>
      <c r="E12138" s="6">
        <v>4</v>
      </c>
      <c r="F12138" s="6" t="s">
        <v>9</v>
      </c>
      <c r="G12138" s="6" t="s">
        <v>12</v>
      </c>
      <c r="H12138" s="6">
        <v>14</v>
      </c>
      <c r="I12138" s="6" t="s">
        <v>10</v>
      </c>
      <c r="J12138" s="7">
        <v>170.86549600000001</v>
      </c>
      <c r="K12138" s="19">
        <v>0.79492602151086766</v>
      </c>
      <c r="L12138">
        <v>12133</v>
      </c>
      <c r="M12138">
        <v>2959</v>
      </c>
    </row>
    <row r="12139" spans="2:13" x14ac:dyDescent="0.35">
      <c r="B12139" s="5">
        <v>171075</v>
      </c>
      <c r="C12139" s="6">
        <v>112</v>
      </c>
      <c r="D12139" s="6">
        <v>43</v>
      </c>
      <c r="E12139" s="6">
        <v>1</v>
      </c>
      <c r="F12139" s="6" t="s">
        <v>11</v>
      </c>
      <c r="G12139" s="6" t="s">
        <v>12</v>
      </c>
      <c r="H12139" s="6">
        <v>7</v>
      </c>
      <c r="I12139" s="6" t="s">
        <v>10</v>
      </c>
      <c r="J12139" s="7">
        <v>53.848751319999998</v>
      </c>
      <c r="K12139" s="19">
        <v>0.79507673367081355</v>
      </c>
      <c r="L12139">
        <v>12134</v>
      </c>
      <c r="M12139">
        <v>2960</v>
      </c>
    </row>
    <row r="12140" spans="2:13" x14ac:dyDescent="0.35">
      <c r="B12140" s="5">
        <v>126652</v>
      </c>
      <c r="C12140" s="6">
        <v>52</v>
      </c>
      <c r="D12140" s="6">
        <v>31</v>
      </c>
      <c r="E12140" s="6">
        <v>2</v>
      </c>
      <c r="F12140" s="6" t="s">
        <v>11</v>
      </c>
      <c r="G12140" s="6" t="s">
        <v>12</v>
      </c>
      <c r="H12140" s="6">
        <v>12</v>
      </c>
      <c r="I12140" s="6" t="s">
        <v>10</v>
      </c>
      <c r="J12140" s="7">
        <v>396.17205489999998</v>
      </c>
      <c r="K12140" s="19">
        <v>0.79509740251352945</v>
      </c>
      <c r="L12140">
        <v>12135</v>
      </c>
      <c r="M12140">
        <v>2961</v>
      </c>
    </row>
    <row r="12141" spans="2:13" x14ac:dyDescent="0.35">
      <c r="B12141" s="5">
        <v>132245</v>
      </c>
      <c r="C12141" s="6">
        <v>54</v>
      </c>
      <c r="D12141" s="6">
        <v>35</v>
      </c>
      <c r="E12141" s="6">
        <v>2</v>
      </c>
      <c r="F12141" s="6" t="s">
        <v>9</v>
      </c>
      <c r="G12141" s="6" t="s">
        <v>5</v>
      </c>
      <c r="H12141" s="6">
        <v>10</v>
      </c>
      <c r="I12141" s="6" t="s">
        <v>10</v>
      </c>
      <c r="J12141" s="7">
        <v>324.97847150000001</v>
      </c>
      <c r="K12141" s="19">
        <v>0.79512172352213706</v>
      </c>
      <c r="L12141">
        <v>12136</v>
      </c>
      <c r="M12141">
        <v>2962</v>
      </c>
    </row>
    <row r="12142" spans="2:13" x14ac:dyDescent="0.35">
      <c r="B12142" s="5">
        <v>132995</v>
      </c>
      <c r="C12142" s="6">
        <v>25</v>
      </c>
      <c r="D12142" s="6">
        <v>6</v>
      </c>
      <c r="E12142" s="6">
        <v>2</v>
      </c>
      <c r="F12142" s="6" t="s">
        <v>11</v>
      </c>
      <c r="G12142" s="6" t="s">
        <v>5</v>
      </c>
      <c r="H12142" s="6">
        <v>8</v>
      </c>
      <c r="I12142" s="6" t="s">
        <v>10</v>
      </c>
      <c r="J12142" s="7">
        <v>308.99518990000001</v>
      </c>
      <c r="K12142" s="19">
        <v>0.795289060563105</v>
      </c>
      <c r="L12142">
        <v>12137</v>
      </c>
      <c r="M12142">
        <v>2963</v>
      </c>
    </row>
    <row r="12143" spans="2:13" x14ac:dyDescent="0.35">
      <c r="B12143" s="5">
        <v>152166</v>
      </c>
      <c r="C12143" s="6">
        <v>34</v>
      </c>
      <c r="D12143" s="6">
        <v>16</v>
      </c>
      <c r="E12143" s="6">
        <v>3</v>
      </c>
      <c r="F12143" s="6" t="s">
        <v>11</v>
      </c>
      <c r="G12143" s="6" t="s">
        <v>12</v>
      </c>
      <c r="H12143" s="6">
        <v>11</v>
      </c>
      <c r="I12143" s="6" t="s">
        <v>10</v>
      </c>
      <c r="J12143" s="7">
        <v>367.4196531</v>
      </c>
      <c r="K12143" s="19">
        <v>0.79533553361306741</v>
      </c>
      <c r="L12143">
        <v>12138</v>
      </c>
      <c r="M12143">
        <v>2964</v>
      </c>
    </row>
    <row r="12144" spans="2:13" x14ac:dyDescent="0.35">
      <c r="B12144" s="5">
        <v>181759</v>
      </c>
      <c r="C12144" s="6">
        <v>27</v>
      </c>
      <c r="D12144" s="6">
        <v>6</v>
      </c>
      <c r="E12144" s="6">
        <v>1</v>
      </c>
      <c r="F12144" s="6" t="s">
        <v>9</v>
      </c>
      <c r="G12144" s="6" t="s">
        <v>12</v>
      </c>
      <c r="H12144" s="6">
        <v>9</v>
      </c>
      <c r="I12144" s="6" t="s">
        <v>10</v>
      </c>
      <c r="J12144" s="7">
        <v>466.05229630000002</v>
      </c>
      <c r="K12144" s="19">
        <v>0.79538270690717106</v>
      </c>
      <c r="L12144">
        <v>12139</v>
      </c>
      <c r="M12144">
        <v>2965</v>
      </c>
    </row>
    <row r="12145" spans="2:13" x14ac:dyDescent="0.35">
      <c r="B12145" s="5">
        <v>180980</v>
      </c>
      <c r="C12145" s="6">
        <v>69</v>
      </c>
      <c r="D12145" s="6">
        <v>48</v>
      </c>
      <c r="E12145" s="6">
        <v>1</v>
      </c>
      <c r="F12145" s="6" t="s">
        <v>11</v>
      </c>
      <c r="G12145" s="6" t="s">
        <v>5</v>
      </c>
      <c r="H12145" s="6">
        <v>0</v>
      </c>
      <c r="I12145" s="6" t="s">
        <v>10</v>
      </c>
      <c r="J12145" s="7">
        <v>98.073558410000004</v>
      </c>
      <c r="K12145" s="19">
        <v>0.79539502742638168</v>
      </c>
      <c r="L12145">
        <v>12140</v>
      </c>
      <c r="M12145">
        <v>2966</v>
      </c>
    </row>
    <row r="12146" spans="2:13" x14ac:dyDescent="0.35">
      <c r="B12146" s="5">
        <v>156798</v>
      </c>
      <c r="C12146" s="6">
        <v>68</v>
      </c>
      <c r="D12146" s="6">
        <v>51</v>
      </c>
      <c r="E12146" s="6">
        <v>3</v>
      </c>
      <c r="F12146" s="6" t="s">
        <v>9</v>
      </c>
      <c r="G12146" s="6" t="s">
        <v>12</v>
      </c>
      <c r="H12146" s="6">
        <v>6</v>
      </c>
      <c r="I12146" s="6" t="s">
        <v>10</v>
      </c>
      <c r="J12146" s="7">
        <v>198.93156020000001</v>
      </c>
      <c r="K12146" s="19">
        <v>0.79543912058337107</v>
      </c>
      <c r="L12146">
        <v>12141</v>
      </c>
      <c r="M12146">
        <v>2967</v>
      </c>
    </row>
    <row r="12147" spans="2:13" x14ac:dyDescent="0.35">
      <c r="B12147" s="5">
        <v>180127</v>
      </c>
      <c r="C12147" s="6">
        <v>38</v>
      </c>
      <c r="D12147" s="6">
        <v>18</v>
      </c>
      <c r="E12147" s="6">
        <v>1</v>
      </c>
      <c r="F12147" s="6" t="s">
        <v>9</v>
      </c>
      <c r="G12147" s="6" t="s">
        <v>12</v>
      </c>
      <c r="H12147" s="6">
        <v>11</v>
      </c>
      <c r="I12147" s="6" t="s">
        <v>10</v>
      </c>
      <c r="J12147" s="7">
        <v>292.29057349999999</v>
      </c>
      <c r="K12147" s="19">
        <v>0.79545027409225899</v>
      </c>
      <c r="L12147">
        <v>12142</v>
      </c>
      <c r="M12147">
        <v>2968</v>
      </c>
    </row>
    <row r="12148" spans="2:13" x14ac:dyDescent="0.35">
      <c r="B12148" s="5">
        <v>186381</v>
      </c>
      <c r="C12148" s="6">
        <v>59</v>
      </c>
      <c r="D12148" s="6">
        <v>41</v>
      </c>
      <c r="E12148" s="6">
        <v>2</v>
      </c>
      <c r="F12148" s="6" t="s">
        <v>11</v>
      </c>
      <c r="G12148" s="6" t="s">
        <v>12</v>
      </c>
      <c r="H12148" s="6">
        <v>10</v>
      </c>
      <c r="I12148" s="6" t="s">
        <v>10</v>
      </c>
      <c r="J12148" s="7">
        <v>432.1720254</v>
      </c>
      <c r="K12148" s="19">
        <v>0.79545170510362928</v>
      </c>
      <c r="L12148">
        <v>12143</v>
      </c>
      <c r="M12148">
        <v>2969</v>
      </c>
    </row>
    <row r="12149" spans="2:13" x14ac:dyDescent="0.35">
      <c r="B12149" s="5">
        <v>126102</v>
      </c>
      <c r="C12149" s="6">
        <v>3</v>
      </c>
      <c r="D12149" s="6" t="s">
        <v>14</v>
      </c>
      <c r="E12149" s="6">
        <v>3</v>
      </c>
      <c r="F12149" s="6" t="s">
        <v>9</v>
      </c>
      <c r="G12149" s="6" t="s">
        <v>5</v>
      </c>
      <c r="H12149" s="6">
        <v>15</v>
      </c>
      <c r="I12149" s="6" t="s">
        <v>10</v>
      </c>
      <c r="J12149" s="7">
        <v>306.30381740000001</v>
      </c>
      <c r="K12149" s="19">
        <v>0.79561047488361181</v>
      </c>
      <c r="L12149">
        <v>12144</v>
      </c>
      <c r="M12149">
        <v>2970</v>
      </c>
    </row>
    <row r="12150" spans="2:13" x14ac:dyDescent="0.35">
      <c r="B12150" s="5">
        <v>155453</v>
      </c>
      <c r="C12150" s="6">
        <v>22</v>
      </c>
      <c r="D12150" s="6">
        <v>3</v>
      </c>
      <c r="E12150" s="6">
        <v>3</v>
      </c>
      <c r="F12150" s="6" t="s">
        <v>11</v>
      </c>
      <c r="G12150" s="6" t="s">
        <v>12</v>
      </c>
      <c r="H12150" s="6">
        <v>11</v>
      </c>
      <c r="I12150" s="6" t="s">
        <v>10</v>
      </c>
      <c r="J12150" s="7">
        <v>307.51613459999999</v>
      </c>
      <c r="K12150" s="19">
        <v>0.79563205488132305</v>
      </c>
      <c r="L12150">
        <v>12145</v>
      </c>
      <c r="M12150">
        <v>2971</v>
      </c>
    </row>
    <row r="12151" spans="2:13" x14ac:dyDescent="0.35">
      <c r="B12151" s="5">
        <v>123558</v>
      </c>
      <c r="C12151" s="6">
        <v>4</v>
      </c>
      <c r="D12151" s="6">
        <v>46</v>
      </c>
      <c r="E12151" s="6">
        <v>3</v>
      </c>
      <c r="F12151" s="6" t="s">
        <v>11</v>
      </c>
      <c r="G12151" s="6" t="s">
        <v>12</v>
      </c>
      <c r="H12151" s="6">
        <v>10</v>
      </c>
      <c r="I12151" s="6" t="s">
        <v>10</v>
      </c>
      <c r="J12151" s="7">
        <v>412.70428129999999</v>
      </c>
      <c r="K12151" s="19">
        <v>0.79566687264670488</v>
      </c>
      <c r="L12151">
        <v>12146</v>
      </c>
      <c r="M12151">
        <v>2972</v>
      </c>
    </row>
    <row r="12152" spans="2:13" x14ac:dyDescent="0.35">
      <c r="B12152" s="5">
        <v>131869</v>
      </c>
      <c r="C12152" s="6">
        <v>33</v>
      </c>
      <c r="D12152" s="6">
        <v>14</v>
      </c>
      <c r="E12152" s="6">
        <v>3</v>
      </c>
      <c r="F12152" s="6" t="s">
        <v>9</v>
      </c>
      <c r="G12152" s="6" t="s">
        <v>12</v>
      </c>
      <c r="H12152" s="6">
        <v>11</v>
      </c>
      <c r="I12152" s="6" t="s">
        <v>10</v>
      </c>
      <c r="J12152" s="7">
        <v>426.22527059999999</v>
      </c>
      <c r="K12152" s="19">
        <v>0.79570548888553794</v>
      </c>
      <c r="L12152">
        <v>12147</v>
      </c>
      <c r="M12152">
        <v>2973</v>
      </c>
    </row>
    <row r="12153" spans="2:13" x14ac:dyDescent="0.35">
      <c r="B12153" s="5">
        <v>185775</v>
      </c>
      <c r="C12153" s="6">
        <v>45</v>
      </c>
      <c r="D12153" s="6">
        <v>25</v>
      </c>
      <c r="E12153" s="6">
        <v>1</v>
      </c>
      <c r="F12153" s="6" t="s">
        <v>9</v>
      </c>
      <c r="G12153" s="6" t="s">
        <v>12</v>
      </c>
      <c r="H12153" s="6">
        <v>5</v>
      </c>
      <c r="I12153" s="6" t="s">
        <v>10</v>
      </c>
      <c r="J12153" s="7">
        <v>478.0213205</v>
      </c>
      <c r="K12153" s="19">
        <v>0.79578910586827434</v>
      </c>
      <c r="L12153">
        <v>12148</v>
      </c>
      <c r="M12153">
        <v>2974</v>
      </c>
    </row>
    <row r="12154" spans="2:13" x14ac:dyDescent="0.35">
      <c r="B12154" s="5">
        <v>190124</v>
      </c>
      <c r="C12154" s="6">
        <v>16</v>
      </c>
      <c r="D12154" s="6">
        <v>0</v>
      </c>
      <c r="E12154" s="6">
        <v>4</v>
      </c>
      <c r="F12154" s="6" t="s">
        <v>11</v>
      </c>
      <c r="G12154" s="6" t="s">
        <v>12</v>
      </c>
      <c r="H12154" s="6">
        <v>7</v>
      </c>
      <c r="I12154" s="6" t="s">
        <v>13</v>
      </c>
      <c r="J12154" s="7">
        <v>792.5986484</v>
      </c>
      <c r="K12154" s="19">
        <v>0.79579337307349018</v>
      </c>
      <c r="L12154">
        <v>12149</v>
      </c>
      <c r="M12154">
        <v>2975</v>
      </c>
    </row>
    <row r="12155" spans="2:13" x14ac:dyDescent="0.35">
      <c r="B12155" s="5">
        <v>140821</v>
      </c>
      <c r="C12155" s="6">
        <v>21</v>
      </c>
      <c r="D12155" s="6">
        <v>2</v>
      </c>
      <c r="E12155" s="6">
        <v>3</v>
      </c>
      <c r="F12155" s="6" t="s">
        <v>9</v>
      </c>
      <c r="G12155" s="6" t="s">
        <v>5</v>
      </c>
      <c r="H12155" s="6">
        <v>9</v>
      </c>
      <c r="I12155" s="6" t="s">
        <v>13</v>
      </c>
      <c r="J12155" s="7">
        <v>912.34060139999997</v>
      </c>
      <c r="K12155" s="19">
        <v>0.7957949898424137</v>
      </c>
      <c r="L12155">
        <v>12150</v>
      </c>
      <c r="M12155">
        <v>2976</v>
      </c>
    </row>
    <row r="12156" spans="2:13" x14ac:dyDescent="0.35">
      <c r="B12156" s="5">
        <v>101533</v>
      </c>
      <c r="C12156" s="6">
        <v>18</v>
      </c>
      <c r="D12156" s="6">
        <v>0</v>
      </c>
      <c r="E12156" s="6">
        <v>4</v>
      </c>
      <c r="F12156" s="6" t="s">
        <v>11</v>
      </c>
      <c r="G12156" s="6" t="s">
        <v>5</v>
      </c>
      <c r="H12156" s="6">
        <v>7</v>
      </c>
      <c r="I12156" s="6" t="s">
        <v>10</v>
      </c>
      <c r="J12156" s="7">
        <v>248.2747272</v>
      </c>
      <c r="K12156" s="19">
        <v>0.79584568427404234</v>
      </c>
      <c r="L12156">
        <v>12151</v>
      </c>
      <c r="M12156">
        <v>2977</v>
      </c>
    </row>
    <row r="12157" spans="2:13" x14ac:dyDescent="0.35">
      <c r="B12157" s="5">
        <v>106602</v>
      </c>
      <c r="C12157" s="6">
        <v>50</v>
      </c>
      <c r="D12157" s="6">
        <v>29</v>
      </c>
      <c r="E12157" s="6">
        <v>2</v>
      </c>
      <c r="F12157" s="6" t="s">
        <v>9</v>
      </c>
      <c r="G12157" s="6" t="s">
        <v>12</v>
      </c>
      <c r="H12157" s="6">
        <v>10</v>
      </c>
      <c r="I12157" s="6" t="s">
        <v>10</v>
      </c>
      <c r="J12157" s="7">
        <v>450.77691820000001</v>
      </c>
      <c r="K12157" s="19">
        <v>0.79597049658728969</v>
      </c>
      <c r="L12157">
        <v>12152</v>
      </c>
      <c r="M12157">
        <v>2978</v>
      </c>
    </row>
    <row r="12158" spans="2:13" x14ac:dyDescent="0.35">
      <c r="B12158" s="5">
        <v>170804</v>
      </c>
      <c r="C12158" s="6">
        <v>69</v>
      </c>
      <c r="D12158" s="6">
        <v>51</v>
      </c>
      <c r="E12158" s="6">
        <v>2</v>
      </c>
      <c r="F12158" s="6" t="s">
        <v>9</v>
      </c>
      <c r="G12158" s="6" t="s">
        <v>5</v>
      </c>
      <c r="H12158" s="6">
        <v>14</v>
      </c>
      <c r="I12158" s="6" t="s">
        <v>10</v>
      </c>
      <c r="J12158" s="7">
        <v>67.458675639999996</v>
      </c>
      <c r="K12158" s="19">
        <v>0.79604643461949975</v>
      </c>
      <c r="L12158">
        <v>12153</v>
      </c>
      <c r="M12158">
        <v>2979</v>
      </c>
    </row>
    <row r="12159" spans="2:13" x14ac:dyDescent="0.35">
      <c r="B12159" s="5">
        <v>109891</v>
      </c>
      <c r="C12159" s="6">
        <v>38</v>
      </c>
      <c r="D12159" s="6">
        <v>18</v>
      </c>
      <c r="E12159" s="6">
        <v>3</v>
      </c>
      <c r="F12159" s="6" t="s">
        <v>9</v>
      </c>
      <c r="G12159" s="6" t="s">
        <v>12</v>
      </c>
      <c r="H12159" s="6">
        <v>1</v>
      </c>
      <c r="I12159" s="6" t="s">
        <v>13</v>
      </c>
      <c r="J12159" s="7">
        <v>674.69625980000001</v>
      </c>
      <c r="K12159" s="19">
        <v>0.79604710348796892</v>
      </c>
      <c r="L12159">
        <v>12154</v>
      </c>
      <c r="M12159">
        <v>2980</v>
      </c>
    </row>
    <row r="12160" spans="2:13" x14ac:dyDescent="0.35">
      <c r="B12160" s="5">
        <v>140199</v>
      </c>
      <c r="C12160" s="6">
        <v>47</v>
      </c>
      <c r="D12160" s="6" t="s">
        <v>14</v>
      </c>
      <c r="E12160" s="6">
        <v>2</v>
      </c>
      <c r="F12160" s="6" t="s">
        <v>11</v>
      </c>
      <c r="G12160" s="6" t="s">
        <v>5</v>
      </c>
      <c r="H12160" s="6">
        <v>12</v>
      </c>
      <c r="I12160" s="6" t="s">
        <v>10</v>
      </c>
      <c r="J12160" s="7">
        <v>193.0646773</v>
      </c>
      <c r="K12160" s="19">
        <v>0.79604843931559899</v>
      </c>
      <c r="L12160">
        <v>12155</v>
      </c>
      <c r="M12160">
        <v>2981</v>
      </c>
    </row>
    <row r="12161" spans="2:13" x14ac:dyDescent="0.35">
      <c r="B12161" s="5">
        <v>173101</v>
      </c>
      <c r="C12161" s="6">
        <v>33</v>
      </c>
      <c r="D12161" s="6">
        <v>12</v>
      </c>
      <c r="E12161" s="6">
        <v>2</v>
      </c>
      <c r="F12161" s="6" t="s">
        <v>11</v>
      </c>
      <c r="G12161" s="6" t="s">
        <v>5</v>
      </c>
      <c r="H12161" s="6">
        <v>14</v>
      </c>
      <c r="I12161" s="6" t="s">
        <v>10</v>
      </c>
      <c r="J12161" s="7">
        <v>203.75461870000001</v>
      </c>
      <c r="K12161" s="19">
        <v>0.79609721703604375</v>
      </c>
      <c r="L12161">
        <v>12156</v>
      </c>
      <c r="M12161">
        <v>2982</v>
      </c>
    </row>
    <row r="12162" spans="2:13" x14ac:dyDescent="0.35">
      <c r="B12162" s="5">
        <v>157800</v>
      </c>
      <c r="C12162" s="6">
        <v>129</v>
      </c>
      <c r="D12162" s="6">
        <v>30</v>
      </c>
      <c r="E12162" s="6">
        <v>3</v>
      </c>
      <c r="F12162" s="6" t="s">
        <v>9</v>
      </c>
      <c r="G12162" s="6" t="s">
        <v>12</v>
      </c>
      <c r="H12162" s="6">
        <v>8</v>
      </c>
      <c r="I12162" s="6" t="s">
        <v>10</v>
      </c>
      <c r="J12162" s="7">
        <v>465.04554109999998</v>
      </c>
      <c r="K12162" s="19">
        <v>0.79609922795027499</v>
      </c>
      <c r="L12162">
        <v>12157</v>
      </c>
      <c r="M12162">
        <v>2983</v>
      </c>
    </row>
    <row r="12163" spans="2:13" x14ac:dyDescent="0.35">
      <c r="B12163" s="5">
        <v>128381</v>
      </c>
      <c r="C12163" s="6">
        <v>31</v>
      </c>
      <c r="D12163" s="6">
        <v>11</v>
      </c>
      <c r="E12163" s="6">
        <v>2</v>
      </c>
      <c r="F12163" s="6" t="s">
        <v>11</v>
      </c>
      <c r="G12163" s="6" t="s">
        <v>12</v>
      </c>
      <c r="H12163" s="6">
        <v>9</v>
      </c>
      <c r="I12163" s="6" t="s">
        <v>10</v>
      </c>
      <c r="J12163" s="7">
        <v>363.87922459999999</v>
      </c>
      <c r="K12163" s="19">
        <v>0.79612940662773113</v>
      </c>
      <c r="L12163">
        <v>12158</v>
      </c>
      <c r="M12163">
        <v>2984</v>
      </c>
    </row>
    <row r="12164" spans="2:13" x14ac:dyDescent="0.35">
      <c r="B12164" s="5">
        <v>106125</v>
      </c>
      <c r="C12164" s="6">
        <v>22</v>
      </c>
      <c r="D12164" s="6">
        <v>3</v>
      </c>
      <c r="E12164" s="6">
        <v>3</v>
      </c>
      <c r="F12164" s="6" t="s">
        <v>11</v>
      </c>
      <c r="G12164" s="6" t="s">
        <v>12</v>
      </c>
      <c r="H12164" s="6">
        <v>7</v>
      </c>
      <c r="I12164" s="6" t="s">
        <v>13</v>
      </c>
      <c r="J12164" s="7">
        <v>502.43549660000002</v>
      </c>
      <c r="K12164" s="19">
        <v>0.79620867140844442</v>
      </c>
      <c r="L12164">
        <v>12159</v>
      </c>
      <c r="M12164">
        <v>2985</v>
      </c>
    </row>
    <row r="12165" spans="2:13" x14ac:dyDescent="0.35">
      <c r="B12165" s="5">
        <v>103353</v>
      </c>
      <c r="C12165" s="6">
        <v>70</v>
      </c>
      <c r="D12165" s="6">
        <v>49</v>
      </c>
      <c r="E12165" s="6">
        <v>2</v>
      </c>
      <c r="F12165" s="6" t="s">
        <v>11</v>
      </c>
      <c r="G12165" s="6" t="s">
        <v>5</v>
      </c>
      <c r="H12165" s="6">
        <v>14</v>
      </c>
      <c r="I12165" s="6" t="s">
        <v>10</v>
      </c>
      <c r="J12165" s="7">
        <v>62.201264549999998</v>
      </c>
      <c r="K12165" s="19">
        <v>0.79641399602129037</v>
      </c>
      <c r="L12165">
        <v>12160</v>
      </c>
      <c r="M12165">
        <v>2986</v>
      </c>
    </row>
    <row r="12166" spans="2:13" x14ac:dyDescent="0.35">
      <c r="B12166" s="5">
        <v>122107</v>
      </c>
      <c r="C12166" s="6">
        <v>45</v>
      </c>
      <c r="D12166" s="6">
        <v>27</v>
      </c>
      <c r="E12166" s="6">
        <v>2</v>
      </c>
      <c r="F12166" s="6" t="s">
        <v>9</v>
      </c>
      <c r="G12166" s="6" t="s">
        <v>12</v>
      </c>
      <c r="H12166" s="6">
        <v>14</v>
      </c>
      <c r="I12166" s="6" t="s">
        <v>10</v>
      </c>
      <c r="J12166" s="7">
        <v>168.4427657</v>
      </c>
      <c r="K12166" s="19">
        <v>0.79666507460760061</v>
      </c>
      <c r="L12166">
        <v>12161</v>
      </c>
      <c r="M12166">
        <v>2987</v>
      </c>
    </row>
    <row r="12167" spans="2:13" x14ac:dyDescent="0.35">
      <c r="B12167" s="5">
        <v>169738</v>
      </c>
      <c r="C12167" s="6">
        <v>43</v>
      </c>
      <c r="D12167" s="6" t="s">
        <v>14</v>
      </c>
      <c r="E12167" s="6">
        <v>3</v>
      </c>
      <c r="F12167" s="6" t="s">
        <v>9</v>
      </c>
      <c r="G12167" s="6" t="s">
        <v>12</v>
      </c>
      <c r="H12167" s="6">
        <v>2</v>
      </c>
      <c r="I12167" s="6" t="s">
        <v>13</v>
      </c>
      <c r="J12167" s="7">
        <v>822.01912749999997</v>
      </c>
      <c r="K12167" s="19">
        <v>0.79677224955088566</v>
      </c>
      <c r="L12167">
        <v>12162</v>
      </c>
      <c r="M12167">
        <v>2988</v>
      </c>
    </row>
    <row r="12168" spans="2:13" x14ac:dyDescent="0.35">
      <c r="B12168" s="5">
        <v>183817</v>
      </c>
      <c r="C12168" s="6">
        <v>20</v>
      </c>
      <c r="D12168" s="6">
        <v>1</v>
      </c>
      <c r="E12168" s="6">
        <v>3</v>
      </c>
      <c r="F12168" s="6" t="s">
        <v>9</v>
      </c>
      <c r="G12168" s="6" t="s">
        <v>5</v>
      </c>
      <c r="H12168" s="6">
        <v>11</v>
      </c>
      <c r="I12168" s="6" t="s">
        <v>10</v>
      </c>
      <c r="J12168" s="7">
        <v>178.2315351</v>
      </c>
      <c r="K12168" s="19">
        <v>0.79681730114011295</v>
      </c>
      <c r="L12168">
        <v>12163</v>
      </c>
      <c r="M12168">
        <v>2989</v>
      </c>
    </row>
    <row r="12169" spans="2:13" x14ac:dyDescent="0.35">
      <c r="B12169" s="5">
        <v>148155</v>
      </c>
      <c r="C12169" s="6">
        <v>25</v>
      </c>
      <c r="D12169" s="6">
        <v>7</v>
      </c>
      <c r="E12169" s="6">
        <v>4</v>
      </c>
      <c r="F12169" s="6" t="s">
        <v>9</v>
      </c>
      <c r="G12169" s="6" t="s">
        <v>12</v>
      </c>
      <c r="H12169" s="6">
        <v>2</v>
      </c>
      <c r="I12169" s="6" t="s">
        <v>13</v>
      </c>
      <c r="J12169" s="7">
        <v>1368.54557</v>
      </c>
      <c r="K12169" s="19">
        <v>0.79685729936608851</v>
      </c>
      <c r="L12169">
        <v>12164</v>
      </c>
      <c r="M12169">
        <v>2990</v>
      </c>
    </row>
    <row r="12170" spans="2:13" x14ac:dyDescent="0.35">
      <c r="B12170" s="5">
        <v>120528</v>
      </c>
      <c r="C12170" s="6">
        <v>62</v>
      </c>
      <c r="D12170" s="6">
        <v>42</v>
      </c>
      <c r="E12170" s="6">
        <v>2</v>
      </c>
      <c r="F12170" s="6" t="s">
        <v>11</v>
      </c>
      <c r="G12170" s="6" t="s">
        <v>12</v>
      </c>
      <c r="H12170" s="6">
        <v>9</v>
      </c>
      <c r="I12170" s="6" t="s">
        <v>10</v>
      </c>
      <c r="J12170" s="7">
        <v>326.24035700000002</v>
      </c>
      <c r="K12170" s="19">
        <v>0.79694471496191244</v>
      </c>
      <c r="L12170">
        <v>12165</v>
      </c>
      <c r="M12170">
        <v>2991</v>
      </c>
    </row>
    <row r="12171" spans="2:13" x14ac:dyDescent="0.35">
      <c r="B12171" s="5">
        <v>169405</v>
      </c>
      <c r="C12171" s="6">
        <v>60</v>
      </c>
      <c r="D12171" s="6">
        <v>43</v>
      </c>
      <c r="E12171" s="6">
        <v>3</v>
      </c>
      <c r="F12171" s="6" t="s">
        <v>11</v>
      </c>
      <c r="G12171" s="6" t="s">
        <v>5</v>
      </c>
      <c r="H12171" s="6">
        <v>6</v>
      </c>
      <c r="I12171" s="6" t="s">
        <v>10</v>
      </c>
      <c r="J12171" s="7">
        <v>110.62848839999999</v>
      </c>
      <c r="K12171" s="19">
        <v>0.79695504654928473</v>
      </c>
      <c r="L12171">
        <v>12166</v>
      </c>
      <c r="M12171">
        <v>2992</v>
      </c>
    </row>
    <row r="12172" spans="2:13" x14ac:dyDescent="0.35">
      <c r="B12172" s="5">
        <v>156172</v>
      </c>
      <c r="C12172" s="6">
        <v>18</v>
      </c>
      <c r="D12172" s="6">
        <v>0</v>
      </c>
      <c r="E12172" s="6">
        <v>2</v>
      </c>
      <c r="F12172" s="6" t="s">
        <v>11</v>
      </c>
      <c r="G12172" s="6" t="s">
        <v>12</v>
      </c>
      <c r="H12172" s="6">
        <v>15</v>
      </c>
      <c r="I12172" s="6" t="s">
        <v>10</v>
      </c>
      <c r="J12172" s="7">
        <v>376.59903559999998</v>
      </c>
      <c r="K12172" s="19">
        <v>0.79701148918208908</v>
      </c>
      <c r="L12172">
        <v>12167</v>
      </c>
      <c r="M12172">
        <v>2993</v>
      </c>
    </row>
    <row r="12173" spans="2:13" x14ac:dyDescent="0.35">
      <c r="B12173" s="5">
        <v>189493</v>
      </c>
      <c r="C12173" s="6">
        <v>32</v>
      </c>
      <c r="D12173" s="6">
        <v>11</v>
      </c>
      <c r="E12173" s="6">
        <v>3</v>
      </c>
      <c r="F12173" s="6" t="s">
        <v>9</v>
      </c>
      <c r="G12173" s="6" t="s">
        <v>12</v>
      </c>
      <c r="H12173" s="6">
        <v>3</v>
      </c>
      <c r="I12173" s="6" t="s">
        <v>13</v>
      </c>
      <c r="J12173" s="7">
        <v>706.17289410000001</v>
      </c>
      <c r="K12173" s="19">
        <v>0.79707519016699813</v>
      </c>
      <c r="L12173">
        <v>12168</v>
      </c>
      <c r="M12173">
        <v>2994</v>
      </c>
    </row>
    <row r="12174" spans="2:13" x14ac:dyDescent="0.35">
      <c r="B12174" s="5">
        <v>167235</v>
      </c>
      <c r="C12174" s="6">
        <v>45</v>
      </c>
      <c r="D12174" s="6">
        <v>24</v>
      </c>
      <c r="E12174" s="6">
        <v>2</v>
      </c>
      <c r="F12174" s="6" t="s">
        <v>9</v>
      </c>
      <c r="G12174" s="6" t="s">
        <v>12</v>
      </c>
      <c r="H12174" s="6">
        <v>9</v>
      </c>
      <c r="I12174" s="6" t="s">
        <v>10</v>
      </c>
      <c r="J12174" s="7">
        <v>416.91531570000001</v>
      </c>
      <c r="K12174" s="19">
        <v>0.7971621688515409</v>
      </c>
      <c r="L12174">
        <v>12169</v>
      </c>
      <c r="M12174">
        <v>2995</v>
      </c>
    </row>
    <row r="12175" spans="2:13" x14ac:dyDescent="0.35">
      <c r="B12175" s="5">
        <v>168801</v>
      </c>
      <c r="C12175" s="6">
        <v>26</v>
      </c>
      <c r="D12175" s="6">
        <v>9</v>
      </c>
      <c r="E12175" s="6">
        <v>4</v>
      </c>
      <c r="F12175" s="6" t="s">
        <v>11</v>
      </c>
      <c r="G12175" s="6" t="s">
        <v>12</v>
      </c>
      <c r="H12175" s="6">
        <v>13</v>
      </c>
      <c r="I12175" s="6" t="s">
        <v>10</v>
      </c>
      <c r="J12175" s="7">
        <v>232.26033090000001</v>
      </c>
      <c r="K12175" s="19">
        <v>0.79731635810239232</v>
      </c>
      <c r="L12175">
        <v>12170</v>
      </c>
      <c r="M12175">
        <v>2996</v>
      </c>
    </row>
    <row r="12176" spans="2:13" x14ac:dyDescent="0.35">
      <c r="B12176" s="5">
        <v>101167</v>
      </c>
      <c r="C12176" s="6">
        <v>69</v>
      </c>
      <c r="D12176" s="6">
        <v>52</v>
      </c>
      <c r="E12176" s="6">
        <v>3</v>
      </c>
      <c r="F12176" s="6" t="s">
        <v>9</v>
      </c>
      <c r="G12176" s="6" t="s">
        <v>5</v>
      </c>
      <c r="H12176" s="6">
        <v>10</v>
      </c>
      <c r="I12176" s="6" t="s">
        <v>10</v>
      </c>
      <c r="J12176" s="7">
        <v>224.5342862</v>
      </c>
      <c r="K12176" s="19">
        <v>0.79731710870512951</v>
      </c>
      <c r="L12176">
        <v>12171</v>
      </c>
      <c r="M12176">
        <v>2997</v>
      </c>
    </row>
    <row r="12177" spans="2:13" x14ac:dyDescent="0.35">
      <c r="B12177" s="5">
        <v>146152</v>
      </c>
      <c r="C12177" s="6">
        <v>25</v>
      </c>
      <c r="D12177" s="6">
        <v>8</v>
      </c>
      <c r="E12177" s="6">
        <v>4</v>
      </c>
      <c r="F12177" s="6" t="s">
        <v>9</v>
      </c>
      <c r="G12177" s="6" t="s">
        <v>12</v>
      </c>
      <c r="H12177" s="6">
        <v>15</v>
      </c>
      <c r="I12177" s="6" t="s">
        <v>13</v>
      </c>
      <c r="J12177" s="7">
        <v>774.23689539999998</v>
      </c>
      <c r="K12177" s="19">
        <v>0.79731804232138936</v>
      </c>
      <c r="L12177">
        <v>12172</v>
      </c>
      <c r="M12177">
        <v>2998</v>
      </c>
    </row>
    <row r="12178" spans="2:13" x14ac:dyDescent="0.35">
      <c r="B12178" s="5">
        <v>158355</v>
      </c>
      <c r="C12178" s="6">
        <v>45</v>
      </c>
      <c r="D12178" s="6">
        <v>25</v>
      </c>
      <c r="E12178" s="6">
        <v>1</v>
      </c>
      <c r="F12178" s="6" t="s">
        <v>9</v>
      </c>
      <c r="G12178" s="6" t="s">
        <v>5</v>
      </c>
      <c r="H12178" s="6">
        <v>10</v>
      </c>
      <c r="I12178" s="6" t="s">
        <v>10</v>
      </c>
      <c r="J12178" s="7">
        <v>317.95837139999998</v>
      </c>
      <c r="K12178" s="19">
        <v>0.79735110897040273</v>
      </c>
      <c r="L12178">
        <v>12173</v>
      </c>
      <c r="M12178">
        <v>2999</v>
      </c>
    </row>
    <row r="12179" spans="2:13" x14ac:dyDescent="0.35">
      <c r="B12179" s="5">
        <v>122573</v>
      </c>
      <c r="C12179" s="6">
        <v>3</v>
      </c>
      <c r="D12179" s="6">
        <v>49</v>
      </c>
      <c r="E12179" s="6">
        <v>3</v>
      </c>
      <c r="F12179" s="6" t="s">
        <v>9</v>
      </c>
      <c r="G12179" s="6" t="s">
        <v>12</v>
      </c>
      <c r="H12179" s="6">
        <v>8</v>
      </c>
      <c r="I12179" s="6" t="s">
        <v>10</v>
      </c>
      <c r="J12179" s="7">
        <v>217.94514330000001</v>
      </c>
      <c r="K12179" s="19">
        <v>0.79737343479097089</v>
      </c>
      <c r="L12179">
        <v>12174</v>
      </c>
      <c r="M12179">
        <v>3000</v>
      </c>
    </row>
    <row r="12180" spans="2:13" x14ac:dyDescent="0.35">
      <c r="B12180" s="5">
        <v>136158</v>
      </c>
      <c r="C12180" s="6">
        <v>60</v>
      </c>
      <c r="D12180" s="6">
        <v>41</v>
      </c>
      <c r="E12180" s="6">
        <v>3</v>
      </c>
      <c r="F12180" s="6" t="s">
        <v>9</v>
      </c>
      <c r="G12180" s="6" t="s">
        <v>5</v>
      </c>
      <c r="H12180" s="6">
        <v>10</v>
      </c>
      <c r="I12180" s="6" t="s">
        <v>10</v>
      </c>
      <c r="J12180" s="7">
        <v>36.386350579999998</v>
      </c>
      <c r="K12180" s="19">
        <v>0.79738372815423419</v>
      </c>
      <c r="L12180">
        <v>12175</v>
      </c>
      <c r="M12180">
        <v>3001</v>
      </c>
    </row>
    <row r="12181" spans="2:13" x14ac:dyDescent="0.35">
      <c r="B12181" s="5">
        <v>194934</v>
      </c>
      <c r="C12181" s="6">
        <v>17</v>
      </c>
      <c r="D12181" s="6">
        <v>0</v>
      </c>
      <c r="E12181" s="6">
        <v>1</v>
      </c>
      <c r="F12181" s="6" t="s">
        <v>9</v>
      </c>
      <c r="G12181" s="6" t="s">
        <v>12</v>
      </c>
      <c r="H12181" s="6">
        <v>10</v>
      </c>
      <c r="I12181" s="6" t="s">
        <v>13</v>
      </c>
      <c r="J12181" s="7">
        <v>1255.7673139999999</v>
      </c>
      <c r="K12181" s="19">
        <v>0.79747559628367992</v>
      </c>
      <c r="L12181">
        <v>12176</v>
      </c>
      <c r="M12181">
        <v>3002</v>
      </c>
    </row>
    <row r="12182" spans="2:13" x14ac:dyDescent="0.35">
      <c r="B12182" s="5">
        <v>190417</v>
      </c>
      <c r="C12182" s="6">
        <v>61</v>
      </c>
      <c r="D12182" s="6">
        <v>40</v>
      </c>
      <c r="E12182" s="6">
        <v>4</v>
      </c>
      <c r="F12182" s="6" t="s">
        <v>9</v>
      </c>
      <c r="G12182" s="6" t="s">
        <v>12</v>
      </c>
      <c r="H12182" s="6">
        <v>2</v>
      </c>
      <c r="I12182" s="6" t="s">
        <v>10</v>
      </c>
      <c r="J12182" s="7">
        <v>339.14599449999997</v>
      </c>
      <c r="K12182" s="19">
        <v>0.79757881394058383</v>
      </c>
      <c r="L12182">
        <v>12177</v>
      </c>
      <c r="M12182">
        <v>3003</v>
      </c>
    </row>
    <row r="12183" spans="2:13" x14ac:dyDescent="0.35">
      <c r="B12183" s="5">
        <v>126252</v>
      </c>
      <c r="C12183" s="6">
        <v>21</v>
      </c>
      <c r="D12183" s="6">
        <v>2</v>
      </c>
      <c r="E12183" s="6">
        <v>3</v>
      </c>
      <c r="F12183" s="6" t="s">
        <v>11</v>
      </c>
      <c r="G12183" s="6" t="s">
        <v>12</v>
      </c>
      <c r="H12183" s="6">
        <v>15</v>
      </c>
      <c r="I12183" s="6" t="s">
        <v>10</v>
      </c>
      <c r="J12183" s="7">
        <v>467.6318976</v>
      </c>
      <c r="K12183" s="19">
        <v>0.79765478137922441</v>
      </c>
      <c r="L12183">
        <v>12178</v>
      </c>
      <c r="M12183">
        <v>3004</v>
      </c>
    </row>
    <row r="12184" spans="2:13" x14ac:dyDescent="0.35">
      <c r="B12184" s="5">
        <v>191464</v>
      </c>
      <c r="C12184" s="6">
        <v>63</v>
      </c>
      <c r="D12184" s="6">
        <v>46</v>
      </c>
      <c r="E12184" s="6">
        <v>1</v>
      </c>
      <c r="F12184" s="6" t="s">
        <v>11</v>
      </c>
      <c r="G12184" s="6" t="s">
        <v>12</v>
      </c>
      <c r="H12184" s="6">
        <v>1</v>
      </c>
      <c r="I12184" s="6" t="s">
        <v>10</v>
      </c>
      <c r="J12184" s="7">
        <v>142.49873160000001</v>
      </c>
      <c r="K12184" s="19">
        <v>0.79767598570082743</v>
      </c>
      <c r="L12184">
        <v>12179</v>
      </c>
      <c r="M12184">
        <v>3005</v>
      </c>
    </row>
    <row r="12185" spans="2:13" x14ac:dyDescent="0.35">
      <c r="B12185" s="5">
        <v>110149</v>
      </c>
      <c r="C12185" s="6">
        <v>59</v>
      </c>
      <c r="D12185" s="6">
        <v>38</v>
      </c>
      <c r="E12185" s="6">
        <v>1</v>
      </c>
      <c r="F12185" s="6" t="s">
        <v>11</v>
      </c>
      <c r="G12185" s="6" t="s">
        <v>12</v>
      </c>
      <c r="H12185" s="6">
        <v>12</v>
      </c>
      <c r="I12185" s="6" t="s">
        <v>10</v>
      </c>
      <c r="J12185" s="7">
        <v>277.01282609999998</v>
      </c>
      <c r="K12185" s="19">
        <v>0.79786783133363792</v>
      </c>
      <c r="L12185">
        <v>12180</v>
      </c>
      <c r="M12185">
        <v>3006</v>
      </c>
    </row>
    <row r="12186" spans="2:13" x14ac:dyDescent="0.35">
      <c r="B12186" s="5">
        <v>110388</v>
      </c>
      <c r="C12186" s="6">
        <v>17</v>
      </c>
      <c r="D12186" s="6">
        <v>0</v>
      </c>
      <c r="E12186" s="6">
        <v>2</v>
      </c>
      <c r="F12186" s="6" t="s">
        <v>11</v>
      </c>
      <c r="G12186" s="6" t="s">
        <v>12</v>
      </c>
      <c r="H12186" s="6">
        <v>12</v>
      </c>
      <c r="I12186" s="6" t="s">
        <v>13</v>
      </c>
      <c r="J12186" s="7">
        <v>715.00324599999999</v>
      </c>
      <c r="K12186" s="19">
        <v>0.7978716363835302</v>
      </c>
      <c r="L12186">
        <v>12181</v>
      </c>
      <c r="M12186">
        <v>3007</v>
      </c>
    </row>
    <row r="12187" spans="2:13" x14ac:dyDescent="0.35">
      <c r="B12187" s="5">
        <v>175923</v>
      </c>
      <c r="C12187" s="6">
        <v>64</v>
      </c>
      <c r="D12187" s="6">
        <v>44</v>
      </c>
      <c r="E12187" s="6">
        <v>4</v>
      </c>
      <c r="F12187" s="6" t="s">
        <v>11</v>
      </c>
      <c r="G12187" s="6" t="s">
        <v>12</v>
      </c>
      <c r="H12187" s="6">
        <v>7</v>
      </c>
      <c r="I12187" s="6" t="s">
        <v>10</v>
      </c>
      <c r="J12187" s="7">
        <v>202.9383455</v>
      </c>
      <c r="K12187" s="19">
        <v>0.79797988748064219</v>
      </c>
      <c r="L12187">
        <v>12182</v>
      </c>
      <c r="M12187">
        <v>3008</v>
      </c>
    </row>
    <row r="12188" spans="2:13" x14ac:dyDescent="0.35">
      <c r="B12188" s="5">
        <v>199695</v>
      </c>
      <c r="C12188" s="6">
        <v>66</v>
      </c>
      <c r="D12188" s="6">
        <v>46</v>
      </c>
      <c r="E12188" s="6">
        <v>2</v>
      </c>
      <c r="F12188" s="6" t="s">
        <v>9</v>
      </c>
      <c r="G12188" s="6" t="s">
        <v>12</v>
      </c>
      <c r="H12188" s="6">
        <v>3</v>
      </c>
      <c r="I12188" s="6" t="s">
        <v>10</v>
      </c>
      <c r="J12188" s="7">
        <v>236.1840765</v>
      </c>
      <c r="K12188" s="19">
        <v>0.79798799604614135</v>
      </c>
      <c r="L12188">
        <v>12183</v>
      </c>
      <c r="M12188">
        <v>3009</v>
      </c>
    </row>
    <row r="12189" spans="2:13" x14ac:dyDescent="0.35">
      <c r="B12189" s="5">
        <v>101505</v>
      </c>
      <c r="C12189" s="6">
        <v>54</v>
      </c>
      <c r="D12189" s="6">
        <v>34</v>
      </c>
      <c r="E12189" s="6">
        <v>1</v>
      </c>
      <c r="F12189" s="6" t="s">
        <v>9</v>
      </c>
      <c r="G12189" s="6" t="s">
        <v>5</v>
      </c>
      <c r="H12189" s="6">
        <v>13</v>
      </c>
      <c r="I12189" s="6" t="s">
        <v>10</v>
      </c>
      <c r="J12189" s="7">
        <v>198.88891810000001</v>
      </c>
      <c r="K12189" s="19">
        <v>0.79831765936688337</v>
      </c>
      <c r="L12189">
        <v>12184</v>
      </c>
      <c r="M12189">
        <v>3010</v>
      </c>
    </row>
    <row r="12190" spans="2:13" x14ac:dyDescent="0.35">
      <c r="B12190" s="5">
        <v>157863</v>
      </c>
      <c r="C12190" s="6">
        <v>70</v>
      </c>
      <c r="D12190" s="6">
        <v>53</v>
      </c>
      <c r="E12190" s="6">
        <v>2</v>
      </c>
      <c r="F12190" s="6" t="s">
        <v>9</v>
      </c>
      <c r="G12190" s="6" t="s">
        <v>12</v>
      </c>
      <c r="H12190" s="6">
        <v>6</v>
      </c>
      <c r="I12190" s="6" t="s">
        <v>10</v>
      </c>
      <c r="J12190" s="7">
        <v>115.28201249999999</v>
      </c>
      <c r="K12190" s="19">
        <v>0.79833192091841332</v>
      </c>
      <c r="L12190">
        <v>12185</v>
      </c>
      <c r="M12190">
        <v>3011</v>
      </c>
    </row>
    <row r="12191" spans="2:13" x14ac:dyDescent="0.35">
      <c r="B12191" s="5">
        <v>161702</v>
      </c>
      <c r="C12191" s="6">
        <v>59</v>
      </c>
      <c r="D12191" s="6">
        <v>40</v>
      </c>
      <c r="E12191" s="6">
        <v>2</v>
      </c>
      <c r="F12191" s="6" t="s">
        <v>9</v>
      </c>
      <c r="G12191" s="6" t="s">
        <v>5</v>
      </c>
      <c r="H12191" s="6">
        <v>6</v>
      </c>
      <c r="I12191" s="6" t="s">
        <v>10</v>
      </c>
      <c r="J12191" s="7">
        <v>355.78095660000002</v>
      </c>
      <c r="K12191" s="19">
        <v>0.79850982089183942</v>
      </c>
      <c r="L12191">
        <v>12186</v>
      </c>
      <c r="M12191">
        <v>3012</v>
      </c>
    </row>
    <row r="12192" spans="2:13" x14ac:dyDescent="0.35">
      <c r="B12192" s="5">
        <v>138378</v>
      </c>
      <c r="C12192" s="6">
        <v>32</v>
      </c>
      <c r="D12192" s="6">
        <v>13</v>
      </c>
      <c r="E12192" s="6">
        <v>1</v>
      </c>
      <c r="F12192" s="6" t="s">
        <v>11</v>
      </c>
      <c r="G12192" s="6" t="s">
        <v>12</v>
      </c>
      <c r="H12192" s="6">
        <v>4</v>
      </c>
      <c r="I12192" s="6" t="s">
        <v>13</v>
      </c>
      <c r="J12192" s="7">
        <v>675.94754290000003</v>
      </c>
      <c r="K12192" s="19">
        <v>0.79853114936628145</v>
      </c>
      <c r="L12192">
        <v>12187</v>
      </c>
      <c r="M12192">
        <v>3013</v>
      </c>
    </row>
    <row r="12193" spans="2:13" x14ac:dyDescent="0.35">
      <c r="B12193" s="5">
        <v>195404</v>
      </c>
      <c r="C12193" s="6">
        <v>69</v>
      </c>
      <c r="D12193" s="6">
        <v>49</v>
      </c>
      <c r="E12193" s="6">
        <v>3</v>
      </c>
      <c r="F12193" s="6" t="s">
        <v>11</v>
      </c>
      <c r="G12193" s="6" t="s">
        <v>5</v>
      </c>
      <c r="H12193" s="6">
        <v>11</v>
      </c>
      <c r="I12193" s="6" t="s">
        <v>10</v>
      </c>
      <c r="J12193" s="7">
        <v>162.9468688</v>
      </c>
      <c r="K12193" s="19">
        <v>0.79857950105022679</v>
      </c>
      <c r="L12193">
        <v>12188</v>
      </c>
      <c r="M12193">
        <v>3014</v>
      </c>
    </row>
    <row r="12194" spans="2:13" x14ac:dyDescent="0.35">
      <c r="B12194" s="5">
        <v>188497</v>
      </c>
      <c r="C12194" s="6">
        <v>65</v>
      </c>
      <c r="D12194" s="6">
        <v>45</v>
      </c>
      <c r="E12194" s="6">
        <v>1</v>
      </c>
      <c r="F12194" s="6" t="s">
        <v>9</v>
      </c>
      <c r="G12194" s="6" t="s">
        <v>5</v>
      </c>
      <c r="H12194" s="6">
        <v>4</v>
      </c>
      <c r="I12194" s="6" t="s">
        <v>10</v>
      </c>
      <c r="J12194" s="7">
        <v>218.87697460000001</v>
      </c>
      <c r="K12194" s="19">
        <v>0.79876022373442634</v>
      </c>
      <c r="L12194">
        <v>12189</v>
      </c>
      <c r="M12194">
        <v>3015</v>
      </c>
    </row>
    <row r="12195" spans="2:13" x14ac:dyDescent="0.35">
      <c r="B12195" s="5">
        <v>106782</v>
      </c>
      <c r="C12195" s="6">
        <v>60</v>
      </c>
      <c r="D12195" s="6">
        <v>39</v>
      </c>
      <c r="E12195" s="6">
        <v>3</v>
      </c>
      <c r="F12195" s="6" t="s">
        <v>9</v>
      </c>
      <c r="G12195" s="6" t="s">
        <v>12</v>
      </c>
      <c r="H12195" s="6">
        <v>6</v>
      </c>
      <c r="I12195" s="6" t="s">
        <v>10</v>
      </c>
      <c r="J12195" s="7">
        <v>102.3460608</v>
      </c>
      <c r="K12195" s="19">
        <v>0.79892081098222001</v>
      </c>
      <c r="L12195">
        <v>12190</v>
      </c>
      <c r="M12195">
        <v>3016</v>
      </c>
    </row>
    <row r="12196" spans="2:13" x14ac:dyDescent="0.35">
      <c r="B12196" s="5">
        <v>125855</v>
      </c>
      <c r="C12196" s="6">
        <v>17</v>
      </c>
      <c r="D12196" s="6">
        <v>0</v>
      </c>
      <c r="E12196" s="6">
        <v>2</v>
      </c>
      <c r="F12196" s="6" t="s">
        <v>11</v>
      </c>
      <c r="G12196" s="6" t="s">
        <v>5</v>
      </c>
      <c r="H12196" s="6">
        <v>9</v>
      </c>
      <c r="I12196" s="6" t="s">
        <v>10</v>
      </c>
      <c r="J12196" s="7">
        <v>430.49024279999998</v>
      </c>
      <c r="K12196" s="19">
        <v>0.79892307065113211</v>
      </c>
      <c r="L12196">
        <v>12191</v>
      </c>
      <c r="M12196">
        <v>3017</v>
      </c>
    </row>
    <row r="12197" spans="2:13" x14ac:dyDescent="0.35">
      <c r="B12197" s="5">
        <v>147621</v>
      </c>
      <c r="C12197" s="6">
        <v>26</v>
      </c>
      <c r="D12197" s="6">
        <v>9</v>
      </c>
      <c r="E12197" s="6">
        <v>4</v>
      </c>
      <c r="F12197" s="6" t="s">
        <v>11</v>
      </c>
      <c r="G12197" s="6" t="s">
        <v>5</v>
      </c>
      <c r="H12197" s="6">
        <v>9</v>
      </c>
      <c r="I12197" s="6" t="s">
        <v>10</v>
      </c>
      <c r="J12197" s="7">
        <v>355.71230120000001</v>
      </c>
      <c r="K12197" s="19">
        <v>0.79892576796005466</v>
      </c>
      <c r="L12197">
        <v>12192</v>
      </c>
      <c r="M12197">
        <v>3018</v>
      </c>
    </row>
    <row r="12198" spans="2:13" x14ac:dyDescent="0.35">
      <c r="B12198" s="5">
        <v>180586</v>
      </c>
      <c r="C12198" s="6">
        <v>36</v>
      </c>
      <c r="D12198" s="6" t="s">
        <v>14</v>
      </c>
      <c r="E12198" s="6">
        <v>1</v>
      </c>
      <c r="F12198" s="6" t="s">
        <v>9</v>
      </c>
      <c r="G12198" s="6" t="s">
        <v>12</v>
      </c>
      <c r="H12198" s="6">
        <v>5</v>
      </c>
      <c r="I12198" s="6" t="s">
        <v>13</v>
      </c>
      <c r="J12198" s="7">
        <v>589.40402549999999</v>
      </c>
      <c r="K12198" s="19">
        <v>0.79893833970211647</v>
      </c>
      <c r="L12198">
        <v>12193</v>
      </c>
      <c r="M12198">
        <v>3019</v>
      </c>
    </row>
    <row r="12199" spans="2:13" x14ac:dyDescent="0.35">
      <c r="B12199" s="5">
        <v>126352</v>
      </c>
      <c r="C12199" s="6">
        <v>52</v>
      </c>
      <c r="D12199" s="6">
        <v>31</v>
      </c>
      <c r="E12199" s="6">
        <v>2</v>
      </c>
      <c r="F12199" s="6" t="s">
        <v>9</v>
      </c>
      <c r="G12199" s="6" t="s">
        <v>5</v>
      </c>
      <c r="H12199" s="6">
        <v>6</v>
      </c>
      <c r="I12199" s="6" t="s">
        <v>10</v>
      </c>
      <c r="J12199" s="7">
        <v>361.68892499999998</v>
      </c>
      <c r="K12199" s="19">
        <v>0.79895448125141544</v>
      </c>
      <c r="L12199">
        <v>12194</v>
      </c>
      <c r="M12199">
        <v>3020</v>
      </c>
    </row>
    <row r="12200" spans="2:13" x14ac:dyDescent="0.35">
      <c r="B12200" s="5">
        <v>136311</v>
      </c>
      <c r="C12200" s="6">
        <v>20</v>
      </c>
      <c r="D12200" s="6">
        <v>2</v>
      </c>
      <c r="E12200" s="6">
        <v>3</v>
      </c>
      <c r="F12200" s="6" t="s">
        <v>11</v>
      </c>
      <c r="G12200" s="6" t="s">
        <v>12</v>
      </c>
      <c r="H12200" s="6">
        <v>15</v>
      </c>
      <c r="I12200" s="6" t="s">
        <v>10</v>
      </c>
      <c r="J12200" s="7">
        <v>302.08149420000001</v>
      </c>
      <c r="K12200" s="19">
        <v>0.79897169646417221</v>
      </c>
      <c r="L12200">
        <v>12195</v>
      </c>
      <c r="M12200">
        <v>3021</v>
      </c>
    </row>
    <row r="12201" spans="2:13" x14ac:dyDescent="0.35">
      <c r="B12201" s="5">
        <v>193969</v>
      </c>
      <c r="C12201" s="6">
        <v>20</v>
      </c>
      <c r="D12201" s="6">
        <v>2</v>
      </c>
      <c r="E12201" s="6">
        <v>4</v>
      </c>
      <c r="F12201" s="6" t="s">
        <v>11</v>
      </c>
      <c r="G12201" s="6" t="s">
        <v>12</v>
      </c>
      <c r="H12201" s="6">
        <v>12</v>
      </c>
      <c r="I12201" s="6" t="s">
        <v>10</v>
      </c>
      <c r="J12201" s="7">
        <v>387.73725000000002</v>
      </c>
      <c r="K12201" s="19">
        <v>0.79897453945894126</v>
      </c>
      <c r="L12201">
        <v>12196</v>
      </c>
      <c r="M12201">
        <v>3022</v>
      </c>
    </row>
    <row r="12202" spans="2:13" x14ac:dyDescent="0.35">
      <c r="B12202" s="5">
        <v>197523</v>
      </c>
      <c r="C12202" s="6">
        <v>31</v>
      </c>
      <c r="D12202" s="6">
        <v>11</v>
      </c>
      <c r="E12202" s="6">
        <v>2</v>
      </c>
      <c r="F12202" s="6" t="s">
        <v>11</v>
      </c>
      <c r="G12202" s="6" t="s">
        <v>5</v>
      </c>
      <c r="H12202" s="6">
        <v>4</v>
      </c>
      <c r="I12202" s="6" t="s">
        <v>10</v>
      </c>
      <c r="J12202" s="7">
        <v>431.02823119999999</v>
      </c>
      <c r="K12202" s="19">
        <v>0.79905734199892053</v>
      </c>
      <c r="L12202">
        <v>12197</v>
      </c>
      <c r="M12202">
        <v>3023</v>
      </c>
    </row>
    <row r="12203" spans="2:13" x14ac:dyDescent="0.35">
      <c r="B12203" s="5">
        <v>106807</v>
      </c>
      <c r="C12203" s="6">
        <v>28</v>
      </c>
      <c r="D12203" s="6">
        <v>8</v>
      </c>
      <c r="E12203" s="6">
        <v>3</v>
      </c>
      <c r="F12203" s="6" t="s">
        <v>9</v>
      </c>
      <c r="G12203" s="6" t="s">
        <v>5</v>
      </c>
      <c r="H12203" s="6">
        <v>13</v>
      </c>
      <c r="I12203" s="6" t="s">
        <v>10</v>
      </c>
      <c r="J12203" s="7">
        <v>252.05582870000001</v>
      </c>
      <c r="K12203" s="19">
        <v>0.79906520349447541</v>
      </c>
      <c r="L12203">
        <v>12198</v>
      </c>
      <c r="M12203">
        <v>3024</v>
      </c>
    </row>
    <row r="12204" spans="2:13" x14ac:dyDescent="0.35">
      <c r="B12204" s="5">
        <v>186726</v>
      </c>
      <c r="C12204" s="6">
        <v>22</v>
      </c>
      <c r="D12204" s="6">
        <v>3</v>
      </c>
      <c r="E12204" s="6">
        <v>2</v>
      </c>
      <c r="F12204" s="6" t="s">
        <v>11</v>
      </c>
      <c r="G12204" s="6" t="s">
        <v>5</v>
      </c>
      <c r="H12204" s="6">
        <v>12</v>
      </c>
      <c r="I12204" s="6" t="s">
        <v>10</v>
      </c>
      <c r="J12204" s="7">
        <v>143.40111150000001</v>
      </c>
      <c r="K12204" s="19">
        <v>0.79909131767299135</v>
      </c>
      <c r="L12204">
        <v>12199</v>
      </c>
      <c r="M12204">
        <v>3025</v>
      </c>
    </row>
    <row r="12205" spans="2:13" x14ac:dyDescent="0.35">
      <c r="B12205" s="5">
        <v>191742</v>
      </c>
      <c r="C12205" s="6">
        <v>67</v>
      </c>
      <c r="D12205" s="6">
        <v>50</v>
      </c>
      <c r="E12205" s="6">
        <v>3</v>
      </c>
      <c r="F12205" s="6" t="s">
        <v>11</v>
      </c>
      <c r="G12205" s="6" t="s">
        <v>5</v>
      </c>
      <c r="H12205" s="6">
        <v>9</v>
      </c>
      <c r="I12205" s="6" t="s">
        <v>10</v>
      </c>
      <c r="J12205" s="7">
        <v>111.75407370000001</v>
      </c>
      <c r="K12205" s="19">
        <v>0.79910157667834092</v>
      </c>
      <c r="L12205">
        <v>12200</v>
      </c>
      <c r="M12205">
        <v>3026</v>
      </c>
    </row>
    <row r="12206" spans="2:13" x14ac:dyDescent="0.35">
      <c r="B12206" s="5">
        <v>168168</v>
      </c>
      <c r="C12206" s="6">
        <v>70</v>
      </c>
      <c r="D12206" s="6">
        <v>50</v>
      </c>
      <c r="E12206" s="6">
        <v>2</v>
      </c>
      <c r="F12206" s="6" t="s">
        <v>11</v>
      </c>
      <c r="G12206" s="6" t="s">
        <v>5</v>
      </c>
      <c r="H12206" s="6">
        <v>7</v>
      </c>
      <c r="I12206" s="6" t="s">
        <v>10</v>
      </c>
      <c r="J12206" s="7">
        <v>52.895837669999999</v>
      </c>
      <c r="K12206" s="19">
        <v>0.79910235356514359</v>
      </c>
      <c r="L12206">
        <v>12201</v>
      </c>
      <c r="M12206">
        <v>3027</v>
      </c>
    </row>
    <row r="12207" spans="2:13" x14ac:dyDescent="0.35">
      <c r="B12207" s="5">
        <v>159761</v>
      </c>
      <c r="C12207" s="6">
        <v>69</v>
      </c>
      <c r="D12207" s="6">
        <v>48</v>
      </c>
      <c r="E12207" s="6">
        <v>3</v>
      </c>
      <c r="F12207" s="6" t="s">
        <v>11</v>
      </c>
      <c r="G12207" s="6" t="s">
        <v>12</v>
      </c>
      <c r="H12207" s="6">
        <v>9</v>
      </c>
      <c r="I12207" s="6" t="s">
        <v>10</v>
      </c>
      <c r="J12207" s="7">
        <v>74.583362390000005</v>
      </c>
      <c r="K12207" s="19">
        <v>0.79920325928465619</v>
      </c>
      <c r="L12207">
        <v>12202</v>
      </c>
      <c r="M12207">
        <v>3028</v>
      </c>
    </row>
    <row r="12208" spans="2:13" x14ac:dyDescent="0.35">
      <c r="B12208" s="5">
        <v>164760</v>
      </c>
      <c r="C12208" s="6">
        <v>65</v>
      </c>
      <c r="D12208" s="6">
        <v>46</v>
      </c>
      <c r="E12208" s="6">
        <v>1</v>
      </c>
      <c r="F12208" s="6" t="s">
        <v>11</v>
      </c>
      <c r="G12208" s="6" t="s">
        <v>12</v>
      </c>
      <c r="H12208" s="6">
        <v>4</v>
      </c>
      <c r="I12208" s="6" t="s">
        <v>10</v>
      </c>
      <c r="J12208" s="7">
        <v>345.7533158</v>
      </c>
      <c r="K12208" s="19">
        <v>0.79925981260437939</v>
      </c>
      <c r="L12208">
        <v>12203</v>
      </c>
      <c r="M12208">
        <v>3029</v>
      </c>
    </row>
    <row r="12209" spans="2:13" x14ac:dyDescent="0.35">
      <c r="B12209" s="5">
        <v>113670</v>
      </c>
      <c r="C12209" s="6">
        <v>24</v>
      </c>
      <c r="D12209" s="6">
        <v>7</v>
      </c>
      <c r="E12209" s="6">
        <v>2</v>
      </c>
      <c r="F12209" s="6" t="s">
        <v>11</v>
      </c>
      <c r="G12209" s="6" t="s">
        <v>5</v>
      </c>
      <c r="H12209" s="6">
        <v>13</v>
      </c>
      <c r="I12209" s="6" t="s">
        <v>10</v>
      </c>
      <c r="J12209" s="7">
        <v>335.01779340000002</v>
      </c>
      <c r="K12209" s="19">
        <v>0.79933140229211108</v>
      </c>
      <c r="L12209">
        <v>12204</v>
      </c>
      <c r="M12209">
        <v>3030</v>
      </c>
    </row>
    <row r="12210" spans="2:13" x14ac:dyDescent="0.35">
      <c r="B12210" s="5">
        <v>139461</v>
      </c>
      <c r="C12210" s="6">
        <v>64</v>
      </c>
      <c r="D12210" s="6">
        <v>46</v>
      </c>
      <c r="E12210" s="6">
        <v>3</v>
      </c>
      <c r="F12210" s="6" t="s">
        <v>11</v>
      </c>
      <c r="G12210" s="6" t="s">
        <v>5</v>
      </c>
      <c r="H12210" s="6">
        <v>7</v>
      </c>
      <c r="I12210" s="6" t="s">
        <v>10</v>
      </c>
      <c r="J12210" s="7">
        <v>96.20616382</v>
      </c>
      <c r="K12210" s="19">
        <v>0.79933507104227552</v>
      </c>
      <c r="L12210">
        <v>12205</v>
      </c>
      <c r="M12210">
        <v>3031</v>
      </c>
    </row>
    <row r="12211" spans="2:13" x14ac:dyDescent="0.35">
      <c r="B12211" s="5">
        <v>146211</v>
      </c>
      <c r="C12211" s="6">
        <v>17</v>
      </c>
      <c r="D12211" s="6">
        <v>0</v>
      </c>
      <c r="E12211" s="6">
        <v>2</v>
      </c>
      <c r="F12211" s="6" t="s">
        <v>11</v>
      </c>
      <c r="G12211" s="6" t="s">
        <v>12</v>
      </c>
      <c r="H12211" s="6">
        <v>13</v>
      </c>
      <c r="I12211" s="6" t="s">
        <v>10</v>
      </c>
      <c r="J12211" s="7">
        <v>343.63315720000003</v>
      </c>
      <c r="K12211" s="19">
        <v>0.7993590020439777</v>
      </c>
      <c r="L12211">
        <v>12206</v>
      </c>
      <c r="M12211">
        <v>3032</v>
      </c>
    </row>
    <row r="12212" spans="2:13" x14ac:dyDescent="0.35">
      <c r="B12212" s="5">
        <v>143211</v>
      </c>
      <c r="C12212" s="6">
        <v>50</v>
      </c>
      <c r="D12212" s="6">
        <v>31</v>
      </c>
      <c r="E12212" s="6">
        <v>1</v>
      </c>
      <c r="F12212" s="6" t="s">
        <v>9</v>
      </c>
      <c r="G12212" s="6" t="s">
        <v>5</v>
      </c>
      <c r="H12212" s="6">
        <v>7</v>
      </c>
      <c r="I12212" s="6" t="s">
        <v>10</v>
      </c>
      <c r="J12212" s="7">
        <v>358.00542480000001</v>
      </c>
      <c r="K12212" s="19">
        <v>0.79947821672280417</v>
      </c>
      <c r="L12212">
        <v>12207</v>
      </c>
      <c r="M12212">
        <v>3033</v>
      </c>
    </row>
    <row r="12213" spans="2:13" x14ac:dyDescent="0.35">
      <c r="B12213" s="5">
        <v>113260</v>
      </c>
      <c r="C12213" s="6">
        <v>53</v>
      </c>
      <c r="D12213" s="6">
        <v>33</v>
      </c>
      <c r="E12213" s="6">
        <v>3</v>
      </c>
      <c r="F12213" s="6" t="s">
        <v>11</v>
      </c>
      <c r="G12213" s="6" t="s">
        <v>12</v>
      </c>
      <c r="H12213" s="6">
        <v>3</v>
      </c>
      <c r="I12213" s="6" t="s">
        <v>13</v>
      </c>
      <c r="J12213" s="7">
        <v>772.00947080000003</v>
      </c>
      <c r="K12213" s="19">
        <v>0.79955958172685682</v>
      </c>
      <c r="L12213">
        <v>12208</v>
      </c>
      <c r="M12213">
        <v>3034</v>
      </c>
    </row>
    <row r="12214" spans="2:13" x14ac:dyDescent="0.35">
      <c r="B12214" s="5">
        <v>168682</v>
      </c>
      <c r="C12214" s="6">
        <v>66</v>
      </c>
      <c r="D12214" s="6">
        <v>48</v>
      </c>
      <c r="E12214" s="6">
        <v>2</v>
      </c>
      <c r="F12214" s="6" t="s">
        <v>9</v>
      </c>
      <c r="G12214" s="6" t="s">
        <v>12</v>
      </c>
      <c r="H12214" s="6">
        <v>7</v>
      </c>
      <c r="I12214" s="6" t="s">
        <v>10</v>
      </c>
      <c r="J12214" s="7">
        <v>157.75405570000001</v>
      </c>
      <c r="K12214" s="19">
        <v>0.79959764477104145</v>
      </c>
      <c r="L12214">
        <v>12209</v>
      </c>
      <c r="M12214">
        <v>3035</v>
      </c>
    </row>
    <row r="12215" spans="2:13" x14ac:dyDescent="0.35">
      <c r="B12215" s="5">
        <v>164817</v>
      </c>
      <c r="C12215" s="6">
        <v>69</v>
      </c>
      <c r="D12215" s="6">
        <v>52</v>
      </c>
      <c r="E12215" s="6">
        <v>3</v>
      </c>
      <c r="F12215" s="6" t="s">
        <v>9</v>
      </c>
      <c r="G12215" s="6" t="s">
        <v>12</v>
      </c>
      <c r="H12215" s="6">
        <v>11</v>
      </c>
      <c r="I12215" s="6" t="s">
        <v>10</v>
      </c>
      <c r="J12215" s="7">
        <v>178.91696690000001</v>
      </c>
      <c r="K12215" s="19">
        <v>0.79969124383518841</v>
      </c>
      <c r="L12215">
        <v>12210</v>
      </c>
      <c r="M12215">
        <v>3036</v>
      </c>
    </row>
    <row r="12216" spans="2:13" x14ac:dyDescent="0.35">
      <c r="B12216" s="5">
        <v>179453</v>
      </c>
      <c r="C12216" s="6">
        <v>68</v>
      </c>
      <c r="D12216" s="6">
        <v>47</v>
      </c>
      <c r="E12216" s="6">
        <v>4</v>
      </c>
      <c r="F12216" s="6" t="s">
        <v>11</v>
      </c>
      <c r="G12216" s="6" t="s">
        <v>12</v>
      </c>
      <c r="H12216" s="6">
        <v>11</v>
      </c>
      <c r="I12216" s="6" t="s">
        <v>10</v>
      </c>
      <c r="J12216" s="7">
        <v>135.94131469999999</v>
      </c>
      <c r="K12216" s="19">
        <v>0.79993686266798736</v>
      </c>
      <c r="L12216">
        <v>12211</v>
      </c>
      <c r="M12216">
        <v>3037</v>
      </c>
    </row>
    <row r="12217" spans="2:13" x14ac:dyDescent="0.35">
      <c r="B12217" s="5">
        <v>140879</v>
      </c>
      <c r="C12217" s="6">
        <v>125</v>
      </c>
      <c r="D12217" s="6">
        <v>15</v>
      </c>
      <c r="E12217" s="6">
        <v>1</v>
      </c>
      <c r="F12217" s="6" t="s">
        <v>9</v>
      </c>
      <c r="G12217" s="6" t="s">
        <v>12</v>
      </c>
      <c r="H12217" s="6">
        <v>9</v>
      </c>
      <c r="I12217" s="6" t="s">
        <v>10</v>
      </c>
      <c r="J12217" s="7">
        <v>3332.7718009999999</v>
      </c>
      <c r="K12217" s="19">
        <v>0.79996907356376201</v>
      </c>
      <c r="L12217">
        <v>12212</v>
      </c>
      <c r="M12217">
        <v>3038</v>
      </c>
    </row>
    <row r="12218" spans="2:13" x14ac:dyDescent="0.35">
      <c r="B12218" s="5">
        <v>138104</v>
      </c>
      <c r="C12218" s="6">
        <v>49</v>
      </c>
      <c r="D12218" s="6">
        <v>32</v>
      </c>
      <c r="E12218" s="6">
        <v>4</v>
      </c>
      <c r="F12218" s="6" t="s">
        <v>11</v>
      </c>
      <c r="G12218" s="6" t="s">
        <v>12</v>
      </c>
      <c r="H12218" s="6">
        <v>4</v>
      </c>
      <c r="I12218" s="6" t="s">
        <v>13</v>
      </c>
      <c r="J12218" s="7">
        <v>595.7744477</v>
      </c>
      <c r="K12218" s="19">
        <v>0.80007378327934331</v>
      </c>
      <c r="L12218">
        <v>12213</v>
      </c>
      <c r="M12218">
        <v>3039</v>
      </c>
    </row>
    <row r="12219" spans="2:13" x14ac:dyDescent="0.35">
      <c r="B12219" s="5">
        <v>148876</v>
      </c>
      <c r="C12219" s="6">
        <v>17</v>
      </c>
      <c r="D12219" s="6">
        <v>0</v>
      </c>
      <c r="E12219" s="6">
        <v>3</v>
      </c>
      <c r="F12219" s="6" t="s">
        <v>9</v>
      </c>
      <c r="G12219" s="6" t="s">
        <v>12</v>
      </c>
      <c r="H12219" s="6">
        <v>8</v>
      </c>
      <c r="I12219" s="6" t="s">
        <v>13</v>
      </c>
      <c r="J12219" s="7">
        <v>1243.4051509999999</v>
      </c>
      <c r="K12219" s="19">
        <v>0.80014776346618888</v>
      </c>
      <c r="L12219">
        <v>12214</v>
      </c>
      <c r="M12219">
        <v>3040</v>
      </c>
    </row>
    <row r="12220" spans="2:13" x14ac:dyDescent="0.35">
      <c r="B12220" s="5">
        <v>194519</v>
      </c>
      <c r="C12220" s="6">
        <v>22</v>
      </c>
      <c r="D12220" s="6">
        <v>3</v>
      </c>
      <c r="E12220" s="6">
        <v>2</v>
      </c>
      <c r="F12220" s="6" t="s">
        <v>9</v>
      </c>
      <c r="G12220" s="6" t="s">
        <v>12</v>
      </c>
      <c r="H12220" s="6">
        <v>12</v>
      </c>
      <c r="I12220" s="6" t="s">
        <v>13</v>
      </c>
      <c r="J12220" s="7">
        <v>531.73504089999994</v>
      </c>
      <c r="K12220" s="19">
        <v>0.80027790178369163</v>
      </c>
      <c r="L12220">
        <v>12215</v>
      </c>
      <c r="M12220">
        <v>3041</v>
      </c>
    </row>
    <row r="12221" spans="2:13" x14ac:dyDescent="0.35">
      <c r="B12221" s="5">
        <v>137811</v>
      </c>
      <c r="C12221" s="6">
        <v>22</v>
      </c>
      <c r="D12221" s="6">
        <v>4</v>
      </c>
      <c r="E12221" s="6">
        <v>3</v>
      </c>
      <c r="F12221" s="6" t="s">
        <v>11</v>
      </c>
      <c r="G12221" s="6" t="s">
        <v>12</v>
      </c>
      <c r="H12221" s="6">
        <v>13</v>
      </c>
      <c r="I12221" s="6" t="s">
        <v>10</v>
      </c>
      <c r="J12221" s="7">
        <v>198.2290041</v>
      </c>
      <c r="K12221" s="19">
        <v>0.80055113924573307</v>
      </c>
      <c r="L12221">
        <v>12216</v>
      </c>
      <c r="M12221">
        <v>3042</v>
      </c>
    </row>
    <row r="12222" spans="2:13" x14ac:dyDescent="0.35">
      <c r="B12222" s="5">
        <v>199576</v>
      </c>
      <c r="C12222" s="6">
        <v>46</v>
      </c>
      <c r="D12222" s="6">
        <v>29</v>
      </c>
      <c r="E12222" s="6">
        <v>3</v>
      </c>
      <c r="F12222" s="6" t="s">
        <v>9</v>
      </c>
      <c r="G12222" s="6" t="s">
        <v>5</v>
      </c>
      <c r="H12222" s="6">
        <v>10</v>
      </c>
      <c r="I12222" s="6" t="s">
        <v>10</v>
      </c>
      <c r="J12222" s="7">
        <v>407.21485869999998</v>
      </c>
      <c r="K12222" s="19">
        <v>0.80057884977884819</v>
      </c>
      <c r="L12222">
        <v>12217</v>
      </c>
      <c r="M12222">
        <v>3043</v>
      </c>
    </row>
    <row r="12223" spans="2:13" x14ac:dyDescent="0.35">
      <c r="B12223" s="5">
        <v>160728</v>
      </c>
      <c r="C12223" s="6">
        <v>53</v>
      </c>
      <c r="D12223" s="6">
        <v>32</v>
      </c>
      <c r="E12223" s="6">
        <v>2</v>
      </c>
      <c r="F12223" s="6" t="s">
        <v>9</v>
      </c>
      <c r="G12223" s="6" t="s">
        <v>5</v>
      </c>
      <c r="H12223" s="6">
        <v>2</v>
      </c>
      <c r="I12223" s="6" t="s">
        <v>13</v>
      </c>
      <c r="J12223" s="7">
        <v>582.76403519999997</v>
      </c>
      <c r="K12223" s="19">
        <v>0.80060549501702283</v>
      </c>
      <c r="L12223">
        <v>12218</v>
      </c>
      <c r="M12223">
        <v>3044</v>
      </c>
    </row>
    <row r="12224" spans="2:13" x14ac:dyDescent="0.35">
      <c r="B12224" s="5">
        <v>188674</v>
      </c>
      <c r="C12224" s="6">
        <v>46</v>
      </c>
      <c r="D12224" s="6">
        <v>28</v>
      </c>
      <c r="E12224" s="6">
        <v>1</v>
      </c>
      <c r="F12224" s="6" t="s">
        <v>9</v>
      </c>
      <c r="G12224" s="6" t="s">
        <v>12</v>
      </c>
      <c r="H12224" s="6">
        <v>13</v>
      </c>
      <c r="I12224" s="6" t="s">
        <v>10</v>
      </c>
      <c r="J12224" s="7">
        <v>395.38827250000003</v>
      </c>
      <c r="K12224" s="19">
        <v>0.80064169983431666</v>
      </c>
      <c r="L12224">
        <v>12219</v>
      </c>
      <c r="M12224">
        <v>3045</v>
      </c>
    </row>
    <row r="12225" spans="2:13" x14ac:dyDescent="0.35">
      <c r="B12225" s="5">
        <v>195315</v>
      </c>
      <c r="C12225" s="6">
        <v>18</v>
      </c>
      <c r="D12225" s="6">
        <v>0</v>
      </c>
      <c r="E12225" s="6">
        <v>4</v>
      </c>
      <c r="F12225" s="6" t="s">
        <v>9</v>
      </c>
      <c r="G12225" s="6" t="s">
        <v>5</v>
      </c>
      <c r="H12225" s="6">
        <v>11</v>
      </c>
      <c r="I12225" s="6" t="s">
        <v>10</v>
      </c>
      <c r="J12225" s="7">
        <v>381.40945420000003</v>
      </c>
      <c r="K12225" s="19">
        <v>0.80071256392039147</v>
      </c>
      <c r="L12225">
        <v>12220</v>
      </c>
      <c r="M12225">
        <v>3046</v>
      </c>
    </row>
    <row r="12226" spans="2:13" x14ac:dyDescent="0.35">
      <c r="B12226" s="5">
        <v>178772</v>
      </c>
      <c r="C12226" s="6">
        <v>69</v>
      </c>
      <c r="D12226" s="6">
        <v>51</v>
      </c>
      <c r="E12226" s="6">
        <v>4</v>
      </c>
      <c r="F12226" s="6" t="s">
        <v>9</v>
      </c>
      <c r="G12226" s="6" t="s">
        <v>5</v>
      </c>
      <c r="H12226" s="6">
        <v>6</v>
      </c>
      <c r="I12226" s="6" t="s">
        <v>10</v>
      </c>
      <c r="J12226" s="7">
        <v>132.16102040000001</v>
      </c>
      <c r="K12226" s="19">
        <v>0.80072834890830824</v>
      </c>
      <c r="L12226">
        <v>12221</v>
      </c>
      <c r="M12226">
        <v>3047</v>
      </c>
    </row>
    <row r="12227" spans="2:13" x14ac:dyDescent="0.35">
      <c r="B12227" s="5">
        <v>127373</v>
      </c>
      <c r="C12227" s="6">
        <v>64</v>
      </c>
      <c r="D12227" s="6">
        <v>46</v>
      </c>
      <c r="E12227" s="6">
        <v>3</v>
      </c>
      <c r="F12227" s="6" t="s">
        <v>9</v>
      </c>
      <c r="G12227" s="6" t="s">
        <v>5</v>
      </c>
      <c r="H12227" s="6">
        <v>3</v>
      </c>
      <c r="I12227" s="6" t="s">
        <v>10</v>
      </c>
      <c r="J12227" s="7">
        <v>428.5855128</v>
      </c>
      <c r="K12227" s="19">
        <v>0.80073930222024903</v>
      </c>
      <c r="L12227">
        <v>12222</v>
      </c>
      <c r="M12227">
        <v>3048</v>
      </c>
    </row>
    <row r="12228" spans="2:13" x14ac:dyDescent="0.35">
      <c r="B12228" s="5">
        <v>171296</v>
      </c>
      <c r="C12228" s="6">
        <v>25</v>
      </c>
      <c r="D12228" s="6">
        <v>6</v>
      </c>
      <c r="E12228" s="6">
        <v>3</v>
      </c>
      <c r="F12228" s="6" t="s">
        <v>9</v>
      </c>
      <c r="G12228" s="6" t="s">
        <v>5</v>
      </c>
      <c r="H12228" s="6">
        <v>14</v>
      </c>
      <c r="I12228" s="6" t="s">
        <v>10</v>
      </c>
      <c r="J12228" s="7">
        <v>398.81058610000002</v>
      </c>
      <c r="K12228" s="19">
        <v>0.8007990752436468</v>
      </c>
      <c r="L12228">
        <v>12223</v>
      </c>
      <c r="M12228">
        <v>3049</v>
      </c>
    </row>
    <row r="12229" spans="2:13" x14ac:dyDescent="0.35">
      <c r="B12229" s="5">
        <v>169517</v>
      </c>
      <c r="C12229" s="6">
        <v>38</v>
      </c>
      <c r="D12229" s="6">
        <v>17</v>
      </c>
      <c r="E12229" s="6">
        <v>3</v>
      </c>
      <c r="F12229" s="6" t="s">
        <v>11</v>
      </c>
      <c r="G12229" s="6" t="s">
        <v>5</v>
      </c>
      <c r="H12229" s="6">
        <v>6</v>
      </c>
      <c r="I12229" s="6" t="s">
        <v>10</v>
      </c>
      <c r="J12229" s="7">
        <v>313.54139470000001</v>
      </c>
      <c r="K12229" s="19">
        <v>0.80081610241102796</v>
      </c>
      <c r="L12229">
        <v>12224</v>
      </c>
      <c r="M12229">
        <v>3050</v>
      </c>
    </row>
    <row r="12230" spans="2:13" x14ac:dyDescent="0.35">
      <c r="B12230" s="5">
        <v>103406</v>
      </c>
      <c r="C12230" s="6">
        <v>60</v>
      </c>
      <c r="D12230" s="6">
        <v>40</v>
      </c>
      <c r="E12230" s="6">
        <v>2</v>
      </c>
      <c r="F12230" s="6" t="s">
        <v>9</v>
      </c>
      <c r="G12230" s="6" t="s">
        <v>12</v>
      </c>
      <c r="H12230" s="6">
        <v>11</v>
      </c>
      <c r="I12230" s="6" t="s">
        <v>10</v>
      </c>
      <c r="J12230" s="7">
        <v>40.235723999999998</v>
      </c>
      <c r="K12230" s="19">
        <v>0.80087047403835043</v>
      </c>
      <c r="L12230">
        <v>12225</v>
      </c>
      <c r="M12230">
        <v>3051</v>
      </c>
    </row>
    <row r="12231" spans="2:13" x14ac:dyDescent="0.35">
      <c r="B12231" s="5">
        <v>152589</v>
      </c>
      <c r="C12231" s="6">
        <v>69</v>
      </c>
      <c r="D12231" s="6">
        <v>48</v>
      </c>
      <c r="E12231" s="6">
        <v>1</v>
      </c>
      <c r="F12231" s="6" t="s">
        <v>9</v>
      </c>
      <c r="G12231" s="6" t="s">
        <v>5</v>
      </c>
      <c r="H12231" s="6">
        <v>12</v>
      </c>
      <c r="I12231" s="6" t="s">
        <v>10</v>
      </c>
      <c r="J12231" s="7">
        <v>230.58595940000001</v>
      </c>
      <c r="K12231" s="19">
        <v>0.80087237972799652</v>
      </c>
      <c r="L12231">
        <v>12226</v>
      </c>
      <c r="M12231">
        <v>3052</v>
      </c>
    </row>
    <row r="12232" spans="2:13" x14ac:dyDescent="0.35">
      <c r="B12232" s="5">
        <v>149881</v>
      </c>
      <c r="C12232" s="6">
        <v>34</v>
      </c>
      <c r="D12232" s="6">
        <v>16</v>
      </c>
      <c r="E12232" s="6">
        <v>1</v>
      </c>
      <c r="F12232" s="6" t="s">
        <v>11</v>
      </c>
      <c r="G12232" s="6" t="s">
        <v>12</v>
      </c>
      <c r="H12232" s="6">
        <v>1</v>
      </c>
      <c r="I12232" s="6" t="s">
        <v>10</v>
      </c>
      <c r="J12232" s="7">
        <v>458.55796079999999</v>
      </c>
      <c r="K12232" s="19">
        <v>0.80090925531110846</v>
      </c>
      <c r="L12232">
        <v>12227</v>
      </c>
      <c r="M12232">
        <v>3053</v>
      </c>
    </row>
    <row r="12233" spans="2:13" x14ac:dyDescent="0.35">
      <c r="B12233" s="5">
        <v>184943</v>
      </c>
      <c r="C12233" s="6">
        <v>25</v>
      </c>
      <c r="D12233" s="6">
        <v>6</v>
      </c>
      <c r="E12233" s="6">
        <v>3</v>
      </c>
      <c r="F12233" s="6" t="s">
        <v>11</v>
      </c>
      <c r="G12233" s="6" t="s">
        <v>5</v>
      </c>
      <c r="H12233" s="6">
        <v>13</v>
      </c>
      <c r="I12233" s="6" t="s">
        <v>10</v>
      </c>
      <c r="J12233" s="7">
        <v>307.63577290000001</v>
      </c>
      <c r="K12233" s="19">
        <v>0.80092370782183919</v>
      </c>
      <c r="L12233">
        <v>12228</v>
      </c>
      <c r="M12233">
        <v>3054</v>
      </c>
    </row>
    <row r="12234" spans="2:13" x14ac:dyDescent="0.35">
      <c r="B12234" s="5">
        <v>167507</v>
      </c>
      <c r="C12234" s="6">
        <v>49</v>
      </c>
      <c r="D12234" s="6">
        <v>29</v>
      </c>
      <c r="E12234" s="6">
        <v>4</v>
      </c>
      <c r="F12234" s="6" t="s">
        <v>9</v>
      </c>
      <c r="G12234" s="6" t="s">
        <v>5</v>
      </c>
      <c r="H12234" s="6">
        <v>0</v>
      </c>
      <c r="I12234" s="6" t="s">
        <v>13</v>
      </c>
      <c r="J12234" s="7">
        <v>653.77693810000005</v>
      </c>
      <c r="K12234" s="19">
        <v>0.80096429591013651</v>
      </c>
      <c r="L12234">
        <v>12229</v>
      </c>
      <c r="M12234">
        <v>3055</v>
      </c>
    </row>
    <row r="12235" spans="2:13" x14ac:dyDescent="0.35">
      <c r="B12235" s="5">
        <v>134884</v>
      </c>
      <c r="C12235" s="6">
        <v>58</v>
      </c>
      <c r="D12235" s="6">
        <v>41</v>
      </c>
      <c r="E12235" s="6">
        <v>3</v>
      </c>
      <c r="F12235" s="6" t="s">
        <v>9</v>
      </c>
      <c r="G12235" s="6" t="s">
        <v>12</v>
      </c>
      <c r="H12235" s="6">
        <v>2</v>
      </c>
      <c r="I12235" s="6" t="s">
        <v>13</v>
      </c>
      <c r="J12235" s="7">
        <v>602.72244160000002</v>
      </c>
      <c r="K12235" s="19">
        <v>0.80100764478745157</v>
      </c>
      <c r="L12235">
        <v>12230</v>
      </c>
      <c r="M12235">
        <v>3056</v>
      </c>
    </row>
    <row r="12236" spans="2:13" x14ac:dyDescent="0.35">
      <c r="B12236" s="5">
        <v>133281</v>
      </c>
      <c r="C12236" s="6">
        <v>62</v>
      </c>
      <c r="D12236" s="6">
        <v>45</v>
      </c>
      <c r="E12236" s="6">
        <v>4</v>
      </c>
      <c r="F12236" s="6" t="s">
        <v>11</v>
      </c>
      <c r="G12236" s="6" t="s">
        <v>12</v>
      </c>
      <c r="H12236" s="6">
        <v>4</v>
      </c>
      <c r="I12236" s="6" t="s">
        <v>10</v>
      </c>
      <c r="J12236" s="7">
        <v>186.8713381</v>
      </c>
      <c r="K12236" s="19">
        <v>0.80101326131666295</v>
      </c>
      <c r="L12236">
        <v>12231</v>
      </c>
      <c r="M12236">
        <v>3057</v>
      </c>
    </row>
    <row r="12237" spans="2:13" x14ac:dyDescent="0.35">
      <c r="B12237" s="5">
        <v>118532</v>
      </c>
      <c r="C12237" s="6">
        <v>70</v>
      </c>
      <c r="D12237" s="6">
        <v>51</v>
      </c>
      <c r="E12237" s="6">
        <v>2</v>
      </c>
      <c r="F12237" s="6" t="s">
        <v>11</v>
      </c>
      <c r="G12237" s="6" t="s">
        <v>12</v>
      </c>
      <c r="H12237" s="6">
        <v>9</v>
      </c>
      <c r="I12237" s="6" t="s">
        <v>10</v>
      </c>
      <c r="J12237" s="7">
        <v>37.742994439999997</v>
      </c>
      <c r="K12237" s="19">
        <v>0.80108234853428473</v>
      </c>
      <c r="L12237">
        <v>12232</v>
      </c>
      <c r="M12237">
        <v>3058</v>
      </c>
    </row>
    <row r="12238" spans="2:13" x14ac:dyDescent="0.35">
      <c r="B12238" s="5">
        <v>163760</v>
      </c>
      <c r="C12238" s="6">
        <v>29</v>
      </c>
      <c r="D12238" s="6">
        <v>12</v>
      </c>
      <c r="E12238" s="6">
        <v>4</v>
      </c>
      <c r="F12238" s="6" t="s">
        <v>9</v>
      </c>
      <c r="G12238" s="6" t="s">
        <v>12</v>
      </c>
      <c r="H12238" s="6">
        <v>1</v>
      </c>
      <c r="I12238" s="6" t="s">
        <v>13</v>
      </c>
      <c r="J12238" s="7">
        <v>824.18496970000001</v>
      </c>
      <c r="K12238" s="20">
        <v>0.80110594138219438</v>
      </c>
      <c r="L12238">
        <v>12233</v>
      </c>
      <c r="M12238">
        <v>3059</v>
      </c>
    </row>
    <row r="12239" spans="2:13" x14ac:dyDescent="0.35">
      <c r="B12239" s="5">
        <v>113780</v>
      </c>
      <c r="C12239" s="6">
        <v>64</v>
      </c>
      <c r="D12239" s="6">
        <v>43</v>
      </c>
      <c r="E12239" s="6">
        <v>1</v>
      </c>
      <c r="F12239" s="6" t="s">
        <v>11</v>
      </c>
      <c r="G12239" s="6" t="s">
        <v>5</v>
      </c>
      <c r="H12239" s="6">
        <v>0</v>
      </c>
      <c r="I12239" s="6" t="s">
        <v>10</v>
      </c>
      <c r="J12239" s="7">
        <v>446.8073503</v>
      </c>
      <c r="K12239" s="20">
        <v>0.80118300256726516</v>
      </c>
      <c r="L12239">
        <v>12234</v>
      </c>
      <c r="M12239">
        <v>3060</v>
      </c>
    </row>
    <row r="12240" spans="2:13" x14ac:dyDescent="0.35">
      <c r="B12240" s="5">
        <v>115929</v>
      </c>
      <c r="C12240" s="6">
        <v>52</v>
      </c>
      <c r="D12240" s="6">
        <v>35</v>
      </c>
      <c r="E12240" s="6">
        <v>4</v>
      </c>
      <c r="F12240" s="6" t="s">
        <v>11</v>
      </c>
      <c r="G12240" s="6" t="s">
        <v>12</v>
      </c>
      <c r="H12240" s="6">
        <v>5</v>
      </c>
      <c r="I12240" s="6" t="s">
        <v>13</v>
      </c>
      <c r="J12240" s="7">
        <v>524.00621409999997</v>
      </c>
      <c r="K12240" s="20">
        <v>0.80120438467104738</v>
      </c>
      <c r="L12240">
        <v>12235</v>
      </c>
      <c r="M12240">
        <v>3061</v>
      </c>
    </row>
    <row r="12241" spans="2:13" x14ac:dyDescent="0.35">
      <c r="B12241" s="5">
        <v>129763</v>
      </c>
      <c r="C12241" s="6">
        <v>56</v>
      </c>
      <c r="D12241" s="6">
        <v>38</v>
      </c>
      <c r="E12241" s="6">
        <v>3</v>
      </c>
      <c r="F12241" s="6" t="s">
        <v>9</v>
      </c>
      <c r="G12241" s="6" t="s">
        <v>12</v>
      </c>
      <c r="H12241" s="6">
        <v>8</v>
      </c>
      <c r="I12241" s="6" t="s">
        <v>10</v>
      </c>
      <c r="J12241" s="7">
        <v>431.10601539999999</v>
      </c>
      <c r="K12241" s="20">
        <v>0.80122867007830101</v>
      </c>
      <c r="L12241">
        <v>12236</v>
      </c>
      <c r="M12241">
        <v>3062</v>
      </c>
    </row>
    <row r="12242" spans="2:13" x14ac:dyDescent="0.35">
      <c r="B12242" s="5">
        <v>140837</v>
      </c>
      <c r="C12242" s="6">
        <v>63</v>
      </c>
      <c r="D12242" s="6">
        <v>45</v>
      </c>
      <c r="E12242" s="6">
        <v>3</v>
      </c>
      <c r="F12242" s="6" t="s">
        <v>11</v>
      </c>
      <c r="G12242" s="6" t="s">
        <v>5</v>
      </c>
      <c r="H12242" s="6">
        <v>5</v>
      </c>
      <c r="I12242" s="6" t="s">
        <v>10</v>
      </c>
      <c r="J12242" s="7">
        <v>294.43667900000003</v>
      </c>
      <c r="K12242" s="20">
        <v>0.80123336160816838</v>
      </c>
      <c r="L12242">
        <v>12237</v>
      </c>
      <c r="M12242">
        <v>3063</v>
      </c>
    </row>
    <row r="12243" spans="2:13" x14ac:dyDescent="0.35">
      <c r="B12243" s="5">
        <v>148396</v>
      </c>
      <c r="C12243" s="6">
        <v>62</v>
      </c>
      <c r="D12243" s="6">
        <v>42</v>
      </c>
      <c r="E12243" s="6">
        <v>1</v>
      </c>
      <c r="F12243" s="6" t="s">
        <v>9</v>
      </c>
      <c r="G12243" s="6" t="s">
        <v>5</v>
      </c>
      <c r="H12243" s="6">
        <v>2</v>
      </c>
      <c r="I12243" s="6" t="s">
        <v>13</v>
      </c>
      <c r="J12243" s="7">
        <v>555.60053119999998</v>
      </c>
      <c r="K12243" s="20">
        <v>0.80124416663342668</v>
      </c>
      <c r="L12243">
        <v>12238</v>
      </c>
      <c r="M12243">
        <v>3064</v>
      </c>
    </row>
    <row r="12244" spans="2:13" x14ac:dyDescent="0.35">
      <c r="B12244" s="5">
        <v>160415</v>
      </c>
      <c r="C12244" s="6">
        <v>53</v>
      </c>
      <c r="D12244" s="6">
        <v>32</v>
      </c>
      <c r="E12244" s="6">
        <v>2</v>
      </c>
      <c r="F12244" s="6" t="s">
        <v>9</v>
      </c>
      <c r="G12244" s="6" t="s">
        <v>12</v>
      </c>
      <c r="H12244" s="6">
        <v>12</v>
      </c>
      <c r="I12244" s="6" t="s">
        <v>10</v>
      </c>
      <c r="J12244" s="7">
        <v>192.38804189999999</v>
      </c>
      <c r="K12244" s="20">
        <v>0.8012456921934209</v>
      </c>
      <c r="L12244">
        <v>12239</v>
      </c>
      <c r="M12244">
        <v>3065</v>
      </c>
    </row>
    <row r="12245" spans="2:13" x14ac:dyDescent="0.35">
      <c r="B12245" s="5">
        <v>162353</v>
      </c>
      <c r="C12245" s="6">
        <v>69</v>
      </c>
      <c r="D12245" s="6" t="s">
        <v>14</v>
      </c>
      <c r="E12245" s="6">
        <v>3</v>
      </c>
      <c r="F12245" s="6" t="s">
        <v>11</v>
      </c>
      <c r="G12245" s="6" t="s">
        <v>5</v>
      </c>
      <c r="H12245" s="6">
        <v>10</v>
      </c>
      <c r="I12245" s="6" t="s">
        <v>10</v>
      </c>
      <c r="J12245" s="7">
        <v>113.14976900000001</v>
      </c>
      <c r="K12245" s="20">
        <v>0.80129808655533075</v>
      </c>
      <c r="L12245">
        <v>12240</v>
      </c>
      <c r="M12245">
        <v>3066</v>
      </c>
    </row>
    <row r="12246" spans="2:13" x14ac:dyDescent="0.35">
      <c r="B12246" s="5">
        <v>106529</v>
      </c>
      <c r="C12246" s="6">
        <v>68</v>
      </c>
      <c r="D12246" s="6">
        <v>48</v>
      </c>
      <c r="E12246" s="6">
        <v>2</v>
      </c>
      <c r="F12246" s="6" t="s">
        <v>11</v>
      </c>
      <c r="G12246" s="6" t="s">
        <v>12</v>
      </c>
      <c r="H12246" s="6">
        <v>0</v>
      </c>
      <c r="I12246" s="6" t="s">
        <v>10</v>
      </c>
      <c r="J12246" s="7">
        <v>77.057829729999995</v>
      </c>
      <c r="K12246" s="20">
        <v>0.80130617489583533</v>
      </c>
      <c r="L12246">
        <v>12241</v>
      </c>
      <c r="M12246">
        <v>3067</v>
      </c>
    </row>
    <row r="12247" spans="2:13" x14ac:dyDescent="0.35">
      <c r="B12247" s="5">
        <v>174635</v>
      </c>
      <c r="C12247" s="6">
        <v>60</v>
      </c>
      <c r="D12247" s="6">
        <v>39</v>
      </c>
      <c r="E12247" s="6">
        <v>2</v>
      </c>
      <c r="F12247" s="6" t="s">
        <v>11</v>
      </c>
      <c r="G12247" s="6" t="s">
        <v>12</v>
      </c>
      <c r="H12247" s="6">
        <v>9</v>
      </c>
      <c r="I12247" s="6" t="s">
        <v>10</v>
      </c>
      <c r="J12247" s="7">
        <v>71.517163139999994</v>
      </c>
      <c r="K12247" s="20">
        <v>0.80143206118615185</v>
      </c>
      <c r="L12247">
        <v>12242</v>
      </c>
      <c r="M12247">
        <v>3068</v>
      </c>
    </row>
    <row r="12248" spans="2:13" x14ac:dyDescent="0.35">
      <c r="B12248" s="5">
        <v>194606</v>
      </c>
      <c r="C12248" s="6">
        <v>66</v>
      </c>
      <c r="D12248" s="6">
        <v>47</v>
      </c>
      <c r="E12248" s="6">
        <v>2</v>
      </c>
      <c r="F12248" s="6" t="s">
        <v>11</v>
      </c>
      <c r="G12248" s="6" t="s">
        <v>5</v>
      </c>
      <c r="H12248" s="6">
        <v>10</v>
      </c>
      <c r="I12248" s="6" t="s">
        <v>10</v>
      </c>
      <c r="J12248" s="7">
        <v>204.3919559</v>
      </c>
      <c r="K12248" s="20">
        <v>0.8015097462132269</v>
      </c>
      <c r="L12248">
        <v>12243</v>
      </c>
      <c r="M12248">
        <v>3069</v>
      </c>
    </row>
    <row r="12249" spans="2:13" x14ac:dyDescent="0.35">
      <c r="B12249" s="5">
        <v>148638</v>
      </c>
      <c r="C12249" s="6">
        <v>34</v>
      </c>
      <c r="D12249" s="6">
        <v>14</v>
      </c>
      <c r="E12249" s="6">
        <v>2</v>
      </c>
      <c r="F12249" s="6" t="s">
        <v>9</v>
      </c>
      <c r="G12249" s="6" t="s">
        <v>12</v>
      </c>
      <c r="H12249" s="6">
        <v>7</v>
      </c>
      <c r="I12249" s="6" t="s">
        <v>10</v>
      </c>
      <c r="J12249" s="7">
        <v>417.92062629999998</v>
      </c>
      <c r="K12249" s="20">
        <v>0.80157504913481603</v>
      </c>
      <c r="L12249">
        <v>12244</v>
      </c>
      <c r="M12249">
        <v>3070</v>
      </c>
    </row>
    <row r="12250" spans="2:13" x14ac:dyDescent="0.35">
      <c r="B12250" s="5">
        <v>190381</v>
      </c>
      <c r="C12250" s="6">
        <v>21</v>
      </c>
      <c r="D12250" s="6">
        <v>4</v>
      </c>
      <c r="E12250" s="6">
        <v>3</v>
      </c>
      <c r="F12250" s="6" t="s">
        <v>9</v>
      </c>
      <c r="G12250" s="6" t="s">
        <v>5</v>
      </c>
      <c r="H12250" s="6">
        <v>12</v>
      </c>
      <c r="I12250" s="6" t="s">
        <v>10</v>
      </c>
      <c r="J12250" s="7">
        <v>175.11690780000001</v>
      </c>
      <c r="K12250" s="20">
        <v>0.80158113253439101</v>
      </c>
      <c r="L12250">
        <v>12245</v>
      </c>
      <c r="M12250">
        <v>3071</v>
      </c>
    </row>
    <row r="12251" spans="2:13" x14ac:dyDescent="0.35">
      <c r="B12251" s="5">
        <v>127847</v>
      </c>
      <c r="C12251" s="6">
        <v>62</v>
      </c>
      <c r="D12251" s="6">
        <v>41</v>
      </c>
      <c r="E12251" s="6">
        <v>3</v>
      </c>
      <c r="F12251" s="6" t="s">
        <v>9</v>
      </c>
      <c r="G12251" s="6" t="s">
        <v>5</v>
      </c>
      <c r="H12251" s="6">
        <v>7</v>
      </c>
      <c r="I12251" s="6" t="s">
        <v>10</v>
      </c>
      <c r="J12251" s="7">
        <v>360.76180369999997</v>
      </c>
      <c r="K12251" s="20">
        <v>0.80165631454670971</v>
      </c>
      <c r="L12251">
        <v>12246</v>
      </c>
      <c r="M12251">
        <v>3072</v>
      </c>
    </row>
    <row r="12252" spans="2:13" x14ac:dyDescent="0.35">
      <c r="B12252" s="5">
        <v>125130</v>
      </c>
      <c r="C12252" s="6">
        <v>41</v>
      </c>
      <c r="D12252" s="6">
        <v>22</v>
      </c>
      <c r="E12252" s="6">
        <v>4</v>
      </c>
      <c r="F12252" s="6" t="s">
        <v>9</v>
      </c>
      <c r="G12252" s="6" t="s">
        <v>5</v>
      </c>
      <c r="H12252" s="6">
        <v>15</v>
      </c>
      <c r="I12252" s="6" t="s">
        <v>10</v>
      </c>
      <c r="J12252" s="7">
        <v>266.14626049999998</v>
      </c>
      <c r="K12252" s="20">
        <v>0.80173672418250141</v>
      </c>
      <c r="L12252">
        <v>12247</v>
      </c>
      <c r="M12252">
        <v>3073</v>
      </c>
    </row>
    <row r="12253" spans="2:13" x14ac:dyDescent="0.35">
      <c r="B12253" s="5">
        <v>109487</v>
      </c>
      <c r="C12253" s="6">
        <v>19</v>
      </c>
      <c r="D12253" s="6">
        <v>2</v>
      </c>
      <c r="E12253" s="6">
        <v>1</v>
      </c>
      <c r="F12253" s="6" t="s">
        <v>9</v>
      </c>
      <c r="G12253" s="6" t="s">
        <v>5</v>
      </c>
      <c r="H12253" s="6">
        <v>14</v>
      </c>
      <c r="I12253" s="6" t="s">
        <v>13</v>
      </c>
      <c r="J12253" s="7">
        <v>502.15048350000001</v>
      </c>
      <c r="K12253" s="20">
        <v>0.80177443494725531</v>
      </c>
      <c r="L12253">
        <v>12248</v>
      </c>
      <c r="M12253">
        <v>3074</v>
      </c>
    </row>
    <row r="12254" spans="2:13" x14ac:dyDescent="0.35">
      <c r="B12254" s="5">
        <v>180169</v>
      </c>
      <c r="C12254" s="6">
        <v>46</v>
      </c>
      <c r="D12254" s="6">
        <v>28</v>
      </c>
      <c r="E12254" s="6">
        <v>4</v>
      </c>
      <c r="F12254" s="6" t="s">
        <v>9</v>
      </c>
      <c r="G12254" s="6" t="s">
        <v>12</v>
      </c>
      <c r="H12254" s="6">
        <v>6</v>
      </c>
      <c r="I12254" s="6" t="s">
        <v>10</v>
      </c>
      <c r="J12254" s="7">
        <v>437.34296890000002</v>
      </c>
      <c r="K12254" s="20">
        <v>0.80178348607726435</v>
      </c>
      <c r="L12254">
        <v>12249</v>
      </c>
      <c r="M12254">
        <v>3075</v>
      </c>
    </row>
    <row r="12255" spans="2:13" x14ac:dyDescent="0.35">
      <c r="B12255" s="5">
        <v>157345</v>
      </c>
      <c r="C12255" s="6">
        <v>65</v>
      </c>
      <c r="D12255" s="6">
        <v>47</v>
      </c>
      <c r="E12255" s="6">
        <v>4</v>
      </c>
      <c r="F12255" s="6" t="s">
        <v>11</v>
      </c>
      <c r="G12255" s="6" t="s">
        <v>5</v>
      </c>
      <c r="H12255" s="6">
        <v>4</v>
      </c>
      <c r="I12255" s="6" t="s">
        <v>10</v>
      </c>
      <c r="J12255" s="7">
        <v>90.234928740000001</v>
      </c>
      <c r="K12255" s="20">
        <v>0.8018422720282854</v>
      </c>
      <c r="L12255">
        <v>12250</v>
      </c>
      <c r="M12255">
        <v>3076</v>
      </c>
    </row>
    <row r="12256" spans="2:13" x14ac:dyDescent="0.35">
      <c r="B12256" s="5">
        <v>129126</v>
      </c>
      <c r="C12256" s="6">
        <v>39</v>
      </c>
      <c r="D12256" s="6">
        <v>22</v>
      </c>
      <c r="E12256" s="6">
        <v>1</v>
      </c>
      <c r="F12256" s="6" t="s">
        <v>9</v>
      </c>
      <c r="G12256" s="6" t="s">
        <v>5</v>
      </c>
      <c r="H12256" s="6">
        <v>7</v>
      </c>
      <c r="I12256" s="6" t="s">
        <v>10</v>
      </c>
      <c r="J12256" s="7">
        <v>352.218165</v>
      </c>
      <c r="K12256" s="20">
        <v>0.80188456358522031</v>
      </c>
      <c r="L12256">
        <v>12251</v>
      </c>
      <c r="M12256">
        <v>3077</v>
      </c>
    </row>
    <row r="12257" spans="2:13" x14ac:dyDescent="0.35">
      <c r="B12257" s="5">
        <v>172462</v>
      </c>
      <c r="C12257" s="6">
        <v>69</v>
      </c>
      <c r="D12257" s="6">
        <v>48</v>
      </c>
      <c r="E12257" s="6">
        <v>3</v>
      </c>
      <c r="F12257" s="6" t="s">
        <v>11</v>
      </c>
      <c r="G12257" s="6" t="s">
        <v>5</v>
      </c>
      <c r="H12257" s="6">
        <v>7</v>
      </c>
      <c r="I12257" s="6" t="s">
        <v>10</v>
      </c>
      <c r="J12257" s="7">
        <v>178.47096089999999</v>
      </c>
      <c r="K12257" s="20">
        <v>0.80200894235727305</v>
      </c>
      <c r="L12257">
        <v>12252</v>
      </c>
      <c r="M12257">
        <v>3078</v>
      </c>
    </row>
    <row r="12258" spans="2:13" x14ac:dyDescent="0.35">
      <c r="B12258" s="5">
        <v>160087</v>
      </c>
      <c r="C12258" s="6">
        <v>0</v>
      </c>
      <c r="D12258" s="6">
        <v>7</v>
      </c>
      <c r="E12258" s="6">
        <v>2</v>
      </c>
      <c r="F12258" s="6" t="s">
        <v>11</v>
      </c>
      <c r="G12258" s="6" t="s">
        <v>12</v>
      </c>
      <c r="H12258" s="6">
        <v>0</v>
      </c>
      <c r="I12258" s="6" t="s">
        <v>13</v>
      </c>
      <c r="J12258" s="7">
        <v>639.34695999999997</v>
      </c>
      <c r="K12258" s="20">
        <v>0.80209554995121168</v>
      </c>
      <c r="L12258">
        <v>12253</v>
      </c>
      <c r="M12258">
        <v>3079</v>
      </c>
    </row>
    <row r="12259" spans="2:13" x14ac:dyDescent="0.35">
      <c r="B12259" s="5">
        <v>158191</v>
      </c>
      <c r="C12259" s="6">
        <v>40</v>
      </c>
      <c r="D12259" s="6">
        <v>21</v>
      </c>
      <c r="E12259" s="6">
        <v>3</v>
      </c>
      <c r="F12259" s="6" t="s">
        <v>11</v>
      </c>
      <c r="G12259" s="6" t="s">
        <v>5</v>
      </c>
      <c r="H12259" s="6">
        <v>9</v>
      </c>
      <c r="I12259" s="6" t="s">
        <v>10</v>
      </c>
      <c r="J12259" s="7">
        <v>335.84912379999997</v>
      </c>
      <c r="K12259" s="20">
        <v>0.80209620875446586</v>
      </c>
      <c r="L12259">
        <v>12254</v>
      </c>
      <c r="M12259">
        <v>3080</v>
      </c>
    </row>
    <row r="12260" spans="2:13" x14ac:dyDescent="0.35">
      <c r="B12260" s="5">
        <v>177548</v>
      </c>
      <c r="C12260" s="6">
        <v>22</v>
      </c>
      <c r="D12260" s="6">
        <v>3</v>
      </c>
      <c r="E12260" s="6">
        <v>2</v>
      </c>
      <c r="F12260" s="6" t="s">
        <v>9</v>
      </c>
      <c r="G12260" s="6" t="s">
        <v>5</v>
      </c>
      <c r="H12260" s="6">
        <v>7</v>
      </c>
      <c r="I12260" s="6" t="s">
        <v>10</v>
      </c>
      <c r="J12260" s="7">
        <v>431.23725280000002</v>
      </c>
      <c r="K12260" s="20">
        <v>0.8021361784280221</v>
      </c>
      <c r="L12260">
        <v>12255</v>
      </c>
      <c r="M12260">
        <v>3081</v>
      </c>
    </row>
    <row r="12261" spans="2:13" x14ac:dyDescent="0.35">
      <c r="B12261" s="5">
        <v>162880</v>
      </c>
      <c r="C12261" s="6">
        <v>38</v>
      </c>
      <c r="D12261" s="6">
        <v>19</v>
      </c>
      <c r="E12261" s="6">
        <v>1</v>
      </c>
      <c r="F12261" s="6" t="s">
        <v>11</v>
      </c>
      <c r="G12261" s="6" t="s">
        <v>5</v>
      </c>
      <c r="H12261" s="6">
        <v>8</v>
      </c>
      <c r="I12261" s="6" t="s">
        <v>10</v>
      </c>
      <c r="J12261" s="7">
        <v>361.90431369999999</v>
      </c>
      <c r="K12261" s="20">
        <v>0.8023491557804574</v>
      </c>
      <c r="L12261">
        <v>12256</v>
      </c>
      <c r="M12261">
        <v>3082</v>
      </c>
    </row>
    <row r="12262" spans="2:13" x14ac:dyDescent="0.35">
      <c r="B12262" s="5">
        <v>174726</v>
      </c>
      <c r="C12262" s="6">
        <v>33</v>
      </c>
      <c r="D12262" s="6">
        <v>12</v>
      </c>
      <c r="E12262" s="6">
        <v>4</v>
      </c>
      <c r="F12262" s="6" t="s">
        <v>11</v>
      </c>
      <c r="G12262" s="6" t="s">
        <v>12</v>
      </c>
      <c r="H12262" s="6">
        <v>4</v>
      </c>
      <c r="I12262" s="6" t="s">
        <v>13</v>
      </c>
      <c r="J12262" s="7">
        <v>723.93135129999996</v>
      </c>
      <c r="K12262" s="20">
        <v>0.80235634407350798</v>
      </c>
      <c r="L12262">
        <v>12257</v>
      </c>
      <c r="M12262">
        <v>3083</v>
      </c>
    </row>
    <row r="12263" spans="2:13" x14ac:dyDescent="0.35">
      <c r="B12263" s="5">
        <v>199990</v>
      </c>
      <c r="C12263" s="6">
        <v>22</v>
      </c>
      <c r="D12263" s="6">
        <v>5</v>
      </c>
      <c r="E12263" s="6">
        <v>3</v>
      </c>
      <c r="F12263" s="6" t="s">
        <v>11</v>
      </c>
      <c r="G12263" s="6" t="s">
        <v>12</v>
      </c>
      <c r="H12263" s="6">
        <v>13</v>
      </c>
      <c r="I12263" s="6" t="s">
        <v>13</v>
      </c>
      <c r="J12263" s="7">
        <v>575.20284059999994</v>
      </c>
      <c r="K12263" s="20">
        <v>0.80238443581836805</v>
      </c>
      <c r="L12263">
        <v>12258</v>
      </c>
      <c r="M12263">
        <v>3084</v>
      </c>
    </row>
    <row r="12264" spans="2:13" x14ac:dyDescent="0.35">
      <c r="B12264" s="5">
        <v>110498</v>
      </c>
      <c r="C12264" s="6">
        <v>30</v>
      </c>
      <c r="D12264" s="6">
        <v>9</v>
      </c>
      <c r="E12264" s="6">
        <v>2</v>
      </c>
      <c r="F12264" s="6" t="s">
        <v>9</v>
      </c>
      <c r="G12264" s="6" t="s">
        <v>12</v>
      </c>
      <c r="H12264" s="6">
        <v>13</v>
      </c>
      <c r="I12264" s="6" t="s">
        <v>10</v>
      </c>
      <c r="J12264" s="7">
        <v>358.79098770000002</v>
      </c>
      <c r="K12264" s="20">
        <v>0.80244609206839279</v>
      </c>
      <c r="L12264">
        <v>12259</v>
      </c>
      <c r="M12264">
        <v>3085</v>
      </c>
    </row>
    <row r="12265" spans="2:13" x14ac:dyDescent="0.35">
      <c r="B12265" s="5">
        <v>120872</v>
      </c>
      <c r="C12265" s="6">
        <v>68</v>
      </c>
      <c r="D12265" s="6">
        <v>51</v>
      </c>
      <c r="E12265" s="6">
        <v>2</v>
      </c>
      <c r="F12265" s="6" t="s">
        <v>9</v>
      </c>
      <c r="G12265" s="6" t="s">
        <v>12</v>
      </c>
      <c r="H12265" s="6">
        <v>8</v>
      </c>
      <c r="I12265" s="6" t="s">
        <v>10</v>
      </c>
      <c r="J12265" s="7">
        <v>423.8090522</v>
      </c>
      <c r="K12265" s="20">
        <v>0.8024787169366836</v>
      </c>
      <c r="L12265">
        <v>12260</v>
      </c>
      <c r="M12265">
        <v>3086</v>
      </c>
    </row>
    <row r="12266" spans="2:13" x14ac:dyDescent="0.35">
      <c r="B12266" s="5">
        <v>189925</v>
      </c>
      <c r="C12266" s="6">
        <v>16</v>
      </c>
      <c r="D12266" s="6">
        <v>0</v>
      </c>
      <c r="E12266" s="6">
        <v>2</v>
      </c>
      <c r="F12266" s="6" t="s">
        <v>11</v>
      </c>
      <c r="G12266" s="6" t="s">
        <v>5</v>
      </c>
      <c r="H12266" s="6">
        <v>12</v>
      </c>
      <c r="I12266" s="6" t="s">
        <v>10</v>
      </c>
      <c r="J12266" s="7">
        <v>249.4421413</v>
      </c>
      <c r="K12266" s="20">
        <v>0.80250214897272565</v>
      </c>
      <c r="L12266">
        <v>12261</v>
      </c>
      <c r="M12266">
        <v>3087</v>
      </c>
    </row>
    <row r="12267" spans="2:13" x14ac:dyDescent="0.35">
      <c r="B12267" s="5">
        <v>123806</v>
      </c>
      <c r="C12267" s="6">
        <v>45</v>
      </c>
      <c r="D12267" s="6">
        <v>26</v>
      </c>
      <c r="E12267" s="6">
        <v>2</v>
      </c>
      <c r="F12267" s="6" t="s">
        <v>11</v>
      </c>
      <c r="G12267" s="6" t="s">
        <v>5</v>
      </c>
      <c r="H12267" s="6">
        <v>10</v>
      </c>
      <c r="I12267" s="6" t="s">
        <v>10</v>
      </c>
      <c r="J12267" s="7">
        <v>327.50761779999999</v>
      </c>
      <c r="K12267" s="20">
        <v>0.80250469496899879</v>
      </c>
      <c r="L12267">
        <v>12262</v>
      </c>
      <c r="M12267">
        <v>3088</v>
      </c>
    </row>
    <row r="12268" spans="2:13" x14ac:dyDescent="0.35">
      <c r="B12268" s="5">
        <v>117881</v>
      </c>
      <c r="C12268" s="6">
        <v>22</v>
      </c>
      <c r="D12268" s="6" t="s">
        <v>14</v>
      </c>
      <c r="E12268" s="6">
        <v>3</v>
      </c>
      <c r="F12268" s="6" t="s">
        <v>9</v>
      </c>
      <c r="G12268" s="6" t="s">
        <v>5</v>
      </c>
      <c r="H12268" s="6">
        <v>11</v>
      </c>
      <c r="I12268" s="6" t="s">
        <v>13</v>
      </c>
      <c r="J12268" s="7">
        <v>530.59099409999999</v>
      </c>
      <c r="K12268" s="20">
        <v>0.80259544965480478</v>
      </c>
      <c r="L12268">
        <v>12263</v>
      </c>
      <c r="M12268">
        <v>3089</v>
      </c>
    </row>
    <row r="12269" spans="2:13" x14ac:dyDescent="0.35">
      <c r="B12269" s="5">
        <v>177905</v>
      </c>
      <c r="C12269" s="6">
        <v>32</v>
      </c>
      <c r="D12269" s="6">
        <v>14</v>
      </c>
      <c r="E12269" s="6">
        <v>1</v>
      </c>
      <c r="F12269" s="6" t="s">
        <v>11</v>
      </c>
      <c r="G12269" s="6" t="s">
        <v>12</v>
      </c>
      <c r="H12269" s="6">
        <v>9</v>
      </c>
      <c r="I12269" s="6" t="s">
        <v>10</v>
      </c>
      <c r="J12269" s="7">
        <v>372.88086679999998</v>
      </c>
      <c r="K12269" s="20">
        <v>0.80265783710535898</v>
      </c>
      <c r="L12269">
        <v>12264</v>
      </c>
      <c r="M12269">
        <v>3090</v>
      </c>
    </row>
    <row r="12270" spans="2:13" x14ac:dyDescent="0.35">
      <c r="B12270" s="5">
        <v>176348</v>
      </c>
      <c r="C12270" s="6">
        <v>46</v>
      </c>
      <c r="D12270" s="6">
        <v>26</v>
      </c>
      <c r="E12270" s="6">
        <v>2</v>
      </c>
      <c r="F12270" s="6" t="s">
        <v>11</v>
      </c>
      <c r="G12270" s="6" t="s">
        <v>5</v>
      </c>
      <c r="H12270" s="6">
        <v>13</v>
      </c>
      <c r="I12270" s="6" t="s">
        <v>10</v>
      </c>
      <c r="J12270" s="7">
        <v>222.61298540000001</v>
      </c>
      <c r="K12270" s="20">
        <v>0.80268086540142092</v>
      </c>
      <c r="L12270">
        <v>12265</v>
      </c>
      <c r="M12270">
        <v>3091</v>
      </c>
    </row>
    <row r="12271" spans="2:13" x14ac:dyDescent="0.35">
      <c r="B12271" s="5">
        <v>187343</v>
      </c>
      <c r="C12271" s="6">
        <v>43</v>
      </c>
      <c r="D12271" s="6" t="s">
        <v>14</v>
      </c>
      <c r="E12271" s="6">
        <v>1</v>
      </c>
      <c r="F12271" s="6" t="s">
        <v>11</v>
      </c>
      <c r="G12271" s="6" t="s">
        <v>5</v>
      </c>
      <c r="H12271" s="6">
        <v>8</v>
      </c>
      <c r="I12271" s="6" t="s">
        <v>10</v>
      </c>
      <c r="J12271" s="7">
        <v>333.95389060000002</v>
      </c>
      <c r="K12271" s="20">
        <v>0.80272541389098784</v>
      </c>
      <c r="L12271">
        <v>12266</v>
      </c>
      <c r="M12271">
        <v>3092</v>
      </c>
    </row>
    <row r="12272" spans="2:13" x14ac:dyDescent="0.35">
      <c r="B12272" s="5">
        <v>172677</v>
      </c>
      <c r="C12272" s="6">
        <v>52</v>
      </c>
      <c r="D12272" s="6">
        <v>31</v>
      </c>
      <c r="E12272" s="6">
        <v>3</v>
      </c>
      <c r="F12272" s="6" t="s">
        <v>9</v>
      </c>
      <c r="G12272" s="6" t="s">
        <v>5</v>
      </c>
      <c r="H12272" s="6">
        <v>10</v>
      </c>
      <c r="I12272" s="6" t="s">
        <v>10</v>
      </c>
      <c r="J12272" s="7">
        <v>369.4695395</v>
      </c>
      <c r="K12272" s="20">
        <v>0.80277758917862352</v>
      </c>
      <c r="L12272">
        <v>12267</v>
      </c>
      <c r="M12272">
        <v>3093</v>
      </c>
    </row>
    <row r="12273" spans="2:13" x14ac:dyDescent="0.35">
      <c r="B12273" s="5">
        <v>165226</v>
      </c>
      <c r="C12273" s="6">
        <v>3</v>
      </c>
      <c r="D12273" s="6">
        <v>39</v>
      </c>
      <c r="E12273" s="6">
        <v>2</v>
      </c>
      <c r="F12273" s="6" t="s">
        <v>11</v>
      </c>
      <c r="G12273" s="6" t="s">
        <v>5</v>
      </c>
      <c r="H12273" s="6">
        <v>6</v>
      </c>
      <c r="I12273" s="6" t="s">
        <v>10</v>
      </c>
      <c r="J12273" s="7">
        <v>319.75615920000001</v>
      </c>
      <c r="K12273" s="20">
        <v>0.80282535026079316</v>
      </c>
      <c r="L12273">
        <v>12268</v>
      </c>
      <c r="M12273">
        <v>3094</v>
      </c>
    </row>
    <row r="12274" spans="2:13" x14ac:dyDescent="0.35">
      <c r="B12274" s="5">
        <v>101613</v>
      </c>
      <c r="C12274" s="6">
        <v>21</v>
      </c>
      <c r="D12274" s="6">
        <v>2</v>
      </c>
      <c r="E12274" s="6">
        <v>1</v>
      </c>
      <c r="F12274" s="6" t="s">
        <v>11</v>
      </c>
      <c r="G12274" s="6" t="s">
        <v>5</v>
      </c>
      <c r="H12274" s="6">
        <v>6</v>
      </c>
      <c r="I12274" s="6" t="s">
        <v>10</v>
      </c>
      <c r="J12274" s="7">
        <v>343.43499439999999</v>
      </c>
      <c r="K12274" s="20">
        <v>0.80286059498975537</v>
      </c>
      <c r="L12274">
        <v>12269</v>
      </c>
      <c r="M12274">
        <v>3095</v>
      </c>
    </row>
    <row r="12275" spans="2:13" x14ac:dyDescent="0.35">
      <c r="B12275" s="5">
        <v>156478</v>
      </c>
      <c r="C12275" s="6">
        <v>62</v>
      </c>
      <c r="D12275" s="6">
        <v>45</v>
      </c>
      <c r="E12275" s="6">
        <v>3</v>
      </c>
      <c r="F12275" s="6" t="s">
        <v>11</v>
      </c>
      <c r="G12275" s="6" t="s">
        <v>12</v>
      </c>
      <c r="H12275" s="6">
        <v>6</v>
      </c>
      <c r="I12275" s="6" t="s">
        <v>10</v>
      </c>
      <c r="J12275" s="7">
        <v>82.452996760000005</v>
      </c>
      <c r="K12275" s="20">
        <v>0.80294454162861773</v>
      </c>
      <c r="L12275">
        <v>12270</v>
      </c>
      <c r="M12275">
        <v>3096</v>
      </c>
    </row>
    <row r="12276" spans="2:13" x14ac:dyDescent="0.35">
      <c r="B12276" s="5">
        <v>155351</v>
      </c>
      <c r="C12276" s="6">
        <v>39</v>
      </c>
      <c r="D12276" s="6">
        <v>19</v>
      </c>
      <c r="E12276" s="6">
        <v>2</v>
      </c>
      <c r="F12276" s="6" t="s">
        <v>9</v>
      </c>
      <c r="G12276" s="6" t="s">
        <v>5</v>
      </c>
      <c r="H12276" s="6">
        <v>11</v>
      </c>
      <c r="I12276" s="6" t="s">
        <v>10</v>
      </c>
      <c r="J12276" s="7">
        <v>263.93844519999999</v>
      </c>
      <c r="K12276" s="20">
        <v>0.80319111443650271</v>
      </c>
      <c r="L12276">
        <v>12271</v>
      </c>
      <c r="M12276">
        <v>3097</v>
      </c>
    </row>
    <row r="12277" spans="2:13" x14ac:dyDescent="0.35">
      <c r="B12277" s="5">
        <v>199906</v>
      </c>
      <c r="C12277" s="6">
        <v>37</v>
      </c>
      <c r="D12277" s="6" t="s">
        <v>14</v>
      </c>
      <c r="E12277" s="6">
        <v>3</v>
      </c>
      <c r="F12277" s="6" t="s">
        <v>9</v>
      </c>
      <c r="G12277" s="6" t="s">
        <v>12</v>
      </c>
      <c r="H12277" s="6">
        <v>0</v>
      </c>
      <c r="I12277" s="6" t="s">
        <v>13</v>
      </c>
      <c r="J12277" s="7">
        <v>583.61809700000003</v>
      </c>
      <c r="K12277" s="20">
        <v>0.8035068738600506</v>
      </c>
      <c r="L12277">
        <v>12272</v>
      </c>
      <c r="M12277">
        <v>3098</v>
      </c>
    </row>
    <row r="12278" spans="2:13" x14ac:dyDescent="0.35">
      <c r="B12278" s="5">
        <v>131341</v>
      </c>
      <c r="C12278" s="6">
        <v>26</v>
      </c>
      <c r="D12278" s="6">
        <v>8</v>
      </c>
      <c r="E12278" s="6">
        <v>1</v>
      </c>
      <c r="F12278" s="6" t="s">
        <v>11</v>
      </c>
      <c r="G12278" s="6" t="s">
        <v>5</v>
      </c>
      <c r="H12278" s="6">
        <v>12</v>
      </c>
      <c r="I12278" s="6" t="s">
        <v>10</v>
      </c>
      <c r="J12278" s="7">
        <v>125.8771424</v>
      </c>
      <c r="K12278" s="20">
        <v>0.80371815049620099</v>
      </c>
      <c r="L12278">
        <v>12273</v>
      </c>
      <c r="M12278">
        <v>3099</v>
      </c>
    </row>
    <row r="12279" spans="2:13" x14ac:dyDescent="0.35">
      <c r="B12279" s="5">
        <v>180889</v>
      </c>
      <c r="C12279" s="6">
        <v>23</v>
      </c>
      <c r="D12279" s="6">
        <v>6</v>
      </c>
      <c r="E12279" s="6">
        <v>2</v>
      </c>
      <c r="F12279" s="6" t="s">
        <v>9</v>
      </c>
      <c r="G12279" s="6" t="s">
        <v>12</v>
      </c>
      <c r="H12279" s="6">
        <v>8</v>
      </c>
      <c r="I12279" s="6" t="s">
        <v>13</v>
      </c>
      <c r="J12279" s="7">
        <v>747.63968369999998</v>
      </c>
      <c r="K12279" s="20">
        <v>0.80372446538318598</v>
      </c>
      <c r="L12279">
        <v>12274</v>
      </c>
      <c r="M12279">
        <v>3100</v>
      </c>
    </row>
    <row r="12280" spans="2:13" x14ac:dyDescent="0.35">
      <c r="B12280" s="5">
        <v>158016</v>
      </c>
      <c r="C12280" s="6">
        <v>45</v>
      </c>
      <c r="D12280" s="6">
        <v>27</v>
      </c>
      <c r="E12280" s="6">
        <v>2</v>
      </c>
      <c r="F12280" s="6" t="s">
        <v>11</v>
      </c>
      <c r="G12280" s="6" t="s">
        <v>12</v>
      </c>
      <c r="H12280" s="6">
        <v>12</v>
      </c>
      <c r="I12280" s="6" t="s">
        <v>10</v>
      </c>
      <c r="J12280" s="7">
        <v>387.95208129999997</v>
      </c>
      <c r="K12280" s="20">
        <v>0.80373491292349375</v>
      </c>
      <c r="L12280">
        <v>12275</v>
      </c>
      <c r="M12280">
        <v>3101</v>
      </c>
    </row>
    <row r="12281" spans="2:13" x14ac:dyDescent="0.35">
      <c r="B12281" s="5">
        <v>192971</v>
      </c>
      <c r="C12281" s="6">
        <v>69</v>
      </c>
      <c r="D12281" s="6">
        <v>52</v>
      </c>
      <c r="E12281" s="6">
        <v>3</v>
      </c>
      <c r="F12281" s="6" t="s">
        <v>11</v>
      </c>
      <c r="G12281" s="6" t="s">
        <v>12</v>
      </c>
      <c r="H12281" s="6">
        <v>8</v>
      </c>
      <c r="I12281" s="6" t="s">
        <v>10</v>
      </c>
      <c r="J12281" s="7">
        <v>214.7374509</v>
      </c>
      <c r="K12281" s="20">
        <v>0.80377436279557701</v>
      </c>
      <c r="L12281">
        <v>12276</v>
      </c>
      <c r="M12281">
        <v>3102</v>
      </c>
    </row>
    <row r="12282" spans="2:13" x14ac:dyDescent="0.35">
      <c r="B12282" s="5">
        <v>162032</v>
      </c>
      <c r="C12282" s="6">
        <v>67</v>
      </c>
      <c r="D12282" s="6" t="s">
        <v>14</v>
      </c>
      <c r="E12282" s="6">
        <v>3</v>
      </c>
      <c r="F12282" s="6" t="s">
        <v>11</v>
      </c>
      <c r="G12282" s="6" t="s">
        <v>12</v>
      </c>
      <c r="H12282" s="6">
        <v>11</v>
      </c>
      <c r="I12282" s="6" t="s">
        <v>10</v>
      </c>
      <c r="J12282" s="7">
        <v>76.708639820000002</v>
      </c>
      <c r="K12282" s="20">
        <v>0.80392937763983907</v>
      </c>
      <c r="L12282">
        <v>12277</v>
      </c>
      <c r="M12282">
        <v>3103</v>
      </c>
    </row>
    <row r="12283" spans="2:13" x14ac:dyDescent="0.35">
      <c r="B12283" s="5">
        <v>154585</v>
      </c>
      <c r="C12283" s="6">
        <v>64</v>
      </c>
      <c r="D12283" s="6">
        <v>47</v>
      </c>
      <c r="E12283" s="6">
        <v>3</v>
      </c>
      <c r="F12283" s="6" t="s">
        <v>9</v>
      </c>
      <c r="G12283" s="6" t="s">
        <v>5</v>
      </c>
      <c r="H12283" s="6">
        <v>6</v>
      </c>
      <c r="I12283" s="6" t="s">
        <v>10</v>
      </c>
      <c r="J12283" s="7">
        <v>35.284948149999998</v>
      </c>
      <c r="K12283" s="20">
        <v>0.803941386521284</v>
      </c>
      <c r="L12283">
        <v>12278</v>
      </c>
      <c r="M12283">
        <v>3104</v>
      </c>
    </row>
    <row r="12284" spans="2:13" x14ac:dyDescent="0.35">
      <c r="B12284" s="5">
        <v>154647</v>
      </c>
      <c r="C12284" s="6">
        <v>62</v>
      </c>
      <c r="D12284" s="6">
        <v>45</v>
      </c>
      <c r="E12284" s="6">
        <v>3</v>
      </c>
      <c r="F12284" s="6" t="s">
        <v>11</v>
      </c>
      <c r="G12284" s="6" t="s">
        <v>12</v>
      </c>
      <c r="H12284" s="6">
        <v>0</v>
      </c>
      <c r="I12284" s="6" t="s">
        <v>13</v>
      </c>
      <c r="J12284" s="7">
        <v>603.10419139999999</v>
      </c>
      <c r="K12284" s="20">
        <v>0.80395261717891819</v>
      </c>
      <c r="L12284">
        <v>12279</v>
      </c>
      <c r="M12284">
        <v>3105</v>
      </c>
    </row>
    <row r="12285" spans="2:13" x14ac:dyDescent="0.35">
      <c r="B12285" s="5">
        <v>141044</v>
      </c>
      <c r="C12285" s="6">
        <v>62</v>
      </c>
      <c r="D12285" s="6">
        <v>43</v>
      </c>
      <c r="E12285" s="6">
        <v>2</v>
      </c>
      <c r="F12285" s="6" t="s">
        <v>11</v>
      </c>
      <c r="G12285" s="6" t="s">
        <v>5</v>
      </c>
      <c r="H12285" s="6">
        <v>2</v>
      </c>
      <c r="I12285" s="6" t="s">
        <v>10</v>
      </c>
      <c r="J12285" s="7">
        <v>402.2262839</v>
      </c>
      <c r="K12285" s="20">
        <v>0.80400692105776939</v>
      </c>
      <c r="L12285">
        <v>12280</v>
      </c>
      <c r="M12285">
        <v>3106</v>
      </c>
    </row>
    <row r="12286" spans="2:13" x14ac:dyDescent="0.35">
      <c r="B12286" s="5">
        <v>109005</v>
      </c>
      <c r="C12286" s="6">
        <v>45</v>
      </c>
      <c r="D12286" s="6">
        <v>24</v>
      </c>
      <c r="E12286" s="6">
        <v>2</v>
      </c>
      <c r="F12286" s="6" t="s">
        <v>11</v>
      </c>
      <c r="G12286" s="6" t="s">
        <v>12</v>
      </c>
      <c r="H12286" s="6">
        <v>3</v>
      </c>
      <c r="I12286" s="6" t="s">
        <v>13</v>
      </c>
      <c r="J12286" s="7">
        <v>746.962177</v>
      </c>
      <c r="K12286" s="20">
        <v>0.8040957426499088</v>
      </c>
      <c r="L12286">
        <v>12281</v>
      </c>
      <c r="M12286">
        <v>3107</v>
      </c>
    </row>
    <row r="12287" spans="2:13" x14ac:dyDescent="0.35">
      <c r="B12287" s="5">
        <v>177673</v>
      </c>
      <c r="C12287" s="6">
        <v>69</v>
      </c>
      <c r="D12287" s="6">
        <v>49</v>
      </c>
      <c r="E12287" s="6">
        <v>4</v>
      </c>
      <c r="F12287" s="6" t="s">
        <v>11</v>
      </c>
      <c r="G12287" s="6" t="s">
        <v>12</v>
      </c>
      <c r="H12287" s="6">
        <v>6</v>
      </c>
      <c r="I12287" s="6" t="s">
        <v>10</v>
      </c>
      <c r="J12287" s="7">
        <v>229.7905566</v>
      </c>
      <c r="K12287" s="20">
        <v>0.80422157189173349</v>
      </c>
      <c r="L12287">
        <v>12282</v>
      </c>
      <c r="M12287">
        <v>3108</v>
      </c>
    </row>
    <row r="12288" spans="2:13" x14ac:dyDescent="0.35">
      <c r="B12288" s="5">
        <v>199542</v>
      </c>
      <c r="C12288" s="6">
        <v>18</v>
      </c>
      <c r="D12288" s="6" t="s">
        <v>14</v>
      </c>
      <c r="E12288" s="6">
        <v>4</v>
      </c>
      <c r="F12288" s="6" t="s">
        <v>9</v>
      </c>
      <c r="G12288" s="6" t="s">
        <v>12</v>
      </c>
      <c r="H12288" s="6">
        <v>8</v>
      </c>
      <c r="I12288" s="6" t="s">
        <v>13</v>
      </c>
      <c r="J12288" s="7">
        <v>1440.5266340000001</v>
      </c>
      <c r="K12288" s="20">
        <v>0.80424511617721095</v>
      </c>
      <c r="L12288">
        <v>12283</v>
      </c>
      <c r="M12288">
        <v>3109</v>
      </c>
    </row>
    <row r="12289" spans="2:13" x14ac:dyDescent="0.35">
      <c r="B12289" s="5">
        <v>186036</v>
      </c>
      <c r="C12289" s="6">
        <v>16</v>
      </c>
      <c r="D12289" s="6">
        <v>0</v>
      </c>
      <c r="E12289" s="6">
        <v>1</v>
      </c>
      <c r="F12289" s="6" t="s">
        <v>9</v>
      </c>
      <c r="G12289" s="6" t="s">
        <v>5</v>
      </c>
      <c r="H12289" s="6">
        <v>10</v>
      </c>
      <c r="I12289" s="6" t="s">
        <v>10</v>
      </c>
      <c r="J12289" s="7">
        <v>478.35201560000002</v>
      </c>
      <c r="K12289" s="20">
        <v>0.80437585756036567</v>
      </c>
      <c r="L12289">
        <v>12284</v>
      </c>
      <c r="M12289">
        <v>3110</v>
      </c>
    </row>
    <row r="12290" spans="2:13" x14ac:dyDescent="0.35">
      <c r="B12290" s="5">
        <v>185884</v>
      </c>
      <c r="C12290" s="6">
        <v>63</v>
      </c>
      <c r="D12290" s="6" t="s">
        <v>14</v>
      </c>
      <c r="E12290" s="6">
        <v>3</v>
      </c>
      <c r="F12290" s="6" t="s">
        <v>9</v>
      </c>
      <c r="G12290" s="6" t="s">
        <v>12</v>
      </c>
      <c r="H12290" s="6">
        <v>12</v>
      </c>
      <c r="I12290" s="6" t="s">
        <v>10</v>
      </c>
      <c r="J12290" s="7">
        <v>79.573255009999997</v>
      </c>
      <c r="K12290" s="20">
        <v>0.80445838552668869</v>
      </c>
      <c r="L12290">
        <v>12285</v>
      </c>
      <c r="M12290">
        <v>3111</v>
      </c>
    </row>
    <row r="12291" spans="2:13" x14ac:dyDescent="0.35">
      <c r="B12291" s="5">
        <v>198509</v>
      </c>
      <c r="C12291" s="6">
        <v>42</v>
      </c>
      <c r="D12291" s="6" t="s">
        <v>14</v>
      </c>
      <c r="E12291" s="6">
        <v>3</v>
      </c>
      <c r="F12291" s="6" t="s">
        <v>11</v>
      </c>
      <c r="G12291" s="6" t="s">
        <v>5</v>
      </c>
      <c r="H12291" s="6">
        <v>6</v>
      </c>
      <c r="I12291" s="6" t="s">
        <v>10</v>
      </c>
      <c r="J12291" s="7">
        <v>327.57997440000003</v>
      </c>
      <c r="K12291" s="20">
        <v>0.8044865266918545</v>
      </c>
      <c r="L12291">
        <v>12286</v>
      </c>
      <c r="M12291">
        <v>3112</v>
      </c>
    </row>
    <row r="12292" spans="2:13" x14ac:dyDescent="0.35">
      <c r="B12292" s="5">
        <v>119111</v>
      </c>
      <c r="C12292" s="6">
        <v>1</v>
      </c>
      <c r="D12292" s="6">
        <v>21</v>
      </c>
      <c r="E12292" s="6">
        <v>2</v>
      </c>
      <c r="F12292" s="6" t="s">
        <v>11</v>
      </c>
      <c r="G12292" s="6" t="s">
        <v>5</v>
      </c>
      <c r="H12292" s="6">
        <v>7</v>
      </c>
      <c r="I12292" s="6" t="s">
        <v>10</v>
      </c>
      <c r="J12292" s="7">
        <v>307.34428380000003</v>
      </c>
      <c r="K12292" s="20">
        <v>0.8046059893182087</v>
      </c>
      <c r="L12292">
        <v>12287</v>
      </c>
      <c r="M12292">
        <v>3113</v>
      </c>
    </row>
    <row r="12293" spans="2:13" x14ac:dyDescent="0.35">
      <c r="B12293" s="5">
        <v>107562</v>
      </c>
      <c r="C12293" s="6">
        <v>39</v>
      </c>
      <c r="D12293" s="6">
        <v>22</v>
      </c>
      <c r="E12293" s="6">
        <v>3</v>
      </c>
      <c r="F12293" s="6" t="s">
        <v>9</v>
      </c>
      <c r="G12293" s="6" t="s">
        <v>12</v>
      </c>
      <c r="H12293" s="6">
        <v>11</v>
      </c>
      <c r="I12293" s="6" t="s">
        <v>10</v>
      </c>
      <c r="J12293" s="7">
        <v>234.84441989999999</v>
      </c>
      <c r="K12293" s="20">
        <v>0.80462643641500053</v>
      </c>
      <c r="L12293">
        <v>12288</v>
      </c>
      <c r="M12293">
        <v>3114</v>
      </c>
    </row>
    <row r="12294" spans="2:13" x14ac:dyDescent="0.35">
      <c r="B12294" s="5">
        <v>162664</v>
      </c>
      <c r="C12294" s="6">
        <v>68</v>
      </c>
      <c r="D12294" s="6">
        <v>49</v>
      </c>
      <c r="E12294" s="6">
        <v>3</v>
      </c>
      <c r="F12294" s="6" t="s">
        <v>9</v>
      </c>
      <c r="G12294" s="6" t="s">
        <v>12</v>
      </c>
      <c r="H12294" s="6">
        <v>11</v>
      </c>
      <c r="I12294" s="6" t="s">
        <v>10</v>
      </c>
      <c r="J12294" s="7">
        <v>256.39543959999997</v>
      </c>
      <c r="K12294" s="20">
        <v>0.8046447539777285</v>
      </c>
      <c r="L12294">
        <v>12289</v>
      </c>
      <c r="M12294">
        <v>3115</v>
      </c>
    </row>
    <row r="12295" spans="2:13" x14ac:dyDescent="0.35">
      <c r="B12295" s="5">
        <v>115716</v>
      </c>
      <c r="C12295" s="6">
        <v>42</v>
      </c>
      <c r="D12295" s="6">
        <v>22</v>
      </c>
      <c r="E12295" s="6">
        <v>2</v>
      </c>
      <c r="F12295" s="6" t="s">
        <v>9</v>
      </c>
      <c r="G12295" s="6" t="s">
        <v>12</v>
      </c>
      <c r="H12295" s="6">
        <v>5</v>
      </c>
      <c r="I12295" s="6" t="s">
        <v>13</v>
      </c>
      <c r="J12295" s="7">
        <v>841.28975209999999</v>
      </c>
      <c r="K12295" s="20">
        <v>0.80477402228112593</v>
      </c>
      <c r="L12295">
        <v>12290</v>
      </c>
      <c r="M12295">
        <v>3116</v>
      </c>
    </row>
    <row r="12296" spans="2:13" x14ac:dyDescent="0.35">
      <c r="B12296" s="5">
        <v>193742</v>
      </c>
      <c r="C12296" s="6">
        <v>61</v>
      </c>
      <c r="D12296" s="6">
        <v>44</v>
      </c>
      <c r="E12296" s="6">
        <v>2</v>
      </c>
      <c r="F12296" s="6" t="s">
        <v>11</v>
      </c>
      <c r="G12296" s="6" t="s">
        <v>5</v>
      </c>
      <c r="H12296" s="6">
        <v>12</v>
      </c>
      <c r="I12296" s="6" t="s">
        <v>10</v>
      </c>
      <c r="J12296" s="7">
        <v>123.11377539999999</v>
      </c>
      <c r="K12296" s="20">
        <v>0.80478115305910758</v>
      </c>
      <c r="L12296">
        <v>12291</v>
      </c>
      <c r="M12296">
        <v>3117</v>
      </c>
    </row>
    <row r="12297" spans="2:13" x14ac:dyDescent="0.35">
      <c r="B12297" s="5">
        <v>135621</v>
      </c>
      <c r="C12297" s="6">
        <v>63</v>
      </c>
      <c r="D12297" s="6">
        <v>45</v>
      </c>
      <c r="E12297" s="6">
        <v>4</v>
      </c>
      <c r="F12297" s="6" t="s">
        <v>11</v>
      </c>
      <c r="G12297" s="6" t="s">
        <v>12</v>
      </c>
      <c r="H12297" s="6">
        <v>0</v>
      </c>
      <c r="I12297" s="6" t="s">
        <v>13</v>
      </c>
      <c r="J12297" s="7">
        <v>542.15352189999999</v>
      </c>
      <c r="K12297" s="20">
        <v>0.80494218599584233</v>
      </c>
      <c r="L12297">
        <v>12292</v>
      </c>
      <c r="M12297">
        <v>3118</v>
      </c>
    </row>
    <row r="12298" spans="2:13" x14ac:dyDescent="0.35">
      <c r="B12298" s="5">
        <v>120742</v>
      </c>
      <c r="C12298" s="6">
        <v>22</v>
      </c>
      <c r="D12298" s="6">
        <v>5</v>
      </c>
      <c r="E12298" s="6">
        <v>1</v>
      </c>
      <c r="F12298" s="6" t="s">
        <v>9</v>
      </c>
      <c r="G12298" s="6" t="s">
        <v>12</v>
      </c>
      <c r="H12298" s="6">
        <v>12</v>
      </c>
      <c r="I12298" s="6" t="s">
        <v>10</v>
      </c>
      <c r="J12298" s="7">
        <v>341.75695109999998</v>
      </c>
      <c r="K12298" s="20">
        <v>0.80496244101376202</v>
      </c>
      <c r="L12298">
        <v>12293</v>
      </c>
      <c r="M12298">
        <v>3119</v>
      </c>
    </row>
    <row r="12299" spans="2:13" x14ac:dyDescent="0.35">
      <c r="B12299" s="5">
        <v>188699</v>
      </c>
      <c r="C12299" s="6">
        <v>49</v>
      </c>
      <c r="D12299" s="6">
        <v>30</v>
      </c>
      <c r="E12299" s="6">
        <v>1</v>
      </c>
      <c r="F12299" s="6" t="s">
        <v>9</v>
      </c>
      <c r="G12299" s="6" t="s">
        <v>12</v>
      </c>
      <c r="H12299" s="6">
        <v>10</v>
      </c>
      <c r="I12299" s="6" t="s">
        <v>10</v>
      </c>
      <c r="J12299" s="7">
        <v>454.8247336</v>
      </c>
      <c r="K12299" s="20">
        <v>0.80497465024837933</v>
      </c>
      <c r="L12299">
        <v>12294</v>
      </c>
      <c r="M12299">
        <v>3120</v>
      </c>
    </row>
    <row r="12300" spans="2:13" x14ac:dyDescent="0.35">
      <c r="B12300" s="5">
        <v>158532</v>
      </c>
      <c r="C12300" s="6">
        <v>24</v>
      </c>
      <c r="D12300" s="6">
        <v>7</v>
      </c>
      <c r="E12300" s="6">
        <v>4</v>
      </c>
      <c r="F12300" s="6" t="s">
        <v>11</v>
      </c>
      <c r="G12300" s="6" t="s">
        <v>5</v>
      </c>
      <c r="H12300" s="6">
        <v>13</v>
      </c>
      <c r="I12300" s="6" t="s">
        <v>10</v>
      </c>
      <c r="J12300" s="7">
        <v>203.6245304</v>
      </c>
      <c r="K12300" s="20">
        <v>0.80499701861145334</v>
      </c>
      <c r="L12300">
        <v>12295</v>
      </c>
      <c r="M12300">
        <v>3121</v>
      </c>
    </row>
    <row r="12301" spans="2:13" x14ac:dyDescent="0.35">
      <c r="B12301" s="5">
        <v>164174</v>
      </c>
      <c r="C12301" s="6">
        <v>35</v>
      </c>
      <c r="D12301" s="6">
        <v>15</v>
      </c>
      <c r="E12301" s="6">
        <v>2</v>
      </c>
      <c r="F12301" s="6" t="s">
        <v>9</v>
      </c>
      <c r="G12301" s="6" t="s">
        <v>5</v>
      </c>
      <c r="H12301" s="6">
        <v>9</v>
      </c>
      <c r="I12301" s="6" t="s">
        <v>10</v>
      </c>
      <c r="J12301" s="7">
        <v>366.00178219999998</v>
      </c>
      <c r="K12301" s="20">
        <v>0.80506147860359734</v>
      </c>
      <c r="L12301">
        <v>12296</v>
      </c>
      <c r="M12301">
        <v>3122</v>
      </c>
    </row>
    <row r="12302" spans="2:13" x14ac:dyDescent="0.35">
      <c r="B12302" s="5">
        <v>136227</v>
      </c>
      <c r="C12302" s="6">
        <v>28</v>
      </c>
      <c r="D12302" s="6">
        <v>8</v>
      </c>
      <c r="E12302" s="6">
        <v>2</v>
      </c>
      <c r="F12302" s="6" t="s">
        <v>9</v>
      </c>
      <c r="G12302" s="6" t="s">
        <v>5</v>
      </c>
      <c r="H12302" s="6">
        <v>6</v>
      </c>
      <c r="I12302" s="6" t="s">
        <v>10</v>
      </c>
      <c r="J12302" s="7">
        <v>360.55358769999998</v>
      </c>
      <c r="K12302" s="20">
        <v>0.80511328746596611</v>
      </c>
      <c r="L12302">
        <v>12297</v>
      </c>
      <c r="M12302">
        <v>3123</v>
      </c>
    </row>
    <row r="12303" spans="2:13" x14ac:dyDescent="0.35">
      <c r="B12303" s="5">
        <v>160858</v>
      </c>
      <c r="C12303" s="6">
        <v>18</v>
      </c>
      <c r="D12303" s="6">
        <v>0</v>
      </c>
      <c r="E12303" s="6">
        <v>2</v>
      </c>
      <c r="F12303" s="6" t="s">
        <v>11</v>
      </c>
      <c r="G12303" s="6" t="s">
        <v>12</v>
      </c>
      <c r="H12303" s="6">
        <v>13</v>
      </c>
      <c r="I12303" s="6" t="s">
        <v>10</v>
      </c>
      <c r="J12303" s="7">
        <v>379.79997059999999</v>
      </c>
      <c r="K12303" s="20">
        <v>0.80511816889259769</v>
      </c>
      <c r="L12303">
        <v>12298</v>
      </c>
      <c r="M12303">
        <v>3124</v>
      </c>
    </row>
    <row r="12304" spans="2:13" x14ac:dyDescent="0.35">
      <c r="B12304" s="5">
        <v>146039</v>
      </c>
      <c r="C12304" s="6">
        <v>33</v>
      </c>
      <c r="D12304" s="6">
        <v>12</v>
      </c>
      <c r="E12304" s="6">
        <v>3</v>
      </c>
      <c r="F12304" s="6" t="s">
        <v>11</v>
      </c>
      <c r="G12304" s="6" t="s">
        <v>12</v>
      </c>
      <c r="H12304" s="6">
        <v>2</v>
      </c>
      <c r="I12304" s="6" t="s">
        <v>13</v>
      </c>
      <c r="J12304" s="7">
        <v>782.658998</v>
      </c>
      <c r="K12304" s="20">
        <v>0.80518565004729681</v>
      </c>
      <c r="L12304">
        <v>12299</v>
      </c>
      <c r="M12304">
        <v>3125</v>
      </c>
    </row>
    <row r="12305" spans="2:13" x14ac:dyDescent="0.35">
      <c r="B12305" s="5">
        <v>190025</v>
      </c>
      <c r="C12305" s="6">
        <v>26</v>
      </c>
      <c r="D12305" s="6">
        <v>5</v>
      </c>
      <c r="E12305" s="6">
        <v>2</v>
      </c>
      <c r="F12305" s="6" t="s">
        <v>9</v>
      </c>
      <c r="G12305" s="6" t="s">
        <v>5</v>
      </c>
      <c r="H12305" s="6">
        <v>5</v>
      </c>
      <c r="I12305" s="6" t="s">
        <v>13</v>
      </c>
      <c r="J12305" s="7">
        <v>571.56035929999996</v>
      </c>
      <c r="K12305" s="20">
        <v>0.80527311245269972</v>
      </c>
      <c r="L12305">
        <v>12300</v>
      </c>
      <c r="M12305">
        <v>3126</v>
      </c>
    </row>
    <row r="12306" spans="2:13" x14ac:dyDescent="0.35">
      <c r="B12306" s="5">
        <v>105778</v>
      </c>
      <c r="C12306" s="6">
        <v>67</v>
      </c>
      <c r="D12306" s="6">
        <v>48</v>
      </c>
      <c r="E12306" s="6">
        <v>2</v>
      </c>
      <c r="F12306" s="6" t="s">
        <v>11</v>
      </c>
      <c r="G12306" s="6" t="s">
        <v>5</v>
      </c>
      <c r="H12306" s="6">
        <v>4</v>
      </c>
      <c r="I12306" s="6" t="s">
        <v>10</v>
      </c>
      <c r="J12306" s="7">
        <v>260.9071055</v>
      </c>
      <c r="K12306" s="20">
        <v>0.80529992353603164</v>
      </c>
      <c r="L12306">
        <v>12301</v>
      </c>
      <c r="M12306">
        <v>3127</v>
      </c>
    </row>
    <row r="12307" spans="2:13" x14ac:dyDescent="0.35">
      <c r="B12307" s="5">
        <v>174219</v>
      </c>
      <c r="C12307" s="6">
        <v>62</v>
      </c>
      <c r="D12307" s="6">
        <v>45</v>
      </c>
      <c r="E12307" s="6">
        <v>2</v>
      </c>
      <c r="F12307" s="6" t="s">
        <v>9</v>
      </c>
      <c r="G12307" s="6" t="s">
        <v>12</v>
      </c>
      <c r="H12307" s="6">
        <v>1</v>
      </c>
      <c r="I12307" s="6" t="s">
        <v>10</v>
      </c>
      <c r="J12307" s="7">
        <v>274.38317269999999</v>
      </c>
      <c r="K12307" s="20">
        <v>0.80532801547717048</v>
      </c>
      <c r="L12307">
        <v>12302</v>
      </c>
      <c r="M12307">
        <v>3128</v>
      </c>
    </row>
    <row r="12308" spans="2:13" x14ac:dyDescent="0.35">
      <c r="B12308" s="5">
        <v>132331</v>
      </c>
      <c r="C12308" s="6">
        <v>34</v>
      </c>
      <c r="D12308" s="6" t="s">
        <v>14</v>
      </c>
      <c r="E12308" s="6">
        <v>2</v>
      </c>
      <c r="F12308" s="6" t="s">
        <v>9</v>
      </c>
      <c r="G12308" s="6" t="s">
        <v>12</v>
      </c>
      <c r="H12308" s="6">
        <v>8</v>
      </c>
      <c r="I12308" s="6" t="s">
        <v>10</v>
      </c>
      <c r="J12308" s="7">
        <v>446.76767130000002</v>
      </c>
      <c r="K12308" s="20">
        <v>0.80534785044750845</v>
      </c>
      <c r="L12308">
        <v>12303</v>
      </c>
      <c r="M12308">
        <v>3129</v>
      </c>
    </row>
    <row r="12309" spans="2:13" x14ac:dyDescent="0.35">
      <c r="B12309" s="5">
        <v>128864</v>
      </c>
      <c r="C12309" s="6">
        <v>113</v>
      </c>
      <c r="D12309" s="6">
        <v>51</v>
      </c>
      <c r="E12309" s="6">
        <v>2</v>
      </c>
      <c r="F12309" s="6" t="s">
        <v>11</v>
      </c>
      <c r="G12309" s="6" t="s">
        <v>12</v>
      </c>
      <c r="H12309" s="6">
        <v>11</v>
      </c>
      <c r="I12309" s="6" t="s">
        <v>10</v>
      </c>
      <c r="J12309" s="7">
        <v>135.82702259999999</v>
      </c>
      <c r="K12309" s="20">
        <v>0.80546823203746909</v>
      </c>
      <c r="L12309">
        <v>12304</v>
      </c>
      <c r="M12309">
        <v>3130</v>
      </c>
    </row>
    <row r="12310" spans="2:13" x14ac:dyDescent="0.35">
      <c r="B12310" s="5">
        <v>132014</v>
      </c>
      <c r="C12310" s="6">
        <v>50</v>
      </c>
      <c r="D12310" s="6">
        <v>30</v>
      </c>
      <c r="E12310" s="6">
        <v>3</v>
      </c>
      <c r="F12310" s="6" t="s">
        <v>9</v>
      </c>
      <c r="G12310" s="6" t="s">
        <v>5</v>
      </c>
      <c r="H12310" s="6">
        <v>10</v>
      </c>
      <c r="I12310" s="6" t="s">
        <v>10</v>
      </c>
      <c r="J12310" s="7">
        <v>345.60619380000003</v>
      </c>
      <c r="K12310" s="20">
        <v>0.80558254741178215</v>
      </c>
      <c r="L12310">
        <v>12305</v>
      </c>
      <c r="M12310">
        <v>3131</v>
      </c>
    </row>
    <row r="12311" spans="2:13" x14ac:dyDescent="0.35">
      <c r="B12311" s="5">
        <v>197494</v>
      </c>
      <c r="C12311" s="6">
        <v>20</v>
      </c>
      <c r="D12311" s="6">
        <v>1</v>
      </c>
      <c r="E12311" s="6">
        <v>2</v>
      </c>
      <c r="F12311" s="6" t="s">
        <v>11</v>
      </c>
      <c r="G12311" s="6" t="s">
        <v>5</v>
      </c>
      <c r="H12311" s="6">
        <v>13</v>
      </c>
      <c r="I12311" s="6" t="s">
        <v>10</v>
      </c>
      <c r="J12311" s="7">
        <v>310.70312699999999</v>
      </c>
      <c r="K12311" s="20">
        <v>0.80558317695479542</v>
      </c>
      <c r="L12311">
        <v>12306</v>
      </c>
      <c r="M12311">
        <v>3132</v>
      </c>
    </row>
    <row r="12312" spans="2:13" x14ac:dyDescent="0.35">
      <c r="B12312" s="5">
        <v>185143</v>
      </c>
      <c r="C12312" s="6">
        <v>21</v>
      </c>
      <c r="D12312" s="6">
        <v>2</v>
      </c>
      <c r="E12312" s="6">
        <v>1</v>
      </c>
      <c r="F12312" s="6" t="s">
        <v>9</v>
      </c>
      <c r="G12312" s="6" t="s">
        <v>5</v>
      </c>
      <c r="H12312" s="6">
        <v>11</v>
      </c>
      <c r="I12312" s="6" t="s">
        <v>10</v>
      </c>
      <c r="J12312" s="7">
        <v>317.49016280000001</v>
      </c>
      <c r="K12312" s="20">
        <v>0.80566387573682152</v>
      </c>
      <c r="L12312">
        <v>12307</v>
      </c>
      <c r="M12312">
        <v>3133</v>
      </c>
    </row>
    <row r="12313" spans="2:13" x14ac:dyDescent="0.35">
      <c r="B12313" s="5">
        <v>150686</v>
      </c>
      <c r="C12313" s="6">
        <v>44</v>
      </c>
      <c r="D12313" s="6">
        <v>23</v>
      </c>
      <c r="E12313" s="6">
        <v>1</v>
      </c>
      <c r="F12313" s="6" t="s">
        <v>11</v>
      </c>
      <c r="G12313" s="6" t="s">
        <v>12</v>
      </c>
      <c r="H12313" s="6">
        <v>8</v>
      </c>
      <c r="I12313" s="6" t="s">
        <v>10</v>
      </c>
      <c r="J12313" s="7">
        <v>370.08117820000001</v>
      </c>
      <c r="K12313" s="20">
        <v>0.80567069350111897</v>
      </c>
      <c r="L12313">
        <v>12308</v>
      </c>
      <c r="M12313">
        <v>3134</v>
      </c>
    </row>
    <row r="12314" spans="2:13" x14ac:dyDescent="0.35">
      <c r="B12314" s="5">
        <v>190145</v>
      </c>
      <c r="C12314" s="6">
        <v>39</v>
      </c>
      <c r="D12314" s="6">
        <v>21</v>
      </c>
      <c r="E12314" s="6">
        <v>3</v>
      </c>
      <c r="F12314" s="6" t="s">
        <v>11</v>
      </c>
      <c r="G12314" s="6" t="s">
        <v>5</v>
      </c>
      <c r="H12314" s="6">
        <v>2</v>
      </c>
      <c r="I12314" s="6" t="s">
        <v>10</v>
      </c>
      <c r="J12314" s="7">
        <v>363.83997119999998</v>
      </c>
      <c r="K12314" s="20">
        <v>0.80575029679854426</v>
      </c>
      <c r="L12314">
        <v>12309</v>
      </c>
      <c r="M12314">
        <v>3135</v>
      </c>
    </row>
    <row r="12315" spans="2:13" x14ac:dyDescent="0.35">
      <c r="B12315" s="5">
        <v>186389</v>
      </c>
      <c r="C12315" s="6">
        <v>40</v>
      </c>
      <c r="D12315" s="6">
        <v>23</v>
      </c>
      <c r="E12315" s="6">
        <v>3</v>
      </c>
      <c r="F12315" s="6" t="s">
        <v>9</v>
      </c>
      <c r="G12315" s="6" t="s">
        <v>5</v>
      </c>
      <c r="H12315" s="6">
        <v>8</v>
      </c>
      <c r="I12315" s="6" t="s">
        <v>10</v>
      </c>
      <c r="J12315" s="7">
        <v>395.11670290000001</v>
      </c>
      <c r="K12315" s="20">
        <v>0.8058328207270179</v>
      </c>
      <c r="L12315">
        <v>12310</v>
      </c>
      <c r="M12315">
        <v>3136</v>
      </c>
    </row>
    <row r="12316" spans="2:13" x14ac:dyDescent="0.35">
      <c r="B12316" s="5">
        <v>115395</v>
      </c>
      <c r="C12316" s="6">
        <v>38</v>
      </c>
      <c r="D12316" s="6">
        <v>19</v>
      </c>
      <c r="E12316" s="6">
        <v>2</v>
      </c>
      <c r="F12316" s="6" t="s">
        <v>9</v>
      </c>
      <c r="G12316" s="6" t="s">
        <v>5</v>
      </c>
      <c r="H12316" s="6">
        <v>0</v>
      </c>
      <c r="I12316" s="6" t="s">
        <v>13</v>
      </c>
      <c r="J12316" s="7">
        <v>506.92268799999999</v>
      </c>
      <c r="K12316" s="20">
        <v>0.80585200732333495</v>
      </c>
      <c r="L12316">
        <v>12311</v>
      </c>
      <c r="M12316">
        <v>3137</v>
      </c>
    </row>
    <row r="12317" spans="2:13" x14ac:dyDescent="0.35">
      <c r="B12317" s="5">
        <v>141220</v>
      </c>
      <c r="C12317" s="6">
        <v>54</v>
      </c>
      <c r="D12317" s="6" t="s">
        <v>14</v>
      </c>
      <c r="E12317" s="6">
        <v>2</v>
      </c>
      <c r="F12317" s="6" t="s">
        <v>9</v>
      </c>
      <c r="G12317" s="6" t="s">
        <v>5</v>
      </c>
      <c r="H12317" s="6">
        <v>15</v>
      </c>
      <c r="I12317" s="6" t="s">
        <v>10</v>
      </c>
      <c r="J12317" s="7">
        <v>228.92479410000001</v>
      </c>
      <c r="K12317" s="20">
        <v>0.80588446760728805</v>
      </c>
      <c r="L12317">
        <v>12312</v>
      </c>
      <c r="M12317">
        <v>3138</v>
      </c>
    </row>
    <row r="12318" spans="2:13" x14ac:dyDescent="0.35">
      <c r="B12318" s="5">
        <v>107265</v>
      </c>
      <c r="C12318" s="6">
        <v>22</v>
      </c>
      <c r="D12318" s="6">
        <v>3</v>
      </c>
      <c r="E12318" s="6">
        <v>1</v>
      </c>
      <c r="F12318" s="6" t="s">
        <v>9</v>
      </c>
      <c r="G12318" s="6" t="s">
        <v>5</v>
      </c>
      <c r="H12318" s="6">
        <v>12</v>
      </c>
      <c r="I12318" s="6" t="s">
        <v>10</v>
      </c>
      <c r="J12318" s="7">
        <v>302.94120149999998</v>
      </c>
      <c r="K12318" s="20">
        <v>0.80594366846326071</v>
      </c>
      <c r="L12318">
        <v>12313</v>
      </c>
      <c r="M12318">
        <v>3139</v>
      </c>
    </row>
    <row r="12319" spans="2:13" x14ac:dyDescent="0.35">
      <c r="B12319" s="5">
        <v>162454</v>
      </c>
      <c r="C12319" s="6">
        <v>34</v>
      </c>
      <c r="D12319" s="6">
        <v>16</v>
      </c>
      <c r="E12319" s="6">
        <v>3</v>
      </c>
      <c r="F12319" s="6" t="s">
        <v>11</v>
      </c>
      <c r="G12319" s="6" t="s">
        <v>12</v>
      </c>
      <c r="H12319" s="6">
        <v>2</v>
      </c>
      <c r="I12319" s="6" t="s">
        <v>13</v>
      </c>
      <c r="J12319" s="7">
        <v>770.14904200000001</v>
      </c>
      <c r="K12319" s="20">
        <v>0.80618074491731895</v>
      </c>
      <c r="L12319">
        <v>12314</v>
      </c>
      <c r="M12319">
        <v>3140</v>
      </c>
    </row>
    <row r="12320" spans="2:13" x14ac:dyDescent="0.35">
      <c r="B12320" s="5">
        <v>116067</v>
      </c>
      <c r="C12320" s="6">
        <v>25</v>
      </c>
      <c r="D12320" s="6">
        <v>6</v>
      </c>
      <c r="E12320" s="6">
        <v>3</v>
      </c>
      <c r="F12320" s="6" t="s">
        <v>9</v>
      </c>
      <c r="G12320" s="6" t="s">
        <v>12</v>
      </c>
      <c r="H12320" s="6">
        <v>14</v>
      </c>
      <c r="I12320" s="6" t="s">
        <v>10</v>
      </c>
      <c r="J12320" s="7">
        <v>489.94126419999998</v>
      </c>
      <c r="K12320" s="20">
        <v>0.80619966283002609</v>
      </c>
      <c r="L12320">
        <v>12315</v>
      </c>
      <c r="M12320">
        <v>3141</v>
      </c>
    </row>
    <row r="12321" spans="2:13" x14ac:dyDescent="0.35">
      <c r="B12321" s="5">
        <v>149487</v>
      </c>
      <c r="C12321" s="6">
        <v>127</v>
      </c>
      <c r="D12321" s="6">
        <v>33</v>
      </c>
      <c r="E12321" s="6">
        <v>4</v>
      </c>
      <c r="F12321" s="6" t="s">
        <v>11</v>
      </c>
      <c r="G12321" s="6" t="s">
        <v>12</v>
      </c>
      <c r="H12321" s="6">
        <v>2</v>
      </c>
      <c r="I12321" s="6" t="s">
        <v>13</v>
      </c>
      <c r="J12321" s="7">
        <v>642.79073200000005</v>
      </c>
      <c r="K12321" s="20">
        <v>0.80624312143126575</v>
      </c>
      <c r="L12321">
        <v>12316</v>
      </c>
      <c r="M12321">
        <v>3142</v>
      </c>
    </row>
    <row r="12322" spans="2:13" x14ac:dyDescent="0.35">
      <c r="B12322" s="5">
        <v>175026</v>
      </c>
      <c r="C12322" s="6">
        <v>61</v>
      </c>
      <c r="D12322" s="6">
        <v>44</v>
      </c>
      <c r="E12322" s="6">
        <v>2</v>
      </c>
      <c r="F12322" s="6" t="s">
        <v>9</v>
      </c>
      <c r="G12322" s="6" t="s">
        <v>5</v>
      </c>
      <c r="H12322" s="6">
        <v>15</v>
      </c>
      <c r="I12322" s="6" t="s">
        <v>10</v>
      </c>
      <c r="J12322" s="7">
        <v>32.138509990000003</v>
      </c>
      <c r="K12322" s="20">
        <v>0.80628573763209888</v>
      </c>
      <c r="L12322">
        <v>12317</v>
      </c>
      <c r="M12322">
        <v>3143</v>
      </c>
    </row>
    <row r="12323" spans="2:13" x14ac:dyDescent="0.35">
      <c r="B12323" s="5">
        <v>149438</v>
      </c>
      <c r="C12323" s="6">
        <v>16</v>
      </c>
      <c r="D12323" s="6">
        <v>0</v>
      </c>
      <c r="E12323" s="6">
        <v>1</v>
      </c>
      <c r="F12323" s="6" t="s">
        <v>9</v>
      </c>
      <c r="G12323" s="6" t="s">
        <v>12</v>
      </c>
      <c r="H12323" s="6">
        <v>13</v>
      </c>
      <c r="I12323" s="6" t="s">
        <v>13</v>
      </c>
      <c r="J12323" s="7">
        <v>953.30250490000003</v>
      </c>
      <c r="K12323" s="20">
        <v>0.80629209096477095</v>
      </c>
      <c r="L12323">
        <v>12318</v>
      </c>
      <c r="M12323">
        <v>3144</v>
      </c>
    </row>
    <row r="12324" spans="2:13" x14ac:dyDescent="0.35">
      <c r="B12324" s="5">
        <v>193520</v>
      </c>
      <c r="C12324" s="6">
        <v>29</v>
      </c>
      <c r="D12324" s="6">
        <v>9</v>
      </c>
      <c r="E12324" s="6">
        <v>3</v>
      </c>
      <c r="F12324" s="6" t="s">
        <v>11</v>
      </c>
      <c r="G12324" s="6" t="s">
        <v>5</v>
      </c>
      <c r="H12324" s="6">
        <v>14</v>
      </c>
      <c r="I12324" s="6" t="s">
        <v>10</v>
      </c>
      <c r="J12324" s="7">
        <v>295.0696489</v>
      </c>
      <c r="K12324" s="20">
        <v>0.80633772450033536</v>
      </c>
      <c r="L12324">
        <v>12319</v>
      </c>
      <c r="M12324">
        <v>3145</v>
      </c>
    </row>
    <row r="12325" spans="2:13" x14ac:dyDescent="0.35">
      <c r="B12325" s="5">
        <v>139408</v>
      </c>
      <c r="C12325" s="6">
        <v>34</v>
      </c>
      <c r="D12325" s="6">
        <v>17</v>
      </c>
      <c r="E12325" s="6">
        <v>3</v>
      </c>
      <c r="F12325" s="6" t="s">
        <v>11</v>
      </c>
      <c r="G12325" s="6" t="s">
        <v>12</v>
      </c>
      <c r="H12325" s="6">
        <v>13</v>
      </c>
      <c r="I12325" s="6" t="s">
        <v>10</v>
      </c>
      <c r="J12325" s="7">
        <v>239.15108860000001</v>
      </c>
      <c r="K12325" s="20">
        <v>0.80633878671269466</v>
      </c>
      <c r="L12325">
        <v>12320</v>
      </c>
      <c r="M12325">
        <v>3146</v>
      </c>
    </row>
    <row r="12326" spans="2:13" x14ac:dyDescent="0.35">
      <c r="B12326" s="5">
        <v>185951</v>
      </c>
      <c r="C12326" s="6">
        <v>20</v>
      </c>
      <c r="D12326" s="6">
        <v>1</v>
      </c>
      <c r="E12326" s="6">
        <v>3</v>
      </c>
      <c r="F12326" s="6" t="s">
        <v>9</v>
      </c>
      <c r="G12326" s="6" t="s">
        <v>5</v>
      </c>
      <c r="H12326" s="6">
        <v>11</v>
      </c>
      <c r="I12326" s="6" t="s">
        <v>10</v>
      </c>
      <c r="J12326" s="7">
        <v>251.99604880000001</v>
      </c>
      <c r="K12326" s="20">
        <v>0.80636401301704896</v>
      </c>
      <c r="L12326">
        <v>12321</v>
      </c>
      <c r="M12326">
        <v>3147</v>
      </c>
    </row>
    <row r="12327" spans="2:13" x14ac:dyDescent="0.35">
      <c r="B12327" s="5">
        <v>129014</v>
      </c>
      <c r="C12327" s="6">
        <v>29</v>
      </c>
      <c r="D12327" s="6">
        <v>11</v>
      </c>
      <c r="E12327" s="6">
        <v>3</v>
      </c>
      <c r="F12327" s="6" t="s">
        <v>11</v>
      </c>
      <c r="G12327" s="6" t="s">
        <v>12</v>
      </c>
      <c r="H12327" s="6">
        <v>6</v>
      </c>
      <c r="I12327" s="6" t="s">
        <v>10</v>
      </c>
      <c r="J12327" s="7">
        <v>346.10086419999999</v>
      </c>
      <c r="K12327" s="20">
        <v>0.80637933252527016</v>
      </c>
      <c r="L12327">
        <v>12322</v>
      </c>
      <c r="M12327">
        <v>3148</v>
      </c>
    </row>
    <row r="12328" spans="2:13" x14ac:dyDescent="0.35">
      <c r="B12328" s="5">
        <v>102379</v>
      </c>
      <c r="C12328" s="6">
        <v>43</v>
      </c>
      <c r="D12328" s="6">
        <v>23</v>
      </c>
      <c r="E12328" s="6">
        <v>3</v>
      </c>
      <c r="F12328" s="6" t="s">
        <v>9</v>
      </c>
      <c r="G12328" s="6" t="s">
        <v>5</v>
      </c>
      <c r="H12328" s="6">
        <v>13</v>
      </c>
      <c r="I12328" s="6" t="s">
        <v>10</v>
      </c>
      <c r="J12328" s="7">
        <v>282.93214920000003</v>
      </c>
      <c r="K12328" s="20">
        <v>0.80651641559563358</v>
      </c>
      <c r="L12328">
        <v>12323</v>
      </c>
      <c r="M12328">
        <v>3149</v>
      </c>
    </row>
    <row r="12329" spans="2:13" x14ac:dyDescent="0.35">
      <c r="B12329" s="5">
        <v>153422</v>
      </c>
      <c r="C12329" s="6">
        <v>63</v>
      </c>
      <c r="D12329" s="6">
        <v>43</v>
      </c>
      <c r="E12329" s="6">
        <v>3</v>
      </c>
      <c r="F12329" s="6" t="s">
        <v>11</v>
      </c>
      <c r="G12329" s="6" t="s">
        <v>12</v>
      </c>
      <c r="H12329" s="6">
        <v>11</v>
      </c>
      <c r="I12329" s="6" t="s">
        <v>10</v>
      </c>
      <c r="J12329" s="7">
        <v>272.67650579999997</v>
      </c>
      <c r="K12329" s="20">
        <v>0.80652020843160965</v>
      </c>
      <c r="L12329">
        <v>12324</v>
      </c>
      <c r="M12329">
        <v>3150</v>
      </c>
    </row>
    <row r="12330" spans="2:13" x14ac:dyDescent="0.35">
      <c r="B12330" s="5">
        <v>178088</v>
      </c>
      <c r="C12330" s="6">
        <v>20</v>
      </c>
      <c r="D12330" s="6">
        <v>2</v>
      </c>
      <c r="E12330" s="6">
        <v>3</v>
      </c>
      <c r="F12330" s="6" t="s">
        <v>11</v>
      </c>
      <c r="G12330" s="6" t="s">
        <v>12</v>
      </c>
      <c r="H12330" s="6">
        <v>9</v>
      </c>
      <c r="I12330" s="6" t="s">
        <v>10</v>
      </c>
      <c r="J12330" s="7">
        <v>448.03701610000002</v>
      </c>
      <c r="K12330" s="20">
        <v>0.80654904861857357</v>
      </c>
      <c r="L12330">
        <v>12325</v>
      </c>
      <c r="M12330">
        <v>3151</v>
      </c>
    </row>
    <row r="12331" spans="2:13" x14ac:dyDescent="0.35">
      <c r="B12331" s="5">
        <v>171431</v>
      </c>
      <c r="C12331" s="6">
        <v>48</v>
      </c>
      <c r="D12331" s="6" t="s">
        <v>14</v>
      </c>
      <c r="E12331" s="6">
        <v>1</v>
      </c>
      <c r="F12331" s="6" t="s">
        <v>9</v>
      </c>
      <c r="G12331" s="6" t="s">
        <v>12</v>
      </c>
      <c r="H12331" s="6">
        <v>9</v>
      </c>
      <c r="I12331" s="6" t="s">
        <v>10</v>
      </c>
      <c r="J12331" s="7">
        <v>461.7150312</v>
      </c>
      <c r="K12331" s="20">
        <v>0.80655381797241044</v>
      </c>
      <c r="L12331">
        <v>12326</v>
      </c>
      <c r="M12331">
        <v>3152</v>
      </c>
    </row>
    <row r="12332" spans="2:13" x14ac:dyDescent="0.35">
      <c r="B12332" s="5">
        <v>149862</v>
      </c>
      <c r="C12332" s="6">
        <v>45</v>
      </c>
      <c r="D12332" s="6">
        <v>27</v>
      </c>
      <c r="E12332" s="6">
        <v>3</v>
      </c>
      <c r="F12332" s="6" t="s">
        <v>11</v>
      </c>
      <c r="G12332" s="6" t="s">
        <v>12</v>
      </c>
      <c r="H12332" s="6">
        <v>8</v>
      </c>
      <c r="I12332" s="6" t="s">
        <v>10</v>
      </c>
      <c r="J12332" s="7">
        <v>395.68710170000003</v>
      </c>
      <c r="K12332" s="20">
        <v>0.80667029069844609</v>
      </c>
      <c r="L12332">
        <v>12327</v>
      </c>
      <c r="M12332">
        <v>3153</v>
      </c>
    </row>
    <row r="12333" spans="2:13" x14ac:dyDescent="0.35">
      <c r="B12333" s="5">
        <v>174155</v>
      </c>
      <c r="C12333" s="6">
        <v>59</v>
      </c>
      <c r="D12333" s="6">
        <v>41</v>
      </c>
      <c r="E12333" s="6">
        <v>4</v>
      </c>
      <c r="F12333" s="6" t="s">
        <v>11</v>
      </c>
      <c r="G12333" s="6" t="s">
        <v>12</v>
      </c>
      <c r="H12333" s="6">
        <v>10</v>
      </c>
      <c r="I12333" s="6" t="s">
        <v>10</v>
      </c>
      <c r="J12333" s="7">
        <v>446.88314550000001</v>
      </c>
      <c r="K12333" s="20">
        <v>0.80675394466782946</v>
      </c>
      <c r="L12333">
        <v>12328</v>
      </c>
      <c r="M12333">
        <v>3154</v>
      </c>
    </row>
    <row r="12334" spans="2:13" x14ac:dyDescent="0.35">
      <c r="B12334" s="5">
        <v>167179</v>
      </c>
      <c r="C12334" s="6">
        <v>29</v>
      </c>
      <c r="D12334" s="6">
        <v>8</v>
      </c>
      <c r="E12334" s="6">
        <v>3</v>
      </c>
      <c r="F12334" s="6" t="s">
        <v>11</v>
      </c>
      <c r="G12334" s="6" t="s">
        <v>5</v>
      </c>
      <c r="H12334" s="6">
        <v>6</v>
      </c>
      <c r="I12334" s="6" t="s">
        <v>10</v>
      </c>
      <c r="J12334" s="7">
        <v>289.93554640000002</v>
      </c>
      <c r="K12334" s="20">
        <v>0.80692292636239116</v>
      </c>
      <c r="L12334">
        <v>12329</v>
      </c>
      <c r="M12334">
        <v>3155</v>
      </c>
    </row>
    <row r="12335" spans="2:13" x14ac:dyDescent="0.35">
      <c r="B12335" s="5">
        <v>104772</v>
      </c>
      <c r="C12335" s="6">
        <v>1</v>
      </c>
      <c r="D12335" s="6" t="s">
        <v>14</v>
      </c>
      <c r="E12335" s="6">
        <v>2</v>
      </c>
      <c r="F12335" s="6" t="s">
        <v>9</v>
      </c>
      <c r="G12335" s="6" t="s">
        <v>12</v>
      </c>
      <c r="H12335" s="6">
        <v>13</v>
      </c>
      <c r="I12335" s="6" t="s">
        <v>13</v>
      </c>
      <c r="J12335" s="7">
        <v>518.46137439999995</v>
      </c>
      <c r="K12335" s="20">
        <v>0.80696636214092821</v>
      </c>
      <c r="L12335">
        <v>12330</v>
      </c>
      <c r="M12335">
        <v>3156</v>
      </c>
    </row>
    <row r="12336" spans="2:13" x14ac:dyDescent="0.35">
      <c r="B12336" s="5">
        <v>187420</v>
      </c>
      <c r="C12336" s="6">
        <v>36</v>
      </c>
      <c r="D12336" s="6">
        <v>15</v>
      </c>
      <c r="E12336" s="6">
        <v>2</v>
      </c>
      <c r="F12336" s="6" t="s">
        <v>11</v>
      </c>
      <c r="G12336" s="6" t="s">
        <v>5</v>
      </c>
      <c r="H12336" s="6">
        <v>9</v>
      </c>
      <c r="I12336" s="6" t="s">
        <v>10</v>
      </c>
      <c r="J12336" s="7">
        <v>315.48630070000002</v>
      </c>
      <c r="K12336" s="20">
        <v>0.80700082460335965</v>
      </c>
      <c r="L12336">
        <v>12331</v>
      </c>
      <c r="M12336">
        <v>3157</v>
      </c>
    </row>
    <row r="12337" spans="2:13" x14ac:dyDescent="0.35">
      <c r="B12337" s="5">
        <v>194192</v>
      </c>
      <c r="C12337" s="6">
        <v>68</v>
      </c>
      <c r="D12337" s="6">
        <v>50</v>
      </c>
      <c r="E12337" s="6">
        <v>4</v>
      </c>
      <c r="F12337" s="6" t="s">
        <v>11</v>
      </c>
      <c r="G12337" s="6" t="s">
        <v>12</v>
      </c>
      <c r="H12337" s="6">
        <v>12</v>
      </c>
      <c r="I12337" s="6" t="s">
        <v>10</v>
      </c>
      <c r="J12337" s="7">
        <v>133.00787840000001</v>
      </c>
      <c r="K12337" s="20">
        <v>0.80703331523139465</v>
      </c>
      <c r="L12337">
        <v>12332</v>
      </c>
      <c r="M12337">
        <v>3158</v>
      </c>
    </row>
    <row r="12338" spans="2:13" x14ac:dyDescent="0.35">
      <c r="B12338" s="5">
        <v>132327</v>
      </c>
      <c r="C12338" s="6">
        <v>37</v>
      </c>
      <c r="D12338" s="6">
        <v>16</v>
      </c>
      <c r="E12338" s="6">
        <v>2</v>
      </c>
      <c r="F12338" s="6" t="s">
        <v>11</v>
      </c>
      <c r="G12338" s="6" t="s">
        <v>12</v>
      </c>
      <c r="H12338" s="6">
        <v>1</v>
      </c>
      <c r="I12338" s="6" t="s">
        <v>13</v>
      </c>
      <c r="J12338" s="7">
        <v>662.56057329999999</v>
      </c>
      <c r="K12338" s="20">
        <v>0.80713288607728262</v>
      </c>
      <c r="L12338">
        <v>12333</v>
      </c>
      <c r="M12338">
        <v>3159</v>
      </c>
    </row>
    <row r="12339" spans="2:13" x14ac:dyDescent="0.35">
      <c r="B12339" s="5">
        <v>152628</v>
      </c>
      <c r="C12339" s="6">
        <v>63</v>
      </c>
      <c r="D12339" s="6">
        <v>45</v>
      </c>
      <c r="E12339" s="6">
        <v>3</v>
      </c>
      <c r="F12339" s="6" t="s">
        <v>9</v>
      </c>
      <c r="G12339" s="6" t="s">
        <v>5</v>
      </c>
      <c r="H12339" s="6">
        <v>15</v>
      </c>
      <c r="I12339" s="6" t="s">
        <v>10</v>
      </c>
      <c r="J12339" s="7">
        <v>31.09246645</v>
      </c>
      <c r="K12339" s="20">
        <v>0.80727046555720883</v>
      </c>
      <c r="L12339">
        <v>12334</v>
      </c>
      <c r="M12339">
        <v>3160</v>
      </c>
    </row>
    <row r="12340" spans="2:13" x14ac:dyDescent="0.35">
      <c r="B12340" s="5">
        <v>182664</v>
      </c>
      <c r="C12340" s="6">
        <v>61</v>
      </c>
      <c r="D12340" s="6" t="s">
        <v>14</v>
      </c>
      <c r="E12340" s="6">
        <v>3</v>
      </c>
      <c r="F12340" s="6" t="s">
        <v>11</v>
      </c>
      <c r="G12340" s="6" t="s">
        <v>12</v>
      </c>
      <c r="H12340" s="6">
        <v>7</v>
      </c>
      <c r="I12340" s="6" t="s">
        <v>10</v>
      </c>
      <c r="J12340" s="7">
        <v>153.29836990000001</v>
      </c>
      <c r="K12340" s="20">
        <v>0.8075251785729608</v>
      </c>
      <c r="L12340">
        <v>12335</v>
      </c>
      <c r="M12340">
        <v>3161</v>
      </c>
    </row>
    <row r="12341" spans="2:13" x14ac:dyDescent="0.35">
      <c r="B12341" s="5">
        <v>114333</v>
      </c>
      <c r="C12341" s="6">
        <v>65</v>
      </c>
      <c r="D12341" s="6">
        <v>44</v>
      </c>
      <c r="E12341" s="6">
        <v>3</v>
      </c>
      <c r="F12341" s="6" t="s">
        <v>11</v>
      </c>
      <c r="G12341" s="6" t="s">
        <v>12</v>
      </c>
      <c r="H12341" s="6">
        <v>6</v>
      </c>
      <c r="I12341" s="6" t="s">
        <v>10</v>
      </c>
      <c r="J12341" s="7">
        <v>323.68839889999998</v>
      </c>
      <c r="K12341" s="20">
        <v>0.80767043846839415</v>
      </c>
      <c r="L12341">
        <v>12336</v>
      </c>
      <c r="M12341">
        <v>3162</v>
      </c>
    </row>
    <row r="12342" spans="2:13" x14ac:dyDescent="0.35">
      <c r="B12342" s="5">
        <v>122049</v>
      </c>
      <c r="C12342" s="6">
        <v>24</v>
      </c>
      <c r="D12342" s="6">
        <v>5</v>
      </c>
      <c r="E12342" s="6">
        <v>2</v>
      </c>
      <c r="F12342" s="6" t="s">
        <v>9</v>
      </c>
      <c r="G12342" s="6" t="s">
        <v>12</v>
      </c>
      <c r="H12342" s="6">
        <v>12</v>
      </c>
      <c r="I12342" s="6" t="s">
        <v>10</v>
      </c>
      <c r="J12342" s="7">
        <v>426.34588869999999</v>
      </c>
      <c r="K12342" s="20">
        <v>0.80767724609769143</v>
      </c>
      <c r="L12342">
        <v>12337</v>
      </c>
      <c r="M12342">
        <v>3163</v>
      </c>
    </row>
    <row r="12343" spans="2:13" x14ac:dyDescent="0.35">
      <c r="B12343" s="5">
        <v>102871</v>
      </c>
      <c r="C12343" s="6">
        <v>61</v>
      </c>
      <c r="D12343" s="6">
        <v>42</v>
      </c>
      <c r="E12343" s="6">
        <v>4</v>
      </c>
      <c r="F12343" s="6" t="s">
        <v>11</v>
      </c>
      <c r="G12343" s="6" t="s">
        <v>5</v>
      </c>
      <c r="H12343" s="6">
        <v>7</v>
      </c>
      <c r="I12343" s="6" t="s">
        <v>10</v>
      </c>
      <c r="J12343" s="7">
        <v>168.95450030000001</v>
      </c>
      <c r="K12343" s="20">
        <v>0.80775615439102844</v>
      </c>
      <c r="L12343">
        <v>12338</v>
      </c>
      <c r="M12343">
        <v>3164</v>
      </c>
    </row>
    <row r="12344" spans="2:13" x14ac:dyDescent="0.35">
      <c r="B12344" s="5">
        <v>142747</v>
      </c>
      <c r="C12344" s="6">
        <v>45</v>
      </c>
      <c r="D12344" s="6">
        <v>26</v>
      </c>
      <c r="E12344" s="6">
        <v>2</v>
      </c>
      <c r="F12344" s="6" t="s">
        <v>11</v>
      </c>
      <c r="G12344" s="6" t="s">
        <v>5</v>
      </c>
      <c r="H12344" s="6">
        <v>7</v>
      </c>
      <c r="I12344" s="6" t="s">
        <v>10</v>
      </c>
      <c r="J12344" s="7">
        <v>308.4056167</v>
      </c>
      <c r="K12344" s="20">
        <v>0.8080106951518029</v>
      </c>
      <c r="L12344">
        <v>12339</v>
      </c>
      <c r="M12344">
        <v>3165</v>
      </c>
    </row>
    <row r="12345" spans="2:13" x14ac:dyDescent="0.35">
      <c r="B12345" s="5">
        <v>135782</v>
      </c>
      <c r="C12345" s="6">
        <v>66</v>
      </c>
      <c r="D12345" s="6" t="s">
        <v>14</v>
      </c>
      <c r="E12345" s="6">
        <v>2</v>
      </c>
      <c r="F12345" s="6" t="s">
        <v>9</v>
      </c>
      <c r="G12345" s="6" t="s">
        <v>12</v>
      </c>
      <c r="H12345" s="6">
        <v>15</v>
      </c>
      <c r="I12345" s="6" t="s">
        <v>10</v>
      </c>
      <c r="J12345" s="7">
        <v>25.646714029999998</v>
      </c>
      <c r="K12345" s="20">
        <v>0.80803723585376952</v>
      </c>
      <c r="L12345">
        <v>12340</v>
      </c>
      <c r="M12345">
        <v>3166</v>
      </c>
    </row>
    <row r="12346" spans="2:13" x14ac:dyDescent="0.35">
      <c r="B12346" s="5">
        <v>122908</v>
      </c>
      <c r="C12346" s="6">
        <v>34</v>
      </c>
      <c r="D12346" s="6">
        <v>14</v>
      </c>
      <c r="E12346" s="6">
        <v>2</v>
      </c>
      <c r="F12346" s="6" t="s">
        <v>9</v>
      </c>
      <c r="G12346" s="6" t="s">
        <v>12</v>
      </c>
      <c r="H12346" s="6">
        <v>2</v>
      </c>
      <c r="I12346" s="6" t="s">
        <v>13</v>
      </c>
      <c r="J12346" s="7">
        <v>762.19413329999998</v>
      </c>
      <c r="K12346" s="20">
        <v>0.80804760410497367</v>
      </c>
      <c r="L12346">
        <v>12341</v>
      </c>
      <c r="M12346">
        <v>3167</v>
      </c>
    </row>
    <row r="12347" spans="2:13" x14ac:dyDescent="0.35">
      <c r="B12347" s="5">
        <v>147581</v>
      </c>
      <c r="C12347" s="6">
        <v>60</v>
      </c>
      <c r="D12347" s="6">
        <v>42</v>
      </c>
      <c r="E12347" s="6">
        <v>1</v>
      </c>
      <c r="F12347" s="6" t="s">
        <v>11</v>
      </c>
      <c r="G12347" s="6" t="s">
        <v>12</v>
      </c>
      <c r="H12347" s="6">
        <v>8</v>
      </c>
      <c r="I12347" s="6" t="s">
        <v>10</v>
      </c>
      <c r="J12347" s="7">
        <v>240.6219433</v>
      </c>
      <c r="K12347" s="20">
        <v>0.80809025143612556</v>
      </c>
      <c r="L12347">
        <v>12342</v>
      </c>
      <c r="M12347">
        <v>3168</v>
      </c>
    </row>
    <row r="12348" spans="2:13" x14ac:dyDescent="0.35">
      <c r="B12348" s="5">
        <v>124356</v>
      </c>
      <c r="C12348" s="6">
        <v>55</v>
      </c>
      <c r="D12348" s="6">
        <v>38</v>
      </c>
      <c r="E12348" s="6">
        <v>1</v>
      </c>
      <c r="F12348" s="6" t="s">
        <v>9</v>
      </c>
      <c r="G12348" s="6" t="s">
        <v>12</v>
      </c>
      <c r="H12348" s="6">
        <v>6</v>
      </c>
      <c r="I12348" s="6" t="s">
        <v>10</v>
      </c>
      <c r="J12348" s="7">
        <v>442.83947690000002</v>
      </c>
      <c r="K12348" s="20">
        <v>0.80818806447378055</v>
      </c>
      <c r="L12348">
        <v>12343</v>
      </c>
      <c r="M12348">
        <v>3169</v>
      </c>
    </row>
    <row r="12349" spans="2:13" x14ac:dyDescent="0.35">
      <c r="B12349" s="5">
        <v>102116</v>
      </c>
      <c r="C12349" s="6">
        <v>24</v>
      </c>
      <c r="D12349" s="6">
        <v>6</v>
      </c>
      <c r="E12349" s="6">
        <v>3</v>
      </c>
      <c r="F12349" s="6" t="s">
        <v>11</v>
      </c>
      <c r="G12349" s="6" t="s">
        <v>12</v>
      </c>
      <c r="H12349" s="6">
        <v>14</v>
      </c>
      <c r="I12349" s="6" t="s">
        <v>10</v>
      </c>
      <c r="J12349" s="7">
        <v>398.34668370000003</v>
      </c>
      <c r="K12349" s="20">
        <v>0.80835386359100903</v>
      </c>
      <c r="L12349">
        <v>12344</v>
      </c>
      <c r="M12349">
        <v>3170</v>
      </c>
    </row>
    <row r="12350" spans="2:13" x14ac:dyDescent="0.35">
      <c r="B12350" s="5">
        <v>170556</v>
      </c>
      <c r="C12350" s="6">
        <v>22</v>
      </c>
      <c r="D12350" s="6">
        <v>3</v>
      </c>
      <c r="E12350" s="6">
        <v>2</v>
      </c>
      <c r="F12350" s="6" t="s">
        <v>9</v>
      </c>
      <c r="G12350" s="6" t="s">
        <v>5</v>
      </c>
      <c r="H12350" s="6">
        <v>15</v>
      </c>
      <c r="I12350" s="6" t="s">
        <v>10</v>
      </c>
      <c r="J12350" s="7">
        <v>230.17032879999999</v>
      </c>
      <c r="K12350" s="20">
        <v>0.80838527354044942</v>
      </c>
      <c r="L12350">
        <v>12345</v>
      </c>
      <c r="M12350">
        <v>3171</v>
      </c>
    </row>
    <row r="12351" spans="2:13" x14ac:dyDescent="0.35">
      <c r="B12351" s="5">
        <v>196341</v>
      </c>
      <c r="C12351" s="6">
        <v>27</v>
      </c>
      <c r="D12351" s="6">
        <v>8</v>
      </c>
      <c r="E12351" s="6">
        <v>3</v>
      </c>
      <c r="F12351" s="6" t="s">
        <v>9</v>
      </c>
      <c r="G12351" s="6" t="s">
        <v>5</v>
      </c>
      <c r="H12351" s="6">
        <v>5</v>
      </c>
      <c r="I12351" s="6" t="s">
        <v>10</v>
      </c>
      <c r="J12351" s="7">
        <v>452.8524893</v>
      </c>
      <c r="K12351" s="20">
        <v>0.80851074523206268</v>
      </c>
      <c r="L12351">
        <v>12346</v>
      </c>
      <c r="M12351">
        <v>3172</v>
      </c>
    </row>
    <row r="12352" spans="2:13" x14ac:dyDescent="0.35">
      <c r="B12352" s="5">
        <v>194942</v>
      </c>
      <c r="C12352" s="6">
        <v>25</v>
      </c>
      <c r="D12352" s="6">
        <v>7</v>
      </c>
      <c r="E12352" s="6">
        <v>3</v>
      </c>
      <c r="F12352" s="6" t="s">
        <v>9</v>
      </c>
      <c r="G12352" s="6" t="s">
        <v>12</v>
      </c>
      <c r="H12352" s="6">
        <v>15</v>
      </c>
      <c r="I12352" s="6" t="s">
        <v>13</v>
      </c>
      <c r="J12352" s="7">
        <v>802.93777820000003</v>
      </c>
      <c r="K12352" s="20">
        <v>0.80866044432348694</v>
      </c>
      <c r="L12352">
        <v>12347</v>
      </c>
      <c r="M12352">
        <v>3173</v>
      </c>
    </row>
    <row r="12353" spans="2:13" x14ac:dyDescent="0.35">
      <c r="B12353" s="5">
        <v>134731</v>
      </c>
      <c r="C12353" s="6">
        <v>63</v>
      </c>
      <c r="D12353" s="6">
        <v>43</v>
      </c>
      <c r="E12353" s="6">
        <v>3</v>
      </c>
      <c r="F12353" s="6" t="s">
        <v>9</v>
      </c>
      <c r="G12353" s="6" t="s">
        <v>12</v>
      </c>
      <c r="H12353" s="6">
        <v>14</v>
      </c>
      <c r="I12353" s="6" t="s">
        <v>10</v>
      </c>
      <c r="J12353" s="7">
        <v>200.34853129999999</v>
      </c>
      <c r="K12353" s="20">
        <v>0.80866711137815606</v>
      </c>
      <c r="L12353">
        <v>12348</v>
      </c>
      <c r="M12353">
        <v>3174</v>
      </c>
    </row>
    <row r="12354" spans="2:13" x14ac:dyDescent="0.35">
      <c r="B12354" s="5">
        <v>159198</v>
      </c>
      <c r="C12354" s="6">
        <v>67</v>
      </c>
      <c r="D12354" s="6">
        <v>49</v>
      </c>
      <c r="E12354" s="6">
        <v>3</v>
      </c>
      <c r="F12354" s="6" t="s">
        <v>11</v>
      </c>
      <c r="G12354" s="6" t="s">
        <v>12</v>
      </c>
      <c r="H12354" s="6">
        <v>5</v>
      </c>
      <c r="I12354" s="6" t="s">
        <v>10</v>
      </c>
      <c r="J12354" s="7">
        <v>224.02129740000001</v>
      </c>
      <c r="K12354" s="20">
        <v>0.80873449964062505</v>
      </c>
      <c r="L12354">
        <v>12349</v>
      </c>
      <c r="M12354">
        <v>3175</v>
      </c>
    </row>
    <row r="12355" spans="2:13" x14ac:dyDescent="0.35">
      <c r="B12355" s="5">
        <v>140129</v>
      </c>
      <c r="C12355" s="6">
        <v>22</v>
      </c>
      <c r="D12355" s="6">
        <v>4</v>
      </c>
      <c r="E12355" s="6">
        <v>1</v>
      </c>
      <c r="F12355" s="6" t="s">
        <v>11</v>
      </c>
      <c r="G12355" s="6" t="s">
        <v>12</v>
      </c>
      <c r="H12355" s="6">
        <v>13</v>
      </c>
      <c r="I12355" s="6" t="s">
        <v>10</v>
      </c>
      <c r="J12355" s="7">
        <v>405.64840049999998</v>
      </c>
      <c r="K12355" s="20">
        <v>0.80875328385867762</v>
      </c>
      <c r="L12355">
        <v>12350</v>
      </c>
      <c r="M12355">
        <v>3176</v>
      </c>
    </row>
    <row r="12356" spans="2:13" x14ac:dyDescent="0.35">
      <c r="B12356" s="5">
        <v>183958</v>
      </c>
      <c r="C12356" s="6">
        <v>60</v>
      </c>
      <c r="D12356" s="6">
        <v>39</v>
      </c>
      <c r="E12356" s="6">
        <v>4</v>
      </c>
      <c r="F12356" s="6" t="s">
        <v>11</v>
      </c>
      <c r="G12356" s="6" t="s">
        <v>5</v>
      </c>
      <c r="H12356" s="6">
        <v>8</v>
      </c>
      <c r="I12356" s="6" t="s">
        <v>10</v>
      </c>
      <c r="J12356" s="7">
        <v>281.47175120000003</v>
      </c>
      <c r="K12356" s="20">
        <v>0.80896681047737085</v>
      </c>
      <c r="L12356">
        <v>12351</v>
      </c>
      <c r="M12356">
        <v>3177</v>
      </c>
    </row>
    <row r="12357" spans="2:13" x14ac:dyDescent="0.35">
      <c r="B12357" s="5">
        <v>180779</v>
      </c>
      <c r="C12357" s="6">
        <v>44</v>
      </c>
      <c r="D12357" s="6">
        <v>24</v>
      </c>
      <c r="E12357" s="6">
        <v>4</v>
      </c>
      <c r="F12357" s="6" t="s">
        <v>11</v>
      </c>
      <c r="G12357" s="6" t="s">
        <v>5</v>
      </c>
      <c r="H12357" s="6">
        <v>9</v>
      </c>
      <c r="I12357" s="6" t="s">
        <v>10</v>
      </c>
      <c r="J12357" s="7">
        <v>360.51378999999997</v>
      </c>
      <c r="K12357" s="20">
        <v>0.80898608801754113</v>
      </c>
      <c r="L12357">
        <v>12352</v>
      </c>
      <c r="M12357">
        <v>3178</v>
      </c>
    </row>
    <row r="12358" spans="2:13" x14ac:dyDescent="0.35">
      <c r="B12358" s="5">
        <v>142908</v>
      </c>
      <c r="C12358" s="6">
        <v>55</v>
      </c>
      <c r="D12358" s="6" t="s">
        <v>14</v>
      </c>
      <c r="E12358" s="6">
        <v>3</v>
      </c>
      <c r="F12358" s="6" t="s">
        <v>9</v>
      </c>
      <c r="G12358" s="6" t="s">
        <v>5</v>
      </c>
      <c r="H12358" s="6">
        <v>4</v>
      </c>
      <c r="I12358" s="6" t="s">
        <v>10</v>
      </c>
      <c r="J12358" s="7">
        <v>358.54103459999999</v>
      </c>
      <c r="K12358" s="20">
        <v>0.80906024050347125</v>
      </c>
      <c r="L12358">
        <v>12353</v>
      </c>
      <c r="M12358">
        <v>3179</v>
      </c>
    </row>
    <row r="12359" spans="2:13" x14ac:dyDescent="0.35">
      <c r="B12359" s="5">
        <v>185083</v>
      </c>
      <c r="C12359" s="6">
        <v>43</v>
      </c>
      <c r="D12359" s="6">
        <v>25</v>
      </c>
      <c r="E12359" s="6">
        <v>1</v>
      </c>
      <c r="F12359" s="6" t="s">
        <v>11</v>
      </c>
      <c r="G12359" s="6" t="s">
        <v>5</v>
      </c>
      <c r="H12359" s="6">
        <v>9</v>
      </c>
      <c r="I12359" s="6" t="s">
        <v>10</v>
      </c>
      <c r="J12359" s="7">
        <v>287.52382840000001</v>
      </c>
      <c r="K12359" s="20">
        <v>0.8090684064911603</v>
      </c>
      <c r="L12359">
        <v>12354</v>
      </c>
      <c r="M12359">
        <v>3180</v>
      </c>
    </row>
    <row r="12360" spans="2:13" x14ac:dyDescent="0.35">
      <c r="B12360" s="5">
        <v>128217</v>
      </c>
      <c r="C12360" s="6">
        <v>67</v>
      </c>
      <c r="D12360" s="6">
        <v>49</v>
      </c>
      <c r="E12360" s="6">
        <v>3</v>
      </c>
      <c r="F12360" s="6" t="s">
        <v>11</v>
      </c>
      <c r="G12360" s="6" t="s">
        <v>5</v>
      </c>
      <c r="H12360" s="6">
        <v>0</v>
      </c>
      <c r="I12360" s="6" t="s">
        <v>10</v>
      </c>
      <c r="J12360" s="7">
        <v>495.67868279999999</v>
      </c>
      <c r="K12360" s="20">
        <v>0.80917157567717324</v>
      </c>
      <c r="L12360">
        <v>12355</v>
      </c>
      <c r="M12360">
        <v>3181</v>
      </c>
    </row>
    <row r="12361" spans="2:13" x14ac:dyDescent="0.35">
      <c r="B12361" s="5">
        <v>108024</v>
      </c>
      <c r="C12361" s="6">
        <v>50</v>
      </c>
      <c r="D12361" s="6">
        <v>29</v>
      </c>
      <c r="E12361" s="6">
        <v>3</v>
      </c>
      <c r="F12361" s="6" t="s">
        <v>9</v>
      </c>
      <c r="G12361" s="6" t="s">
        <v>5</v>
      </c>
      <c r="H12361" s="6">
        <v>15</v>
      </c>
      <c r="I12361" s="6" t="s">
        <v>10</v>
      </c>
      <c r="J12361" s="7">
        <v>285.11483340000001</v>
      </c>
      <c r="K12361" s="20">
        <v>0.80930129061888512</v>
      </c>
      <c r="L12361">
        <v>12356</v>
      </c>
      <c r="M12361">
        <v>3182</v>
      </c>
    </row>
    <row r="12362" spans="2:13" x14ac:dyDescent="0.35">
      <c r="B12362" s="5">
        <v>133866</v>
      </c>
      <c r="C12362" s="6">
        <v>51</v>
      </c>
      <c r="D12362" s="6">
        <v>30</v>
      </c>
      <c r="E12362" s="6">
        <v>2</v>
      </c>
      <c r="F12362" s="6" t="s">
        <v>11</v>
      </c>
      <c r="G12362" s="6" t="s">
        <v>12</v>
      </c>
      <c r="H12362" s="6">
        <v>3</v>
      </c>
      <c r="I12362" s="6" t="s">
        <v>13</v>
      </c>
      <c r="J12362" s="7">
        <v>701.73257820000003</v>
      </c>
      <c r="K12362" s="20">
        <v>0.80938306977861219</v>
      </c>
      <c r="L12362">
        <v>12357</v>
      </c>
      <c r="M12362">
        <v>3183</v>
      </c>
    </row>
    <row r="12363" spans="2:13" x14ac:dyDescent="0.35">
      <c r="B12363" s="5">
        <v>177338</v>
      </c>
      <c r="C12363" s="6">
        <v>69</v>
      </c>
      <c r="D12363" s="6">
        <v>51</v>
      </c>
      <c r="E12363" s="6">
        <v>2</v>
      </c>
      <c r="F12363" s="6" t="s">
        <v>11</v>
      </c>
      <c r="G12363" s="6" t="s">
        <v>12</v>
      </c>
      <c r="H12363" s="6">
        <v>11</v>
      </c>
      <c r="I12363" s="6" t="s">
        <v>10</v>
      </c>
      <c r="J12363" s="7">
        <v>32.663845960000003</v>
      </c>
      <c r="K12363" s="20">
        <v>0.80947966355194523</v>
      </c>
      <c r="L12363">
        <v>12358</v>
      </c>
      <c r="M12363">
        <v>3184</v>
      </c>
    </row>
    <row r="12364" spans="2:13" x14ac:dyDescent="0.35">
      <c r="B12364" s="5">
        <v>111764</v>
      </c>
      <c r="C12364" s="6">
        <v>52</v>
      </c>
      <c r="D12364" s="6">
        <v>33</v>
      </c>
      <c r="E12364" s="6">
        <v>2</v>
      </c>
      <c r="F12364" s="6" t="s">
        <v>11</v>
      </c>
      <c r="G12364" s="6" t="s">
        <v>5</v>
      </c>
      <c r="H12364" s="6">
        <v>8</v>
      </c>
      <c r="I12364" s="6" t="s">
        <v>10</v>
      </c>
      <c r="J12364" s="7">
        <v>301.96868499999999</v>
      </c>
      <c r="K12364" s="20">
        <v>0.80964318615298059</v>
      </c>
      <c r="L12364">
        <v>12359</v>
      </c>
      <c r="M12364">
        <v>3185</v>
      </c>
    </row>
    <row r="12365" spans="2:13" x14ac:dyDescent="0.35">
      <c r="B12365" s="5">
        <v>159778</v>
      </c>
      <c r="C12365" s="6">
        <v>27</v>
      </c>
      <c r="D12365" s="6">
        <v>10</v>
      </c>
      <c r="E12365" s="6">
        <v>3</v>
      </c>
      <c r="F12365" s="6" t="s">
        <v>9</v>
      </c>
      <c r="G12365" s="6" t="s">
        <v>5</v>
      </c>
      <c r="H12365" s="6">
        <v>6</v>
      </c>
      <c r="I12365" s="6" t="s">
        <v>10</v>
      </c>
      <c r="J12365" s="7">
        <v>346.31346400000001</v>
      </c>
      <c r="K12365" s="20">
        <v>0.80968094303108828</v>
      </c>
      <c r="L12365">
        <v>12360</v>
      </c>
      <c r="M12365">
        <v>3186</v>
      </c>
    </row>
    <row r="12366" spans="2:13" x14ac:dyDescent="0.35">
      <c r="B12366" s="5">
        <v>197916</v>
      </c>
      <c r="C12366" s="6">
        <v>28</v>
      </c>
      <c r="D12366" s="6">
        <v>9</v>
      </c>
      <c r="E12366" s="6">
        <v>2</v>
      </c>
      <c r="F12366" s="6" t="s">
        <v>11</v>
      </c>
      <c r="G12366" s="6" t="s">
        <v>5</v>
      </c>
      <c r="H12366" s="6">
        <v>15</v>
      </c>
      <c r="I12366" s="6" t="s">
        <v>10</v>
      </c>
      <c r="J12366" s="7">
        <v>317.3020942</v>
      </c>
      <c r="K12366" s="20">
        <v>0.80969631875045622</v>
      </c>
      <c r="L12366">
        <v>12361</v>
      </c>
      <c r="M12366">
        <v>3187</v>
      </c>
    </row>
    <row r="12367" spans="2:13" x14ac:dyDescent="0.35">
      <c r="B12367" s="5">
        <v>179705</v>
      </c>
      <c r="C12367" s="6">
        <v>39</v>
      </c>
      <c r="D12367" s="6">
        <v>18</v>
      </c>
      <c r="E12367" s="6">
        <v>1</v>
      </c>
      <c r="F12367" s="6" t="s">
        <v>9</v>
      </c>
      <c r="G12367" s="6" t="s">
        <v>5</v>
      </c>
      <c r="H12367" s="6">
        <v>2</v>
      </c>
      <c r="I12367" s="6" t="s">
        <v>13</v>
      </c>
      <c r="J12367" s="7">
        <v>600.78748959999996</v>
      </c>
      <c r="K12367" s="20">
        <v>0.80974831536241143</v>
      </c>
      <c r="L12367">
        <v>12362</v>
      </c>
      <c r="M12367">
        <v>3188</v>
      </c>
    </row>
    <row r="12368" spans="2:13" x14ac:dyDescent="0.35">
      <c r="B12368" s="5">
        <v>122810</v>
      </c>
      <c r="C12368" s="6">
        <v>31</v>
      </c>
      <c r="D12368" s="6">
        <v>12</v>
      </c>
      <c r="E12368" s="6">
        <v>2</v>
      </c>
      <c r="F12368" s="6" t="s">
        <v>9</v>
      </c>
      <c r="G12368" s="6" t="s">
        <v>12</v>
      </c>
      <c r="H12368" s="6">
        <v>5</v>
      </c>
      <c r="I12368" s="6" t="s">
        <v>13</v>
      </c>
      <c r="J12368" s="7">
        <v>609.16270759999998</v>
      </c>
      <c r="K12368" s="20">
        <v>0.80976564345575275</v>
      </c>
      <c r="L12368">
        <v>12363</v>
      </c>
      <c r="M12368">
        <v>3189</v>
      </c>
    </row>
    <row r="12369" spans="2:13" x14ac:dyDescent="0.35">
      <c r="B12369" s="5">
        <v>199878</v>
      </c>
      <c r="C12369" s="6">
        <v>33</v>
      </c>
      <c r="D12369" s="6">
        <v>15</v>
      </c>
      <c r="E12369" s="6">
        <v>1</v>
      </c>
      <c r="F12369" s="6" t="s">
        <v>9</v>
      </c>
      <c r="G12369" s="6" t="s">
        <v>5</v>
      </c>
      <c r="H12369" s="6">
        <v>0</v>
      </c>
      <c r="I12369" s="6" t="s">
        <v>13</v>
      </c>
      <c r="J12369" s="7">
        <v>598.68927570000005</v>
      </c>
      <c r="K12369" s="20">
        <v>0.80992987456790522</v>
      </c>
      <c r="L12369">
        <v>12364</v>
      </c>
      <c r="M12369">
        <v>3190</v>
      </c>
    </row>
    <row r="12370" spans="2:13" x14ac:dyDescent="0.35">
      <c r="B12370" s="5">
        <v>121466</v>
      </c>
      <c r="C12370" s="6">
        <v>26</v>
      </c>
      <c r="D12370" s="6">
        <v>6</v>
      </c>
      <c r="E12370" s="6">
        <v>2</v>
      </c>
      <c r="F12370" s="6" t="s">
        <v>11</v>
      </c>
      <c r="G12370" s="6" t="s">
        <v>12</v>
      </c>
      <c r="H12370" s="6">
        <v>1</v>
      </c>
      <c r="I12370" s="6" t="s">
        <v>10</v>
      </c>
      <c r="J12370" s="7">
        <v>485.38582430000002</v>
      </c>
      <c r="K12370" s="20">
        <v>0.80995109417295974</v>
      </c>
      <c r="L12370">
        <v>12365</v>
      </c>
      <c r="M12370">
        <v>3191</v>
      </c>
    </row>
    <row r="12371" spans="2:13" x14ac:dyDescent="0.35">
      <c r="B12371" s="5">
        <v>141549</v>
      </c>
      <c r="C12371" s="6">
        <v>23</v>
      </c>
      <c r="D12371" s="6">
        <v>4</v>
      </c>
      <c r="E12371" s="6">
        <v>3</v>
      </c>
      <c r="F12371" s="6" t="s">
        <v>11</v>
      </c>
      <c r="G12371" s="6" t="s">
        <v>5</v>
      </c>
      <c r="H12371" s="6">
        <v>15</v>
      </c>
      <c r="I12371" s="6" t="s">
        <v>10</v>
      </c>
      <c r="J12371" s="7">
        <v>249.68224000000001</v>
      </c>
      <c r="K12371" s="20">
        <v>0.81003654488661969</v>
      </c>
      <c r="L12371">
        <v>12366</v>
      </c>
      <c r="M12371">
        <v>3192</v>
      </c>
    </row>
    <row r="12372" spans="2:13" x14ac:dyDescent="0.35">
      <c r="B12372" s="5">
        <v>140099</v>
      </c>
      <c r="C12372" s="6">
        <v>66</v>
      </c>
      <c r="D12372" s="6">
        <v>45</v>
      </c>
      <c r="E12372" s="6">
        <v>2</v>
      </c>
      <c r="F12372" s="6" t="s">
        <v>11</v>
      </c>
      <c r="G12372" s="6" t="s">
        <v>5</v>
      </c>
      <c r="H12372" s="6">
        <v>11</v>
      </c>
      <c r="I12372" s="6" t="s">
        <v>10</v>
      </c>
      <c r="J12372" s="7">
        <v>188.48974519999999</v>
      </c>
      <c r="K12372" s="20">
        <v>0.81004595347867292</v>
      </c>
      <c r="L12372">
        <v>12367</v>
      </c>
      <c r="M12372">
        <v>3193</v>
      </c>
    </row>
    <row r="12373" spans="2:13" x14ac:dyDescent="0.35">
      <c r="B12373" s="5">
        <v>136989</v>
      </c>
      <c r="C12373" s="6">
        <v>91</v>
      </c>
      <c r="D12373" s="6">
        <v>19</v>
      </c>
      <c r="E12373" s="6">
        <v>2</v>
      </c>
      <c r="F12373" s="6" t="s">
        <v>11</v>
      </c>
      <c r="G12373" s="6" t="s">
        <v>5</v>
      </c>
      <c r="H12373" s="6">
        <v>7</v>
      </c>
      <c r="I12373" s="6" t="s">
        <v>10</v>
      </c>
      <c r="J12373" s="7">
        <v>387.85131319999999</v>
      </c>
      <c r="K12373" s="20">
        <v>0.81004738872345738</v>
      </c>
      <c r="L12373">
        <v>12368</v>
      </c>
      <c r="M12373">
        <v>3194</v>
      </c>
    </row>
    <row r="12374" spans="2:13" x14ac:dyDescent="0.35">
      <c r="B12374" s="5">
        <v>151345</v>
      </c>
      <c r="C12374" s="6">
        <v>62</v>
      </c>
      <c r="D12374" s="6">
        <v>44</v>
      </c>
      <c r="E12374" s="6">
        <v>2</v>
      </c>
      <c r="F12374" s="6" t="s">
        <v>9</v>
      </c>
      <c r="G12374" s="6" t="s">
        <v>5</v>
      </c>
      <c r="H12374" s="6">
        <v>1</v>
      </c>
      <c r="I12374" s="6" t="s">
        <v>10</v>
      </c>
      <c r="J12374" s="7">
        <v>390.30094789999998</v>
      </c>
      <c r="K12374" s="20">
        <v>0.81009647507537375</v>
      </c>
      <c r="L12374">
        <v>12369</v>
      </c>
      <c r="M12374">
        <v>3195</v>
      </c>
    </row>
    <row r="12375" spans="2:13" x14ac:dyDescent="0.35">
      <c r="B12375" s="5">
        <v>187399</v>
      </c>
      <c r="C12375" s="6">
        <v>35</v>
      </c>
      <c r="D12375" s="6">
        <v>14</v>
      </c>
      <c r="E12375" s="6">
        <v>4</v>
      </c>
      <c r="F12375" s="6" t="s">
        <v>11</v>
      </c>
      <c r="G12375" s="6" t="s">
        <v>5</v>
      </c>
      <c r="H12375" s="6">
        <v>13</v>
      </c>
      <c r="I12375" s="6" t="s">
        <v>10</v>
      </c>
      <c r="J12375" s="7">
        <v>241.01234410000001</v>
      </c>
      <c r="K12375" s="20">
        <v>0.81010966472827817</v>
      </c>
      <c r="L12375">
        <v>12370</v>
      </c>
      <c r="M12375">
        <v>3196</v>
      </c>
    </row>
    <row r="12376" spans="2:13" x14ac:dyDescent="0.35">
      <c r="B12376" s="5">
        <v>108420</v>
      </c>
      <c r="C12376" s="6">
        <v>69</v>
      </c>
      <c r="D12376" s="6">
        <v>50</v>
      </c>
      <c r="E12376" s="6">
        <v>4</v>
      </c>
      <c r="F12376" s="6" t="s">
        <v>11</v>
      </c>
      <c r="G12376" s="6" t="s">
        <v>5</v>
      </c>
      <c r="H12376" s="6">
        <v>7</v>
      </c>
      <c r="I12376" s="6" t="s">
        <v>10</v>
      </c>
      <c r="J12376" s="7">
        <v>131.62528610000001</v>
      </c>
      <c r="K12376" s="20">
        <v>0.81012201000626594</v>
      </c>
      <c r="L12376">
        <v>12371</v>
      </c>
      <c r="M12376">
        <v>3197</v>
      </c>
    </row>
    <row r="12377" spans="2:13" x14ac:dyDescent="0.35">
      <c r="B12377" s="5">
        <v>112861</v>
      </c>
      <c r="C12377" s="6">
        <v>45</v>
      </c>
      <c r="D12377" s="6">
        <v>26</v>
      </c>
      <c r="E12377" s="6">
        <v>3</v>
      </c>
      <c r="F12377" s="6" t="s">
        <v>9</v>
      </c>
      <c r="G12377" s="6" t="s">
        <v>12</v>
      </c>
      <c r="H12377" s="6">
        <v>14</v>
      </c>
      <c r="I12377" s="6" t="s">
        <v>10</v>
      </c>
      <c r="J12377" s="7">
        <v>222.10809689999999</v>
      </c>
      <c r="K12377" s="20">
        <v>0.81014170788294115</v>
      </c>
      <c r="L12377">
        <v>12372</v>
      </c>
      <c r="M12377">
        <v>3198</v>
      </c>
    </row>
    <row r="12378" spans="2:13" x14ac:dyDescent="0.35">
      <c r="B12378" s="5">
        <v>199592</v>
      </c>
      <c r="C12378" s="6">
        <v>62</v>
      </c>
      <c r="D12378" s="6">
        <v>44</v>
      </c>
      <c r="E12378" s="6">
        <v>2</v>
      </c>
      <c r="F12378" s="6" t="s">
        <v>9</v>
      </c>
      <c r="G12378" s="6" t="s">
        <v>5</v>
      </c>
      <c r="H12378" s="6">
        <v>9</v>
      </c>
      <c r="I12378" s="6" t="s">
        <v>10</v>
      </c>
      <c r="J12378" s="7">
        <v>214.30621819999999</v>
      </c>
      <c r="K12378" s="20">
        <v>0.81019331516674664</v>
      </c>
      <c r="L12378">
        <v>12373</v>
      </c>
      <c r="M12378">
        <v>3199</v>
      </c>
    </row>
    <row r="12379" spans="2:13" x14ac:dyDescent="0.35">
      <c r="B12379" s="5">
        <v>110464</v>
      </c>
      <c r="C12379" s="6">
        <v>63</v>
      </c>
      <c r="D12379" s="6">
        <v>45</v>
      </c>
      <c r="E12379" s="6">
        <v>4</v>
      </c>
      <c r="F12379" s="6" t="s">
        <v>9</v>
      </c>
      <c r="G12379" s="6" t="s">
        <v>5</v>
      </c>
      <c r="H12379" s="6">
        <v>9</v>
      </c>
      <c r="I12379" s="6" t="s">
        <v>10</v>
      </c>
      <c r="J12379" s="7">
        <v>281.52236110000001</v>
      </c>
      <c r="K12379" s="20">
        <v>0.81019584994346827</v>
      </c>
      <c r="L12379">
        <v>12374</v>
      </c>
      <c r="M12379">
        <v>3200</v>
      </c>
    </row>
    <row r="12380" spans="2:13" x14ac:dyDescent="0.35">
      <c r="B12380" s="5">
        <v>114085</v>
      </c>
      <c r="C12380" s="6">
        <v>70</v>
      </c>
      <c r="D12380" s="6">
        <v>52</v>
      </c>
      <c r="E12380" s="6">
        <v>3</v>
      </c>
      <c r="F12380" s="6" t="s">
        <v>11</v>
      </c>
      <c r="G12380" s="6" t="s">
        <v>5</v>
      </c>
      <c r="H12380" s="6">
        <v>11</v>
      </c>
      <c r="I12380" s="6" t="s">
        <v>10</v>
      </c>
      <c r="J12380" s="7">
        <v>179.9030368</v>
      </c>
      <c r="K12380" s="20">
        <v>0.81029779018531123</v>
      </c>
      <c r="L12380">
        <v>12375</v>
      </c>
      <c r="M12380">
        <v>3201</v>
      </c>
    </row>
    <row r="12381" spans="2:13" x14ac:dyDescent="0.35">
      <c r="B12381" s="5">
        <v>107904</v>
      </c>
      <c r="C12381" s="6">
        <v>40</v>
      </c>
      <c r="D12381" s="6">
        <v>21</v>
      </c>
      <c r="E12381" s="6">
        <v>3</v>
      </c>
      <c r="F12381" s="6" t="s">
        <v>9</v>
      </c>
      <c r="G12381" s="6" t="s">
        <v>5</v>
      </c>
      <c r="H12381" s="6">
        <v>4</v>
      </c>
      <c r="I12381" s="6" t="s">
        <v>10</v>
      </c>
      <c r="J12381" s="7">
        <v>404.15489760000003</v>
      </c>
      <c r="K12381" s="20">
        <v>0.81031508630933791</v>
      </c>
      <c r="L12381">
        <v>12376</v>
      </c>
      <c r="M12381">
        <v>3202</v>
      </c>
    </row>
    <row r="12382" spans="2:13" x14ac:dyDescent="0.35">
      <c r="B12382" s="5">
        <v>106404</v>
      </c>
      <c r="C12382" s="6">
        <v>60</v>
      </c>
      <c r="D12382" s="6">
        <v>41</v>
      </c>
      <c r="E12382" s="6">
        <v>2</v>
      </c>
      <c r="F12382" s="6" t="s">
        <v>11</v>
      </c>
      <c r="G12382" s="6" t="s">
        <v>12</v>
      </c>
      <c r="H12382" s="6">
        <v>10</v>
      </c>
      <c r="I12382" s="6" t="s">
        <v>10</v>
      </c>
      <c r="J12382" s="7">
        <v>336.74767609999998</v>
      </c>
      <c r="K12382" s="20">
        <v>0.81034445780966358</v>
      </c>
      <c r="L12382">
        <v>12377</v>
      </c>
      <c r="M12382">
        <v>3203</v>
      </c>
    </row>
    <row r="12383" spans="2:13" x14ac:dyDescent="0.35">
      <c r="B12383" s="5">
        <v>149757</v>
      </c>
      <c r="C12383" s="6">
        <v>64</v>
      </c>
      <c r="D12383" s="6">
        <v>46</v>
      </c>
      <c r="E12383" s="6">
        <v>2</v>
      </c>
      <c r="F12383" s="6" t="s">
        <v>9</v>
      </c>
      <c r="G12383" s="6" t="s">
        <v>12</v>
      </c>
      <c r="H12383" s="6">
        <v>10</v>
      </c>
      <c r="I12383" s="6" t="s">
        <v>10</v>
      </c>
      <c r="J12383" s="7">
        <v>120.0611593</v>
      </c>
      <c r="K12383" s="20">
        <v>0.81065165429156616</v>
      </c>
      <c r="L12383">
        <v>12378</v>
      </c>
      <c r="M12383">
        <v>3204</v>
      </c>
    </row>
    <row r="12384" spans="2:13" x14ac:dyDescent="0.35">
      <c r="B12384" s="5">
        <v>105040</v>
      </c>
      <c r="C12384" s="6">
        <v>70</v>
      </c>
      <c r="D12384" s="6">
        <v>49</v>
      </c>
      <c r="E12384" s="6">
        <v>4</v>
      </c>
      <c r="F12384" s="6" t="s">
        <v>11</v>
      </c>
      <c r="G12384" s="6" t="s">
        <v>12</v>
      </c>
      <c r="H12384" s="6">
        <v>4</v>
      </c>
      <c r="I12384" s="6" t="s">
        <v>13</v>
      </c>
      <c r="J12384" s="7">
        <v>543.72246070000006</v>
      </c>
      <c r="K12384" s="20">
        <v>0.81065539331209624</v>
      </c>
      <c r="L12384">
        <v>12379</v>
      </c>
      <c r="M12384">
        <v>3205</v>
      </c>
    </row>
    <row r="12385" spans="2:13" x14ac:dyDescent="0.35">
      <c r="B12385" s="5">
        <v>181285</v>
      </c>
      <c r="C12385" s="6">
        <v>25</v>
      </c>
      <c r="D12385" s="6">
        <v>8</v>
      </c>
      <c r="E12385" s="6">
        <v>3</v>
      </c>
      <c r="F12385" s="6" t="s">
        <v>11</v>
      </c>
      <c r="G12385" s="6" t="s">
        <v>12</v>
      </c>
      <c r="H12385" s="6">
        <v>15</v>
      </c>
      <c r="I12385" s="6" t="s">
        <v>13</v>
      </c>
      <c r="J12385" s="7">
        <v>637.18251969999994</v>
      </c>
      <c r="K12385" s="20">
        <v>0.81069034946728213</v>
      </c>
      <c r="L12385">
        <v>12380</v>
      </c>
      <c r="M12385">
        <v>3206</v>
      </c>
    </row>
    <row r="12386" spans="2:13" x14ac:dyDescent="0.35">
      <c r="B12386" s="5">
        <v>133882</v>
      </c>
      <c r="C12386" s="6">
        <v>27</v>
      </c>
      <c r="D12386" s="6" t="s">
        <v>14</v>
      </c>
      <c r="E12386" s="6">
        <v>1</v>
      </c>
      <c r="F12386" s="6" t="s">
        <v>11</v>
      </c>
      <c r="G12386" s="6" t="s">
        <v>12</v>
      </c>
      <c r="H12386" s="6">
        <v>10</v>
      </c>
      <c r="I12386" s="6" t="s">
        <v>10</v>
      </c>
      <c r="J12386" s="7">
        <v>457.65993320000001</v>
      </c>
      <c r="K12386" s="20">
        <v>0.8109194722686982</v>
      </c>
      <c r="L12386">
        <v>12381</v>
      </c>
      <c r="M12386">
        <v>3207</v>
      </c>
    </row>
    <row r="12387" spans="2:13" x14ac:dyDescent="0.35">
      <c r="B12387" s="5">
        <v>118090</v>
      </c>
      <c r="C12387" s="6">
        <v>66</v>
      </c>
      <c r="D12387" s="6">
        <v>49</v>
      </c>
      <c r="E12387" s="6">
        <v>1</v>
      </c>
      <c r="F12387" s="6" t="s">
        <v>9</v>
      </c>
      <c r="G12387" s="6" t="s">
        <v>5</v>
      </c>
      <c r="H12387" s="6">
        <v>9</v>
      </c>
      <c r="I12387" s="6" t="s">
        <v>10</v>
      </c>
      <c r="J12387" s="7">
        <v>152.18388250000001</v>
      </c>
      <c r="K12387" s="20">
        <v>0.81095947540096158</v>
      </c>
      <c r="L12387">
        <v>12382</v>
      </c>
      <c r="M12387">
        <v>3208</v>
      </c>
    </row>
    <row r="12388" spans="2:13" x14ac:dyDescent="0.35">
      <c r="B12388" s="5">
        <v>118623</v>
      </c>
      <c r="C12388" s="6">
        <v>64</v>
      </c>
      <c r="D12388" s="6">
        <v>44</v>
      </c>
      <c r="E12388" s="6">
        <v>2</v>
      </c>
      <c r="F12388" s="6" t="s">
        <v>11</v>
      </c>
      <c r="G12388" s="6" t="s">
        <v>12</v>
      </c>
      <c r="H12388" s="6">
        <v>4</v>
      </c>
      <c r="I12388" s="6" t="s">
        <v>10</v>
      </c>
      <c r="J12388" s="7">
        <v>288.6478358</v>
      </c>
      <c r="K12388" s="20">
        <v>0.8111014126785876</v>
      </c>
      <c r="L12388">
        <v>12383</v>
      </c>
      <c r="M12388">
        <v>3209</v>
      </c>
    </row>
    <row r="12389" spans="2:13" x14ac:dyDescent="0.35">
      <c r="B12389" s="5">
        <v>147179</v>
      </c>
      <c r="C12389" s="6">
        <v>67</v>
      </c>
      <c r="D12389" s="6">
        <v>49</v>
      </c>
      <c r="E12389" s="6">
        <v>3</v>
      </c>
      <c r="F12389" s="6" t="s">
        <v>11</v>
      </c>
      <c r="G12389" s="6" t="s">
        <v>12</v>
      </c>
      <c r="H12389" s="6">
        <v>5</v>
      </c>
      <c r="I12389" s="6" t="s">
        <v>10</v>
      </c>
      <c r="J12389" s="7">
        <v>253.2197256</v>
      </c>
      <c r="K12389" s="20">
        <v>0.81112338713881382</v>
      </c>
      <c r="L12389">
        <v>12384</v>
      </c>
      <c r="M12389">
        <v>3210</v>
      </c>
    </row>
    <row r="12390" spans="2:13" x14ac:dyDescent="0.35">
      <c r="B12390" s="5">
        <v>194434</v>
      </c>
      <c r="C12390" s="6">
        <v>25</v>
      </c>
      <c r="D12390" s="6">
        <v>7</v>
      </c>
      <c r="E12390" s="6">
        <v>4</v>
      </c>
      <c r="F12390" s="6" t="s">
        <v>9</v>
      </c>
      <c r="G12390" s="6" t="s">
        <v>12</v>
      </c>
      <c r="H12390" s="6">
        <v>11</v>
      </c>
      <c r="I12390" s="6" t="s">
        <v>13</v>
      </c>
      <c r="J12390" s="7">
        <v>524.72911899999997</v>
      </c>
      <c r="K12390" s="20">
        <v>0.81117488587516873</v>
      </c>
      <c r="L12390">
        <v>12385</v>
      </c>
      <c r="M12390">
        <v>3211</v>
      </c>
    </row>
    <row r="12391" spans="2:13" x14ac:dyDescent="0.35">
      <c r="B12391" s="5">
        <v>104017</v>
      </c>
      <c r="C12391" s="6">
        <v>108</v>
      </c>
      <c r="D12391" s="6" t="s">
        <v>14</v>
      </c>
      <c r="E12391" s="6">
        <v>2</v>
      </c>
      <c r="F12391" s="6" t="s">
        <v>9</v>
      </c>
      <c r="G12391" s="6" t="s">
        <v>12</v>
      </c>
      <c r="H12391" s="6">
        <v>8</v>
      </c>
      <c r="I12391" s="6" t="s">
        <v>13</v>
      </c>
      <c r="J12391" s="7">
        <v>562.20789049999996</v>
      </c>
      <c r="K12391" s="20">
        <v>0.81124646735168371</v>
      </c>
      <c r="L12391">
        <v>12386</v>
      </c>
      <c r="M12391">
        <v>3212</v>
      </c>
    </row>
    <row r="12392" spans="2:13" x14ac:dyDescent="0.35">
      <c r="B12392" s="5">
        <v>169057</v>
      </c>
      <c r="C12392" s="6">
        <v>32</v>
      </c>
      <c r="D12392" s="6">
        <v>14</v>
      </c>
      <c r="E12392" s="6">
        <v>2</v>
      </c>
      <c r="F12392" s="6" t="s">
        <v>9</v>
      </c>
      <c r="G12392" s="6" t="s">
        <v>12</v>
      </c>
      <c r="H12392" s="6">
        <v>7</v>
      </c>
      <c r="I12392" s="6" t="s">
        <v>10</v>
      </c>
      <c r="J12392" s="7">
        <v>491.96891520000003</v>
      </c>
      <c r="K12392" s="20">
        <v>0.81127679311253986</v>
      </c>
      <c r="L12392">
        <v>12387</v>
      </c>
      <c r="M12392">
        <v>3213</v>
      </c>
    </row>
    <row r="12393" spans="2:13" x14ac:dyDescent="0.35">
      <c r="B12393" s="5">
        <v>142696</v>
      </c>
      <c r="C12393" s="6">
        <v>66</v>
      </c>
      <c r="D12393" s="6">
        <v>46</v>
      </c>
      <c r="E12393" s="6">
        <v>3</v>
      </c>
      <c r="F12393" s="6" t="s">
        <v>11</v>
      </c>
      <c r="G12393" s="6" t="s">
        <v>5</v>
      </c>
      <c r="H12393" s="6">
        <v>3</v>
      </c>
      <c r="I12393" s="6" t="s">
        <v>10</v>
      </c>
      <c r="J12393" s="7">
        <v>302.37510559999998</v>
      </c>
      <c r="K12393" s="20">
        <v>0.81151151355048612</v>
      </c>
      <c r="L12393">
        <v>12388</v>
      </c>
      <c r="M12393">
        <v>3214</v>
      </c>
    </row>
    <row r="12394" spans="2:13" x14ac:dyDescent="0.35">
      <c r="B12394" s="5">
        <v>145768</v>
      </c>
      <c r="C12394" s="6">
        <v>57</v>
      </c>
      <c r="D12394" s="6">
        <v>39</v>
      </c>
      <c r="E12394" s="6">
        <v>2</v>
      </c>
      <c r="F12394" s="6" t="s">
        <v>11</v>
      </c>
      <c r="G12394" s="6" t="s">
        <v>12</v>
      </c>
      <c r="H12394" s="6">
        <v>1</v>
      </c>
      <c r="I12394" s="6" t="s">
        <v>13</v>
      </c>
      <c r="J12394" s="7">
        <v>754.10854240000003</v>
      </c>
      <c r="K12394" s="20">
        <v>0.81153000156409294</v>
      </c>
      <c r="L12394">
        <v>12389</v>
      </c>
      <c r="M12394">
        <v>3215</v>
      </c>
    </row>
    <row r="12395" spans="2:13" x14ac:dyDescent="0.35">
      <c r="B12395" s="5">
        <v>147912</v>
      </c>
      <c r="C12395" s="6">
        <v>54</v>
      </c>
      <c r="D12395" s="6">
        <v>33</v>
      </c>
      <c r="E12395" s="6">
        <v>3</v>
      </c>
      <c r="F12395" s="6" t="s">
        <v>9</v>
      </c>
      <c r="G12395" s="6" t="s">
        <v>12</v>
      </c>
      <c r="H12395" s="6">
        <v>7</v>
      </c>
      <c r="I12395" s="6" t="s">
        <v>13</v>
      </c>
      <c r="J12395" s="7">
        <v>504.28471000000002</v>
      </c>
      <c r="K12395" s="20">
        <v>0.81153991750743748</v>
      </c>
      <c r="L12395">
        <v>12390</v>
      </c>
      <c r="M12395">
        <v>3216</v>
      </c>
    </row>
    <row r="12396" spans="2:13" x14ac:dyDescent="0.35">
      <c r="B12396" s="5">
        <v>139013</v>
      </c>
      <c r="C12396" s="6">
        <v>50</v>
      </c>
      <c r="D12396" s="6" t="s">
        <v>14</v>
      </c>
      <c r="E12396" s="6">
        <v>2</v>
      </c>
      <c r="F12396" s="6" t="s">
        <v>11</v>
      </c>
      <c r="G12396" s="6" t="s">
        <v>5</v>
      </c>
      <c r="H12396" s="6">
        <v>6</v>
      </c>
      <c r="I12396" s="6" t="s">
        <v>10</v>
      </c>
      <c r="J12396" s="7">
        <v>328.9045926</v>
      </c>
      <c r="K12396" s="20">
        <v>0.811595518093855</v>
      </c>
      <c r="L12396">
        <v>12391</v>
      </c>
      <c r="M12396">
        <v>3217</v>
      </c>
    </row>
    <row r="12397" spans="2:13" x14ac:dyDescent="0.35">
      <c r="B12397" s="5">
        <v>109682</v>
      </c>
      <c r="C12397" s="6">
        <v>59</v>
      </c>
      <c r="D12397" s="6">
        <v>39</v>
      </c>
      <c r="E12397" s="6">
        <v>4</v>
      </c>
      <c r="F12397" s="6" t="s">
        <v>11</v>
      </c>
      <c r="G12397" s="6" t="s">
        <v>5</v>
      </c>
      <c r="H12397" s="6">
        <v>3</v>
      </c>
      <c r="I12397" s="6" t="s">
        <v>13</v>
      </c>
      <c r="J12397" s="7">
        <v>686.40492800000004</v>
      </c>
      <c r="K12397" s="20">
        <v>0.81162547176418465</v>
      </c>
      <c r="L12397">
        <v>12392</v>
      </c>
      <c r="M12397">
        <v>3218</v>
      </c>
    </row>
    <row r="12398" spans="2:13" x14ac:dyDescent="0.35">
      <c r="B12398" s="5">
        <v>100571</v>
      </c>
      <c r="C12398" s="6">
        <v>20</v>
      </c>
      <c r="D12398" s="6">
        <v>2</v>
      </c>
      <c r="E12398" s="6">
        <v>2</v>
      </c>
      <c r="F12398" s="6" t="s">
        <v>11</v>
      </c>
      <c r="G12398" s="6" t="s">
        <v>12</v>
      </c>
      <c r="H12398" s="6">
        <v>14</v>
      </c>
      <c r="I12398" s="6" t="s">
        <v>10</v>
      </c>
      <c r="J12398" s="7">
        <v>440.4829608</v>
      </c>
      <c r="K12398" s="20">
        <v>0.8116291819687993</v>
      </c>
      <c r="L12398">
        <v>12393</v>
      </c>
      <c r="M12398">
        <v>3219</v>
      </c>
    </row>
    <row r="12399" spans="2:13" x14ac:dyDescent="0.35">
      <c r="B12399" s="5">
        <v>141619</v>
      </c>
      <c r="C12399" s="6">
        <v>21</v>
      </c>
      <c r="D12399" s="6">
        <v>4</v>
      </c>
      <c r="E12399" s="6">
        <v>3</v>
      </c>
      <c r="F12399" s="6" t="s">
        <v>9</v>
      </c>
      <c r="G12399" s="6" t="s">
        <v>5</v>
      </c>
      <c r="H12399" s="6">
        <v>13</v>
      </c>
      <c r="I12399" s="6" t="s">
        <v>10</v>
      </c>
      <c r="J12399" s="7">
        <v>402.86655230000002</v>
      </c>
      <c r="K12399" s="20">
        <v>0.81165719342151244</v>
      </c>
      <c r="L12399">
        <v>12394</v>
      </c>
      <c r="M12399">
        <v>3220</v>
      </c>
    </row>
    <row r="12400" spans="2:13" x14ac:dyDescent="0.35">
      <c r="B12400" s="5">
        <v>155767</v>
      </c>
      <c r="C12400" s="6">
        <v>66</v>
      </c>
      <c r="D12400" s="6">
        <v>48</v>
      </c>
      <c r="E12400" s="6">
        <v>3</v>
      </c>
      <c r="F12400" s="6" t="s">
        <v>11</v>
      </c>
      <c r="G12400" s="6" t="s">
        <v>5</v>
      </c>
      <c r="H12400" s="6">
        <v>8</v>
      </c>
      <c r="I12400" s="6" t="s">
        <v>10</v>
      </c>
      <c r="J12400" s="7">
        <v>287.40609860000001</v>
      </c>
      <c r="K12400" s="20">
        <v>0.81174898311814891</v>
      </c>
      <c r="L12400">
        <v>12395</v>
      </c>
      <c r="M12400">
        <v>3221</v>
      </c>
    </row>
    <row r="12401" spans="2:13" x14ac:dyDescent="0.35">
      <c r="B12401" s="5">
        <v>118053</v>
      </c>
      <c r="C12401" s="6">
        <v>2</v>
      </c>
      <c r="D12401" s="6">
        <v>43</v>
      </c>
      <c r="E12401" s="6">
        <v>4</v>
      </c>
      <c r="F12401" s="6" t="s">
        <v>9</v>
      </c>
      <c r="G12401" s="6" t="s">
        <v>5</v>
      </c>
      <c r="H12401" s="6">
        <v>9</v>
      </c>
      <c r="I12401" s="6" t="s">
        <v>10</v>
      </c>
      <c r="J12401" s="7">
        <v>95.74811004</v>
      </c>
      <c r="K12401" s="20">
        <v>0.81176172933737523</v>
      </c>
      <c r="L12401">
        <v>12396</v>
      </c>
      <c r="M12401">
        <v>3222</v>
      </c>
    </row>
    <row r="12402" spans="2:13" x14ac:dyDescent="0.35">
      <c r="B12402" s="5">
        <v>155284</v>
      </c>
      <c r="C12402" s="6">
        <v>25</v>
      </c>
      <c r="D12402" s="6">
        <v>8</v>
      </c>
      <c r="E12402" s="6">
        <v>3</v>
      </c>
      <c r="F12402" s="6" t="s">
        <v>11</v>
      </c>
      <c r="G12402" s="6" t="s">
        <v>5</v>
      </c>
      <c r="H12402" s="6">
        <v>12</v>
      </c>
      <c r="I12402" s="6" t="s">
        <v>10</v>
      </c>
      <c r="J12402" s="7">
        <v>302.79666639999999</v>
      </c>
      <c r="K12402" s="20">
        <v>0.81178378945616625</v>
      </c>
      <c r="L12402">
        <v>12397</v>
      </c>
      <c r="M12402">
        <v>3223</v>
      </c>
    </row>
    <row r="12403" spans="2:13" x14ac:dyDescent="0.35">
      <c r="B12403" s="5">
        <v>171070</v>
      </c>
      <c r="C12403" s="6">
        <v>62</v>
      </c>
      <c r="D12403" s="6" t="s">
        <v>14</v>
      </c>
      <c r="E12403" s="6">
        <v>3</v>
      </c>
      <c r="F12403" s="6" t="s">
        <v>11</v>
      </c>
      <c r="G12403" s="6" t="s">
        <v>5</v>
      </c>
      <c r="H12403" s="6">
        <v>15</v>
      </c>
      <c r="I12403" s="6" t="s">
        <v>10</v>
      </c>
      <c r="J12403" s="7">
        <v>20.850227960000002</v>
      </c>
      <c r="K12403" s="20">
        <v>0.81178670938906516</v>
      </c>
      <c r="L12403">
        <v>12398</v>
      </c>
      <c r="M12403">
        <v>3224</v>
      </c>
    </row>
    <row r="12404" spans="2:13" x14ac:dyDescent="0.35">
      <c r="B12404" s="5">
        <v>111336</v>
      </c>
      <c r="C12404" s="6">
        <v>24</v>
      </c>
      <c r="D12404" s="6">
        <v>5</v>
      </c>
      <c r="E12404" s="6">
        <v>4</v>
      </c>
      <c r="F12404" s="6" t="s">
        <v>9</v>
      </c>
      <c r="G12404" s="6" t="s">
        <v>5</v>
      </c>
      <c r="H12404" s="6">
        <v>11</v>
      </c>
      <c r="I12404" s="6" t="s">
        <v>13</v>
      </c>
      <c r="J12404" s="7">
        <v>522.52986480000004</v>
      </c>
      <c r="K12404" s="20">
        <v>0.81184116034006992</v>
      </c>
      <c r="L12404">
        <v>12399</v>
      </c>
      <c r="M12404">
        <v>3225</v>
      </c>
    </row>
    <row r="12405" spans="2:13" x14ac:dyDescent="0.35">
      <c r="B12405" s="5">
        <v>174139</v>
      </c>
      <c r="C12405" s="6">
        <v>25</v>
      </c>
      <c r="D12405" s="6">
        <v>7</v>
      </c>
      <c r="E12405" s="6">
        <v>4</v>
      </c>
      <c r="F12405" s="6" t="s">
        <v>11</v>
      </c>
      <c r="G12405" s="6" t="s">
        <v>5</v>
      </c>
      <c r="H12405" s="6">
        <v>15</v>
      </c>
      <c r="I12405" s="6" t="s">
        <v>10</v>
      </c>
      <c r="J12405" s="7">
        <v>321.28173399999997</v>
      </c>
      <c r="K12405" s="20">
        <v>0.81197897571809485</v>
      </c>
      <c r="L12405">
        <v>12400</v>
      </c>
      <c r="M12405">
        <v>3226</v>
      </c>
    </row>
    <row r="12406" spans="2:13" x14ac:dyDescent="0.35">
      <c r="B12406" s="5">
        <v>111320</v>
      </c>
      <c r="C12406" s="6">
        <v>46</v>
      </c>
      <c r="D12406" s="6">
        <v>25</v>
      </c>
      <c r="E12406" s="6">
        <v>2</v>
      </c>
      <c r="F12406" s="6" t="s">
        <v>11</v>
      </c>
      <c r="G12406" s="6" t="s">
        <v>12</v>
      </c>
      <c r="H12406" s="6">
        <v>6</v>
      </c>
      <c r="I12406" s="6" t="s">
        <v>10</v>
      </c>
      <c r="J12406" s="7">
        <v>428.52027429999998</v>
      </c>
      <c r="K12406" s="20">
        <v>0.81198723356176228</v>
      </c>
      <c r="L12406">
        <v>12401</v>
      </c>
      <c r="M12406">
        <v>3227</v>
      </c>
    </row>
    <row r="12407" spans="2:13" x14ac:dyDescent="0.35">
      <c r="B12407" s="5">
        <v>181128</v>
      </c>
      <c r="C12407" s="6">
        <v>25</v>
      </c>
      <c r="D12407" s="6">
        <v>6</v>
      </c>
      <c r="E12407" s="6">
        <v>2</v>
      </c>
      <c r="F12407" s="6" t="s">
        <v>9</v>
      </c>
      <c r="G12407" s="6" t="s">
        <v>5</v>
      </c>
      <c r="H12407" s="6">
        <v>11</v>
      </c>
      <c r="I12407" s="6" t="s">
        <v>10</v>
      </c>
      <c r="J12407" s="7">
        <v>218.7403587</v>
      </c>
      <c r="K12407" s="20">
        <v>0.81202639227491524</v>
      </c>
      <c r="L12407">
        <v>12402</v>
      </c>
      <c r="M12407">
        <v>3228</v>
      </c>
    </row>
    <row r="12408" spans="2:13" x14ac:dyDescent="0.35">
      <c r="B12408" s="5">
        <v>144296</v>
      </c>
      <c r="C12408" s="6">
        <v>3</v>
      </c>
      <c r="D12408" s="6">
        <v>43</v>
      </c>
      <c r="E12408" s="6">
        <v>2</v>
      </c>
      <c r="F12408" s="6" t="s">
        <v>9</v>
      </c>
      <c r="G12408" s="6" t="s">
        <v>5</v>
      </c>
      <c r="H12408" s="6">
        <v>10</v>
      </c>
      <c r="I12408" s="6" t="s">
        <v>10</v>
      </c>
      <c r="J12408" s="7">
        <v>273.62572130000001</v>
      </c>
      <c r="K12408" s="20">
        <v>0.81205214484802302</v>
      </c>
      <c r="L12408">
        <v>12403</v>
      </c>
      <c r="M12408">
        <v>3229</v>
      </c>
    </row>
    <row r="12409" spans="2:13" x14ac:dyDescent="0.35">
      <c r="B12409" s="5">
        <v>140847</v>
      </c>
      <c r="C12409" s="6">
        <v>61</v>
      </c>
      <c r="D12409" s="6">
        <v>42</v>
      </c>
      <c r="E12409" s="6">
        <v>3</v>
      </c>
      <c r="F12409" s="6" t="s">
        <v>11</v>
      </c>
      <c r="G12409" s="6" t="s">
        <v>5</v>
      </c>
      <c r="H12409" s="6">
        <v>1</v>
      </c>
      <c r="I12409" s="6" t="s">
        <v>10</v>
      </c>
      <c r="J12409" s="7">
        <v>96.667752879999995</v>
      </c>
      <c r="K12409" s="20">
        <v>0.81212125689645842</v>
      </c>
      <c r="L12409">
        <v>12404</v>
      </c>
      <c r="M12409">
        <v>3230</v>
      </c>
    </row>
    <row r="12410" spans="2:13" x14ac:dyDescent="0.35">
      <c r="B12410" s="5">
        <v>102209</v>
      </c>
      <c r="C12410" s="6">
        <v>17</v>
      </c>
      <c r="D12410" s="6">
        <v>0</v>
      </c>
      <c r="E12410" s="6">
        <v>3</v>
      </c>
      <c r="F12410" s="6" t="s">
        <v>9</v>
      </c>
      <c r="G12410" s="6" t="s">
        <v>5</v>
      </c>
      <c r="H12410" s="6">
        <v>15</v>
      </c>
      <c r="I12410" s="6" t="s">
        <v>10</v>
      </c>
      <c r="J12410" s="7">
        <v>235.66028209999999</v>
      </c>
      <c r="K12410" s="20">
        <v>0.81214524428047541</v>
      </c>
      <c r="L12410">
        <v>12405</v>
      </c>
      <c r="M12410">
        <v>3231</v>
      </c>
    </row>
    <row r="12411" spans="2:13" x14ac:dyDescent="0.35">
      <c r="B12411" s="5">
        <v>103168</v>
      </c>
      <c r="C12411" s="6">
        <v>64</v>
      </c>
      <c r="D12411" s="6" t="s">
        <v>14</v>
      </c>
      <c r="E12411" s="6">
        <v>2</v>
      </c>
      <c r="F12411" s="6" t="s">
        <v>11</v>
      </c>
      <c r="G12411" s="6" t="s">
        <v>12</v>
      </c>
      <c r="H12411" s="6">
        <v>10</v>
      </c>
      <c r="I12411" s="6" t="s">
        <v>10</v>
      </c>
      <c r="J12411" s="7">
        <v>48.64040499</v>
      </c>
      <c r="K12411" s="20">
        <v>0.8122778145603422</v>
      </c>
      <c r="L12411">
        <v>12406</v>
      </c>
      <c r="M12411">
        <v>3232</v>
      </c>
    </row>
    <row r="12412" spans="2:13" x14ac:dyDescent="0.35">
      <c r="B12412" s="5">
        <v>122683</v>
      </c>
      <c r="C12412" s="6">
        <v>56</v>
      </c>
      <c r="D12412" s="6">
        <v>38</v>
      </c>
      <c r="E12412" s="6">
        <v>3</v>
      </c>
      <c r="F12412" s="6" t="s">
        <v>9</v>
      </c>
      <c r="G12412" s="6" t="s">
        <v>5</v>
      </c>
      <c r="H12412" s="6">
        <v>0</v>
      </c>
      <c r="I12412" s="6" t="s">
        <v>13</v>
      </c>
      <c r="J12412" s="7">
        <v>529.4150257</v>
      </c>
      <c r="K12412" s="20">
        <v>0.81239054012354439</v>
      </c>
      <c r="L12412">
        <v>12407</v>
      </c>
      <c r="M12412">
        <v>3233</v>
      </c>
    </row>
    <row r="12413" spans="2:13" x14ac:dyDescent="0.35">
      <c r="B12413" s="5">
        <v>180739</v>
      </c>
      <c r="C12413" s="6">
        <v>49</v>
      </c>
      <c r="D12413" s="6">
        <v>30</v>
      </c>
      <c r="E12413" s="6">
        <v>4</v>
      </c>
      <c r="F12413" s="6" t="s">
        <v>9</v>
      </c>
      <c r="G12413" s="6" t="s">
        <v>12</v>
      </c>
      <c r="H12413" s="6">
        <v>6</v>
      </c>
      <c r="I12413" s="6" t="s">
        <v>10</v>
      </c>
      <c r="J12413" s="7">
        <v>444.91464309999998</v>
      </c>
      <c r="K12413" s="20">
        <v>0.81246858680638701</v>
      </c>
      <c r="L12413">
        <v>12408</v>
      </c>
      <c r="M12413">
        <v>3234</v>
      </c>
    </row>
    <row r="12414" spans="2:13" x14ac:dyDescent="0.35">
      <c r="B12414" s="5">
        <v>109675</v>
      </c>
      <c r="C12414" s="6">
        <v>31</v>
      </c>
      <c r="D12414" s="6">
        <v>10</v>
      </c>
      <c r="E12414" s="6">
        <v>3</v>
      </c>
      <c r="F12414" s="6" t="s">
        <v>9</v>
      </c>
      <c r="G12414" s="6" t="s">
        <v>5</v>
      </c>
      <c r="H12414" s="6">
        <v>15</v>
      </c>
      <c r="I12414" s="6" t="s">
        <v>10</v>
      </c>
      <c r="J12414" s="7">
        <v>329.21028790000003</v>
      </c>
      <c r="K12414" s="20">
        <v>0.81247911648492321</v>
      </c>
      <c r="L12414">
        <v>12409</v>
      </c>
      <c r="M12414">
        <v>3235</v>
      </c>
    </row>
    <row r="12415" spans="2:13" x14ac:dyDescent="0.35">
      <c r="B12415" s="5">
        <v>133254</v>
      </c>
      <c r="C12415" s="6">
        <v>30</v>
      </c>
      <c r="D12415" s="6">
        <v>12</v>
      </c>
      <c r="E12415" s="6">
        <v>1</v>
      </c>
      <c r="F12415" s="6" t="s">
        <v>9</v>
      </c>
      <c r="G12415" s="6" t="s">
        <v>5</v>
      </c>
      <c r="H12415" s="6">
        <v>13</v>
      </c>
      <c r="I12415" s="6" t="s">
        <v>10</v>
      </c>
      <c r="J12415" s="7">
        <v>241.46144720000001</v>
      </c>
      <c r="K12415" s="20">
        <v>0.81259694998333998</v>
      </c>
      <c r="L12415">
        <v>12410</v>
      </c>
      <c r="M12415">
        <v>3236</v>
      </c>
    </row>
    <row r="12416" spans="2:13" x14ac:dyDescent="0.35">
      <c r="B12416" s="5">
        <v>192011</v>
      </c>
      <c r="C12416" s="6">
        <v>63</v>
      </c>
      <c r="D12416" s="6">
        <v>45</v>
      </c>
      <c r="E12416" s="6">
        <v>2</v>
      </c>
      <c r="F12416" s="6" t="s">
        <v>11</v>
      </c>
      <c r="G12416" s="6" t="s">
        <v>12</v>
      </c>
      <c r="H12416" s="6">
        <v>15</v>
      </c>
      <c r="I12416" s="6" t="s">
        <v>10</v>
      </c>
      <c r="J12416" s="7">
        <v>35.87820782</v>
      </c>
      <c r="K12416" s="20">
        <v>0.81270206963673652</v>
      </c>
      <c r="L12416">
        <v>12411</v>
      </c>
      <c r="M12416">
        <v>3237</v>
      </c>
    </row>
    <row r="12417" spans="2:13" x14ac:dyDescent="0.35">
      <c r="B12417" s="5">
        <v>188991</v>
      </c>
      <c r="C12417" s="6">
        <v>59</v>
      </c>
      <c r="D12417" s="6">
        <v>42</v>
      </c>
      <c r="E12417" s="6">
        <v>4</v>
      </c>
      <c r="F12417" s="6" t="s">
        <v>9</v>
      </c>
      <c r="G12417" s="6" t="s">
        <v>5</v>
      </c>
      <c r="H12417" s="6">
        <v>12</v>
      </c>
      <c r="I12417" s="6" t="s">
        <v>10</v>
      </c>
      <c r="J12417" s="7">
        <v>370.82659510000002</v>
      </c>
      <c r="K12417" s="20">
        <v>0.81273543103177148</v>
      </c>
      <c r="L12417">
        <v>12412</v>
      </c>
      <c r="M12417">
        <v>3238</v>
      </c>
    </row>
    <row r="12418" spans="2:13" x14ac:dyDescent="0.35">
      <c r="B12418" s="5">
        <v>138789</v>
      </c>
      <c r="C12418" s="6">
        <v>106</v>
      </c>
      <c r="D12418" s="6">
        <v>25</v>
      </c>
      <c r="E12418" s="6">
        <v>3</v>
      </c>
      <c r="F12418" s="6" t="s">
        <v>9</v>
      </c>
      <c r="G12418" s="6" t="s">
        <v>5</v>
      </c>
      <c r="H12418" s="6">
        <v>1</v>
      </c>
      <c r="I12418" s="6" t="s">
        <v>13</v>
      </c>
      <c r="J12418" s="7">
        <v>541.44128899999998</v>
      </c>
      <c r="K12418" s="20">
        <v>0.81288634249202973</v>
      </c>
      <c r="L12418">
        <v>12413</v>
      </c>
      <c r="M12418">
        <v>3239</v>
      </c>
    </row>
    <row r="12419" spans="2:13" x14ac:dyDescent="0.35">
      <c r="B12419" s="5">
        <v>149769</v>
      </c>
      <c r="C12419" s="6">
        <v>38</v>
      </c>
      <c r="D12419" s="6">
        <v>18</v>
      </c>
      <c r="E12419" s="6">
        <v>4</v>
      </c>
      <c r="F12419" s="6" t="s">
        <v>11</v>
      </c>
      <c r="G12419" s="6" t="s">
        <v>12</v>
      </c>
      <c r="H12419" s="6">
        <v>10</v>
      </c>
      <c r="I12419" s="6" t="s">
        <v>10</v>
      </c>
      <c r="J12419" s="7">
        <v>393.71925870000001</v>
      </c>
      <c r="K12419" s="20">
        <v>0.81296238799280118</v>
      </c>
      <c r="L12419">
        <v>12414</v>
      </c>
      <c r="M12419">
        <v>3240</v>
      </c>
    </row>
    <row r="12420" spans="2:13" x14ac:dyDescent="0.35">
      <c r="B12420" s="5">
        <v>190171</v>
      </c>
      <c r="C12420" s="6">
        <v>31</v>
      </c>
      <c r="D12420" s="6">
        <v>13</v>
      </c>
      <c r="E12420" s="6">
        <v>3</v>
      </c>
      <c r="F12420" s="6" t="s">
        <v>11</v>
      </c>
      <c r="G12420" s="6" t="s">
        <v>5</v>
      </c>
      <c r="H12420" s="6">
        <v>6</v>
      </c>
      <c r="I12420" s="6" t="s">
        <v>10</v>
      </c>
      <c r="J12420" s="7">
        <v>297.36183649999998</v>
      </c>
      <c r="K12420" s="20">
        <v>0.8130718954939411</v>
      </c>
      <c r="L12420">
        <v>12415</v>
      </c>
      <c r="M12420">
        <v>3241</v>
      </c>
    </row>
    <row r="12421" spans="2:13" x14ac:dyDescent="0.35">
      <c r="B12421" s="5">
        <v>197931</v>
      </c>
      <c r="C12421" s="6">
        <v>17</v>
      </c>
      <c r="D12421" s="6">
        <v>0</v>
      </c>
      <c r="E12421" s="6">
        <v>1</v>
      </c>
      <c r="F12421" s="6" t="s">
        <v>11</v>
      </c>
      <c r="G12421" s="6" t="s">
        <v>5</v>
      </c>
      <c r="H12421" s="6">
        <v>8</v>
      </c>
      <c r="I12421" s="6" t="s">
        <v>10</v>
      </c>
      <c r="J12421" s="7">
        <v>458.5196732</v>
      </c>
      <c r="K12421" s="20">
        <v>0.81321434333375431</v>
      </c>
      <c r="L12421">
        <v>12416</v>
      </c>
      <c r="M12421">
        <v>3242</v>
      </c>
    </row>
    <row r="12422" spans="2:13" x14ac:dyDescent="0.35">
      <c r="B12422" s="5">
        <v>176766</v>
      </c>
      <c r="C12422" s="6">
        <v>69</v>
      </c>
      <c r="D12422" s="6">
        <v>52</v>
      </c>
      <c r="E12422" s="6">
        <v>4</v>
      </c>
      <c r="F12422" s="6" t="s">
        <v>9</v>
      </c>
      <c r="G12422" s="6" t="s">
        <v>5</v>
      </c>
      <c r="H12422" s="6">
        <v>8</v>
      </c>
      <c r="I12422" s="6" t="s">
        <v>10</v>
      </c>
      <c r="J12422" s="7">
        <v>40.091949139999997</v>
      </c>
      <c r="K12422" s="20">
        <v>0.81321471315077276</v>
      </c>
      <c r="L12422">
        <v>12417</v>
      </c>
      <c r="M12422">
        <v>3243</v>
      </c>
    </row>
    <row r="12423" spans="2:13" x14ac:dyDescent="0.35">
      <c r="B12423" s="5">
        <v>111048</v>
      </c>
      <c r="C12423" s="6">
        <v>18</v>
      </c>
      <c r="D12423" s="6">
        <v>0</v>
      </c>
      <c r="E12423" s="6">
        <v>3</v>
      </c>
      <c r="F12423" s="6" t="s">
        <v>11</v>
      </c>
      <c r="G12423" s="6" t="s">
        <v>5</v>
      </c>
      <c r="H12423" s="6">
        <v>12</v>
      </c>
      <c r="I12423" s="6" t="s">
        <v>10</v>
      </c>
      <c r="J12423" s="7">
        <v>144.454508</v>
      </c>
      <c r="K12423" s="20">
        <v>0.81323766503145034</v>
      </c>
      <c r="L12423">
        <v>12418</v>
      </c>
      <c r="M12423">
        <v>3244</v>
      </c>
    </row>
    <row r="12424" spans="2:13" x14ac:dyDescent="0.35">
      <c r="B12424" s="5">
        <v>141582</v>
      </c>
      <c r="C12424" s="6">
        <v>53</v>
      </c>
      <c r="D12424" s="6">
        <v>35</v>
      </c>
      <c r="E12424" s="6">
        <v>3</v>
      </c>
      <c r="F12424" s="6" t="s">
        <v>11</v>
      </c>
      <c r="G12424" s="6" t="s">
        <v>12</v>
      </c>
      <c r="H12424" s="6">
        <v>15</v>
      </c>
      <c r="I12424" s="6" t="s">
        <v>10</v>
      </c>
      <c r="J12424" s="7">
        <v>223.99129769999999</v>
      </c>
      <c r="K12424" s="20">
        <v>0.81335543917865394</v>
      </c>
      <c r="L12424">
        <v>12419</v>
      </c>
      <c r="M12424">
        <v>3245</v>
      </c>
    </row>
    <row r="12425" spans="2:13" x14ac:dyDescent="0.35">
      <c r="B12425" s="5">
        <v>163098</v>
      </c>
      <c r="C12425" s="6">
        <v>30</v>
      </c>
      <c r="D12425" s="6">
        <v>11</v>
      </c>
      <c r="E12425" s="6">
        <v>4</v>
      </c>
      <c r="F12425" s="6" t="s">
        <v>11</v>
      </c>
      <c r="G12425" s="6" t="s">
        <v>5</v>
      </c>
      <c r="H12425" s="6">
        <v>6</v>
      </c>
      <c r="I12425" s="6" t="s">
        <v>10</v>
      </c>
      <c r="J12425" s="7">
        <v>324.02562519999998</v>
      </c>
      <c r="K12425" s="20">
        <v>0.81337853746344191</v>
      </c>
      <c r="L12425">
        <v>12420</v>
      </c>
      <c r="M12425">
        <v>3246</v>
      </c>
    </row>
    <row r="12426" spans="2:13" x14ac:dyDescent="0.35">
      <c r="B12426" s="5">
        <v>118353</v>
      </c>
      <c r="C12426" s="6">
        <v>20</v>
      </c>
      <c r="D12426" s="6">
        <v>3</v>
      </c>
      <c r="E12426" s="6">
        <v>1</v>
      </c>
      <c r="F12426" s="6" t="s">
        <v>11</v>
      </c>
      <c r="G12426" s="6" t="s">
        <v>5</v>
      </c>
      <c r="H12426" s="6">
        <v>15</v>
      </c>
      <c r="I12426" s="6" t="s">
        <v>10</v>
      </c>
      <c r="J12426" s="7">
        <v>204.98237030000001</v>
      </c>
      <c r="K12426" s="20">
        <v>0.81349696786081527</v>
      </c>
      <c r="L12426">
        <v>12421</v>
      </c>
      <c r="M12426">
        <v>3247</v>
      </c>
    </row>
    <row r="12427" spans="2:13" x14ac:dyDescent="0.35">
      <c r="B12427" s="5">
        <v>113488</v>
      </c>
      <c r="C12427" s="6">
        <v>22</v>
      </c>
      <c r="D12427" s="6">
        <v>5</v>
      </c>
      <c r="E12427" s="6">
        <v>2</v>
      </c>
      <c r="F12427" s="6" t="s">
        <v>11</v>
      </c>
      <c r="G12427" s="6" t="s">
        <v>5</v>
      </c>
      <c r="H12427" s="6">
        <v>14</v>
      </c>
      <c r="I12427" s="6" t="s">
        <v>10</v>
      </c>
      <c r="J12427" s="7">
        <v>205.7011349</v>
      </c>
      <c r="K12427" s="20">
        <v>0.81366617742001968</v>
      </c>
      <c r="L12427">
        <v>12422</v>
      </c>
      <c r="M12427">
        <v>3248</v>
      </c>
    </row>
    <row r="12428" spans="2:13" x14ac:dyDescent="0.35">
      <c r="B12428" s="5">
        <v>115736</v>
      </c>
      <c r="C12428" s="6">
        <v>40</v>
      </c>
      <c r="D12428" s="6">
        <v>22</v>
      </c>
      <c r="E12428" s="6">
        <v>2</v>
      </c>
      <c r="F12428" s="6" t="s">
        <v>9</v>
      </c>
      <c r="G12428" s="6" t="s">
        <v>5</v>
      </c>
      <c r="H12428" s="6">
        <v>1</v>
      </c>
      <c r="I12428" s="6" t="s">
        <v>10</v>
      </c>
      <c r="J12428" s="7">
        <v>416.88767819999998</v>
      </c>
      <c r="K12428" s="20">
        <v>0.81368309394871718</v>
      </c>
      <c r="L12428">
        <v>12423</v>
      </c>
      <c r="M12428">
        <v>3249</v>
      </c>
    </row>
    <row r="12429" spans="2:13" x14ac:dyDescent="0.35">
      <c r="B12429" s="5">
        <v>185829</v>
      </c>
      <c r="C12429" s="6">
        <v>53</v>
      </c>
      <c r="D12429" s="6">
        <v>33</v>
      </c>
      <c r="E12429" s="6">
        <v>3</v>
      </c>
      <c r="F12429" s="6" t="s">
        <v>11</v>
      </c>
      <c r="G12429" s="6" t="s">
        <v>12</v>
      </c>
      <c r="H12429" s="6">
        <v>0</v>
      </c>
      <c r="I12429" s="6" t="s">
        <v>13</v>
      </c>
      <c r="J12429" s="7">
        <v>533.85976059999996</v>
      </c>
      <c r="K12429" s="20">
        <v>0.81382447091148391</v>
      </c>
      <c r="L12429">
        <v>12424</v>
      </c>
      <c r="M12429">
        <v>3250</v>
      </c>
    </row>
    <row r="12430" spans="2:13" x14ac:dyDescent="0.35">
      <c r="B12430" s="5">
        <v>180357</v>
      </c>
      <c r="C12430" s="6">
        <v>19</v>
      </c>
      <c r="D12430" s="6">
        <v>1</v>
      </c>
      <c r="E12430" s="6">
        <v>3</v>
      </c>
      <c r="F12430" s="6" t="s">
        <v>11</v>
      </c>
      <c r="G12430" s="6" t="s">
        <v>5</v>
      </c>
      <c r="H12430" s="6">
        <v>14</v>
      </c>
      <c r="I12430" s="6" t="s">
        <v>10</v>
      </c>
      <c r="J12430" s="7">
        <v>96.326544010000006</v>
      </c>
      <c r="K12430" s="20">
        <v>0.81390202456175875</v>
      </c>
      <c r="L12430">
        <v>12425</v>
      </c>
      <c r="M12430">
        <v>3251</v>
      </c>
    </row>
    <row r="12431" spans="2:13" x14ac:dyDescent="0.35">
      <c r="B12431" s="5">
        <v>100087</v>
      </c>
      <c r="C12431" s="6">
        <v>37</v>
      </c>
      <c r="D12431" s="6">
        <v>19</v>
      </c>
      <c r="E12431" s="6">
        <v>4</v>
      </c>
      <c r="F12431" s="6" t="s">
        <v>9</v>
      </c>
      <c r="G12431" s="6" t="s">
        <v>5</v>
      </c>
      <c r="H12431" s="6">
        <v>10</v>
      </c>
      <c r="I12431" s="6" t="s">
        <v>10</v>
      </c>
      <c r="J12431" s="7">
        <v>393.88346799999999</v>
      </c>
      <c r="K12431" s="20">
        <v>0.81390681903325846</v>
      </c>
      <c r="L12431">
        <v>12426</v>
      </c>
      <c r="M12431">
        <v>3252</v>
      </c>
    </row>
    <row r="12432" spans="2:13" x14ac:dyDescent="0.35">
      <c r="B12432" s="5">
        <v>184701</v>
      </c>
      <c r="C12432" s="6">
        <v>24</v>
      </c>
      <c r="D12432" s="6">
        <v>7</v>
      </c>
      <c r="E12432" s="6">
        <v>3</v>
      </c>
      <c r="F12432" s="6" t="s">
        <v>11</v>
      </c>
      <c r="G12432" s="6" t="s">
        <v>12</v>
      </c>
      <c r="H12432" s="6">
        <v>11</v>
      </c>
      <c r="I12432" s="6" t="s">
        <v>13</v>
      </c>
      <c r="J12432" s="7">
        <v>559.03726889999996</v>
      </c>
      <c r="K12432" s="20">
        <v>0.81392182525138068</v>
      </c>
      <c r="L12432">
        <v>12427</v>
      </c>
      <c r="M12432">
        <v>3253</v>
      </c>
    </row>
    <row r="12433" spans="2:13" x14ac:dyDescent="0.35">
      <c r="B12433" s="5">
        <v>137451</v>
      </c>
      <c r="C12433" s="6">
        <v>26</v>
      </c>
      <c r="D12433" s="6">
        <v>9</v>
      </c>
      <c r="E12433" s="6">
        <v>2</v>
      </c>
      <c r="F12433" s="6" t="s">
        <v>9</v>
      </c>
      <c r="G12433" s="6" t="s">
        <v>5</v>
      </c>
      <c r="H12433" s="6">
        <v>6</v>
      </c>
      <c r="I12433" s="6" t="s">
        <v>10</v>
      </c>
      <c r="J12433" s="7">
        <v>328.18012199999998</v>
      </c>
      <c r="K12433" s="20">
        <v>0.81398120916118932</v>
      </c>
      <c r="L12433">
        <v>12428</v>
      </c>
      <c r="M12433">
        <v>3254</v>
      </c>
    </row>
    <row r="12434" spans="2:13" x14ac:dyDescent="0.35">
      <c r="B12434" s="5">
        <v>180840</v>
      </c>
      <c r="C12434" s="6">
        <v>19</v>
      </c>
      <c r="D12434" s="6">
        <v>0</v>
      </c>
      <c r="E12434" s="6">
        <v>1</v>
      </c>
      <c r="F12434" s="6" t="s">
        <v>11</v>
      </c>
      <c r="G12434" s="6" t="s">
        <v>5</v>
      </c>
      <c r="H12434" s="6">
        <v>13</v>
      </c>
      <c r="I12434" s="6" t="s">
        <v>10</v>
      </c>
      <c r="J12434" s="7">
        <v>276.58077409999999</v>
      </c>
      <c r="K12434" s="20">
        <v>0.81404695670596683</v>
      </c>
      <c r="L12434">
        <v>12429</v>
      </c>
      <c r="M12434">
        <v>3255</v>
      </c>
    </row>
    <row r="12435" spans="2:13" x14ac:dyDescent="0.35">
      <c r="B12435" s="5">
        <v>142235</v>
      </c>
      <c r="C12435" s="6">
        <v>2</v>
      </c>
      <c r="D12435" s="6">
        <v>13</v>
      </c>
      <c r="E12435" s="6">
        <v>3</v>
      </c>
      <c r="F12435" s="6" t="s">
        <v>9</v>
      </c>
      <c r="G12435" s="6" t="s">
        <v>12</v>
      </c>
      <c r="H12435" s="6">
        <v>7</v>
      </c>
      <c r="I12435" s="6" t="s">
        <v>10</v>
      </c>
      <c r="J12435" s="7">
        <v>445.2562954</v>
      </c>
      <c r="K12435" s="20">
        <v>0.81406729018088253</v>
      </c>
      <c r="L12435">
        <v>12430</v>
      </c>
      <c r="M12435">
        <v>3256</v>
      </c>
    </row>
    <row r="12436" spans="2:13" x14ac:dyDescent="0.35">
      <c r="B12436" s="5">
        <v>107985</v>
      </c>
      <c r="C12436" s="6">
        <v>42</v>
      </c>
      <c r="D12436" s="6">
        <v>21</v>
      </c>
      <c r="E12436" s="6">
        <v>2</v>
      </c>
      <c r="F12436" s="6" t="s">
        <v>11</v>
      </c>
      <c r="G12436" s="6" t="s">
        <v>12</v>
      </c>
      <c r="H12436" s="6">
        <v>9</v>
      </c>
      <c r="I12436" s="6" t="s">
        <v>10</v>
      </c>
      <c r="J12436" s="7">
        <v>323.24929100000003</v>
      </c>
      <c r="K12436" s="20">
        <v>0.81419412370496591</v>
      </c>
      <c r="L12436">
        <v>12431</v>
      </c>
      <c r="M12436">
        <v>3257</v>
      </c>
    </row>
    <row r="12437" spans="2:13" x14ac:dyDescent="0.35">
      <c r="B12437" s="5">
        <v>177427</v>
      </c>
      <c r="C12437" s="6">
        <v>64</v>
      </c>
      <c r="D12437" s="6">
        <v>46</v>
      </c>
      <c r="E12437" s="6">
        <v>2</v>
      </c>
      <c r="F12437" s="6" t="s">
        <v>11</v>
      </c>
      <c r="G12437" s="6" t="s">
        <v>12</v>
      </c>
      <c r="H12437" s="6">
        <v>10</v>
      </c>
      <c r="I12437" s="6" t="s">
        <v>10</v>
      </c>
      <c r="J12437" s="7">
        <v>85.415484140000004</v>
      </c>
      <c r="K12437" s="20">
        <v>0.8142190575535172</v>
      </c>
      <c r="L12437">
        <v>12432</v>
      </c>
      <c r="M12437">
        <v>3258</v>
      </c>
    </row>
    <row r="12438" spans="2:13" x14ac:dyDescent="0.35">
      <c r="B12438" s="5">
        <v>192750</v>
      </c>
      <c r="C12438" s="6">
        <v>56</v>
      </c>
      <c r="D12438" s="6">
        <v>39</v>
      </c>
      <c r="E12438" s="6">
        <v>1</v>
      </c>
      <c r="F12438" s="6" t="s">
        <v>9</v>
      </c>
      <c r="G12438" s="6" t="s">
        <v>5</v>
      </c>
      <c r="H12438" s="6">
        <v>7</v>
      </c>
      <c r="I12438" s="6" t="s">
        <v>10</v>
      </c>
      <c r="J12438" s="7">
        <v>353.2470892</v>
      </c>
      <c r="K12438" s="20">
        <v>0.81440016512208802</v>
      </c>
      <c r="L12438">
        <v>12433</v>
      </c>
      <c r="M12438">
        <v>3259</v>
      </c>
    </row>
    <row r="12439" spans="2:13" x14ac:dyDescent="0.35">
      <c r="B12439" s="5">
        <v>140510</v>
      </c>
      <c r="C12439" s="6">
        <v>41</v>
      </c>
      <c r="D12439" s="6">
        <v>24</v>
      </c>
      <c r="E12439" s="6">
        <v>1</v>
      </c>
      <c r="F12439" s="6" t="s">
        <v>11</v>
      </c>
      <c r="G12439" s="6" t="s">
        <v>12</v>
      </c>
      <c r="H12439" s="6">
        <v>9</v>
      </c>
      <c r="I12439" s="6" t="s">
        <v>10</v>
      </c>
      <c r="J12439" s="7">
        <v>398.25944620000001</v>
      </c>
      <c r="K12439" s="20">
        <v>0.81452958749499893</v>
      </c>
      <c r="L12439">
        <v>12434</v>
      </c>
      <c r="M12439">
        <v>3260</v>
      </c>
    </row>
    <row r="12440" spans="2:13" x14ac:dyDescent="0.35">
      <c r="B12440" s="5">
        <v>156582</v>
      </c>
      <c r="C12440" s="6">
        <v>17</v>
      </c>
      <c r="D12440" s="6">
        <v>0</v>
      </c>
      <c r="E12440" s="6">
        <v>3</v>
      </c>
      <c r="F12440" s="6" t="s">
        <v>9</v>
      </c>
      <c r="G12440" s="6" t="s">
        <v>12</v>
      </c>
      <c r="H12440" s="6">
        <v>15</v>
      </c>
      <c r="I12440" s="6" t="s">
        <v>13</v>
      </c>
      <c r="J12440" s="7">
        <v>758.67074560000003</v>
      </c>
      <c r="K12440" s="20">
        <v>0.81458323338650196</v>
      </c>
      <c r="L12440">
        <v>12435</v>
      </c>
      <c r="M12440">
        <v>3261</v>
      </c>
    </row>
    <row r="12441" spans="2:13" x14ac:dyDescent="0.35">
      <c r="B12441" s="5">
        <v>172182</v>
      </c>
      <c r="C12441" s="6">
        <v>17</v>
      </c>
      <c r="D12441" s="6">
        <v>0</v>
      </c>
      <c r="E12441" s="6">
        <v>2</v>
      </c>
      <c r="F12441" s="6" t="s">
        <v>9</v>
      </c>
      <c r="G12441" s="6" t="s">
        <v>12</v>
      </c>
      <c r="H12441" s="6">
        <v>13</v>
      </c>
      <c r="I12441" s="6" t="s">
        <v>10</v>
      </c>
      <c r="J12441" s="7">
        <v>468.546896</v>
      </c>
      <c r="K12441" s="20">
        <v>0.81464122078789725</v>
      </c>
      <c r="L12441">
        <v>12436</v>
      </c>
      <c r="M12441">
        <v>3262</v>
      </c>
    </row>
    <row r="12442" spans="2:13" x14ac:dyDescent="0.35">
      <c r="B12442" s="5">
        <v>171043</v>
      </c>
      <c r="C12442" s="6">
        <v>19</v>
      </c>
      <c r="D12442" s="6">
        <v>0</v>
      </c>
      <c r="E12442" s="6">
        <v>3</v>
      </c>
      <c r="F12442" s="6" t="s">
        <v>11</v>
      </c>
      <c r="G12442" s="6" t="s">
        <v>5</v>
      </c>
      <c r="H12442" s="6">
        <v>15</v>
      </c>
      <c r="I12442" s="6" t="s">
        <v>10</v>
      </c>
      <c r="J12442" s="7">
        <v>252.11112850000001</v>
      </c>
      <c r="K12442" s="20">
        <v>0.81466033493736423</v>
      </c>
      <c r="L12442">
        <v>12437</v>
      </c>
      <c r="M12442">
        <v>3263</v>
      </c>
    </row>
    <row r="12443" spans="2:13" x14ac:dyDescent="0.35">
      <c r="B12443" s="5">
        <v>147922</v>
      </c>
      <c r="C12443" s="6">
        <v>27</v>
      </c>
      <c r="D12443" s="6">
        <v>8</v>
      </c>
      <c r="E12443" s="6">
        <v>3</v>
      </c>
      <c r="F12443" s="6" t="s">
        <v>11</v>
      </c>
      <c r="G12443" s="6" t="s">
        <v>5</v>
      </c>
      <c r="H12443" s="6">
        <v>14</v>
      </c>
      <c r="I12443" s="6" t="s">
        <v>10</v>
      </c>
      <c r="J12443" s="7">
        <v>340.095393</v>
      </c>
      <c r="K12443" s="20">
        <v>0.81476272639245495</v>
      </c>
      <c r="L12443">
        <v>12438</v>
      </c>
      <c r="M12443">
        <v>3264</v>
      </c>
    </row>
    <row r="12444" spans="2:13" x14ac:dyDescent="0.35">
      <c r="B12444" s="5">
        <v>150019</v>
      </c>
      <c r="C12444" s="6">
        <v>64</v>
      </c>
      <c r="D12444" s="6">
        <v>47</v>
      </c>
      <c r="E12444" s="6">
        <v>3</v>
      </c>
      <c r="F12444" s="6" t="s">
        <v>11</v>
      </c>
      <c r="G12444" s="6" t="s">
        <v>12</v>
      </c>
      <c r="H12444" s="6">
        <v>10</v>
      </c>
      <c r="I12444" s="6" t="s">
        <v>10</v>
      </c>
      <c r="J12444" s="7">
        <v>44.370774179999998</v>
      </c>
      <c r="K12444" s="20">
        <v>0.81480724648051395</v>
      </c>
      <c r="L12444">
        <v>12439</v>
      </c>
      <c r="M12444">
        <v>3265</v>
      </c>
    </row>
    <row r="12445" spans="2:13" x14ac:dyDescent="0.35">
      <c r="B12445" s="5">
        <v>139112</v>
      </c>
      <c r="C12445" s="6">
        <v>37</v>
      </c>
      <c r="D12445" s="6">
        <v>19</v>
      </c>
      <c r="E12445" s="6">
        <v>2</v>
      </c>
      <c r="F12445" s="6" t="s">
        <v>11</v>
      </c>
      <c r="G12445" s="6" t="s">
        <v>12</v>
      </c>
      <c r="H12445" s="6">
        <v>12</v>
      </c>
      <c r="I12445" s="6" t="s">
        <v>10</v>
      </c>
      <c r="J12445" s="7">
        <v>264.67267179999999</v>
      </c>
      <c r="K12445" s="20">
        <v>0.81488696627638191</v>
      </c>
      <c r="L12445">
        <v>12440</v>
      </c>
      <c r="M12445">
        <v>3266</v>
      </c>
    </row>
    <row r="12446" spans="2:13" x14ac:dyDescent="0.35">
      <c r="B12446" s="5">
        <v>179728</v>
      </c>
      <c r="C12446" s="6">
        <v>31</v>
      </c>
      <c r="D12446" s="6">
        <v>13</v>
      </c>
      <c r="E12446" s="6">
        <v>2</v>
      </c>
      <c r="F12446" s="6" t="s">
        <v>9</v>
      </c>
      <c r="G12446" s="6" t="s">
        <v>12</v>
      </c>
      <c r="H12446" s="6">
        <v>9</v>
      </c>
      <c r="I12446" s="6" t="s">
        <v>10</v>
      </c>
      <c r="J12446" s="7">
        <v>436.1708524</v>
      </c>
      <c r="K12446" s="20">
        <v>0.81494196005013053</v>
      </c>
      <c r="L12446">
        <v>12441</v>
      </c>
      <c r="M12446">
        <v>3267</v>
      </c>
    </row>
    <row r="12447" spans="2:13" x14ac:dyDescent="0.35">
      <c r="B12447" s="5">
        <v>129948</v>
      </c>
      <c r="C12447" s="6">
        <v>4</v>
      </c>
      <c r="D12447" s="6">
        <v>41</v>
      </c>
      <c r="E12447" s="6">
        <v>2</v>
      </c>
      <c r="F12447" s="6" t="s">
        <v>9</v>
      </c>
      <c r="G12447" s="6" t="s">
        <v>5</v>
      </c>
      <c r="H12447" s="6">
        <v>2</v>
      </c>
      <c r="I12447" s="6" t="s">
        <v>10</v>
      </c>
      <c r="J12447" s="7">
        <v>68.87011296</v>
      </c>
      <c r="K12447" s="20">
        <v>0.8152065915093919</v>
      </c>
      <c r="L12447">
        <v>12442</v>
      </c>
      <c r="M12447">
        <v>3268</v>
      </c>
    </row>
    <row r="12448" spans="2:13" x14ac:dyDescent="0.35">
      <c r="B12448" s="5">
        <v>158363</v>
      </c>
      <c r="C12448" s="6">
        <v>29</v>
      </c>
      <c r="D12448" s="6">
        <v>11</v>
      </c>
      <c r="E12448" s="6">
        <v>3</v>
      </c>
      <c r="F12448" s="6" t="s">
        <v>11</v>
      </c>
      <c r="G12448" s="6" t="s">
        <v>12</v>
      </c>
      <c r="H12448" s="6">
        <v>10</v>
      </c>
      <c r="I12448" s="6" t="s">
        <v>10</v>
      </c>
      <c r="J12448" s="7">
        <v>426.3416661</v>
      </c>
      <c r="K12448" s="20">
        <v>0.8152680311949636</v>
      </c>
      <c r="L12448">
        <v>12443</v>
      </c>
      <c r="M12448">
        <v>3269</v>
      </c>
    </row>
    <row r="12449" spans="2:13" x14ac:dyDescent="0.35">
      <c r="B12449" s="5">
        <v>148144</v>
      </c>
      <c r="C12449" s="6">
        <v>38</v>
      </c>
      <c r="D12449" s="6">
        <v>18</v>
      </c>
      <c r="E12449" s="6">
        <v>3</v>
      </c>
      <c r="F12449" s="6" t="s">
        <v>9</v>
      </c>
      <c r="G12449" s="6" t="s">
        <v>12</v>
      </c>
      <c r="H12449" s="6">
        <v>13</v>
      </c>
      <c r="I12449" s="6" t="s">
        <v>10</v>
      </c>
      <c r="J12449" s="7">
        <v>278.02859899999999</v>
      </c>
      <c r="K12449" s="20">
        <v>0.81539555462497548</v>
      </c>
      <c r="L12449">
        <v>12444</v>
      </c>
      <c r="M12449">
        <v>3270</v>
      </c>
    </row>
    <row r="12450" spans="2:13" x14ac:dyDescent="0.35">
      <c r="B12450" s="5">
        <v>154541</v>
      </c>
      <c r="C12450" s="6">
        <v>64</v>
      </c>
      <c r="D12450" s="6">
        <v>44</v>
      </c>
      <c r="E12450" s="6">
        <v>3</v>
      </c>
      <c r="F12450" s="6" t="s">
        <v>9</v>
      </c>
      <c r="G12450" s="6" t="s">
        <v>5</v>
      </c>
      <c r="H12450" s="6">
        <v>5</v>
      </c>
      <c r="I12450" s="6" t="s">
        <v>10</v>
      </c>
      <c r="J12450" s="7">
        <v>103.5818012</v>
      </c>
      <c r="K12450" s="20">
        <v>0.81547301312361409</v>
      </c>
      <c r="L12450">
        <v>12445</v>
      </c>
      <c r="M12450">
        <v>3271</v>
      </c>
    </row>
    <row r="12451" spans="2:13" x14ac:dyDescent="0.35">
      <c r="B12451" s="5">
        <v>154113</v>
      </c>
      <c r="C12451" s="6">
        <v>60</v>
      </c>
      <c r="D12451" s="6">
        <v>43</v>
      </c>
      <c r="E12451" s="6">
        <v>1</v>
      </c>
      <c r="F12451" s="6" t="s">
        <v>9</v>
      </c>
      <c r="G12451" s="6" t="s">
        <v>12</v>
      </c>
      <c r="H12451" s="6">
        <v>3</v>
      </c>
      <c r="I12451" s="6" t="s">
        <v>10</v>
      </c>
      <c r="J12451" s="7">
        <v>116.77470959999999</v>
      </c>
      <c r="K12451" s="20">
        <v>0.81554929868129378</v>
      </c>
      <c r="L12451">
        <v>12446</v>
      </c>
      <c r="M12451">
        <v>3272</v>
      </c>
    </row>
    <row r="12452" spans="2:13" x14ac:dyDescent="0.35">
      <c r="B12452" s="5">
        <v>178014</v>
      </c>
      <c r="C12452" s="6">
        <v>35</v>
      </c>
      <c r="D12452" s="6">
        <v>15</v>
      </c>
      <c r="E12452" s="6">
        <v>4</v>
      </c>
      <c r="F12452" s="6" t="s">
        <v>11</v>
      </c>
      <c r="G12452" s="6" t="s">
        <v>5</v>
      </c>
      <c r="H12452" s="6">
        <v>12</v>
      </c>
      <c r="I12452" s="6" t="s">
        <v>10</v>
      </c>
      <c r="J12452" s="7">
        <v>275.99570720000003</v>
      </c>
      <c r="K12452" s="20">
        <v>0.81560100318735673</v>
      </c>
      <c r="L12452">
        <v>12447</v>
      </c>
      <c r="M12452">
        <v>3273</v>
      </c>
    </row>
    <row r="12453" spans="2:13" x14ac:dyDescent="0.35">
      <c r="B12453" s="5">
        <v>155784</v>
      </c>
      <c r="C12453" s="6">
        <v>56</v>
      </c>
      <c r="D12453" s="6">
        <v>36</v>
      </c>
      <c r="E12453" s="6">
        <v>1</v>
      </c>
      <c r="F12453" s="6" t="s">
        <v>9</v>
      </c>
      <c r="G12453" s="6" t="s">
        <v>12</v>
      </c>
      <c r="H12453" s="6">
        <v>14</v>
      </c>
      <c r="I12453" s="6" t="s">
        <v>10</v>
      </c>
      <c r="J12453" s="7">
        <v>193.03115489999999</v>
      </c>
      <c r="K12453" s="20">
        <v>0.81563835891833791</v>
      </c>
      <c r="L12453">
        <v>12448</v>
      </c>
      <c r="M12453">
        <v>3274</v>
      </c>
    </row>
    <row r="12454" spans="2:13" x14ac:dyDescent="0.35">
      <c r="B12454" s="5">
        <v>145310</v>
      </c>
      <c r="C12454" s="6">
        <v>69</v>
      </c>
      <c r="D12454" s="6">
        <v>51</v>
      </c>
      <c r="E12454" s="6">
        <v>1</v>
      </c>
      <c r="F12454" s="6" t="s">
        <v>11</v>
      </c>
      <c r="G12454" s="6" t="s">
        <v>5</v>
      </c>
      <c r="H12454" s="6">
        <v>6</v>
      </c>
      <c r="I12454" s="6" t="s">
        <v>10</v>
      </c>
      <c r="J12454" s="7">
        <v>144.507744</v>
      </c>
      <c r="K12454" s="20">
        <v>0.81564999712918407</v>
      </c>
      <c r="L12454">
        <v>12449</v>
      </c>
      <c r="M12454">
        <v>3275</v>
      </c>
    </row>
    <row r="12455" spans="2:13" x14ac:dyDescent="0.35">
      <c r="B12455" s="5">
        <v>133716</v>
      </c>
      <c r="C12455" s="6">
        <v>61</v>
      </c>
      <c r="D12455" s="6">
        <v>43</v>
      </c>
      <c r="E12455" s="6">
        <v>3</v>
      </c>
      <c r="F12455" s="6" t="s">
        <v>11</v>
      </c>
      <c r="G12455" s="6" t="s">
        <v>12</v>
      </c>
      <c r="H12455" s="6">
        <v>7</v>
      </c>
      <c r="I12455" s="6" t="s">
        <v>10</v>
      </c>
      <c r="J12455" s="7">
        <v>81.447448390000005</v>
      </c>
      <c r="K12455" s="20">
        <v>0.81565055903189232</v>
      </c>
      <c r="L12455">
        <v>12450</v>
      </c>
      <c r="M12455">
        <v>3276</v>
      </c>
    </row>
    <row r="12456" spans="2:13" x14ac:dyDescent="0.35">
      <c r="B12456" s="5">
        <v>111236</v>
      </c>
      <c r="C12456" s="6">
        <v>27</v>
      </c>
      <c r="D12456" s="6" t="s">
        <v>14</v>
      </c>
      <c r="E12456" s="6">
        <v>3</v>
      </c>
      <c r="F12456" s="6" t="s">
        <v>9</v>
      </c>
      <c r="G12456" s="6" t="s">
        <v>5</v>
      </c>
      <c r="H12456" s="6">
        <v>0</v>
      </c>
      <c r="I12456" s="6" t="s">
        <v>10</v>
      </c>
      <c r="J12456" s="7">
        <v>465.99481730000002</v>
      </c>
      <c r="K12456" s="20">
        <v>0.81567863463507795</v>
      </c>
      <c r="L12456">
        <v>12451</v>
      </c>
      <c r="M12456">
        <v>3277</v>
      </c>
    </row>
    <row r="12457" spans="2:13" x14ac:dyDescent="0.35">
      <c r="B12457" s="5">
        <v>112487</v>
      </c>
      <c r="C12457" s="6">
        <v>69</v>
      </c>
      <c r="D12457" s="6">
        <v>48</v>
      </c>
      <c r="E12457" s="6">
        <v>2</v>
      </c>
      <c r="F12457" s="6" t="s">
        <v>9</v>
      </c>
      <c r="G12457" s="6" t="s">
        <v>5</v>
      </c>
      <c r="H12457" s="6">
        <v>5</v>
      </c>
      <c r="I12457" s="6" t="s">
        <v>10</v>
      </c>
      <c r="J12457" s="7">
        <v>76.749810550000007</v>
      </c>
      <c r="K12457" s="20">
        <v>0.81571600114213805</v>
      </c>
      <c r="L12457">
        <v>12452</v>
      </c>
      <c r="M12457">
        <v>3278</v>
      </c>
    </row>
    <row r="12458" spans="2:13" x14ac:dyDescent="0.35">
      <c r="B12458" s="5">
        <v>178102</v>
      </c>
      <c r="C12458" s="6">
        <v>24</v>
      </c>
      <c r="D12458" s="6">
        <v>7</v>
      </c>
      <c r="E12458" s="6">
        <v>3</v>
      </c>
      <c r="F12458" s="6" t="s">
        <v>11</v>
      </c>
      <c r="G12458" s="6" t="s">
        <v>5</v>
      </c>
      <c r="H12458" s="6">
        <v>10</v>
      </c>
      <c r="I12458" s="6" t="s">
        <v>10</v>
      </c>
      <c r="J12458" s="7">
        <v>475.63422450000002</v>
      </c>
      <c r="K12458" s="20">
        <v>0.8157230730914351</v>
      </c>
      <c r="L12458">
        <v>12453</v>
      </c>
      <c r="M12458">
        <v>3279</v>
      </c>
    </row>
    <row r="12459" spans="2:13" x14ac:dyDescent="0.35">
      <c r="B12459" s="5">
        <v>175049</v>
      </c>
      <c r="C12459" s="6">
        <v>22</v>
      </c>
      <c r="D12459" s="6">
        <v>4</v>
      </c>
      <c r="E12459" s="6">
        <v>4</v>
      </c>
      <c r="F12459" s="6" t="s">
        <v>9</v>
      </c>
      <c r="G12459" s="6" t="s">
        <v>5</v>
      </c>
      <c r="H12459" s="6">
        <v>14</v>
      </c>
      <c r="I12459" s="6" t="s">
        <v>13</v>
      </c>
      <c r="J12459" s="7">
        <v>605.60721650000005</v>
      </c>
      <c r="K12459" s="20">
        <v>0.81576900781062545</v>
      </c>
      <c r="L12459">
        <v>12454</v>
      </c>
      <c r="M12459">
        <v>3280</v>
      </c>
    </row>
    <row r="12460" spans="2:13" x14ac:dyDescent="0.35">
      <c r="B12460" s="5">
        <v>111108</v>
      </c>
      <c r="C12460" s="6">
        <v>60</v>
      </c>
      <c r="D12460" s="6">
        <v>43</v>
      </c>
      <c r="E12460" s="6">
        <v>4</v>
      </c>
      <c r="F12460" s="6" t="s">
        <v>9</v>
      </c>
      <c r="G12460" s="6" t="s">
        <v>12</v>
      </c>
      <c r="H12460" s="6">
        <v>5</v>
      </c>
      <c r="I12460" s="6" t="s">
        <v>13</v>
      </c>
      <c r="J12460" s="7">
        <v>719.2340931</v>
      </c>
      <c r="K12460" s="20">
        <v>0.81583113466951229</v>
      </c>
      <c r="L12460">
        <v>12455</v>
      </c>
      <c r="M12460">
        <v>3281</v>
      </c>
    </row>
    <row r="12461" spans="2:13" x14ac:dyDescent="0.35">
      <c r="B12461" s="5">
        <v>175941</v>
      </c>
      <c r="C12461" s="6">
        <v>39</v>
      </c>
      <c r="D12461" s="6">
        <v>18</v>
      </c>
      <c r="E12461" s="6">
        <v>2</v>
      </c>
      <c r="F12461" s="6" t="s">
        <v>9</v>
      </c>
      <c r="G12461" s="6" t="s">
        <v>5</v>
      </c>
      <c r="H12461" s="6">
        <v>13</v>
      </c>
      <c r="I12461" s="6" t="s">
        <v>10</v>
      </c>
      <c r="J12461" s="7">
        <v>193.98318860000001</v>
      </c>
      <c r="K12461" s="20">
        <v>0.81585586177790781</v>
      </c>
      <c r="L12461">
        <v>12456</v>
      </c>
      <c r="M12461">
        <v>3282</v>
      </c>
    </row>
    <row r="12462" spans="2:13" x14ac:dyDescent="0.35">
      <c r="B12462" s="5">
        <v>110744</v>
      </c>
      <c r="C12462" s="6">
        <v>18</v>
      </c>
      <c r="D12462" s="6">
        <v>0</v>
      </c>
      <c r="E12462" s="6">
        <v>3</v>
      </c>
      <c r="F12462" s="6" t="s">
        <v>9</v>
      </c>
      <c r="G12462" s="6" t="s">
        <v>12</v>
      </c>
      <c r="H12462" s="6">
        <v>6</v>
      </c>
      <c r="I12462" s="6" t="s">
        <v>13</v>
      </c>
      <c r="J12462" s="7">
        <v>688.94805210000004</v>
      </c>
      <c r="K12462" s="20">
        <v>0.81588077300423334</v>
      </c>
      <c r="L12462">
        <v>12457</v>
      </c>
      <c r="M12462">
        <v>3283</v>
      </c>
    </row>
    <row r="12463" spans="2:13" x14ac:dyDescent="0.35">
      <c r="B12463" s="5">
        <v>134220</v>
      </c>
      <c r="C12463" s="6">
        <v>33</v>
      </c>
      <c r="D12463" s="6">
        <v>14</v>
      </c>
      <c r="E12463" s="6">
        <v>2</v>
      </c>
      <c r="F12463" s="6" t="s">
        <v>9</v>
      </c>
      <c r="G12463" s="6" t="s">
        <v>12</v>
      </c>
      <c r="H12463" s="6">
        <v>10</v>
      </c>
      <c r="I12463" s="6" t="s">
        <v>10</v>
      </c>
      <c r="J12463" s="7">
        <v>444.47458949999998</v>
      </c>
      <c r="K12463" s="20">
        <v>0.81588760979728536</v>
      </c>
      <c r="L12463">
        <v>12458</v>
      </c>
      <c r="M12463">
        <v>3284</v>
      </c>
    </row>
    <row r="12464" spans="2:13" x14ac:dyDescent="0.35">
      <c r="B12464" s="5">
        <v>115764</v>
      </c>
      <c r="C12464" s="6">
        <v>63</v>
      </c>
      <c r="D12464" s="6">
        <v>45</v>
      </c>
      <c r="E12464" s="6">
        <v>2</v>
      </c>
      <c r="F12464" s="6" t="s">
        <v>11</v>
      </c>
      <c r="G12464" s="6" t="s">
        <v>12</v>
      </c>
      <c r="H12464" s="6">
        <v>7</v>
      </c>
      <c r="I12464" s="6" t="s">
        <v>10</v>
      </c>
      <c r="J12464" s="7">
        <v>304.44791429999998</v>
      </c>
      <c r="K12464" s="20">
        <v>0.81592234168324895</v>
      </c>
      <c r="L12464">
        <v>12459</v>
      </c>
      <c r="M12464">
        <v>3285</v>
      </c>
    </row>
    <row r="12465" spans="2:13" x14ac:dyDescent="0.35">
      <c r="B12465" s="5">
        <v>168842</v>
      </c>
      <c r="C12465" s="6">
        <v>20</v>
      </c>
      <c r="D12465" s="6">
        <v>3</v>
      </c>
      <c r="E12465" s="6">
        <v>2</v>
      </c>
      <c r="F12465" s="6" t="s">
        <v>11</v>
      </c>
      <c r="G12465" s="6" t="s">
        <v>5</v>
      </c>
      <c r="H12465" s="6">
        <v>11</v>
      </c>
      <c r="I12465" s="6" t="s">
        <v>10</v>
      </c>
      <c r="J12465" s="7">
        <v>141.3183162</v>
      </c>
      <c r="K12465" s="20">
        <v>0.81598443878104387</v>
      </c>
      <c r="L12465">
        <v>12460</v>
      </c>
      <c r="M12465">
        <v>3286</v>
      </c>
    </row>
    <row r="12466" spans="2:13" x14ac:dyDescent="0.35">
      <c r="B12466" s="5">
        <v>178839</v>
      </c>
      <c r="C12466" s="6">
        <v>35</v>
      </c>
      <c r="D12466" s="6" t="s">
        <v>14</v>
      </c>
      <c r="E12466" s="6">
        <v>1</v>
      </c>
      <c r="F12466" s="6" t="s">
        <v>9</v>
      </c>
      <c r="G12466" s="6" t="s">
        <v>12</v>
      </c>
      <c r="H12466" s="6">
        <v>9</v>
      </c>
      <c r="I12466" s="6" t="s">
        <v>13</v>
      </c>
      <c r="J12466" s="7">
        <v>522.51365069999997</v>
      </c>
      <c r="K12466" s="20">
        <v>0.81600766738083375</v>
      </c>
      <c r="L12466">
        <v>12461</v>
      </c>
      <c r="M12466">
        <v>3287</v>
      </c>
    </row>
    <row r="12467" spans="2:13" x14ac:dyDescent="0.35">
      <c r="B12467" s="5">
        <v>136602</v>
      </c>
      <c r="C12467" s="6">
        <v>19</v>
      </c>
      <c r="D12467" s="6">
        <v>1</v>
      </c>
      <c r="E12467" s="6">
        <v>3</v>
      </c>
      <c r="F12467" s="6" t="s">
        <v>11</v>
      </c>
      <c r="G12467" s="6" t="s">
        <v>12</v>
      </c>
      <c r="H12467" s="6">
        <v>13</v>
      </c>
      <c r="I12467" s="6" t="s">
        <v>10</v>
      </c>
      <c r="J12467" s="7">
        <v>412.80108009999998</v>
      </c>
      <c r="K12467" s="20">
        <v>0.81607467081558072</v>
      </c>
      <c r="L12467">
        <v>12462</v>
      </c>
      <c r="M12467">
        <v>3288</v>
      </c>
    </row>
    <row r="12468" spans="2:13" x14ac:dyDescent="0.35">
      <c r="B12468" s="5">
        <v>125508</v>
      </c>
      <c r="C12468" s="6">
        <v>66</v>
      </c>
      <c r="D12468" s="6">
        <v>48</v>
      </c>
      <c r="E12468" s="6">
        <v>2</v>
      </c>
      <c r="F12468" s="6" t="s">
        <v>11</v>
      </c>
      <c r="G12468" s="6" t="s">
        <v>5</v>
      </c>
      <c r="H12468" s="6">
        <v>15</v>
      </c>
      <c r="I12468" s="6" t="s">
        <v>10</v>
      </c>
      <c r="J12468" s="7">
        <v>98.035627629999993</v>
      </c>
      <c r="K12468" s="20">
        <v>0.8162345107935286</v>
      </c>
      <c r="L12468">
        <v>12463</v>
      </c>
      <c r="M12468">
        <v>3289</v>
      </c>
    </row>
    <row r="12469" spans="2:13" x14ac:dyDescent="0.35">
      <c r="B12469" s="5">
        <v>159773</v>
      </c>
      <c r="C12469" s="6">
        <v>53</v>
      </c>
      <c r="D12469" s="6">
        <v>36</v>
      </c>
      <c r="E12469" s="6">
        <v>3</v>
      </c>
      <c r="F12469" s="6" t="s">
        <v>9</v>
      </c>
      <c r="G12469" s="6" t="s">
        <v>5</v>
      </c>
      <c r="H12469" s="6">
        <v>11</v>
      </c>
      <c r="I12469" s="6" t="s">
        <v>10</v>
      </c>
      <c r="J12469" s="7">
        <v>198.42099690000001</v>
      </c>
      <c r="K12469" s="20">
        <v>0.81630173490015767</v>
      </c>
      <c r="L12469">
        <v>12464</v>
      </c>
      <c r="M12469">
        <v>3290</v>
      </c>
    </row>
    <row r="12470" spans="2:13" x14ac:dyDescent="0.35">
      <c r="B12470" s="5">
        <v>142548</v>
      </c>
      <c r="C12470" s="6">
        <v>25</v>
      </c>
      <c r="D12470" s="6">
        <v>6</v>
      </c>
      <c r="E12470" s="6">
        <v>2</v>
      </c>
      <c r="F12470" s="6" t="s">
        <v>9</v>
      </c>
      <c r="G12470" s="6" t="s">
        <v>12</v>
      </c>
      <c r="H12470" s="6">
        <v>11</v>
      </c>
      <c r="I12470" s="6" t="s">
        <v>10</v>
      </c>
      <c r="J12470" s="7">
        <v>353.6333985</v>
      </c>
      <c r="K12470" s="20">
        <v>0.81633524092796028</v>
      </c>
      <c r="L12470">
        <v>12465</v>
      </c>
      <c r="M12470">
        <v>3291</v>
      </c>
    </row>
    <row r="12471" spans="2:13" x14ac:dyDescent="0.35">
      <c r="B12471" s="5">
        <v>117652</v>
      </c>
      <c r="C12471" s="6">
        <v>16</v>
      </c>
      <c r="D12471" s="6">
        <v>0</v>
      </c>
      <c r="E12471" s="6">
        <v>3</v>
      </c>
      <c r="F12471" s="6" t="s">
        <v>11</v>
      </c>
      <c r="G12471" s="6" t="s">
        <v>12</v>
      </c>
      <c r="H12471" s="6">
        <v>15</v>
      </c>
      <c r="I12471" s="6" t="s">
        <v>10</v>
      </c>
      <c r="J12471" s="7">
        <v>405.77348599999999</v>
      </c>
      <c r="K12471" s="20">
        <v>0.81636924994918436</v>
      </c>
      <c r="L12471">
        <v>12466</v>
      </c>
      <c r="M12471">
        <v>3292</v>
      </c>
    </row>
    <row r="12472" spans="2:13" x14ac:dyDescent="0.35">
      <c r="B12472" s="5">
        <v>165660</v>
      </c>
      <c r="C12472" s="6">
        <v>22</v>
      </c>
      <c r="D12472" s="6">
        <v>4</v>
      </c>
      <c r="E12472" s="6">
        <v>2</v>
      </c>
      <c r="F12472" s="6" t="s">
        <v>11</v>
      </c>
      <c r="G12472" s="6" t="s">
        <v>12</v>
      </c>
      <c r="H12472" s="6">
        <v>6</v>
      </c>
      <c r="I12472" s="6" t="s">
        <v>13</v>
      </c>
      <c r="J12472" s="7">
        <v>560.97088580000002</v>
      </c>
      <c r="K12472" s="20">
        <v>0.81637972304132556</v>
      </c>
      <c r="L12472">
        <v>12467</v>
      </c>
      <c r="M12472">
        <v>3293</v>
      </c>
    </row>
    <row r="12473" spans="2:13" x14ac:dyDescent="0.35">
      <c r="B12473" s="5">
        <v>199860</v>
      </c>
      <c r="C12473" s="6">
        <v>0</v>
      </c>
      <c r="D12473" s="6">
        <v>17</v>
      </c>
      <c r="E12473" s="6">
        <v>1</v>
      </c>
      <c r="F12473" s="6" t="s">
        <v>11</v>
      </c>
      <c r="G12473" s="6" t="s">
        <v>5</v>
      </c>
      <c r="H12473" s="6">
        <v>8</v>
      </c>
      <c r="I12473" s="6" t="s">
        <v>10</v>
      </c>
      <c r="J12473" s="7">
        <v>310.21847170000001</v>
      </c>
      <c r="K12473" s="20">
        <v>0.81638375390746365</v>
      </c>
      <c r="L12473">
        <v>12468</v>
      </c>
      <c r="M12473">
        <v>3294</v>
      </c>
    </row>
    <row r="12474" spans="2:13" x14ac:dyDescent="0.35">
      <c r="B12474" s="5">
        <v>181260</v>
      </c>
      <c r="C12474" s="6">
        <v>17</v>
      </c>
      <c r="D12474" s="6">
        <v>0</v>
      </c>
      <c r="E12474" s="6">
        <v>1</v>
      </c>
      <c r="F12474" s="6" t="s">
        <v>9</v>
      </c>
      <c r="G12474" s="6" t="s">
        <v>12</v>
      </c>
      <c r="H12474" s="6">
        <v>12</v>
      </c>
      <c r="I12474" s="6" t="s">
        <v>10</v>
      </c>
      <c r="J12474" s="7">
        <v>381.82623640000003</v>
      </c>
      <c r="K12474" s="20">
        <v>0.81639429691926213</v>
      </c>
      <c r="L12474">
        <v>12469</v>
      </c>
      <c r="M12474">
        <v>3295</v>
      </c>
    </row>
    <row r="12475" spans="2:13" x14ac:dyDescent="0.35">
      <c r="B12475" s="5">
        <v>179439</v>
      </c>
      <c r="C12475" s="6">
        <v>61</v>
      </c>
      <c r="D12475" s="6">
        <v>44</v>
      </c>
      <c r="E12475" s="6">
        <v>3</v>
      </c>
      <c r="F12475" s="6" t="s">
        <v>11</v>
      </c>
      <c r="G12475" s="6" t="s">
        <v>5</v>
      </c>
      <c r="H12475" s="6">
        <v>12</v>
      </c>
      <c r="I12475" s="6" t="s">
        <v>10</v>
      </c>
      <c r="J12475" s="7">
        <v>73.975780929999999</v>
      </c>
      <c r="K12475" s="20">
        <v>0.81663477419883757</v>
      </c>
      <c r="L12475">
        <v>12470</v>
      </c>
      <c r="M12475">
        <v>3296</v>
      </c>
    </row>
    <row r="12476" spans="2:13" x14ac:dyDescent="0.35">
      <c r="B12476" s="5">
        <v>186434</v>
      </c>
      <c r="C12476" s="6">
        <v>22</v>
      </c>
      <c r="D12476" s="6">
        <v>5</v>
      </c>
      <c r="E12476" s="6">
        <v>3</v>
      </c>
      <c r="F12476" s="6" t="s">
        <v>11</v>
      </c>
      <c r="G12476" s="6" t="s">
        <v>5</v>
      </c>
      <c r="H12476" s="6">
        <v>7</v>
      </c>
      <c r="I12476" s="6" t="s">
        <v>10</v>
      </c>
      <c r="J12476" s="7">
        <v>414.67055779999998</v>
      </c>
      <c r="K12476" s="20">
        <v>0.81668053761498016</v>
      </c>
      <c r="L12476">
        <v>12471</v>
      </c>
      <c r="M12476">
        <v>3297</v>
      </c>
    </row>
    <row r="12477" spans="2:13" x14ac:dyDescent="0.35">
      <c r="B12477" s="5">
        <v>173004</v>
      </c>
      <c r="C12477" s="6">
        <v>39</v>
      </c>
      <c r="D12477" s="6" t="s">
        <v>14</v>
      </c>
      <c r="E12477" s="6">
        <v>1</v>
      </c>
      <c r="F12477" s="6" t="s">
        <v>9</v>
      </c>
      <c r="G12477" s="6" t="s">
        <v>5</v>
      </c>
      <c r="H12477" s="6">
        <v>3</v>
      </c>
      <c r="I12477" s="6" t="s">
        <v>13</v>
      </c>
      <c r="J12477" s="7">
        <v>680.1630093</v>
      </c>
      <c r="K12477" s="20">
        <v>0.81670937910144292</v>
      </c>
      <c r="L12477">
        <v>12472</v>
      </c>
      <c r="M12477">
        <v>3298</v>
      </c>
    </row>
    <row r="12478" spans="2:13" x14ac:dyDescent="0.35">
      <c r="B12478" s="5">
        <v>125718</v>
      </c>
      <c r="C12478" s="6">
        <v>27</v>
      </c>
      <c r="D12478" s="6">
        <v>8</v>
      </c>
      <c r="E12478" s="6">
        <v>1</v>
      </c>
      <c r="F12478" s="6" t="s">
        <v>9</v>
      </c>
      <c r="G12478" s="6" t="s">
        <v>12</v>
      </c>
      <c r="H12478" s="6">
        <v>10</v>
      </c>
      <c r="I12478" s="6" t="s">
        <v>10</v>
      </c>
      <c r="J12478" s="7">
        <v>363.73860189999999</v>
      </c>
      <c r="K12478" s="20">
        <v>0.81689435051280701</v>
      </c>
      <c r="L12478">
        <v>12473</v>
      </c>
      <c r="M12478">
        <v>3299</v>
      </c>
    </row>
    <row r="12479" spans="2:13" x14ac:dyDescent="0.35">
      <c r="B12479" s="5">
        <v>108971</v>
      </c>
      <c r="C12479" s="6">
        <v>65</v>
      </c>
      <c r="D12479" s="6">
        <v>46</v>
      </c>
      <c r="E12479" s="6">
        <v>2</v>
      </c>
      <c r="F12479" s="6" t="s">
        <v>11</v>
      </c>
      <c r="G12479" s="6" t="s">
        <v>5</v>
      </c>
      <c r="H12479" s="6">
        <v>0</v>
      </c>
      <c r="I12479" s="6" t="s">
        <v>10</v>
      </c>
      <c r="J12479" s="7">
        <v>160.5910585</v>
      </c>
      <c r="K12479" s="20">
        <v>0.81698266112396123</v>
      </c>
      <c r="L12479">
        <v>12474</v>
      </c>
      <c r="M12479">
        <v>3300</v>
      </c>
    </row>
    <row r="12480" spans="2:13" x14ac:dyDescent="0.35">
      <c r="B12480" s="5">
        <v>190404</v>
      </c>
      <c r="C12480" s="6">
        <v>25</v>
      </c>
      <c r="D12480" s="6">
        <v>6</v>
      </c>
      <c r="E12480" s="6">
        <v>1</v>
      </c>
      <c r="F12480" s="6" t="s">
        <v>11</v>
      </c>
      <c r="G12480" s="6" t="s">
        <v>12</v>
      </c>
      <c r="H12480" s="6">
        <v>10</v>
      </c>
      <c r="I12480" s="6" t="s">
        <v>13</v>
      </c>
      <c r="J12480" s="7">
        <v>757.87090120000005</v>
      </c>
      <c r="K12480" s="20">
        <v>0.81699876600642607</v>
      </c>
      <c r="L12480">
        <v>12475</v>
      </c>
      <c r="M12480">
        <v>3301</v>
      </c>
    </row>
    <row r="12481" spans="2:13" x14ac:dyDescent="0.35">
      <c r="B12481" s="5">
        <v>179567</v>
      </c>
      <c r="C12481" s="6">
        <v>27</v>
      </c>
      <c r="D12481" s="6">
        <v>6</v>
      </c>
      <c r="E12481" s="6">
        <v>4</v>
      </c>
      <c r="F12481" s="6" t="s">
        <v>9</v>
      </c>
      <c r="G12481" s="6" t="s">
        <v>5</v>
      </c>
      <c r="H12481" s="6">
        <v>10</v>
      </c>
      <c r="I12481" s="6" t="s">
        <v>10</v>
      </c>
      <c r="J12481" s="7">
        <v>388.48837520000001</v>
      </c>
      <c r="K12481" s="20">
        <v>0.81704631149520679</v>
      </c>
      <c r="L12481">
        <v>12476</v>
      </c>
      <c r="M12481">
        <v>3302</v>
      </c>
    </row>
    <row r="12482" spans="2:13" x14ac:dyDescent="0.35">
      <c r="B12482" s="5">
        <v>191825</v>
      </c>
      <c r="C12482" s="6">
        <v>16</v>
      </c>
      <c r="D12482" s="6">
        <v>0</v>
      </c>
      <c r="E12482" s="6">
        <v>4</v>
      </c>
      <c r="F12482" s="6" t="s">
        <v>9</v>
      </c>
      <c r="G12482" s="6" t="s">
        <v>12</v>
      </c>
      <c r="H12482" s="6">
        <v>12</v>
      </c>
      <c r="I12482" s="6" t="s">
        <v>13</v>
      </c>
      <c r="J12482" s="7">
        <v>1119.3404539999999</v>
      </c>
      <c r="K12482" s="20">
        <v>0.81706432325338485</v>
      </c>
      <c r="L12482">
        <v>12477</v>
      </c>
      <c r="M12482">
        <v>3303</v>
      </c>
    </row>
    <row r="12483" spans="2:13" x14ac:dyDescent="0.35">
      <c r="B12483" s="5">
        <v>177652</v>
      </c>
      <c r="C12483" s="6">
        <v>25</v>
      </c>
      <c r="D12483" s="6">
        <v>6</v>
      </c>
      <c r="E12483" s="6">
        <v>4</v>
      </c>
      <c r="F12483" s="6" t="s">
        <v>9</v>
      </c>
      <c r="G12483" s="6" t="s">
        <v>12</v>
      </c>
      <c r="H12483" s="6">
        <v>11</v>
      </c>
      <c r="I12483" s="6" t="s">
        <v>13</v>
      </c>
      <c r="J12483" s="7">
        <v>930.89978359999998</v>
      </c>
      <c r="K12483" s="20">
        <v>0.81719327730226077</v>
      </c>
      <c r="L12483">
        <v>12478</v>
      </c>
      <c r="M12483">
        <v>3304</v>
      </c>
    </row>
    <row r="12484" spans="2:13" x14ac:dyDescent="0.35">
      <c r="B12484" s="5">
        <v>123887</v>
      </c>
      <c r="C12484" s="6">
        <v>62</v>
      </c>
      <c r="D12484" s="6">
        <v>45</v>
      </c>
      <c r="E12484" s="6">
        <v>2</v>
      </c>
      <c r="F12484" s="6" t="s">
        <v>9</v>
      </c>
      <c r="G12484" s="6" t="s">
        <v>5</v>
      </c>
      <c r="H12484" s="6">
        <v>9</v>
      </c>
      <c r="I12484" s="6" t="s">
        <v>10</v>
      </c>
      <c r="J12484" s="7">
        <v>307.21623039999997</v>
      </c>
      <c r="K12484" s="20">
        <v>0.81724082508426388</v>
      </c>
      <c r="L12484">
        <v>12479</v>
      </c>
      <c r="M12484">
        <v>3305</v>
      </c>
    </row>
    <row r="12485" spans="2:13" x14ac:dyDescent="0.35">
      <c r="B12485" s="5">
        <v>169988</v>
      </c>
      <c r="C12485" s="6">
        <v>20</v>
      </c>
      <c r="D12485" s="6">
        <v>3</v>
      </c>
      <c r="E12485" s="6">
        <v>3</v>
      </c>
      <c r="F12485" s="6" t="s">
        <v>11</v>
      </c>
      <c r="G12485" s="6" t="s">
        <v>5</v>
      </c>
      <c r="H12485" s="6">
        <v>13</v>
      </c>
      <c r="I12485" s="6" t="s">
        <v>10</v>
      </c>
      <c r="J12485" s="7">
        <v>461.61077340000003</v>
      </c>
      <c r="K12485" s="20">
        <v>0.81727886500173597</v>
      </c>
      <c r="L12485">
        <v>12480</v>
      </c>
      <c r="M12485">
        <v>3306</v>
      </c>
    </row>
    <row r="12486" spans="2:13" x14ac:dyDescent="0.35">
      <c r="B12486" s="5">
        <v>186820</v>
      </c>
      <c r="C12486" s="6">
        <v>44</v>
      </c>
      <c r="D12486" s="6">
        <v>26</v>
      </c>
      <c r="E12486" s="6">
        <v>1</v>
      </c>
      <c r="F12486" s="6" t="s">
        <v>9</v>
      </c>
      <c r="G12486" s="6" t="s">
        <v>12</v>
      </c>
      <c r="H12486" s="6">
        <v>8</v>
      </c>
      <c r="I12486" s="6" t="s">
        <v>10</v>
      </c>
      <c r="J12486" s="7">
        <v>462.25509090000003</v>
      </c>
      <c r="K12486" s="20">
        <v>0.81733561080499673</v>
      </c>
      <c r="L12486">
        <v>12481</v>
      </c>
      <c r="M12486">
        <v>3307</v>
      </c>
    </row>
    <row r="12487" spans="2:13" x14ac:dyDescent="0.35">
      <c r="B12487" s="5">
        <v>197165</v>
      </c>
      <c r="C12487" s="6">
        <v>52</v>
      </c>
      <c r="D12487" s="6" t="s">
        <v>14</v>
      </c>
      <c r="E12487" s="6">
        <v>2</v>
      </c>
      <c r="F12487" s="6" t="s">
        <v>11</v>
      </c>
      <c r="G12487" s="6" t="s">
        <v>5</v>
      </c>
      <c r="H12487" s="6">
        <v>9</v>
      </c>
      <c r="I12487" s="6" t="s">
        <v>10</v>
      </c>
      <c r="J12487" s="7">
        <v>331.64444600000002</v>
      </c>
      <c r="K12487" s="20">
        <v>0.81741371689767117</v>
      </c>
      <c r="L12487">
        <v>12482</v>
      </c>
      <c r="M12487">
        <v>3308</v>
      </c>
    </row>
    <row r="12488" spans="2:13" x14ac:dyDescent="0.35">
      <c r="B12488" s="5">
        <v>164389</v>
      </c>
      <c r="C12488" s="6">
        <v>59</v>
      </c>
      <c r="D12488" s="6">
        <v>39</v>
      </c>
      <c r="E12488" s="6">
        <v>3</v>
      </c>
      <c r="F12488" s="6" t="s">
        <v>11</v>
      </c>
      <c r="G12488" s="6" t="s">
        <v>12</v>
      </c>
      <c r="H12488" s="6">
        <v>15</v>
      </c>
      <c r="I12488" s="6" t="s">
        <v>10</v>
      </c>
      <c r="J12488" s="7">
        <v>396.62648689999997</v>
      </c>
      <c r="K12488" s="20">
        <v>0.81757390594279877</v>
      </c>
      <c r="L12488">
        <v>12483</v>
      </c>
      <c r="M12488">
        <v>3309</v>
      </c>
    </row>
    <row r="12489" spans="2:13" x14ac:dyDescent="0.35">
      <c r="B12489" s="5">
        <v>108621</v>
      </c>
      <c r="C12489" s="6">
        <v>34</v>
      </c>
      <c r="D12489" s="6">
        <v>13</v>
      </c>
      <c r="E12489" s="6">
        <v>1</v>
      </c>
      <c r="F12489" s="6" t="s">
        <v>11</v>
      </c>
      <c r="G12489" s="6" t="s">
        <v>5</v>
      </c>
      <c r="H12489" s="6">
        <v>7</v>
      </c>
      <c r="I12489" s="6" t="s">
        <v>10</v>
      </c>
      <c r="J12489" s="7">
        <v>373.13162410000001</v>
      </c>
      <c r="K12489" s="20">
        <v>0.8175963350196086</v>
      </c>
      <c r="L12489">
        <v>12484</v>
      </c>
      <c r="M12489">
        <v>3310</v>
      </c>
    </row>
    <row r="12490" spans="2:13" x14ac:dyDescent="0.35">
      <c r="B12490" s="5">
        <v>187023</v>
      </c>
      <c r="C12490" s="6">
        <v>4</v>
      </c>
      <c r="D12490" s="6">
        <v>4</v>
      </c>
      <c r="E12490" s="6">
        <v>2</v>
      </c>
      <c r="F12490" s="6" t="s">
        <v>9</v>
      </c>
      <c r="G12490" s="6" t="s">
        <v>12</v>
      </c>
      <c r="H12490" s="6">
        <v>11</v>
      </c>
      <c r="I12490" s="6" t="s">
        <v>10</v>
      </c>
      <c r="J12490" s="7">
        <v>390.79438190000002</v>
      </c>
      <c r="K12490" s="20">
        <v>0.81773717537672197</v>
      </c>
      <c r="L12490">
        <v>12485</v>
      </c>
      <c r="M12490">
        <v>3311</v>
      </c>
    </row>
    <row r="12491" spans="2:13" x14ac:dyDescent="0.35">
      <c r="B12491" s="5">
        <v>116665</v>
      </c>
      <c r="C12491" s="6">
        <v>63</v>
      </c>
      <c r="D12491" s="6">
        <v>46</v>
      </c>
      <c r="E12491" s="6">
        <v>2</v>
      </c>
      <c r="F12491" s="6" t="s">
        <v>9</v>
      </c>
      <c r="G12491" s="6" t="s">
        <v>5</v>
      </c>
      <c r="H12491" s="6">
        <v>11</v>
      </c>
      <c r="I12491" s="6" t="s">
        <v>10</v>
      </c>
      <c r="J12491" s="7">
        <v>66.233577929999996</v>
      </c>
      <c r="K12491" s="20">
        <v>0.81774064205094299</v>
      </c>
      <c r="L12491">
        <v>12486</v>
      </c>
      <c r="M12491">
        <v>3312</v>
      </c>
    </row>
    <row r="12492" spans="2:13" x14ac:dyDescent="0.35">
      <c r="B12492" s="5">
        <v>150698</v>
      </c>
      <c r="C12492" s="6">
        <v>48</v>
      </c>
      <c r="D12492" s="6">
        <v>31</v>
      </c>
      <c r="E12492" s="6">
        <v>3</v>
      </c>
      <c r="F12492" s="6" t="s">
        <v>9</v>
      </c>
      <c r="G12492" s="6" t="s">
        <v>12</v>
      </c>
      <c r="H12492" s="6">
        <v>10</v>
      </c>
      <c r="I12492" s="6" t="s">
        <v>10</v>
      </c>
      <c r="J12492" s="7">
        <v>430.54224190000002</v>
      </c>
      <c r="K12492" s="20">
        <v>0.81783180157941515</v>
      </c>
      <c r="L12492">
        <v>12487</v>
      </c>
      <c r="M12492">
        <v>3313</v>
      </c>
    </row>
    <row r="12493" spans="2:13" x14ac:dyDescent="0.35">
      <c r="B12493" s="5">
        <v>117126</v>
      </c>
      <c r="C12493" s="6">
        <v>20</v>
      </c>
      <c r="D12493" s="6">
        <v>1</v>
      </c>
      <c r="E12493" s="6">
        <v>3</v>
      </c>
      <c r="F12493" s="6" t="s">
        <v>11</v>
      </c>
      <c r="G12493" s="6" t="s">
        <v>5</v>
      </c>
      <c r="H12493" s="6">
        <v>13</v>
      </c>
      <c r="I12493" s="6" t="s">
        <v>10</v>
      </c>
      <c r="J12493" s="7">
        <v>321.27490710000001</v>
      </c>
      <c r="K12493" s="20">
        <v>0.81785194956443985</v>
      </c>
      <c r="L12493">
        <v>12488</v>
      </c>
      <c r="M12493">
        <v>3314</v>
      </c>
    </row>
    <row r="12494" spans="2:13" x14ac:dyDescent="0.35">
      <c r="B12494" s="5">
        <v>156119</v>
      </c>
      <c r="C12494" s="6">
        <v>36</v>
      </c>
      <c r="D12494" s="6">
        <v>16</v>
      </c>
      <c r="E12494" s="6">
        <v>4</v>
      </c>
      <c r="F12494" s="6" t="s">
        <v>11</v>
      </c>
      <c r="G12494" s="6" t="s">
        <v>12</v>
      </c>
      <c r="H12494" s="6">
        <v>1</v>
      </c>
      <c r="I12494" s="6" t="s">
        <v>13</v>
      </c>
      <c r="J12494" s="7">
        <v>652.94232460000001</v>
      </c>
      <c r="K12494" s="20">
        <v>0.81797949013839855</v>
      </c>
      <c r="L12494">
        <v>12489</v>
      </c>
      <c r="M12494">
        <v>3315</v>
      </c>
    </row>
    <row r="12495" spans="2:13" x14ac:dyDescent="0.35">
      <c r="B12495" s="5">
        <v>133848</v>
      </c>
      <c r="C12495" s="6">
        <v>68</v>
      </c>
      <c r="D12495" s="6">
        <v>48</v>
      </c>
      <c r="E12495" s="6">
        <v>2</v>
      </c>
      <c r="F12495" s="6" t="s">
        <v>9</v>
      </c>
      <c r="G12495" s="6" t="s">
        <v>12</v>
      </c>
      <c r="H12495" s="6">
        <v>4</v>
      </c>
      <c r="I12495" s="6" t="s">
        <v>10</v>
      </c>
      <c r="J12495" s="7">
        <v>247.28952000000001</v>
      </c>
      <c r="K12495" s="20">
        <v>0.81803943065096807</v>
      </c>
      <c r="L12495">
        <v>12490</v>
      </c>
      <c r="M12495">
        <v>3316</v>
      </c>
    </row>
    <row r="12496" spans="2:13" x14ac:dyDescent="0.35">
      <c r="B12496" s="5">
        <v>127195</v>
      </c>
      <c r="C12496" s="6">
        <v>20</v>
      </c>
      <c r="D12496" s="6">
        <v>2</v>
      </c>
      <c r="E12496" s="6">
        <v>4</v>
      </c>
      <c r="F12496" s="6" t="s">
        <v>11</v>
      </c>
      <c r="G12496" s="6" t="s">
        <v>12</v>
      </c>
      <c r="H12496" s="6">
        <v>11</v>
      </c>
      <c r="I12496" s="6" t="s">
        <v>10</v>
      </c>
      <c r="J12496" s="7">
        <v>225.37558430000001</v>
      </c>
      <c r="K12496" s="20">
        <v>0.81807014319098437</v>
      </c>
      <c r="L12496">
        <v>12491</v>
      </c>
      <c r="M12496">
        <v>3317</v>
      </c>
    </row>
    <row r="12497" spans="2:13" x14ac:dyDescent="0.35">
      <c r="B12497" s="5">
        <v>147183</v>
      </c>
      <c r="C12497" s="6">
        <v>20</v>
      </c>
      <c r="D12497" s="6">
        <v>3</v>
      </c>
      <c r="E12497" s="6">
        <v>1</v>
      </c>
      <c r="F12497" s="6" t="s">
        <v>11</v>
      </c>
      <c r="G12497" s="6" t="s">
        <v>12</v>
      </c>
      <c r="H12497" s="6">
        <v>13</v>
      </c>
      <c r="I12497" s="6" t="s">
        <v>13</v>
      </c>
      <c r="J12497" s="7">
        <v>690.28475470000001</v>
      </c>
      <c r="K12497" s="20">
        <v>0.81834795088238144</v>
      </c>
      <c r="L12497">
        <v>12492</v>
      </c>
      <c r="M12497">
        <v>3318</v>
      </c>
    </row>
    <row r="12498" spans="2:13" x14ac:dyDescent="0.35">
      <c r="B12498" s="5">
        <v>151674</v>
      </c>
      <c r="C12498" s="6">
        <v>30</v>
      </c>
      <c r="D12498" s="6">
        <v>13</v>
      </c>
      <c r="E12498" s="6">
        <v>2</v>
      </c>
      <c r="F12498" s="6" t="s">
        <v>9</v>
      </c>
      <c r="G12498" s="6" t="s">
        <v>5</v>
      </c>
      <c r="H12498" s="6">
        <v>9</v>
      </c>
      <c r="I12498" s="6" t="s">
        <v>10</v>
      </c>
      <c r="J12498" s="7">
        <v>416.78496799999999</v>
      </c>
      <c r="K12498" s="20">
        <v>0.81835325015788696</v>
      </c>
      <c r="L12498">
        <v>12493</v>
      </c>
      <c r="M12498">
        <v>3319</v>
      </c>
    </row>
    <row r="12499" spans="2:13" x14ac:dyDescent="0.35">
      <c r="B12499" s="5">
        <v>136781</v>
      </c>
      <c r="C12499" s="6">
        <v>44</v>
      </c>
      <c r="D12499" s="6">
        <v>24</v>
      </c>
      <c r="E12499" s="6">
        <v>2</v>
      </c>
      <c r="F12499" s="6" t="s">
        <v>11</v>
      </c>
      <c r="G12499" s="6" t="s">
        <v>5</v>
      </c>
      <c r="H12499" s="6">
        <v>7</v>
      </c>
      <c r="I12499" s="6" t="s">
        <v>10</v>
      </c>
      <c r="J12499" s="7">
        <v>331.93794179999998</v>
      </c>
      <c r="K12499" s="20">
        <v>0.81836386003888983</v>
      </c>
      <c r="L12499">
        <v>12494</v>
      </c>
      <c r="M12499">
        <v>3320</v>
      </c>
    </row>
    <row r="12500" spans="2:13" x14ac:dyDescent="0.35">
      <c r="B12500" s="5">
        <v>165251</v>
      </c>
      <c r="C12500" s="6">
        <v>24</v>
      </c>
      <c r="D12500" s="6">
        <v>5</v>
      </c>
      <c r="E12500" s="6">
        <v>3</v>
      </c>
      <c r="F12500" s="6" t="s">
        <v>9</v>
      </c>
      <c r="G12500" s="6" t="s">
        <v>5</v>
      </c>
      <c r="H12500" s="6">
        <v>14</v>
      </c>
      <c r="I12500" s="6" t="s">
        <v>10</v>
      </c>
      <c r="J12500" s="7">
        <v>137.6009186</v>
      </c>
      <c r="K12500" s="20">
        <v>0.81838967345806168</v>
      </c>
      <c r="L12500">
        <v>12495</v>
      </c>
      <c r="M12500">
        <v>3321</v>
      </c>
    </row>
    <row r="12501" spans="2:13" x14ac:dyDescent="0.35">
      <c r="B12501" s="5">
        <v>148030</v>
      </c>
      <c r="C12501" s="6">
        <v>61</v>
      </c>
      <c r="D12501" s="6">
        <v>43</v>
      </c>
      <c r="E12501" s="6">
        <v>3</v>
      </c>
      <c r="F12501" s="6" t="s">
        <v>9</v>
      </c>
      <c r="G12501" s="6" t="s">
        <v>5</v>
      </c>
      <c r="H12501" s="6">
        <v>3</v>
      </c>
      <c r="I12501" s="6" t="s">
        <v>10</v>
      </c>
      <c r="J12501" s="7">
        <v>288.09196939999998</v>
      </c>
      <c r="K12501" s="20">
        <v>0.81839232837667197</v>
      </c>
      <c r="L12501">
        <v>12496</v>
      </c>
      <c r="M12501">
        <v>3322</v>
      </c>
    </row>
    <row r="12502" spans="2:13" x14ac:dyDescent="0.35">
      <c r="B12502" s="5">
        <v>152242</v>
      </c>
      <c r="C12502" s="6">
        <v>59</v>
      </c>
      <c r="D12502" s="6">
        <v>40</v>
      </c>
      <c r="E12502" s="6">
        <v>4</v>
      </c>
      <c r="F12502" s="6" t="s">
        <v>11</v>
      </c>
      <c r="G12502" s="6" t="s">
        <v>5</v>
      </c>
      <c r="H12502" s="6">
        <v>0</v>
      </c>
      <c r="I12502" s="6" t="s">
        <v>13</v>
      </c>
      <c r="J12502" s="7">
        <v>587.61225739999998</v>
      </c>
      <c r="K12502" s="20">
        <v>0.81846462254025798</v>
      </c>
      <c r="L12502">
        <v>12497</v>
      </c>
      <c r="M12502">
        <v>3323</v>
      </c>
    </row>
    <row r="12503" spans="2:13" x14ac:dyDescent="0.35">
      <c r="B12503" s="5">
        <v>142094</v>
      </c>
      <c r="C12503" s="6">
        <v>4</v>
      </c>
      <c r="D12503" s="6">
        <v>33</v>
      </c>
      <c r="E12503" s="6">
        <v>3</v>
      </c>
      <c r="F12503" s="6" t="s">
        <v>11</v>
      </c>
      <c r="G12503" s="6" t="s">
        <v>5</v>
      </c>
      <c r="H12503" s="6">
        <v>9</v>
      </c>
      <c r="I12503" s="6" t="s">
        <v>10</v>
      </c>
      <c r="J12503" s="7">
        <v>302.67070649999999</v>
      </c>
      <c r="K12503" s="20">
        <v>0.81880234082489145</v>
      </c>
      <c r="L12503">
        <v>12498</v>
      </c>
      <c r="M12503">
        <v>3324</v>
      </c>
    </row>
    <row r="12504" spans="2:13" x14ac:dyDescent="0.35">
      <c r="B12504" s="5">
        <v>194623</v>
      </c>
      <c r="C12504" s="6">
        <v>58</v>
      </c>
      <c r="D12504" s="6">
        <v>41</v>
      </c>
      <c r="E12504" s="6">
        <v>3</v>
      </c>
      <c r="F12504" s="6" t="s">
        <v>11</v>
      </c>
      <c r="G12504" s="6" t="s">
        <v>12</v>
      </c>
      <c r="H12504" s="6">
        <v>11</v>
      </c>
      <c r="I12504" s="6" t="s">
        <v>10</v>
      </c>
      <c r="J12504" s="7">
        <v>210.23568940000001</v>
      </c>
      <c r="K12504" s="20">
        <v>0.81882291991364675</v>
      </c>
      <c r="L12504">
        <v>12499</v>
      </c>
      <c r="M12504">
        <v>3325</v>
      </c>
    </row>
    <row r="12505" spans="2:13" x14ac:dyDescent="0.35">
      <c r="B12505" s="5">
        <v>167994</v>
      </c>
      <c r="C12505" s="6">
        <v>65</v>
      </c>
      <c r="D12505" s="6">
        <v>44</v>
      </c>
      <c r="E12505" s="6">
        <v>3</v>
      </c>
      <c r="F12505" s="6" t="s">
        <v>9</v>
      </c>
      <c r="G12505" s="6" t="s">
        <v>12</v>
      </c>
      <c r="H12505" s="6">
        <v>6</v>
      </c>
      <c r="I12505" s="6" t="s">
        <v>10</v>
      </c>
      <c r="J12505" s="7">
        <v>187.48596029999999</v>
      </c>
      <c r="K12505" s="20">
        <v>0.81885800678296983</v>
      </c>
      <c r="L12505">
        <v>12500</v>
      </c>
      <c r="M12505">
        <v>3326</v>
      </c>
    </row>
    <row r="12506" spans="2:13" x14ac:dyDescent="0.35">
      <c r="B12506" s="5">
        <v>146882</v>
      </c>
      <c r="C12506" s="6">
        <v>54</v>
      </c>
      <c r="D12506" s="6">
        <v>33</v>
      </c>
      <c r="E12506" s="6">
        <v>2</v>
      </c>
      <c r="F12506" s="6" t="s">
        <v>9</v>
      </c>
      <c r="G12506" s="6" t="s">
        <v>5</v>
      </c>
      <c r="H12506" s="6">
        <v>7</v>
      </c>
      <c r="I12506" s="6" t="s">
        <v>10</v>
      </c>
      <c r="J12506" s="7">
        <v>396.03680969999999</v>
      </c>
      <c r="K12506" s="20">
        <v>0.81909730944649806</v>
      </c>
      <c r="L12506">
        <v>12501</v>
      </c>
      <c r="M12506">
        <v>3327</v>
      </c>
    </row>
    <row r="12507" spans="2:13" x14ac:dyDescent="0.35">
      <c r="B12507" s="5">
        <v>152105</v>
      </c>
      <c r="C12507" s="6">
        <v>37</v>
      </c>
      <c r="D12507" s="6">
        <v>16</v>
      </c>
      <c r="E12507" s="6">
        <v>2</v>
      </c>
      <c r="F12507" s="6" t="s">
        <v>9</v>
      </c>
      <c r="G12507" s="6" t="s">
        <v>5</v>
      </c>
      <c r="H12507" s="6">
        <v>13</v>
      </c>
      <c r="I12507" s="6" t="s">
        <v>10</v>
      </c>
      <c r="J12507" s="7">
        <v>144.65477250000001</v>
      </c>
      <c r="K12507" s="20">
        <v>0.81913864650765067</v>
      </c>
      <c r="L12507">
        <v>12502</v>
      </c>
      <c r="M12507">
        <v>3328</v>
      </c>
    </row>
    <row r="12508" spans="2:13" x14ac:dyDescent="0.35">
      <c r="B12508" s="5">
        <v>127344</v>
      </c>
      <c r="C12508" s="6">
        <v>58</v>
      </c>
      <c r="D12508" s="6">
        <v>39</v>
      </c>
      <c r="E12508" s="6">
        <v>1</v>
      </c>
      <c r="F12508" s="6" t="s">
        <v>9</v>
      </c>
      <c r="G12508" s="6" t="s">
        <v>5</v>
      </c>
      <c r="H12508" s="6">
        <v>11</v>
      </c>
      <c r="I12508" s="6" t="s">
        <v>10</v>
      </c>
      <c r="J12508" s="7">
        <v>324.92665549999998</v>
      </c>
      <c r="K12508" s="20">
        <v>0.81914595814866586</v>
      </c>
      <c r="L12508">
        <v>12503</v>
      </c>
      <c r="M12508">
        <v>3329</v>
      </c>
    </row>
    <row r="12509" spans="2:13" x14ac:dyDescent="0.35">
      <c r="B12509" s="5">
        <v>116657</v>
      </c>
      <c r="C12509" s="6">
        <v>67</v>
      </c>
      <c r="D12509" s="6">
        <v>49</v>
      </c>
      <c r="E12509" s="6">
        <v>2</v>
      </c>
      <c r="F12509" s="6" t="s">
        <v>9</v>
      </c>
      <c r="G12509" s="6" t="s">
        <v>12</v>
      </c>
      <c r="H12509" s="6">
        <v>14</v>
      </c>
      <c r="I12509" s="6" t="s">
        <v>10</v>
      </c>
      <c r="J12509" s="7">
        <v>262.47131990000003</v>
      </c>
      <c r="K12509" s="20">
        <v>0.81921213776932622</v>
      </c>
      <c r="L12509">
        <v>12504</v>
      </c>
      <c r="M12509">
        <v>3330</v>
      </c>
    </row>
    <row r="12510" spans="2:13" x14ac:dyDescent="0.35">
      <c r="B12510" s="5">
        <v>140509</v>
      </c>
      <c r="C12510" s="6">
        <v>42</v>
      </c>
      <c r="D12510" s="6">
        <v>25</v>
      </c>
      <c r="E12510" s="6">
        <v>4</v>
      </c>
      <c r="F12510" s="6" t="s">
        <v>11</v>
      </c>
      <c r="G12510" s="6" t="s">
        <v>5</v>
      </c>
      <c r="H12510" s="6">
        <v>11</v>
      </c>
      <c r="I12510" s="6" t="s">
        <v>10</v>
      </c>
      <c r="J12510" s="7">
        <v>226.08770250000001</v>
      </c>
      <c r="K12510" s="20">
        <v>0.81928969707809707</v>
      </c>
      <c r="L12510">
        <v>12505</v>
      </c>
      <c r="M12510">
        <v>3331</v>
      </c>
    </row>
    <row r="12511" spans="2:13" x14ac:dyDescent="0.35">
      <c r="B12511" s="5">
        <v>102898</v>
      </c>
      <c r="C12511" s="6">
        <v>68</v>
      </c>
      <c r="D12511" s="6">
        <v>50</v>
      </c>
      <c r="E12511" s="6">
        <v>2</v>
      </c>
      <c r="F12511" s="6" t="s">
        <v>11</v>
      </c>
      <c r="G12511" s="6" t="s">
        <v>5</v>
      </c>
      <c r="H12511" s="6">
        <v>1</v>
      </c>
      <c r="I12511" s="6" t="s">
        <v>10</v>
      </c>
      <c r="J12511" s="7">
        <v>34.078087879999998</v>
      </c>
      <c r="K12511" s="20">
        <v>0.81933915092771736</v>
      </c>
      <c r="L12511">
        <v>12506</v>
      </c>
      <c r="M12511">
        <v>3332</v>
      </c>
    </row>
    <row r="12512" spans="2:13" x14ac:dyDescent="0.35">
      <c r="B12512" s="5">
        <v>186507</v>
      </c>
      <c r="C12512" s="6">
        <v>58</v>
      </c>
      <c r="D12512" s="6">
        <v>37</v>
      </c>
      <c r="E12512" s="6">
        <v>3</v>
      </c>
      <c r="F12512" s="6" t="s">
        <v>11</v>
      </c>
      <c r="G12512" s="6" t="s">
        <v>12</v>
      </c>
      <c r="H12512" s="6">
        <v>0</v>
      </c>
      <c r="I12512" s="6" t="s">
        <v>13</v>
      </c>
      <c r="J12512" s="7">
        <v>532.10565540000005</v>
      </c>
      <c r="K12512" s="20">
        <v>0.81936787156747437</v>
      </c>
      <c r="L12512">
        <v>12507</v>
      </c>
      <c r="M12512">
        <v>3333</v>
      </c>
    </row>
    <row r="12513" spans="2:13" x14ac:dyDescent="0.35">
      <c r="B12513" s="5">
        <v>153484</v>
      </c>
      <c r="C12513" s="6">
        <v>68</v>
      </c>
      <c r="D12513" s="6">
        <v>48</v>
      </c>
      <c r="E12513" s="6">
        <v>4</v>
      </c>
      <c r="F12513" s="6" t="s">
        <v>9</v>
      </c>
      <c r="G12513" s="6" t="s">
        <v>5</v>
      </c>
      <c r="H12513" s="6">
        <v>9</v>
      </c>
      <c r="I12513" s="6" t="s">
        <v>10</v>
      </c>
      <c r="J12513" s="7">
        <v>102.8559119</v>
      </c>
      <c r="K12513" s="20">
        <v>0.81953467220933263</v>
      </c>
      <c r="L12513">
        <v>12508</v>
      </c>
      <c r="M12513">
        <v>3334</v>
      </c>
    </row>
    <row r="12514" spans="2:13" x14ac:dyDescent="0.35">
      <c r="B12514" s="5">
        <v>171182</v>
      </c>
      <c r="C12514" s="6">
        <v>17</v>
      </c>
      <c r="D12514" s="6">
        <v>0</v>
      </c>
      <c r="E12514" s="6">
        <v>4</v>
      </c>
      <c r="F12514" s="6" t="s">
        <v>9</v>
      </c>
      <c r="G12514" s="6" t="s">
        <v>12</v>
      </c>
      <c r="H12514" s="6">
        <v>15</v>
      </c>
      <c r="I12514" s="6" t="s">
        <v>13</v>
      </c>
      <c r="J12514" s="7">
        <v>1260.120154</v>
      </c>
      <c r="K12514" s="20">
        <v>0.81961421836248849</v>
      </c>
      <c r="L12514">
        <v>12509</v>
      </c>
      <c r="M12514">
        <v>3335</v>
      </c>
    </row>
    <row r="12515" spans="2:13" x14ac:dyDescent="0.35">
      <c r="B12515" s="5">
        <v>186574</v>
      </c>
      <c r="C12515" s="6">
        <v>3</v>
      </c>
      <c r="D12515" s="6">
        <v>24</v>
      </c>
      <c r="E12515" s="6">
        <v>1</v>
      </c>
      <c r="F12515" s="6" t="s">
        <v>9</v>
      </c>
      <c r="G12515" s="6" t="s">
        <v>12</v>
      </c>
      <c r="H12515" s="6">
        <v>6</v>
      </c>
      <c r="I12515" s="6" t="s">
        <v>10</v>
      </c>
      <c r="J12515" s="7">
        <v>484.25799319999999</v>
      </c>
      <c r="K12515" s="20">
        <v>0.81967645044353954</v>
      </c>
      <c r="L12515">
        <v>12510</v>
      </c>
      <c r="M12515">
        <v>3336</v>
      </c>
    </row>
    <row r="12516" spans="2:13" x14ac:dyDescent="0.35">
      <c r="B12516" s="5">
        <v>110153</v>
      </c>
      <c r="C12516" s="6">
        <v>46</v>
      </c>
      <c r="D12516" s="6">
        <v>28</v>
      </c>
      <c r="E12516" s="6">
        <v>2</v>
      </c>
      <c r="F12516" s="6" t="s">
        <v>11</v>
      </c>
      <c r="G12516" s="6" t="s">
        <v>5</v>
      </c>
      <c r="H12516" s="6">
        <v>6</v>
      </c>
      <c r="I12516" s="6" t="s">
        <v>10</v>
      </c>
      <c r="J12516" s="7">
        <v>312.01851740000001</v>
      </c>
      <c r="K12516" s="20">
        <v>0.81976819076500185</v>
      </c>
      <c r="L12516">
        <v>12511</v>
      </c>
      <c r="M12516">
        <v>3337</v>
      </c>
    </row>
    <row r="12517" spans="2:13" x14ac:dyDescent="0.35">
      <c r="B12517" s="5">
        <v>101900</v>
      </c>
      <c r="C12517" s="6">
        <v>62</v>
      </c>
      <c r="D12517" s="6">
        <v>41</v>
      </c>
      <c r="E12517" s="6">
        <v>3</v>
      </c>
      <c r="F12517" s="6" t="s">
        <v>9</v>
      </c>
      <c r="G12517" s="6" t="s">
        <v>12</v>
      </c>
      <c r="H12517" s="6">
        <v>9</v>
      </c>
      <c r="I12517" s="6" t="s">
        <v>10</v>
      </c>
      <c r="J12517" s="7">
        <v>116.58558859999999</v>
      </c>
      <c r="K12517" s="20">
        <v>0.82003621254698877</v>
      </c>
      <c r="L12517">
        <v>12512</v>
      </c>
      <c r="M12517">
        <v>3338</v>
      </c>
    </row>
    <row r="12518" spans="2:13" x14ac:dyDescent="0.35">
      <c r="B12518" s="5">
        <v>107895</v>
      </c>
      <c r="C12518" s="6">
        <v>26</v>
      </c>
      <c r="D12518" s="6">
        <v>9</v>
      </c>
      <c r="E12518" s="6">
        <v>4</v>
      </c>
      <c r="F12518" s="6" t="s">
        <v>11</v>
      </c>
      <c r="G12518" s="6" t="s">
        <v>12</v>
      </c>
      <c r="H12518" s="6">
        <v>9</v>
      </c>
      <c r="I12518" s="6" t="s">
        <v>10</v>
      </c>
      <c r="J12518" s="7">
        <v>377.15572029999998</v>
      </c>
      <c r="K12518" s="20">
        <v>0.82007874448089513</v>
      </c>
      <c r="L12518">
        <v>12513</v>
      </c>
      <c r="M12518">
        <v>3339</v>
      </c>
    </row>
    <row r="12519" spans="2:13" x14ac:dyDescent="0.35">
      <c r="B12519" s="5">
        <v>169129</v>
      </c>
      <c r="C12519" s="6">
        <v>70</v>
      </c>
      <c r="D12519" s="6">
        <v>53</v>
      </c>
      <c r="E12519" s="6">
        <v>3</v>
      </c>
      <c r="F12519" s="6" t="s">
        <v>9</v>
      </c>
      <c r="G12519" s="6" t="s">
        <v>12</v>
      </c>
      <c r="H12519" s="6">
        <v>1</v>
      </c>
      <c r="I12519" s="6" t="s">
        <v>10</v>
      </c>
      <c r="J12519" s="7">
        <v>63.486881150000002</v>
      </c>
      <c r="K12519" s="20">
        <v>0.82009340923384266</v>
      </c>
      <c r="L12519">
        <v>12514</v>
      </c>
      <c r="M12519">
        <v>3340</v>
      </c>
    </row>
    <row r="12520" spans="2:13" x14ac:dyDescent="0.35">
      <c r="B12520" s="5">
        <v>182800</v>
      </c>
      <c r="C12520" s="6">
        <v>42</v>
      </c>
      <c r="D12520" s="6">
        <v>25</v>
      </c>
      <c r="E12520" s="6">
        <v>1</v>
      </c>
      <c r="F12520" s="6" t="s">
        <v>11</v>
      </c>
      <c r="G12520" s="6" t="s">
        <v>12</v>
      </c>
      <c r="H12520" s="6">
        <v>9</v>
      </c>
      <c r="I12520" s="6" t="s">
        <v>10</v>
      </c>
      <c r="J12520" s="7">
        <v>419.89656910000002</v>
      </c>
      <c r="K12520" s="20">
        <v>0.82009786128671358</v>
      </c>
      <c r="L12520">
        <v>12515</v>
      </c>
      <c r="M12520">
        <v>3341</v>
      </c>
    </row>
    <row r="12521" spans="2:13" x14ac:dyDescent="0.35">
      <c r="B12521" s="5">
        <v>169136</v>
      </c>
      <c r="C12521" s="6">
        <v>51</v>
      </c>
      <c r="D12521" s="6">
        <v>32</v>
      </c>
      <c r="E12521" s="6">
        <v>3</v>
      </c>
      <c r="F12521" s="6" t="s">
        <v>9</v>
      </c>
      <c r="G12521" s="6" t="s">
        <v>12</v>
      </c>
      <c r="H12521" s="6">
        <v>1</v>
      </c>
      <c r="I12521" s="6" t="s">
        <v>13</v>
      </c>
      <c r="J12521" s="7">
        <v>858.11288339999999</v>
      </c>
      <c r="K12521" s="20">
        <v>0.82022070191851082</v>
      </c>
      <c r="L12521">
        <v>12516</v>
      </c>
      <c r="M12521">
        <v>3342</v>
      </c>
    </row>
    <row r="12522" spans="2:13" x14ac:dyDescent="0.35">
      <c r="B12522" s="5">
        <v>123001</v>
      </c>
      <c r="C12522" s="6">
        <v>65</v>
      </c>
      <c r="D12522" s="6">
        <v>45</v>
      </c>
      <c r="E12522" s="6">
        <v>1</v>
      </c>
      <c r="F12522" s="6" t="s">
        <v>11</v>
      </c>
      <c r="G12522" s="6" t="s">
        <v>12</v>
      </c>
      <c r="H12522" s="6">
        <v>8</v>
      </c>
      <c r="I12522" s="6" t="s">
        <v>10</v>
      </c>
      <c r="J12522" s="7">
        <v>433.90377610000002</v>
      </c>
      <c r="K12522" s="20">
        <v>0.82024580456581486</v>
      </c>
      <c r="L12522">
        <v>12517</v>
      </c>
      <c r="M12522">
        <v>3343</v>
      </c>
    </row>
    <row r="12523" spans="2:13" x14ac:dyDescent="0.35">
      <c r="B12523" s="5">
        <v>139207</v>
      </c>
      <c r="C12523" s="6">
        <v>26</v>
      </c>
      <c r="D12523" s="6" t="s">
        <v>14</v>
      </c>
      <c r="E12523" s="6">
        <v>3</v>
      </c>
      <c r="F12523" s="6" t="s">
        <v>11</v>
      </c>
      <c r="G12523" s="6" t="s">
        <v>5</v>
      </c>
      <c r="H12523" s="6">
        <v>4</v>
      </c>
      <c r="I12523" s="6" t="s">
        <v>10</v>
      </c>
      <c r="J12523" s="7">
        <v>425.09643089999997</v>
      </c>
      <c r="K12523" s="20">
        <v>0.82030268537775275</v>
      </c>
      <c r="L12523">
        <v>12518</v>
      </c>
      <c r="M12523">
        <v>3344</v>
      </c>
    </row>
    <row r="12524" spans="2:13" x14ac:dyDescent="0.35">
      <c r="B12524" s="5">
        <v>113044</v>
      </c>
      <c r="C12524" s="6">
        <v>43</v>
      </c>
      <c r="D12524" s="6">
        <v>25</v>
      </c>
      <c r="E12524" s="6">
        <v>4</v>
      </c>
      <c r="F12524" s="6" t="s">
        <v>11</v>
      </c>
      <c r="G12524" s="6" t="s">
        <v>12</v>
      </c>
      <c r="H12524" s="6">
        <v>14</v>
      </c>
      <c r="I12524" s="6" t="s">
        <v>10</v>
      </c>
      <c r="J12524" s="7">
        <v>168.76082460000001</v>
      </c>
      <c r="K12524" s="20">
        <v>0.82046976137062966</v>
      </c>
      <c r="L12524">
        <v>12519</v>
      </c>
      <c r="M12524">
        <v>3345</v>
      </c>
    </row>
    <row r="12525" spans="2:13" x14ac:dyDescent="0.35">
      <c r="B12525" s="5">
        <v>144571</v>
      </c>
      <c r="C12525" s="6">
        <v>40</v>
      </c>
      <c r="D12525" s="6">
        <v>22</v>
      </c>
      <c r="E12525" s="6">
        <v>3</v>
      </c>
      <c r="F12525" s="6" t="s">
        <v>11</v>
      </c>
      <c r="G12525" s="6" t="s">
        <v>12</v>
      </c>
      <c r="H12525" s="6">
        <v>6</v>
      </c>
      <c r="I12525" s="6" t="s">
        <v>10</v>
      </c>
      <c r="J12525" s="7">
        <v>340.63934410000002</v>
      </c>
      <c r="K12525" s="20">
        <v>0.82048137118193354</v>
      </c>
      <c r="L12525">
        <v>12520</v>
      </c>
      <c r="M12525">
        <v>3346</v>
      </c>
    </row>
    <row r="12526" spans="2:13" x14ac:dyDescent="0.35">
      <c r="B12526" s="5">
        <v>151058</v>
      </c>
      <c r="C12526" s="6">
        <v>65</v>
      </c>
      <c r="D12526" s="6">
        <v>47</v>
      </c>
      <c r="E12526" s="6">
        <v>3</v>
      </c>
      <c r="F12526" s="6" t="s">
        <v>9</v>
      </c>
      <c r="G12526" s="6" t="s">
        <v>12</v>
      </c>
      <c r="H12526" s="6">
        <v>3</v>
      </c>
      <c r="I12526" s="6" t="s">
        <v>10</v>
      </c>
      <c r="J12526" s="7">
        <v>272.47362879999997</v>
      </c>
      <c r="K12526" s="20">
        <v>0.8204956593890419</v>
      </c>
      <c r="L12526">
        <v>12521</v>
      </c>
      <c r="M12526">
        <v>3347</v>
      </c>
    </row>
    <row r="12527" spans="2:13" x14ac:dyDescent="0.35">
      <c r="B12527" s="5">
        <v>149238</v>
      </c>
      <c r="C12527" s="6">
        <v>34</v>
      </c>
      <c r="D12527" s="6" t="s">
        <v>14</v>
      </c>
      <c r="E12527" s="6">
        <v>3</v>
      </c>
      <c r="F12527" s="6" t="s">
        <v>11</v>
      </c>
      <c r="G12527" s="6" t="s">
        <v>5</v>
      </c>
      <c r="H12527" s="6">
        <v>9</v>
      </c>
      <c r="I12527" s="6" t="s">
        <v>10</v>
      </c>
      <c r="J12527" s="7">
        <v>291.70165070000002</v>
      </c>
      <c r="K12527" s="20">
        <v>0.82050392273126183</v>
      </c>
      <c r="L12527">
        <v>12522</v>
      </c>
      <c r="M12527">
        <v>3348</v>
      </c>
    </row>
    <row r="12528" spans="2:13" x14ac:dyDescent="0.35">
      <c r="B12528" s="5">
        <v>188607</v>
      </c>
      <c r="C12528" s="6">
        <v>21</v>
      </c>
      <c r="D12528" s="6">
        <v>2</v>
      </c>
      <c r="E12528" s="6">
        <v>2</v>
      </c>
      <c r="F12528" s="6" t="s">
        <v>11</v>
      </c>
      <c r="G12528" s="6" t="s">
        <v>5</v>
      </c>
      <c r="H12528" s="6">
        <v>3</v>
      </c>
      <c r="I12528" s="6" t="s">
        <v>10</v>
      </c>
      <c r="J12528" s="7">
        <v>409.64570609999998</v>
      </c>
      <c r="K12528" s="20">
        <v>0.82062204302719066</v>
      </c>
      <c r="L12528">
        <v>12523</v>
      </c>
      <c r="M12528">
        <v>3349</v>
      </c>
    </row>
    <row r="12529" spans="2:13" x14ac:dyDescent="0.35">
      <c r="B12529" s="5">
        <v>182777</v>
      </c>
      <c r="C12529" s="6">
        <v>67</v>
      </c>
      <c r="D12529" s="6">
        <v>46</v>
      </c>
      <c r="E12529" s="6">
        <v>4</v>
      </c>
      <c r="F12529" s="6" t="s">
        <v>9</v>
      </c>
      <c r="G12529" s="6" t="s">
        <v>12</v>
      </c>
      <c r="H12529" s="6">
        <v>8</v>
      </c>
      <c r="I12529" s="6" t="s">
        <v>10</v>
      </c>
      <c r="J12529" s="7">
        <v>314.03223960000003</v>
      </c>
      <c r="K12529" s="20">
        <v>0.82068921827310592</v>
      </c>
      <c r="L12529">
        <v>12524</v>
      </c>
      <c r="M12529">
        <v>3350</v>
      </c>
    </row>
    <row r="12530" spans="2:13" x14ac:dyDescent="0.35">
      <c r="B12530" s="5">
        <v>177554</v>
      </c>
      <c r="C12530" s="6">
        <v>23</v>
      </c>
      <c r="D12530" s="6">
        <v>4</v>
      </c>
      <c r="E12530" s="6">
        <v>1</v>
      </c>
      <c r="F12530" s="6" t="s">
        <v>9</v>
      </c>
      <c r="G12530" s="6" t="s">
        <v>5</v>
      </c>
      <c r="H12530" s="6">
        <v>14</v>
      </c>
      <c r="I12530" s="6" t="s">
        <v>13</v>
      </c>
      <c r="J12530" s="7">
        <v>694.5794472</v>
      </c>
      <c r="K12530" s="20">
        <v>0.82078927822011694</v>
      </c>
      <c r="L12530">
        <v>12525</v>
      </c>
      <c r="M12530">
        <v>3351</v>
      </c>
    </row>
    <row r="12531" spans="2:13" x14ac:dyDescent="0.35">
      <c r="B12531" s="5">
        <v>119260</v>
      </c>
      <c r="C12531" s="6">
        <v>61</v>
      </c>
      <c r="D12531" s="6">
        <v>44</v>
      </c>
      <c r="E12531" s="6">
        <v>1</v>
      </c>
      <c r="F12531" s="6" t="s">
        <v>9</v>
      </c>
      <c r="G12531" s="6" t="s">
        <v>5</v>
      </c>
      <c r="H12531" s="6">
        <v>10</v>
      </c>
      <c r="I12531" s="6" t="s">
        <v>10</v>
      </c>
      <c r="J12531" s="7">
        <v>90.014483139999996</v>
      </c>
      <c r="K12531" s="20">
        <v>0.82115356877185441</v>
      </c>
      <c r="L12531">
        <v>12526</v>
      </c>
      <c r="M12531">
        <v>3352</v>
      </c>
    </row>
    <row r="12532" spans="2:13" x14ac:dyDescent="0.35">
      <c r="B12532" s="5">
        <v>151309</v>
      </c>
      <c r="C12532" s="6">
        <v>17</v>
      </c>
      <c r="D12532" s="6">
        <v>0</v>
      </c>
      <c r="E12532" s="6">
        <v>1</v>
      </c>
      <c r="F12532" s="6" t="s">
        <v>9</v>
      </c>
      <c r="G12532" s="6" t="s">
        <v>5</v>
      </c>
      <c r="H12532" s="6">
        <v>8</v>
      </c>
      <c r="I12532" s="6" t="s">
        <v>10</v>
      </c>
      <c r="J12532" s="7">
        <v>449.27425299999999</v>
      </c>
      <c r="K12532" s="20">
        <v>0.82119525269908922</v>
      </c>
      <c r="L12532">
        <v>12527</v>
      </c>
      <c r="M12532">
        <v>3353</v>
      </c>
    </row>
    <row r="12533" spans="2:13" x14ac:dyDescent="0.35">
      <c r="B12533" s="5">
        <v>170899</v>
      </c>
      <c r="C12533" s="6">
        <v>54</v>
      </c>
      <c r="D12533" s="6">
        <v>36</v>
      </c>
      <c r="E12533" s="6">
        <v>2</v>
      </c>
      <c r="F12533" s="6" t="s">
        <v>9</v>
      </c>
      <c r="G12533" s="6" t="s">
        <v>5</v>
      </c>
      <c r="H12533" s="6">
        <v>15</v>
      </c>
      <c r="I12533" s="6" t="s">
        <v>10</v>
      </c>
      <c r="J12533" s="7">
        <v>175.94203759999999</v>
      </c>
      <c r="K12533" s="20">
        <v>0.82130523657542542</v>
      </c>
      <c r="L12533">
        <v>12528</v>
      </c>
      <c r="M12533">
        <v>3354</v>
      </c>
    </row>
    <row r="12534" spans="2:13" x14ac:dyDescent="0.35">
      <c r="B12534" s="5">
        <v>192065</v>
      </c>
      <c r="C12534" s="6">
        <v>63</v>
      </c>
      <c r="D12534" s="6" t="s">
        <v>14</v>
      </c>
      <c r="E12534" s="6">
        <v>2</v>
      </c>
      <c r="F12534" s="6" t="s">
        <v>9</v>
      </c>
      <c r="G12534" s="6" t="s">
        <v>12</v>
      </c>
      <c r="H12534" s="6">
        <v>7</v>
      </c>
      <c r="I12534" s="6" t="s">
        <v>10</v>
      </c>
      <c r="J12534" s="7">
        <v>380.49637380000001</v>
      </c>
      <c r="K12534" s="20">
        <v>0.82153329727032964</v>
      </c>
      <c r="L12534">
        <v>12529</v>
      </c>
      <c r="M12534">
        <v>3355</v>
      </c>
    </row>
    <row r="12535" spans="2:13" x14ac:dyDescent="0.35">
      <c r="B12535" s="5">
        <v>111481</v>
      </c>
      <c r="C12535" s="6">
        <v>60</v>
      </c>
      <c r="D12535" s="6">
        <v>40</v>
      </c>
      <c r="E12535" s="6">
        <v>3</v>
      </c>
      <c r="F12535" s="6" t="s">
        <v>11</v>
      </c>
      <c r="G12535" s="6" t="s">
        <v>5</v>
      </c>
      <c r="H12535" s="6">
        <v>2</v>
      </c>
      <c r="I12535" s="6" t="s">
        <v>10</v>
      </c>
      <c r="J12535" s="7">
        <v>392.96518950000001</v>
      </c>
      <c r="K12535" s="20">
        <v>0.82157468990401794</v>
      </c>
      <c r="L12535">
        <v>12530</v>
      </c>
      <c r="M12535">
        <v>3356</v>
      </c>
    </row>
    <row r="12536" spans="2:13" x14ac:dyDescent="0.35">
      <c r="B12536" s="5">
        <v>160348</v>
      </c>
      <c r="C12536" s="6">
        <v>39</v>
      </c>
      <c r="D12536" s="6">
        <v>18</v>
      </c>
      <c r="E12536" s="6">
        <v>1</v>
      </c>
      <c r="F12536" s="6" t="s">
        <v>11</v>
      </c>
      <c r="G12536" s="6" t="s">
        <v>5</v>
      </c>
      <c r="H12536" s="6">
        <v>9</v>
      </c>
      <c r="I12536" s="6" t="s">
        <v>10</v>
      </c>
      <c r="J12536" s="7">
        <v>276.4724081</v>
      </c>
      <c r="K12536" s="20">
        <v>0.82159604319772594</v>
      </c>
      <c r="L12536">
        <v>12531</v>
      </c>
      <c r="M12536">
        <v>3357</v>
      </c>
    </row>
    <row r="12537" spans="2:13" x14ac:dyDescent="0.35">
      <c r="B12537" s="5">
        <v>195119</v>
      </c>
      <c r="C12537" s="6">
        <v>51</v>
      </c>
      <c r="D12537" s="6">
        <v>34</v>
      </c>
      <c r="E12537" s="6">
        <v>2</v>
      </c>
      <c r="F12537" s="6" t="s">
        <v>11</v>
      </c>
      <c r="G12537" s="6" t="s">
        <v>5</v>
      </c>
      <c r="H12537" s="6">
        <v>9</v>
      </c>
      <c r="I12537" s="6" t="s">
        <v>10</v>
      </c>
      <c r="J12537" s="7">
        <v>333.95947219999999</v>
      </c>
      <c r="K12537" s="20">
        <v>0.8216672267578129</v>
      </c>
      <c r="L12537">
        <v>12532</v>
      </c>
      <c r="M12537">
        <v>3358</v>
      </c>
    </row>
    <row r="12538" spans="2:13" x14ac:dyDescent="0.35">
      <c r="B12538" s="5">
        <v>166553</v>
      </c>
      <c r="C12538" s="6">
        <v>60</v>
      </c>
      <c r="D12538" s="6">
        <v>41</v>
      </c>
      <c r="E12538" s="6">
        <v>1</v>
      </c>
      <c r="F12538" s="6" t="s">
        <v>11</v>
      </c>
      <c r="G12538" s="6" t="s">
        <v>12</v>
      </c>
      <c r="H12538" s="6">
        <v>5</v>
      </c>
      <c r="I12538" s="6" t="s">
        <v>10</v>
      </c>
      <c r="J12538" s="7">
        <v>302.75985589999999</v>
      </c>
      <c r="K12538" s="20">
        <v>0.82167408702230071</v>
      </c>
      <c r="L12538">
        <v>12533</v>
      </c>
      <c r="M12538">
        <v>3359</v>
      </c>
    </row>
    <row r="12539" spans="2:13" x14ac:dyDescent="0.35">
      <c r="B12539" s="5">
        <v>197812</v>
      </c>
      <c r="C12539" s="6">
        <v>67</v>
      </c>
      <c r="D12539" s="6">
        <v>47</v>
      </c>
      <c r="E12539" s="6">
        <v>2</v>
      </c>
      <c r="F12539" s="6" t="s">
        <v>9</v>
      </c>
      <c r="G12539" s="6" t="s">
        <v>5</v>
      </c>
      <c r="H12539" s="6">
        <v>5</v>
      </c>
      <c r="I12539" s="6" t="s">
        <v>10</v>
      </c>
      <c r="J12539" s="7">
        <v>265.93929750000001</v>
      </c>
      <c r="K12539" s="20">
        <v>0.82177953435362849</v>
      </c>
      <c r="L12539">
        <v>12534</v>
      </c>
      <c r="M12539">
        <v>3360</v>
      </c>
    </row>
    <row r="12540" spans="2:13" x14ac:dyDescent="0.35">
      <c r="B12540" s="5">
        <v>159498</v>
      </c>
      <c r="C12540" s="6">
        <v>57</v>
      </c>
      <c r="D12540" s="6" t="s">
        <v>14</v>
      </c>
      <c r="E12540" s="6">
        <v>2</v>
      </c>
      <c r="F12540" s="6" t="s">
        <v>11</v>
      </c>
      <c r="G12540" s="6" t="s">
        <v>12</v>
      </c>
      <c r="H12540" s="6">
        <v>7</v>
      </c>
      <c r="I12540" s="6" t="s">
        <v>10</v>
      </c>
      <c r="J12540" s="7">
        <v>434.47698650000001</v>
      </c>
      <c r="K12540" s="20">
        <v>0.82180927513055479</v>
      </c>
      <c r="L12540">
        <v>12535</v>
      </c>
      <c r="M12540">
        <v>3361</v>
      </c>
    </row>
    <row r="12541" spans="2:13" x14ac:dyDescent="0.35">
      <c r="B12541" s="5">
        <v>153348</v>
      </c>
      <c r="C12541" s="6">
        <v>32</v>
      </c>
      <c r="D12541" s="6">
        <v>12</v>
      </c>
      <c r="E12541" s="6">
        <v>3</v>
      </c>
      <c r="F12541" s="6" t="s">
        <v>11</v>
      </c>
      <c r="G12541" s="6" t="s">
        <v>12</v>
      </c>
      <c r="H12541" s="6">
        <v>3</v>
      </c>
      <c r="I12541" s="6" t="s">
        <v>13</v>
      </c>
      <c r="J12541" s="7">
        <v>517.53151700000001</v>
      </c>
      <c r="K12541" s="20">
        <v>0.8218116130871318</v>
      </c>
      <c r="L12541">
        <v>12536</v>
      </c>
      <c r="M12541">
        <v>3362</v>
      </c>
    </row>
    <row r="12542" spans="2:13" x14ac:dyDescent="0.35">
      <c r="B12542" s="5">
        <v>127948</v>
      </c>
      <c r="C12542" s="6">
        <v>26</v>
      </c>
      <c r="D12542" s="6">
        <v>9</v>
      </c>
      <c r="E12542" s="6">
        <v>3</v>
      </c>
      <c r="F12542" s="6" t="s">
        <v>9</v>
      </c>
      <c r="G12542" s="6" t="s">
        <v>5</v>
      </c>
      <c r="H12542" s="6">
        <v>9</v>
      </c>
      <c r="I12542" s="6" t="s">
        <v>10</v>
      </c>
      <c r="J12542" s="7">
        <v>340.02771289999998</v>
      </c>
      <c r="K12542" s="20">
        <v>0.82182809034102922</v>
      </c>
      <c r="L12542">
        <v>12537</v>
      </c>
      <c r="M12542">
        <v>3363</v>
      </c>
    </row>
    <row r="12543" spans="2:13" x14ac:dyDescent="0.35">
      <c r="B12543" s="5">
        <v>181271</v>
      </c>
      <c r="C12543" s="6">
        <v>70</v>
      </c>
      <c r="D12543" s="6">
        <v>49</v>
      </c>
      <c r="E12543" s="6">
        <v>3</v>
      </c>
      <c r="F12543" s="6" t="s">
        <v>11</v>
      </c>
      <c r="G12543" s="6" t="s">
        <v>5</v>
      </c>
      <c r="H12543" s="6">
        <v>8</v>
      </c>
      <c r="I12543" s="6" t="s">
        <v>10</v>
      </c>
      <c r="J12543" s="7">
        <v>39.903546419999998</v>
      </c>
      <c r="K12543" s="20">
        <v>0.82194501957694399</v>
      </c>
      <c r="L12543">
        <v>12538</v>
      </c>
      <c r="M12543">
        <v>3364</v>
      </c>
    </row>
    <row r="12544" spans="2:13" x14ac:dyDescent="0.35">
      <c r="B12544" s="5">
        <v>182239</v>
      </c>
      <c r="C12544" s="6">
        <v>49</v>
      </c>
      <c r="D12544" s="6">
        <v>32</v>
      </c>
      <c r="E12544" s="6">
        <v>2</v>
      </c>
      <c r="F12544" s="6" t="s">
        <v>9</v>
      </c>
      <c r="G12544" s="6" t="s">
        <v>12</v>
      </c>
      <c r="H12544" s="6">
        <v>6</v>
      </c>
      <c r="I12544" s="6" t="s">
        <v>10</v>
      </c>
      <c r="J12544" s="7">
        <v>462.19493180000001</v>
      </c>
      <c r="K12544" s="20">
        <v>0.82194894282767261</v>
      </c>
      <c r="L12544">
        <v>12539</v>
      </c>
      <c r="M12544">
        <v>3365</v>
      </c>
    </row>
    <row r="12545" spans="2:13" x14ac:dyDescent="0.35">
      <c r="B12545" s="5">
        <v>102206</v>
      </c>
      <c r="C12545" s="6">
        <v>19</v>
      </c>
      <c r="D12545" s="6">
        <v>1</v>
      </c>
      <c r="E12545" s="6">
        <v>3</v>
      </c>
      <c r="F12545" s="6" t="s">
        <v>11</v>
      </c>
      <c r="G12545" s="6" t="s">
        <v>12</v>
      </c>
      <c r="H12545" s="6">
        <v>13</v>
      </c>
      <c r="I12545" s="6" t="s">
        <v>10</v>
      </c>
      <c r="J12545" s="7">
        <v>248.6097919</v>
      </c>
      <c r="K12545" s="20">
        <v>0.82209941047385593</v>
      </c>
      <c r="L12545">
        <v>12540</v>
      </c>
      <c r="M12545">
        <v>3366</v>
      </c>
    </row>
    <row r="12546" spans="2:13" x14ac:dyDescent="0.35">
      <c r="B12546" s="5">
        <v>180525</v>
      </c>
      <c r="C12546" s="6">
        <v>16</v>
      </c>
      <c r="D12546" s="6">
        <v>0</v>
      </c>
      <c r="E12546" s="6">
        <v>3</v>
      </c>
      <c r="F12546" s="6" t="s">
        <v>9</v>
      </c>
      <c r="G12546" s="6" t="s">
        <v>5</v>
      </c>
      <c r="H12546" s="6">
        <v>15</v>
      </c>
      <c r="I12546" s="6" t="s">
        <v>10</v>
      </c>
      <c r="J12546" s="7">
        <v>264.51657310000002</v>
      </c>
      <c r="K12546" s="20">
        <v>0.82242490630117371</v>
      </c>
      <c r="L12546">
        <v>12541</v>
      </c>
      <c r="M12546">
        <v>3367</v>
      </c>
    </row>
    <row r="12547" spans="2:13" x14ac:dyDescent="0.35">
      <c r="B12547" s="5">
        <v>157902</v>
      </c>
      <c r="C12547" s="6">
        <v>0</v>
      </c>
      <c r="D12547" s="6">
        <v>3</v>
      </c>
      <c r="E12547" s="6">
        <v>4</v>
      </c>
      <c r="F12547" s="6" t="s">
        <v>11</v>
      </c>
      <c r="G12547" s="6" t="s">
        <v>5</v>
      </c>
      <c r="H12547" s="6">
        <v>8</v>
      </c>
      <c r="I12547" s="6" t="s">
        <v>10</v>
      </c>
      <c r="J12547" s="7">
        <v>305.52117700000002</v>
      </c>
      <c r="K12547" s="20">
        <v>0.82254315376064679</v>
      </c>
      <c r="L12547">
        <v>12542</v>
      </c>
      <c r="M12547">
        <v>3368</v>
      </c>
    </row>
    <row r="12548" spans="2:13" x14ac:dyDescent="0.35">
      <c r="B12548" s="5">
        <v>160302</v>
      </c>
      <c r="C12548" s="6">
        <v>63</v>
      </c>
      <c r="D12548" s="6">
        <v>44</v>
      </c>
      <c r="E12548" s="6">
        <v>3</v>
      </c>
      <c r="F12548" s="6" t="s">
        <v>11</v>
      </c>
      <c r="G12548" s="6" t="s">
        <v>12</v>
      </c>
      <c r="H12548" s="6">
        <v>6</v>
      </c>
      <c r="I12548" s="6" t="s">
        <v>10</v>
      </c>
      <c r="J12548" s="7">
        <v>311.837761</v>
      </c>
      <c r="K12548" s="20">
        <v>0.82258746837915631</v>
      </c>
      <c r="L12548">
        <v>12543</v>
      </c>
      <c r="M12548">
        <v>3369</v>
      </c>
    </row>
    <row r="12549" spans="2:13" x14ac:dyDescent="0.35">
      <c r="B12549" s="5">
        <v>117343</v>
      </c>
      <c r="C12549" s="6">
        <v>36</v>
      </c>
      <c r="D12549" s="6">
        <v>17</v>
      </c>
      <c r="E12549" s="6">
        <v>3</v>
      </c>
      <c r="F12549" s="6" t="s">
        <v>11</v>
      </c>
      <c r="G12549" s="6" t="s">
        <v>12</v>
      </c>
      <c r="H12549" s="6">
        <v>5</v>
      </c>
      <c r="I12549" s="6" t="s">
        <v>13</v>
      </c>
      <c r="J12549" s="7">
        <v>648.27246830000001</v>
      </c>
      <c r="K12549" s="20">
        <v>0.82270013097815942</v>
      </c>
      <c r="L12549">
        <v>12544</v>
      </c>
      <c r="M12549">
        <v>3370</v>
      </c>
    </row>
    <row r="12550" spans="2:13" x14ac:dyDescent="0.35">
      <c r="B12550" s="5">
        <v>155225</v>
      </c>
      <c r="C12550" s="6">
        <v>39</v>
      </c>
      <c r="D12550" s="6">
        <v>20</v>
      </c>
      <c r="E12550" s="6">
        <v>1</v>
      </c>
      <c r="F12550" s="6" t="s">
        <v>9</v>
      </c>
      <c r="G12550" s="6" t="s">
        <v>5</v>
      </c>
      <c r="H12550" s="6">
        <v>4</v>
      </c>
      <c r="I12550" s="6" t="s">
        <v>13</v>
      </c>
      <c r="J12550" s="7">
        <v>659.97825669999997</v>
      </c>
      <c r="K12550" s="20">
        <v>0.82281255792315722</v>
      </c>
      <c r="L12550">
        <v>12545</v>
      </c>
      <c r="M12550">
        <v>3371</v>
      </c>
    </row>
    <row r="12551" spans="2:13" x14ac:dyDescent="0.35">
      <c r="B12551" s="5">
        <v>115010</v>
      </c>
      <c r="C12551" s="6">
        <v>25</v>
      </c>
      <c r="D12551" s="6">
        <v>8</v>
      </c>
      <c r="E12551" s="6">
        <v>1</v>
      </c>
      <c r="F12551" s="6" t="s">
        <v>11</v>
      </c>
      <c r="G12551" s="6" t="s">
        <v>12</v>
      </c>
      <c r="H12551" s="6">
        <v>12</v>
      </c>
      <c r="I12551" s="6" t="s">
        <v>10</v>
      </c>
      <c r="J12551" s="7">
        <v>436.03939919999999</v>
      </c>
      <c r="K12551" s="20">
        <v>0.82281551600685054</v>
      </c>
      <c r="L12551">
        <v>12546</v>
      </c>
      <c r="M12551">
        <v>3372</v>
      </c>
    </row>
    <row r="12552" spans="2:13" x14ac:dyDescent="0.35">
      <c r="B12552" s="5">
        <v>163308</v>
      </c>
      <c r="C12552" s="6">
        <v>21</v>
      </c>
      <c r="D12552" s="6">
        <v>4</v>
      </c>
      <c r="E12552" s="6">
        <v>3</v>
      </c>
      <c r="F12552" s="6" t="s">
        <v>11</v>
      </c>
      <c r="G12552" s="6" t="s">
        <v>5</v>
      </c>
      <c r="H12552" s="6">
        <v>12</v>
      </c>
      <c r="I12552" s="6" t="s">
        <v>10</v>
      </c>
      <c r="J12552" s="7">
        <v>313.8382522</v>
      </c>
      <c r="K12552" s="20">
        <v>0.82286839672197776</v>
      </c>
      <c r="L12552">
        <v>12547</v>
      </c>
      <c r="M12552">
        <v>3373</v>
      </c>
    </row>
    <row r="12553" spans="2:13" x14ac:dyDescent="0.35">
      <c r="B12553" s="5">
        <v>120281</v>
      </c>
      <c r="C12553" s="6">
        <v>25</v>
      </c>
      <c r="D12553" s="6">
        <v>8</v>
      </c>
      <c r="E12553" s="6">
        <v>3</v>
      </c>
      <c r="F12553" s="6" t="s">
        <v>9</v>
      </c>
      <c r="G12553" s="6" t="s">
        <v>5</v>
      </c>
      <c r="H12553" s="6">
        <v>6</v>
      </c>
      <c r="I12553" s="6" t="s">
        <v>13</v>
      </c>
      <c r="J12553" s="7">
        <v>841.78003490000003</v>
      </c>
      <c r="K12553" s="20">
        <v>0.82304205836222233</v>
      </c>
      <c r="L12553">
        <v>12548</v>
      </c>
      <c r="M12553">
        <v>3374</v>
      </c>
    </row>
    <row r="12554" spans="2:13" x14ac:dyDescent="0.35">
      <c r="B12554" s="5">
        <v>165496</v>
      </c>
      <c r="C12554" s="6">
        <v>29</v>
      </c>
      <c r="D12554" s="6">
        <v>9</v>
      </c>
      <c r="E12554" s="6">
        <v>2</v>
      </c>
      <c r="F12554" s="6" t="s">
        <v>9</v>
      </c>
      <c r="G12554" s="6" t="s">
        <v>5</v>
      </c>
      <c r="H12554" s="6">
        <v>9</v>
      </c>
      <c r="I12554" s="6" t="s">
        <v>10</v>
      </c>
      <c r="J12554" s="7">
        <v>382.38717430000003</v>
      </c>
      <c r="K12554" s="20">
        <v>0.82314810068035449</v>
      </c>
      <c r="L12554">
        <v>12549</v>
      </c>
      <c r="M12554">
        <v>3375</v>
      </c>
    </row>
    <row r="12555" spans="2:13" x14ac:dyDescent="0.35">
      <c r="B12555" s="5">
        <v>171710</v>
      </c>
      <c r="C12555" s="6">
        <v>45</v>
      </c>
      <c r="D12555" s="6">
        <v>27</v>
      </c>
      <c r="E12555" s="6">
        <v>2</v>
      </c>
      <c r="F12555" s="6" t="s">
        <v>11</v>
      </c>
      <c r="G12555" s="6" t="s">
        <v>12</v>
      </c>
      <c r="H12555" s="6">
        <v>7</v>
      </c>
      <c r="I12555" s="6" t="s">
        <v>10</v>
      </c>
      <c r="J12555" s="7">
        <v>411.82185750000002</v>
      </c>
      <c r="K12555" s="20">
        <v>0.82318925064175741</v>
      </c>
      <c r="L12555">
        <v>12550</v>
      </c>
      <c r="M12555">
        <v>3376</v>
      </c>
    </row>
    <row r="12556" spans="2:13" x14ac:dyDescent="0.35">
      <c r="B12556" s="5">
        <v>185106</v>
      </c>
      <c r="C12556" s="6">
        <v>67</v>
      </c>
      <c r="D12556" s="6">
        <v>46</v>
      </c>
      <c r="E12556" s="6">
        <v>1</v>
      </c>
      <c r="F12556" s="6" t="s">
        <v>9</v>
      </c>
      <c r="G12556" s="6" t="s">
        <v>12</v>
      </c>
      <c r="H12556" s="6">
        <v>2</v>
      </c>
      <c r="I12556" s="6" t="s">
        <v>10</v>
      </c>
      <c r="J12556" s="7">
        <v>173.21626879999999</v>
      </c>
      <c r="K12556" s="20">
        <v>0.82327677873086902</v>
      </c>
      <c r="L12556">
        <v>12551</v>
      </c>
      <c r="M12556">
        <v>3377</v>
      </c>
    </row>
    <row r="12557" spans="2:13" x14ac:dyDescent="0.35">
      <c r="B12557" s="5">
        <v>179986</v>
      </c>
      <c r="C12557" s="6">
        <v>21</v>
      </c>
      <c r="D12557" s="6">
        <v>4</v>
      </c>
      <c r="E12557" s="6">
        <v>2</v>
      </c>
      <c r="F12557" s="6" t="s">
        <v>9</v>
      </c>
      <c r="G12557" s="6" t="s">
        <v>12</v>
      </c>
      <c r="H12557" s="6">
        <v>15</v>
      </c>
      <c r="I12557" s="6" t="s">
        <v>10</v>
      </c>
      <c r="J12557" s="7">
        <v>373.6690031</v>
      </c>
      <c r="K12557" s="20">
        <v>0.82332210738474987</v>
      </c>
      <c r="L12557">
        <v>12552</v>
      </c>
      <c r="M12557">
        <v>3378</v>
      </c>
    </row>
    <row r="12558" spans="2:13" x14ac:dyDescent="0.35">
      <c r="B12558" s="5">
        <v>156322</v>
      </c>
      <c r="C12558" s="6">
        <v>22</v>
      </c>
      <c r="D12558" s="6">
        <v>3</v>
      </c>
      <c r="E12558" s="6">
        <v>2</v>
      </c>
      <c r="F12558" s="6" t="s">
        <v>9</v>
      </c>
      <c r="G12558" s="6" t="s">
        <v>5</v>
      </c>
      <c r="H12558" s="6">
        <v>4</v>
      </c>
      <c r="I12558" s="6" t="s">
        <v>13</v>
      </c>
      <c r="J12558" s="7">
        <v>556.49035360000005</v>
      </c>
      <c r="K12558" s="20">
        <v>0.82347031397599735</v>
      </c>
      <c r="L12558">
        <v>12553</v>
      </c>
      <c r="M12558">
        <v>3379</v>
      </c>
    </row>
    <row r="12559" spans="2:13" x14ac:dyDescent="0.35">
      <c r="B12559" s="5">
        <v>138414</v>
      </c>
      <c r="C12559" s="6">
        <v>24</v>
      </c>
      <c r="D12559" s="6">
        <v>5</v>
      </c>
      <c r="E12559" s="6">
        <v>3</v>
      </c>
      <c r="F12559" s="6" t="s">
        <v>9</v>
      </c>
      <c r="G12559" s="6" t="s">
        <v>12</v>
      </c>
      <c r="H12559" s="6">
        <v>11</v>
      </c>
      <c r="I12559" s="6" t="s">
        <v>13</v>
      </c>
      <c r="J12559" s="7">
        <v>984.97140469999999</v>
      </c>
      <c r="K12559" s="20">
        <v>0.82352645198902397</v>
      </c>
      <c r="L12559">
        <v>12554</v>
      </c>
      <c r="M12559">
        <v>3380</v>
      </c>
    </row>
    <row r="12560" spans="2:13" x14ac:dyDescent="0.35">
      <c r="B12560" s="5">
        <v>169712</v>
      </c>
      <c r="C12560" s="6">
        <v>32</v>
      </c>
      <c r="D12560" s="6">
        <v>13</v>
      </c>
      <c r="E12560" s="6">
        <v>4</v>
      </c>
      <c r="F12560" s="6" t="s">
        <v>9</v>
      </c>
      <c r="G12560" s="6" t="s">
        <v>12</v>
      </c>
      <c r="H12560" s="6">
        <v>6</v>
      </c>
      <c r="I12560" s="6" t="s">
        <v>10</v>
      </c>
      <c r="J12560" s="7">
        <v>425.0154124</v>
      </c>
      <c r="K12560" s="20">
        <v>0.82353227056090472</v>
      </c>
      <c r="L12560">
        <v>12555</v>
      </c>
      <c r="M12560">
        <v>3381</v>
      </c>
    </row>
    <row r="12561" spans="2:13" x14ac:dyDescent="0.35">
      <c r="B12561" s="5">
        <v>144117</v>
      </c>
      <c r="C12561" s="6">
        <v>25</v>
      </c>
      <c r="D12561" s="6" t="s">
        <v>14</v>
      </c>
      <c r="E12561" s="6">
        <v>3</v>
      </c>
      <c r="F12561" s="6" t="s">
        <v>9</v>
      </c>
      <c r="G12561" s="6" t="s">
        <v>12</v>
      </c>
      <c r="H12561" s="6">
        <v>8</v>
      </c>
      <c r="I12561" s="6" t="s">
        <v>13</v>
      </c>
      <c r="J12561" s="7">
        <v>752.90000120000002</v>
      </c>
      <c r="K12561" s="20">
        <v>0.82353404792446783</v>
      </c>
      <c r="L12561">
        <v>12556</v>
      </c>
      <c r="M12561">
        <v>3382</v>
      </c>
    </row>
    <row r="12562" spans="2:13" x14ac:dyDescent="0.35">
      <c r="B12562" s="5">
        <v>124299</v>
      </c>
      <c r="C12562" s="6">
        <v>55</v>
      </c>
      <c r="D12562" s="6">
        <v>36</v>
      </c>
      <c r="E12562" s="6">
        <v>2</v>
      </c>
      <c r="F12562" s="6" t="s">
        <v>11</v>
      </c>
      <c r="G12562" s="6" t="s">
        <v>12</v>
      </c>
      <c r="H12562" s="6">
        <v>3</v>
      </c>
      <c r="I12562" s="6" t="s">
        <v>13</v>
      </c>
      <c r="J12562" s="7">
        <v>852.60383760000002</v>
      </c>
      <c r="K12562" s="20">
        <v>0.82358433471722325</v>
      </c>
      <c r="L12562">
        <v>12557</v>
      </c>
      <c r="M12562">
        <v>3383</v>
      </c>
    </row>
    <row r="12563" spans="2:13" x14ac:dyDescent="0.35">
      <c r="B12563" s="5">
        <v>136859</v>
      </c>
      <c r="C12563" s="6">
        <v>19</v>
      </c>
      <c r="D12563" s="6">
        <v>2</v>
      </c>
      <c r="E12563" s="6">
        <v>2</v>
      </c>
      <c r="F12563" s="6" t="s">
        <v>11</v>
      </c>
      <c r="G12563" s="6" t="s">
        <v>12</v>
      </c>
      <c r="H12563" s="6">
        <v>11</v>
      </c>
      <c r="I12563" s="6" t="s">
        <v>10</v>
      </c>
      <c r="J12563" s="7">
        <v>381.19526869999999</v>
      </c>
      <c r="K12563" s="20">
        <v>0.82358887815162507</v>
      </c>
      <c r="L12563">
        <v>12558</v>
      </c>
      <c r="M12563">
        <v>3384</v>
      </c>
    </row>
    <row r="12564" spans="2:13" x14ac:dyDescent="0.35">
      <c r="B12564" s="5">
        <v>194579</v>
      </c>
      <c r="C12564" s="6">
        <v>41</v>
      </c>
      <c r="D12564" s="6">
        <v>24</v>
      </c>
      <c r="E12564" s="6">
        <v>2</v>
      </c>
      <c r="F12564" s="6" t="s">
        <v>11</v>
      </c>
      <c r="G12564" s="6" t="s">
        <v>5</v>
      </c>
      <c r="H12564" s="6">
        <v>12</v>
      </c>
      <c r="I12564" s="6" t="s">
        <v>10</v>
      </c>
      <c r="J12564" s="7">
        <v>308.09735189999998</v>
      </c>
      <c r="K12564" s="20">
        <v>0.8236635391123085</v>
      </c>
      <c r="L12564">
        <v>12559</v>
      </c>
      <c r="M12564">
        <v>3385</v>
      </c>
    </row>
    <row r="12565" spans="2:13" x14ac:dyDescent="0.35">
      <c r="B12565" s="5">
        <v>176830</v>
      </c>
      <c r="C12565" s="6">
        <v>24</v>
      </c>
      <c r="D12565" s="6">
        <v>6</v>
      </c>
      <c r="E12565" s="6">
        <v>3</v>
      </c>
      <c r="F12565" s="6" t="s">
        <v>9</v>
      </c>
      <c r="G12565" s="6" t="s">
        <v>12</v>
      </c>
      <c r="H12565" s="6">
        <v>12</v>
      </c>
      <c r="I12565" s="6" t="s">
        <v>10</v>
      </c>
      <c r="J12565" s="7">
        <v>358.18575479999998</v>
      </c>
      <c r="K12565" s="20">
        <v>0.82372414599598975</v>
      </c>
      <c r="L12565">
        <v>12560</v>
      </c>
      <c r="M12565">
        <v>3386</v>
      </c>
    </row>
    <row r="12566" spans="2:13" x14ac:dyDescent="0.35">
      <c r="B12566" s="5">
        <v>143002</v>
      </c>
      <c r="C12566" s="6">
        <v>65</v>
      </c>
      <c r="D12566" s="6">
        <v>46</v>
      </c>
      <c r="E12566" s="6">
        <v>4</v>
      </c>
      <c r="F12566" s="6" t="s">
        <v>11</v>
      </c>
      <c r="G12566" s="6" t="s">
        <v>5</v>
      </c>
      <c r="H12566" s="6">
        <v>7</v>
      </c>
      <c r="I12566" s="6" t="s">
        <v>10</v>
      </c>
      <c r="J12566" s="7">
        <v>113.0374475</v>
      </c>
      <c r="K12566" s="20">
        <v>0.82383161903154112</v>
      </c>
      <c r="L12566">
        <v>12561</v>
      </c>
      <c r="M12566">
        <v>3387</v>
      </c>
    </row>
    <row r="12567" spans="2:13" x14ac:dyDescent="0.35">
      <c r="B12567" s="5">
        <v>198799</v>
      </c>
      <c r="C12567" s="6">
        <v>65</v>
      </c>
      <c r="D12567" s="6">
        <v>45</v>
      </c>
      <c r="E12567" s="6">
        <v>4</v>
      </c>
      <c r="F12567" s="6" t="s">
        <v>9</v>
      </c>
      <c r="G12567" s="6" t="s">
        <v>5</v>
      </c>
      <c r="H12567" s="6">
        <v>9</v>
      </c>
      <c r="I12567" s="6" t="s">
        <v>10</v>
      </c>
      <c r="J12567" s="7">
        <v>332.90915960000001</v>
      </c>
      <c r="K12567" s="20">
        <v>0.82391092956377987</v>
      </c>
      <c r="L12567">
        <v>12562</v>
      </c>
      <c r="M12567">
        <v>3388</v>
      </c>
    </row>
    <row r="12568" spans="2:13" x14ac:dyDescent="0.35">
      <c r="B12568" s="5">
        <v>139973</v>
      </c>
      <c r="C12568" s="6">
        <v>53</v>
      </c>
      <c r="D12568" s="6">
        <v>32</v>
      </c>
      <c r="E12568" s="6">
        <v>3</v>
      </c>
      <c r="F12568" s="6" t="s">
        <v>11</v>
      </c>
      <c r="G12568" s="6" t="s">
        <v>5</v>
      </c>
      <c r="H12568" s="6">
        <v>2</v>
      </c>
      <c r="I12568" s="6" t="s">
        <v>10</v>
      </c>
      <c r="J12568" s="7">
        <v>365.76787259999998</v>
      </c>
      <c r="K12568" s="20">
        <v>0.82400188250342632</v>
      </c>
      <c r="L12568">
        <v>12563</v>
      </c>
      <c r="M12568">
        <v>3389</v>
      </c>
    </row>
    <row r="12569" spans="2:13" x14ac:dyDescent="0.35">
      <c r="B12569" s="5">
        <v>129426</v>
      </c>
      <c r="C12569" s="6">
        <v>55</v>
      </c>
      <c r="D12569" s="6">
        <v>38</v>
      </c>
      <c r="E12569" s="6">
        <v>1</v>
      </c>
      <c r="F12569" s="6" t="s">
        <v>9</v>
      </c>
      <c r="G12569" s="6" t="s">
        <v>5</v>
      </c>
      <c r="H12569" s="6">
        <v>6</v>
      </c>
      <c r="I12569" s="6" t="s">
        <v>10</v>
      </c>
      <c r="J12569" s="7">
        <v>356.07246500000002</v>
      </c>
      <c r="K12569" s="20">
        <v>0.82402406812269891</v>
      </c>
      <c r="L12569">
        <v>12564</v>
      </c>
      <c r="M12569">
        <v>3390</v>
      </c>
    </row>
    <row r="12570" spans="2:13" x14ac:dyDescent="0.35">
      <c r="B12570" s="5">
        <v>153908</v>
      </c>
      <c r="C12570" s="6">
        <v>17</v>
      </c>
      <c r="D12570" s="6">
        <v>0</v>
      </c>
      <c r="E12570" s="6">
        <v>1</v>
      </c>
      <c r="F12570" s="6" t="s">
        <v>9</v>
      </c>
      <c r="G12570" s="6" t="s">
        <v>12</v>
      </c>
      <c r="H12570" s="6">
        <v>12</v>
      </c>
      <c r="I12570" s="6" t="s">
        <v>13</v>
      </c>
      <c r="J12570" s="7">
        <v>665.4768153</v>
      </c>
      <c r="K12570" s="20">
        <v>0.82402444803642549</v>
      </c>
      <c r="L12570">
        <v>12565</v>
      </c>
      <c r="M12570">
        <v>3391</v>
      </c>
    </row>
    <row r="12571" spans="2:13" x14ac:dyDescent="0.35">
      <c r="B12571" s="5">
        <v>149037</v>
      </c>
      <c r="C12571" s="6">
        <v>35</v>
      </c>
      <c r="D12571" s="6">
        <v>16</v>
      </c>
      <c r="E12571" s="6">
        <v>3</v>
      </c>
      <c r="F12571" s="6" t="s">
        <v>9</v>
      </c>
      <c r="G12571" s="6" t="s">
        <v>5</v>
      </c>
      <c r="H12571" s="6">
        <v>14</v>
      </c>
      <c r="I12571" s="6" t="s">
        <v>10</v>
      </c>
      <c r="J12571" s="7">
        <v>410.45201989999998</v>
      </c>
      <c r="K12571" s="20">
        <v>0.82429399602510378</v>
      </c>
      <c r="L12571">
        <v>12566</v>
      </c>
      <c r="M12571">
        <v>3392</v>
      </c>
    </row>
    <row r="12572" spans="2:13" x14ac:dyDescent="0.35">
      <c r="B12572" s="5">
        <v>102999</v>
      </c>
      <c r="C12572" s="6">
        <v>19</v>
      </c>
      <c r="D12572" s="6">
        <v>1</v>
      </c>
      <c r="E12572" s="6">
        <v>4</v>
      </c>
      <c r="F12572" s="6" t="s">
        <v>9</v>
      </c>
      <c r="G12572" s="6" t="s">
        <v>12</v>
      </c>
      <c r="H12572" s="6">
        <v>12</v>
      </c>
      <c r="I12572" s="6" t="s">
        <v>13</v>
      </c>
      <c r="J12572" s="7">
        <v>609.61350900000002</v>
      </c>
      <c r="K12572" s="20">
        <v>0.82464025458906298</v>
      </c>
      <c r="L12572">
        <v>12567</v>
      </c>
      <c r="M12572">
        <v>3393</v>
      </c>
    </row>
    <row r="12573" spans="2:13" x14ac:dyDescent="0.35">
      <c r="B12573" s="5">
        <v>122035</v>
      </c>
      <c r="C12573" s="6">
        <v>28</v>
      </c>
      <c r="D12573" s="6">
        <v>7</v>
      </c>
      <c r="E12573" s="6">
        <v>3</v>
      </c>
      <c r="F12573" s="6" t="s">
        <v>11</v>
      </c>
      <c r="G12573" s="6" t="s">
        <v>12</v>
      </c>
      <c r="H12573" s="6">
        <v>8</v>
      </c>
      <c r="I12573" s="6" t="s">
        <v>10</v>
      </c>
      <c r="J12573" s="7">
        <v>385.75876340000002</v>
      </c>
      <c r="K12573" s="20">
        <v>0.8246944015658132</v>
      </c>
      <c r="L12573">
        <v>12568</v>
      </c>
      <c r="M12573">
        <v>3394</v>
      </c>
    </row>
    <row r="12574" spans="2:13" x14ac:dyDescent="0.35">
      <c r="B12574" s="5">
        <v>173397</v>
      </c>
      <c r="C12574" s="6">
        <v>34</v>
      </c>
      <c r="D12574" s="6">
        <v>17</v>
      </c>
      <c r="E12574" s="6">
        <v>4</v>
      </c>
      <c r="F12574" s="6" t="s">
        <v>9</v>
      </c>
      <c r="G12574" s="6" t="s">
        <v>12</v>
      </c>
      <c r="H12574" s="6">
        <v>6</v>
      </c>
      <c r="I12574" s="6" t="s">
        <v>10</v>
      </c>
      <c r="J12574" s="7">
        <v>450.9590523</v>
      </c>
      <c r="K12574" s="20">
        <v>0.824721413711752</v>
      </c>
      <c r="L12574">
        <v>12569</v>
      </c>
      <c r="M12574">
        <v>3395</v>
      </c>
    </row>
    <row r="12575" spans="2:13" x14ac:dyDescent="0.35">
      <c r="B12575" s="5">
        <v>177277</v>
      </c>
      <c r="C12575" s="6">
        <v>125</v>
      </c>
      <c r="D12575" s="6">
        <v>31</v>
      </c>
      <c r="E12575" s="6">
        <v>4</v>
      </c>
      <c r="F12575" s="6" t="s">
        <v>11</v>
      </c>
      <c r="G12575" s="6" t="s">
        <v>5</v>
      </c>
      <c r="H12575" s="6">
        <v>2</v>
      </c>
      <c r="I12575" s="6" t="s">
        <v>10</v>
      </c>
      <c r="J12575" s="7">
        <v>486.63393819999999</v>
      </c>
      <c r="K12575" s="20">
        <v>0.82477609270655872</v>
      </c>
      <c r="L12575">
        <v>12570</v>
      </c>
      <c r="M12575">
        <v>3396</v>
      </c>
    </row>
    <row r="12576" spans="2:13" x14ac:dyDescent="0.35">
      <c r="B12576" s="5">
        <v>157558</v>
      </c>
      <c r="C12576" s="6">
        <v>64</v>
      </c>
      <c r="D12576" s="6">
        <v>43</v>
      </c>
      <c r="E12576" s="6">
        <v>3</v>
      </c>
      <c r="F12576" s="6" t="s">
        <v>11</v>
      </c>
      <c r="G12576" s="6" t="s">
        <v>5</v>
      </c>
      <c r="H12576" s="6">
        <v>8</v>
      </c>
      <c r="I12576" s="6" t="s">
        <v>10</v>
      </c>
      <c r="J12576" s="7">
        <v>228.17346860000001</v>
      </c>
      <c r="K12576" s="20">
        <v>0.82478030962956361</v>
      </c>
      <c r="L12576">
        <v>12571</v>
      </c>
      <c r="M12576">
        <v>3397</v>
      </c>
    </row>
    <row r="12577" spans="2:13" x14ac:dyDescent="0.35">
      <c r="B12577" s="5">
        <v>129763</v>
      </c>
      <c r="C12577" s="6">
        <v>66</v>
      </c>
      <c r="D12577" s="6">
        <v>46</v>
      </c>
      <c r="E12577" s="6">
        <v>4</v>
      </c>
      <c r="F12577" s="6" t="s">
        <v>9</v>
      </c>
      <c r="G12577" s="6" t="s">
        <v>5</v>
      </c>
      <c r="H12577" s="6">
        <v>4</v>
      </c>
      <c r="I12577" s="6" t="s">
        <v>10</v>
      </c>
      <c r="J12577" s="7">
        <v>439.094311</v>
      </c>
      <c r="K12577" s="20">
        <v>0.82484931417149321</v>
      </c>
      <c r="L12577">
        <v>12572</v>
      </c>
      <c r="M12577">
        <v>3398</v>
      </c>
    </row>
    <row r="12578" spans="2:13" x14ac:dyDescent="0.35">
      <c r="B12578" s="5">
        <v>148533</v>
      </c>
      <c r="C12578" s="6">
        <v>17</v>
      </c>
      <c r="D12578" s="6">
        <v>0</v>
      </c>
      <c r="E12578" s="6">
        <v>2</v>
      </c>
      <c r="F12578" s="6" t="s">
        <v>9</v>
      </c>
      <c r="G12578" s="6" t="s">
        <v>12</v>
      </c>
      <c r="H12578" s="6">
        <v>15</v>
      </c>
      <c r="I12578" s="6" t="s">
        <v>13</v>
      </c>
      <c r="J12578" s="7">
        <v>565.54463239999995</v>
      </c>
      <c r="K12578" s="20">
        <v>0.82497167835598695</v>
      </c>
      <c r="L12578">
        <v>12573</v>
      </c>
      <c r="M12578">
        <v>3399</v>
      </c>
    </row>
    <row r="12579" spans="2:13" x14ac:dyDescent="0.35">
      <c r="B12579" s="5">
        <v>139471</v>
      </c>
      <c r="C12579" s="6">
        <v>16</v>
      </c>
      <c r="D12579" s="6">
        <v>0</v>
      </c>
      <c r="E12579" s="6">
        <v>2</v>
      </c>
      <c r="F12579" s="6" t="s">
        <v>9</v>
      </c>
      <c r="G12579" s="6" t="s">
        <v>5</v>
      </c>
      <c r="H12579" s="6">
        <v>15</v>
      </c>
      <c r="I12579" s="6" t="s">
        <v>10</v>
      </c>
      <c r="J12579" s="7">
        <v>464.64843109999998</v>
      </c>
      <c r="K12579" s="20">
        <v>0.82497381177342255</v>
      </c>
      <c r="L12579">
        <v>12574</v>
      </c>
      <c r="M12579">
        <v>3400</v>
      </c>
    </row>
    <row r="12580" spans="2:13" x14ac:dyDescent="0.35">
      <c r="B12580" s="5">
        <v>110178</v>
      </c>
      <c r="C12580" s="6">
        <v>52</v>
      </c>
      <c r="D12580" s="6" t="s">
        <v>14</v>
      </c>
      <c r="E12580" s="6">
        <v>2</v>
      </c>
      <c r="F12580" s="6" t="s">
        <v>9</v>
      </c>
      <c r="G12580" s="6" t="s">
        <v>5</v>
      </c>
      <c r="H12580" s="6">
        <v>9</v>
      </c>
      <c r="I12580" s="6" t="s">
        <v>10</v>
      </c>
      <c r="J12580" s="7">
        <v>367.56513890000002</v>
      </c>
      <c r="K12580" s="20">
        <v>0.82504544848615424</v>
      </c>
      <c r="L12580">
        <v>12575</v>
      </c>
      <c r="M12580">
        <v>3401</v>
      </c>
    </row>
    <row r="12581" spans="2:13" x14ac:dyDescent="0.35">
      <c r="B12581" s="5">
        <v>112145</v>
      </c>
      <c r="C12581" s="6">
        <v>43</v>
      </c>
      <c r="D12581" s="6">
        <v>22</v>
      </c>
      <c r="E12581" s="6">
        <v>2</v>
      </c>
      <c r="F12581" s="6" t="s">
        <v>9</v>
      </c>
      <c r="G12581" s="6" t="s">
        <v>12</v>
      </c>
      <c r="H12581" s="6">
        <v>11</v>
      </c>
      <c r="I12581" s="6" t="s">
        <v>10</v>
      </c>
      <c r="J12581" s="7">
        <v>224.69557359999999</v>
      </c>
      <c r="K12581" s="20">
        <v>0.82510074647799558</v>
      </c>
      <c r="L12581">
        <v>12576</v>
      </c>
      <c r="M12581">
        <v>3402</v>
      </c>
    </row>
    <row r="12582" spans="2:13" x14ac:dyDescent="0.35">
      <c r="B12582" s="5">
        <v>150080</v>
      </c>
      <c r="C12582" s="6">
        <v>60</v>
      </c>
      <c r="D12582" s="6">
        <v>41</v>
      </c>
      <c r="E12582" s="6">
        <v>3</v>
      </c>
      <c r="F12582" s="6" t="s">
        <v>9</v>
      </c>
      <c r="G12582" s="6" t="s">
        <v>5</v>
      </c>
      <c r="H12582" s="6">
        <v>12</v>
      </c>
      <c r="I12582" s="6" t="s">
        <v>10</v>
      </c>
      <c r="J12582" s="7">
        <v>33.728189200000003</v>
      </c>
      <c r="K12582" s="20">
        <v>0.82510240159642922</v>
      </c>
      <c r="L12582">
        <v>12577</v>
      </c>
      <c r="M12582">
        <v>3403</v>
      </c>
    </row>
    <row r="12583" spans="2:13" x14ac:dyDescent="0.35">
      <c r="B12583" s="5">
        <v>188098</v>
      </c>
      <c r="C12583" s="6">
        <v>48</v>
      </c>
      <c r="D12583" s="6">
        <v>27</v>
      </c>
      <c r="E12583" s="6">
        <v>3</v>
      </c>
      <c r="F12583" s="6" t="s">
        <v>11</v>
      </c>
      <c r="G12583" s="6" t="s">
        <v>5</v>
      </c>
      <c r="H12583" s="6">
        <v>10</v>
      </c>
      <c r="I12583" s="6" t="s">
        <v>10</v>
      </c>
      <c r="J12583" s="7">
        <v>342.97306739999999</v>
      </c>
      <c r="K12583" s="20">
        <v>0.82518182781248817</v>
      </c>
      <c r="L12583">
        <v>12578</v>
      </c>
      <c r="M12583">
        <v>3404</v>
      </c>
    </row>
    <row r="12584" spans="2:13" x14ac:dyDescent="0.35">
      <c r="B12584" s="5">
        <v>136478</v>
      </c>
      <c r="C12584" s="6">
        <v>50</v>
      </c>
      <c r="D12584" s="6">
        <v>32</v>
      </c>
      <c r="E12584" s="6">
        <v>3</v>
      </c>
      <c r="F12584" s="6" t="s">
        <v>11</v>
      </c>
      <c r="G12584" s="6" t="s">
        <v>5</v>
      </c>
      <c r="H12584" s="6">
        <v>8</v>
      </c>
      <c r="I12584" s="6" t="s">
        <v>10</v>
      </c>
      <c r="J12584" s="7">
        <v>308.04704930000003</v>
      </c>
      <c r="K12584" s="20">
        <v>0.82553461644612469</v>
      </c>
      <c r="L12584">
        <v>12579</v>
      </c>
      <c r="M12584">
        <v>3405</v>
      </c>
    </row>
    <row r="12585" spans="2:13" x14ac:dyDescent="0.35">
      <c r="B12585" s="5">
        <v>121472</v>
      </c>
      <c r="C12585" s="6">
        <v>64</v>
      </c>
      <c r="D12585" s="6">
        <v>47</v>
      </c>
      <c r="E12585" s="6">
        <v>3</v>
      </c>
      <c r="F12585" s="6" t="s">
        <v>9</v>
      </c>
      <c r="G12585" s="6" t="s">
        <v>12</v>
      </c>
      <c r="H12585" s="6">
        <v>13</v>
      </c>
      <c r="I12585" s="6" t="s">
        <v>10</v>
      </c>
      <c r="J12585" s="7">
        <v>36.873606789999997</v>
      </c>
      <c r="K12585" s="20">
        <v>0.82581921000709768</v>
      </c>
      <c r="L12585">
        <v>12580</v>
      </c>
      <c r="M12585">
        <v>3406</v>
      </c>
    </row>
    <row r="12586" spans="2:13" x14ac:dyDescent="0.35">
      <c r="B12586" s="5">
        <v>186772</v>
      </c>
      <c r="C12586" s="6">
        <v>1</v>
      </c>
      <c r="D12586" s="6">
        <v>31</v>
      </c>
      <c r="E12586" s="6">
        <v>3</v>
      </c>
      <c r="F12586" s="6" t="s">
        <v>11</v>
      </c>
      <c r="G12586" s="6" t="s">
        <v>5</v>
      </c>
      <c r="H12586" s="6">
        <v>9</v>
      </c>
      <c r="I12586" s="6" t="s">
        <v>10</v>
      </c>
      <c r="J12586" s="7">
        <v>300.51805080000003</v>
      </c>
      <c r="K12586" s="20">
        <v>0.8258193195907686</v>
      </c>
      <c r="L12586">
        <v>12581</v>
      </c>
      <c r="M12586">
        <v>3407</v>
      </c>
    </row>
    <row r="12587" spans="2:13" x14ac:dyDescent="0.35">
      <c r="B12587" s="5">
        <v>128959</v>
      </c>
      <c r="C12587" s="6">
        <v>51</v>
      </c>
      <c r="D12587" s="6">
        <v>33</v>
      </c>
      <c r="E12587" s="6">
        <v>1</v>
      </c>
      <c r="F12587" s="6" t="s">
        <v>11</v>
      </c>
      <c r="G12587" s="6" t="s">
        <v>12</v>
      </c>
      <c r="H12587" s="6">
        <v>8</v>
      </c>
      <c r="I12587" s="6" t="s">
        <v>10</v>
      </c>
      <c r="J12587" s="7">
        <v>446.32313820000002</v>
      </c>
      <c r="K12587" s="20">
        <v>0.82585846207757097</v>
      </c>
      <c r="L12587">
        <v>12582</v>
      </c>
      <c r="M12587">
        <v>3408</v>
      </c>
    </row>
    <row r="12588" spans="2:13" x14ac:dyDescent="0.35">
      <c r="B12588" s="5">
        <v>172068</v>
      </c>
      <c r="C12588" s="6">
        <v>33</v>
      </c>
      <c r="D12588" s="6">
        <v>14</v>
      </c>
      <c r="E12588" s="6">
        <v>2</v>
      </c>
      <c r="F12588" s="6" t="s">
        <v>11</v>
      </c>
      <c r="G12588" s="6" t="s">
        <v>5</v>
      </c>
      <c r="H12588" s="6">
        <v>6</v>
      </c>
      <c r="I12588" s="6" t="s">
        <v>10</v>
      </c>
      <c r="J12588" s="7">
        <v>341.56757700000003</v>
      </c>
      <c r="K12588" s="20">
        <v>0.82586487791957641</v>
      </c>
      <c r="L12588">
        <v>12583</v>
      </c>
      <c r="M12588">
        <v>3409</v>
      </c>
    </row>
    <row r="12589" spans="2:13" x14ac:dyDescent="0.35">
      <c r="B12589" s="5">
        <v>199174</v>
      </c>
      <c r="C12589" s="6">
        <v>23</v>
      </c>
      <c r="D12589" s="6">
        <v>6</v>
      </c>
      <c r="E12589" s="6">
        <v>2</v>
      </c>
      <c r="F12589" s="6" t="s">
        <v>9</v>
      </c>
      <c r="G12589" s="6" t="s">
        <v>12</v>
      </c>
      <c r="H12589" s="6">
        <v>14</v>
      </c>
      <c r="I12589" s="6" t="s">
        <v>13</v>
      </c>
      <c r="J12589" s="7">
        <v>778.41997049999998</v>
      </c>
      <c r="K12589" s="20">
        <v>0.82606282664548125</v>
      </c>
      <c r="L12589">
        <v>12584</v>
      </c>
      <c r="M12589">
        <v>3410</v>
      </c>
    </row>
    <row r="12590" spans="2:13" x14ac:dyDescent="0.35">
      <c r="B12590" s="5">
        <v>139651</v>
      </c>
      <c r="C12590" s="6">
        <v>17</v>
      </c>
      <c r="D12590" s="6">
        <v>0</v>
      </c>
      <c r="E12590" s="6">
        <v>1</v>
      </c>
      <c r="F12590" s="6" t="s">
        <v>9</v>
      </c>
      <c r="G12590" s="6" t="s">
        <v>5</v>
      </c>
      <c r="H12590" s="6">
        <v>12</v>
      </c>
      <c r="I12590" s="6" t="s">
        <v>13</v>
      </c>
      <c r="J12590" s="7">
        <v>563.70515209999996</v>
      </c>
      <c r="K12590" s="20">
        <v>0.82607723652625231</v>
      </c>
      <c r="L12590">
        <v>12585</v>
      </c>
      <c r="M12590">
        <v>3411</v>
      </c>
    </row>
    <row r="12591" spans="2:13" x14ac:dyDescent="0.35">
      <c r="B12591" s="5">
        <v>141606</v>
      </c>
      <c r="C12591" s="6">
        <v>45</v>
      </c>
      <c r="D12591" s="6">
        <v>24</v>
      </c>
      <c r="E12591" s="6">
        <v>3</v>
      </c>
      <c r="F12591" s="6" t="s">
        <v>9</v>
      </c>
      <c r="G12591" s="6" t="s">
        <v>5</v>
      </c>
      <c r="H12591" s="6">
        <v>13</v>
      </c>
      <c r="I12591" s="6" t="s">
        <v>10</v>
      </c>
      <c r="J12591" s="7">
        <v>203.32100500000001</v>
      </c>
      <c r="K12591" s="20">
        <v>0.8260867381428596</v>
      </c>
      <c r="L12591">
        <v>12586</v>
      </c>
      <c r="M12591">
        <v>3412</v>
      </c>
    </row>
    <row r="12592" spans="2:13" x14ac:dyDescent="0.35">
      <c r="B12592" s="5">
        <v>186749</v>
      </c>
      <c r="C12592" s="6">
        <v>57</v>
      </c>
      <c r="D12592" s="6">
        <v>40</v>
      </c>
      <c r="E12592" s="6">
        <v>1</v>
      </c>
      <c r="F12592" s="6" t="s">
        <v>9</v>
      </c>
      <c r="G12592" s="6" t="s">
        <v>5</v>
      </c>
      <c r="H12592" s="6">
        <v>3</v>
      </c>
      <c r="I12592" s="6" t="s">
        <v>10</v>
      </c>
      <c r="J12592" s="7">
        <v>408.89013469999998</v>
      </c>
      <c r="K12592" s="20">
        <v>0.82616544770086653</v>
      </c>
      <c r="L12592">
        <v>12587</v>
      </c>
      <c r="M12592">
        <v>3413</v>
      </c>
    </row>
    <row r="12593" spans="2:13" x14ac:dyDescent="0.35">
      <c r="B12593" s="5">
        <v>140016</v>
      </c>
      <c r="C12593" s="6">
        <v>45</v>
      </c>
      <c r="D12593" s="6">
        <v>27</v>
      </c>
      <c r="E12593" s="6">
        <v>2</v>
      </c>
      <c r="F12593" s="6" t="s">
        <v>11</v>
      </c>
      <c r="G12593" s="6" t="s">
        <v>12</v>
      </c>
      <c r="H12593" s="6">
        <v>4</v>
      </c>
      <c r="I12593" s="6" t="s">
        <v>13</v>
      </c>
      <c r="J12593" s="7">
        <v>600.78196509999998</v>
      </c>
      <c r="K12593" s="20">
        <v>0.82624701607291617</v>
      </c>
      <c r="L12593">
        <v>12588</v>
      </c>
      <c r="M12593">
        <v>3414</v>
      </c>
    </row>
    <row r="12594" spans="2:13" x14ac:dyDescent="0.35">
      <c r="B12594" s="5">
        <v>198278</v>
      </c>
      <c r="C12594" s="6">
        <v>21</v>
      </c>
      <c r="D12594" s="6">
        <v>2</v>
      </c>
      <c r="E12594" s="6">
        <v>1</v>
      </c>
      <c r="F12594" s="6" t="s">
        <v>11</v>
      </c>
      <c r="G12594" s="6" t="s">
        <v>12</v>
      </c>
      <c r="H12594" s="6">
        <v>14</v>
      </c>
      <c r="I12594" s="6" t="s">
        <v>10</v>
      </c>
      <c r="J12594" s="7">
        <v>411.50674609999999</v>
      </c>
      <c r="K12594" s="20">
        <v>0.82625088383974021</v>
      </c>
      <c r="L12594">
        <v>12589</v>
      </c>
      <c r="M12594">
        <v>3415</v>
      </c>
    </row>
    <row r="12595" spans="2:13" x14ac:dyDescent="0.35">
      <c r="B12595" s="5">
        <v>160455</v>
      </c>
      <c r="C12595" s="6">
        <v>63</v>
      </c>
      <c r="D12595" s="6">
        <v>42</v>
      </c>
      <c r="E12595" s="6">
        <v>2</v>
      </c>
      <c r="F12595" s="6" t="s">
        <v>9</v>
      </c>
      <c r="G12595" s="6" t="s">
        <v>5</v>
      </c>
      <c r="H12595" s="6">
        <v>6</v>
      </c>
      <c r="I12595" s="6" t="s">
        <v>10</v>
      </c>
      <c r="J12595" s="7">
        <v>167.7456981</v>
      </c>
      <c r="K12595" s="20">
        <v>0.82627235802677168</v>
      </c>
      <c r="L12595">
        <v>12590</v>
      </c>
      <c r="M12595">
        <v>3416</v>
      </c>
    </row>
    <row r="12596" spans="2:13" x14ac:dyDescent="0.35">
      <c r="B12596" s="5">
        <v>165061</v>
      </c>
      <c r="C12596" s="6">
        <v>0</v>
      </c>
      <c r="D12596" s="6">
        <v>45</v>
      </c>
      <c r="E12596" s="6">
        <v>2</v>
      </c>
      <c r="F12596" s="6" t="s">
        <v>9</v>
      </c>
      <c r="G12596" s="6" t="s">
        <v>5</v>
      </c>
      <c r="H12596" s="6">
        <v>1</v>
      </c>
      <c r="I12596" s="6" t="s">
        <v>10</v>
      </c>
      <c r="J12596" s="7">
        <v>280.664265</v>
      </c>
      <c r="K12596" s="20">
        <v>0.82627267059157827</v>
      </c>
      <c r="L12596">
        <v>12591</v>
      </c>
      <c r="M12596">
        <v>3417</v>
      </c>
    </row>
    <row r="12597" spans="2:13" x14ac:dyDescent="0.35">
      <c r="B12597" s="5">
        <v>163903</v>
      </c>
      <c r="C12597" s="6">
        <v>16</v>
      </c>
      <c r="D12597" s="6">
        <v>0</v>
      </c>
      <c r="E12597" s="6">
        <v>3</v>
      </c>
      <c r="F12597" s="6" t="s">
        <v>9</v>
      </c>
      <c r="G12597" s="6" t="s">
        <v>5</v>
      </c>
      <c r="H12597" s="6">
        <v>11</v>
      </c>
      <c r="I12597" s="6" t="s">
        <v>10</v>
      </c>
      <c r="J12597" s="7">
        <v>270.80124649999999</v>
      </c>
      <c r="K12597" s="20">
        <v>0.82629714635142903</v>
      </c>
      <c r="L12597">
        <v>12592</v>
      </c>
      <c r="M12597">
        <v>3418</v>
      </c>
    </row>
    <row r="12598" spans="2:13" x14ac:dyDescent="0.35">
      <c r="B12598" s="5">
        <v>152414</v>
      </c>
      <c r="C12598" s="6">
        <v>45</v>
      </c>
      <c r="D12598" s="6">
        <v>27</v>
      </c>
      <c r="E12598" s="6">
        <v>2</v>
      </c>
      <c r="F12598" s="6" t="s">
        <v>9</v>
      </c>
      <c r="G12598" s="6" t="s">
        <v>5</v>
      </c>
      <c r="H12598" s="6">
        <v>0</v>
      </c>
      <c r="I12598" s="6" t="s">
        <v>13</v>
      </c>
      <c r="J12598" s="7">
        <v>583.50342990000001</v>
      </c>
      <c r="K12598" s="20">
        <v>0.82637930536553084</v>
      </c>
      <c r="L12598">
        <v>12593</v>
      </c>
      <c r="M12598">
        <v>3419</v>
      </c>
    </row>
    <row r="12599" spans="2:13" x14ac:dyDescent="0.35">
      <c r="B12599" s="5">
        <v>102199</v>
      </c>
      <c r="C12599" s="6">
        <v>20</v>
      </c>
      <c r="D12599" s="6">
        <v>3</v>
      </c>
      <c r="E12599" s="6">
        <v>1</v>
      </c>
      <c r="F12599" s="6" t="s">
        <v>11</v>
      </c>
      <c r="G12599" s="6" t="s">
        <v>12</v>
      </c>
      <c r="H12599" s="6">
        <v>13</v>
      </c>
      <c r="I12599" s="6" t="s">
        <v>10</v>
      </c>
      <c r="J12599" s="7">
        <v>273.26922580000002</v>
      </c>
      <c r="K12599" s="20">
        <v>0.82639072640482758</v>
      </c>
      <c r="L12599">
        <v>12594</v>
      </c>
      <c r="M12599">
        <v>3420</v>
      </c>
    </row>
    <row r="12600" spans="2:13" x14ac:dyDescent="0.35">
      <c r="B12600" s="5">
        <v>112717</v>
      </c>
      <c r="C12600" s="6">
        <v>20</v>
      </c>
      <c r="D12600" s="6">
        <v>2</v>
      </c>
      <c r="E12600" s="6">
        <v>2</v>
      </c>
      <c r="F12600" s="6" t="s">
        <v>9</v>
      </c>
      <c r="G12600" s="6" t="s">
        <v>12</v>
      </c>
      <c r="H12600" s="6">
        <v>6</v>
      </c>
      <c r="I12600" s="6" t="s">
        <v>13</v>
      </c>
      <c r="J12600" s="7">
        <v>747.16027929999996</v>
      </c>
      <c r="K12600" s="20">
        <v>0.82639580732528695</v>
      </c>
      <c r="L12600">
        <v>12595</v>
      </c>
      <c r="M12600">
        <v>3421</v>
      </c>
    </row>
    <row r="12601" spans="2:13" x14ac:dyDescent="0.35">
      <c r="B12601" s="5">
        <v>172427</v>
      </c>
      <c r="C12601" s="6">
        <v>68</v>
      </c>
      <c r="D12601" s="6">
        <v>49</v>
      </c>
      <c r="E12601" s="6">
        <v>3</v>
      </c>
      <c r="F12601" s="6" t="s">
        <v>9</v>
      </c>
      <c r="G12601" s="6" t="s">
        <v>5</v>
      </c>
      <c r="H12601" s="6">
        <v>10</v>
      </c>
      <c r="I12601" s="6" t="s">
        <v>10</v>
      </c>
      <c r="J12601" s="7">
        <v>202.00561740000001</v>
      </c>
      <c r="K12601" s="20">
        <v>0.82646013731009971</v>
      </c>
      <c r="L12601">
        <v>12596</v>
      </c>
      <c r="M12601">
        <v>3422</v>
      </c>
    </row>
    <row r="12602" spans="2:13" x14ac:dyDescent="0.35">
      <c r="B12602" s="5">
        <v>182026</v>
      </c>
      <c r="C12602" s="6">
        <v>23</v>
      </c>
      <c r="D12602" s="6">
        <v>5</v>
      </c>
      <c r="E12602" s="6">
        <v>4</v>
      </c>
      <c r="F12602" s="6" t="s">
        <v>9</v>
      </c>
      <c r="G12602" s="6" t="s">
        <v>12</v>
      </c>
      <c r="H12602" s="6">
        <v>13</v>
      </c>
      <c r="I12602" s="6" t="s">
        <v>10</v>
      </c>
      <c r="J12602" s="7">
        <v>418.97973330000002</v>
      </c>
      <c r="K12602" s="20">
        <v>0.82646517786612461</v>
      </c>
      <c r="L12602">
        <v>12597</v>
      </c>
      <c r="M12602">
        <v>3423</v>
      </c>
    </row>
    <row r="12603" spans="2:13" x14ac:dyDescent="0.35">
      <c r="B12603" s="5">
        <v>142228</v>
      </c>
      <c r="C12603" s="6">
        <v>16</v>
      </c>
      <c r="D12603" s="6">
        <v>0</v>
      </c>
      <c r="E12603" s="6">
        <v>1</v>
      </c>
      <c r="F12603" s="6" t="s">
        <v>11</v>
      </c>
      <c r="G12603" s="6" t="s">
        <v>5</v>
      </c>
      <c r="H12603" s="6">
        <v>14</v>
      </c>
      <c r="I12603" s="6" t="s">
        <v>10</v>
      </c>
      <c r="J12603" s="7">
        <v>236.56291189999999</v>
      </c>
      <c r="K12603" s="20">
        <v>0.82655605036828395</v>
      </c>
      <c r="L12603">
        <v>12598</v>
      </c>
      <c r="M12603">
        <v>3424</v>
      </c>
    </row>
    <row r="12604" spans="2:13" x14ac:dyDescent="0.35">
      <c r="B12604" s="5">
        <v>107904</v>
      </c>
      <c r="C12604" s="6">
        <v>62</v>
      </c>
      <c r="D12604" s="6">
        <v>43</v>
      </c>
      <c r="E12604" s="6">
        <v>2</v>
      </c>
      <c r="F12604" s="6" t="s">
        <v>11</v>
      </c>
      <c r="G12604" s="6" t="s">
        <v>12</v>
      </c>
      <c r="H12604" s="6">
        <v>5</v>
      </c>
      <c r="I12604" s="6" t="s">
        <v>10</v>
      </c>
      <c r="J12604" s="7">
        <v>285.64952970000002</v>
      </c>
      <c r="K12604" s="20">
        <v>0.82658363465165985</v>
      </c>
      <c r="L12604">
        <v>12599</v>
      </c>
      <c r="M12604">
        <v>3425</v>
      </c>
    </row>
    <row r="12605" spans="2:13" x14ac:dyDescent="0.35">
      <c r="B12605" s="5">
        <v>181771</v>
      </c>
      <c r="C12605" s="6">
        <v>25</v>
      </c>
      <c r="D12605" s="6">
        <v>8</v>
      </c>
      <c r="E12605" s="6">
        <v>4</v>
      </c>
      <c r="F12605" s="6" t="s">
        <v>9</v>
      </c>
      <c r="G12605" s="6" t="s">
        <v>12</v>
      </c>
      <c r="H12605" s="6">
        <v>15</v>
      </c>
      <c r="I12605" s="6" t="s">
        <v>13</v>
      </c>
      <c r="J12605" s="7">
        <v>1032.654421</v>
      </c>
      <c r="K12605" s="20">
        <v>0.8266108561754878</v>
      </c>
      <c r="L12605">
        <v>12600</v>
      </c>
      <c r="M12605">
        <v>3426</v>
      </c>
    </row>
    <row r="12606" spans="2:13" x14ac:dyDescent="0.35">
      <c r="B12606" s="5">
        <v>109534</v>
      </c>
      <c r="C12606" s="6">
        <v>20</v>
      </c>
      <c r="D12606" s="6">
        <v>3</v>
      </c>
      <c r="E12606" s="6">
        <v>2</v>
      </c>
      <c r="F12606" s="6" t="s">
        <v>9</v>
      </c>
      <c r="G12606" s="6" t="s">
        <v>5</v>
      </c>
      <c r="H12606" s="6">
        <v>8</v>
      </c>
      <c r="I12606" s="6" t="s">
        <v>13</v>
      </c>
      <c r="J12606" s="7">
        <v>688.25793590000001</v>
      </c>
      <c r="K12606" s="20">
        <v>0.82661643549613328</v>
      </c>
      <c r="L12606">
        <v>12601</v>
      </c>
      <c r="M12606">
        <v>3427</v>
      </c>
    </row>
    <row r="12607" spans="2:13" x14ac:dyDescent="0.35">
      <c r="B12607" s="5">
        <v>196114</v>
      </c>
      <c r="C12607" s="6">
        <v>64</v>
      </c>
      <c r="D12607" s="6">
        <v>44</v>
      </c>
      <c r="E12607" s="6">
        <v>2</v>
      </c>
      <c r="F12607" s="6" t="s">
        <v>9</v>
      </c>
      <c r="G12607" s="6" t="s">
        <v>12</v>
      </c>
      <c r="H12607" s="6">
        <v>9</v>
      </c>
      <c r="I12607" s="6" t="s">
        <v>10</v>
      </c>
      <c r="J12607" s="7">
        <v>469.85070480000002</v>
      </c>
      <c r="K12607" s="20">
        <v>0.82670644699287932</v>
      </c>
      <c r="L12607">
        <v>12602</v>
      </c>
      <c r="M12607">
        <v>3428</v>
      </c>
    </row>
    <row r="12608" spans="2:13" x14ac:dyDescent="0.35">
      <c r="B12608" s="5">
        <v>112642</v>
      </c>
      <c r="C12608" s="6">
        <v>22</v>
      </c>
      <c r="D12608" s="6">
        <v>4</v>
      </c>
      <c r="E12608" s="6">
        <v>2</v>
      </c>
      <c r="F12608" s="6" t="s">
        <v>11</v>
      </c>
      <c r="G12608" s="6" t="s">
        <v>5</v>
      </c>
      <c r="H12608" s="6">
        <v>3</v>
      </c>
      <c r="I12608" s="6" t="s">
        <v>10</v>
      </c>
      <c r="J12608" s="7">
        <v>387.21997729999998</v>
      </c>
      <c r="K12608" s="20">
        <v>0.82671643537150363</v>
      </c>
      <c r="L12608">
        <v>12603</v>
      </c>
      <c r="M12608">
        <v>3429</v>
      </c>
    </row>
    <row r="12609" spans="2:13" x14ac:dyDescent="0.35">
      <c r="B12609" s="5">
        <v>116624</v>
      </c>
      <c r="C12609" s="6">
        <v>61</v>
      </c>
      <c r="D12609" s="6">
        <v>43</v>
      </c>
      <c r="E12609" s="6">
        <v>3</v>
      </c>
      <c r="F12609" s="6" t="s">
        <v>9</v>
      </c>
      <c r="G12609" s="6" t="s">
        <v>12</v>
      </c>
      <c r="H12609" s="6">
        <v>6</v>
      </c>
      <c r="I12609" s="6" t="s">
        <v>10</v>
      </c>
      <c r="J12609" s="7">
        <v>73.303964250000007</v>
      </c>
      <c r="K12609" s="20">
        <v>0.82686031855136299</v>
      </c>
      <c r="L12609">
        <v>12604</v>
      </c>
      <c r="M12609">
        <v>3430</v>
      </c>
    </row>
    <row r="12610" spans="2:13" x14ac:dyDescent="0.35">
      <c r="B12610" s="5">
        <v>140920</v>
      </c>
      <c r="C12610" s="6">
        <v>19</v>
      </c>
      <c r="D12610" s="6">
        <v>0</v>
      </c>
      <c r="E12610" s="6">
        <v>3</v>
      </c>
      <c r="F12610" s="6" t="s">
        <v>11</v>
      </c>
      <c r="G12610" s="6" t="s">
        <v>5</v>
      </c>
      <c r="H12610" s="6">
        <v>7</v>
      </c>
      <c r="I12610" s="6" t="s">
        <v>10</v>
      </c>
      <c r="J12610" s="7">
        <v>407.97174469999999</v>
      </c>
      <c r="K12610" s="20">
        <v>0.82690069414489498</v>
      </c>
      <c r="L12610">
        <v>12605</v>
      </c>
      <c r="M12610">
        <v>3431</v>
      </c>
    </row>
    <row r="12611" spans="2:13" x14ac:dyDescent="0.35">
      <c r="B12611" s="5">
        <v>176400</v>
      </c>
      <c r="C12611" s="6">
        <v>65</v>
      </c>
      <c r="D12611" s="6">
        <v>47</v>
      </c>
      <c r="E12611" s="6">
        <v>3</v>
      </c>
      <c r="F12611" s="6" t="s">
        <v>9</v>
      </c>
      <c r="G12611" s="6" t="s">
        <v>5</v>
      </c>
      <c r="H12611" s="6">
        <v>8</v>
      </c>
      <c r="I12611" s="6" t="s">
        <v>10</v>
      </c>
      <c r="J12611" s="7">
        <v>293.4360274</v>
      </c>
      <c r="K12611" s="20">
        <v>0.82697432390686898</v>
      </c>
      <c r="L12611">
        <v>12606</v>
      </c>
      <c r="M12611">
        <v>3432</v>
      </c>
    </row>
    <row r="12612" spans="2:13" x14ac:dyDescent="0.35">
      <c r="B12612" s="5">
        <v>136479</v>
      </c>
      <c r="C12612" s="6">
        <v>24</v>
      </c>
      <c r="D12612" s="6">
        <v>5</v>
      </c>
      <c r="E12612" s="6">
        <v>3</v>
      </c>
      <c r="F12612" s="6" t="s">
        <v>11</v>
      </c>
      <c r="G12612" s="6" t="s">
        <v>5</v>
      </c>
      <c r="H12612" s="6">
        <v>13</v>
      </c>
      <c r="I12612" s="6" t="s">
        <v>10</v>
      </c>
      <c r="J12612" s="7">
        <v>122.4885697</v>
      </c>
      <c r="K12612" s="20">
        <v>0.82711405040552199</v>
      </c>
      <c r="L12612">
        <v>12607</v>
      </c>
      <c r="M12612">
        <v>3433</v>
      </c>
    </row>
    <row r="12613" spans="2:13" x14ac:dyDescent="0.35">
      <c r="B12613" s="5">
        <v>126368</v>
      </c>
      <c r="C12613" s="6">
        <v>50</v>
      </c>
      <c r="D12613" s="6">
        <v>32</v>
      </c>
      <c r="E12613" s="6">
        <v>1</v>
      </c>
      <c r="F12613" s="6" t="s">
        <v>11</v>
      </c>
      <c r="G12613" s="6" t="s">
        <v>5</v>
      </c>
      <c r="H12613" s="6">
        <v>3</v>
      </c>
      <c r="I12613" s="6" t="s">
        <v>10</v>
      </c>
      <c r="J12613" s="7">
        <v>378.31837660000002</v>
      </c>
      <c r="K12613" s="20">
        <v>0.82713157152545236</v>
      </c>
      <c r="L12613">
        <v>12608</v>
      </c>
      <c r="M12613">
        <v>3434</v>
      </c>
    </row>
    <row r="12614" spans="2:13" x14ac:dyDescent="0.35">
      <c r="B12614" s="5">
        <v>162882</v>
      </c>
      <c r="C12614" s="6">
        <v>68</v>
      </c>
      <c r="D12614" s="6" t="s">
        <v>14</v>
      </c>
      <c r="E12614" s="6">
        <v>2</v>
      </c>
      <c r="F12614" s="6" t="s">
        <v>11</v>
      </c>
      <c r="G12614" s="6" t="s">
        <v>5</v>
      </c>
      <c r="H12614" s="6">
        <v>13</v>
      </c>
      <c r="I12614" s="6" t="s">
        <v>10</v>
      </c>
      <c r="J12614" s="7">
        <v>86.71810146</v>
      </c>
      <c r="K12614" s="20">
        <v>0.82722074536189116</v>
      </c>
      <c r="L12614">
        <v>12609</v>
      </c>
      <c r="M12614">
        <v>3435</v>
      </c>
    </row>
    <row r="12615" spans="2:13" x14ac:dyDescent="0.35">
      <c r="B12615" s="5">
        <v>155942</v>
      </c>
      <c r="C12615" s="6">
        <v>18</v>
      </c>
      <c r="D12615" s="6">
        <v>1</v>
      </c>
      <c r="E12615" s="6">
        <v>4</v>
      </c>
      <c r="F12615" s="6" t="s">
        <v>11</v>
      </c>
      <c r="G12615" s="6" t="s">
        <v>5</v>
      </c>
      <c r="H12615" s="6">
        <v>13</v>
      </c>
      <c r="I12615" s="6" t="s">
        <v>10</v>
      </c>
      <c r="J12615" s="7">
        <v>410.1421679</v>
      </c>
      <c r="K12615" s="20">
        <v>0.82723254688603676</v>
      </c>
      <c r="L12615">
        <v>12610</v>
      </c>
      <c r="M12615">
        <v>3436</v>
      </c>
    </row>
    <row r="12616" spans="2:13" x14ac:dyDescent="0.35">
      <c r="B12616" s="5">
        <v>175425</v>
      </c>
      <c r="C12616" s="6">
        <v>31</v>
      </c>
      <c r="D12616" s="6">
        <v>10</v>
      </c>
      <c r="E12616" s="6">
        <v>2</v>
      </c>
      <c r="F12616" s="6" t="s">
        <v>11</v>
      </c>
      <c r="G12616" s="6" t="s">
        <v>12</v>
      </c>
      <c r="H12616" s="6">
        <v>6</v>
      </c>
      <c r="I12616" s="6" t="s">
        <v>10</v>
      </c>
      <c r="J12616" s="7">
        <v>438.38018260000001</v>
      </c>
      <c r="K12616" s="20">
        <v>0.82723462524782077</v>
      </c>
      <c r="L12616">
        <v>12611</v>
      </c>
      <c r="M12616">
        <v>3437</v>
      </c>
    </row>
    <row r="12617" spans="2:13" x14ac:dyDescent="0.35">
      <c r="B12617" s="5">
        <v>157533</v>
      </c>
      <c r="C12617" s="6">
        <v>68</v>
      </c>
      <c r="D12617" s="6">
        <v>47</v>
      </c>
      <c r="E12617" s="6">
        <v>4</v>
      </c>
      <c r="F12617" s="6" t="s">
        <v>11</v>
      </c>
      <c r="G12617" s="6" t="s">
        <v>12</v>
      </c>
      <c r="H12617" s="6">
        <v>13</v>
      </c>
      <c r="I12617" s="6" t="s">
        <v>10</v>
      </c>
      <c r="J12617" s="7">
        <v>131.3252517</v>
      </c>
      <c r="K12617" s="20">
        <v>0.82742153837466437</v>
      </c>
      <c r="L12617">
        <v>12612</v>
      </c>
      <c r="M12617">
        <v>3438</v>
      </c>
    </row>
    <row r="12618" spans="2:13" x14ac:dyDescent="0.35">
      <c r="B12618" s="5">
        <v>165833</v>
      </c>
      <c r="C12618" s="6">
        <v>69</v>
      </c>
      <c r="D12618" s="6">
        <v>52</v>
      </c>
      <c r="E12618" s="6">
        <v>4</v>
      </c>
      <c r="F12618" s="6" t="s">
        <v>11</v>
      </c>
      <c r="G12618" s="6" t="s">
        <v>12</v>
      </c>
      <c r="H12618" s="6">
        <v>5</v>
      </c>
      <c r="I12618" s="6" t="s">
        <v>10</v>
      </c>
      <c r="J12618" s="7">
        <v>358.88321869999999</v>
      </c>
      <c r="K12618" s="20">
        <v>0.82744364707113771</v>
      </c>
      <c r="L12618">
        <v>12613</v>
      </c>
      <c r="M12618">
        <v>3439</v>
      </c>
    </row>
    <row r="12619" spans="2:13" x14ac:dyDescent="0.35">
      <c r="B12619" s="5">
        <v>180475</v>
      </c>
      <c r="C12619" s="6">
        <v>17</v>
      </c>
      <c r="D12619" s="6">
        <v>0</v>
      </c>
      <c r="E12619" s="6">
        <v>2</v>
      </c>
      <c r="F12619" s="6" t="s">
        <v>9</v>
      </c>
      <c r="G12619" s="6" t="s">
        <v>5</v>
      </c>
      <c r="H12619" s="6">
        <v>7</v>
      </c>
      <c r="I12619" s="6" t="s">
        <v>13</v>
      </c>
      <c r="J12619" s="7">
        <v>584.56530710000004</v>
      </c>
      <c r="K12619" s="20">
        <v>0.82750794064620958</v>
      </c>
      <c r="L12619">
        <v>12614</v>
      </c>
      <c r="M12619">
        <v>3440</v>
      </c>
    </row>
    <row r="12620" spans="2:13" x14ac:dyDescent="0.35">
      <c r="B12620" s="5">
        <v>132916</v>
      </c>
      <c r="C12620" s="6">
        <v>25</v>
      </c>
      <c r="D12620" s="6">
        <v>7</v>
      </c>
      <c r="E12620" s="6">
        <v>4</v>
      </c>
      <c r="F12620" s="6" t="s">
        <v>9</v>
      </c>
      <c r="G12620" s="6" t="s">
        <v>12</v>
      </c>
      <c r="H12620" s="6">
        <v>15</v>
      </c>
      <c r="I12620" s="6" t="s">
        <v>13</v>
      </c>
      <c r="J12620" s="7">
        <v>701.78309669999999</v>
      </c>
      <c r="K12620" s="20">
        <v>0.82769214407936775</v>
      </c>
      <c r="L12620">
        <v>12615</v>
      </c>
      <c r="M12620">
        <v>3441</v>
      </c>
    </row>
    <row r="12621" spans="2:13" x14ac:dyDescent="0.35">
      <c r="B12621" s="5">
        <v>132671</v>
      </c>
      <c r="C12621" s="6">
        <v>66</v>
      </c>
      <c r="D12621" s="6">
        <v>47</v>
      </c>
      <c r="E12621" s="6">
        <v>3</v>
      </c>
      <c r="F12621" s="6" t="s">
        <v>9</v>
      </c>
      <c r="G12621" s="6" t="s">
        <v>12</v>
      </c>
      <c r="H12621" s="6">
        <v>6</v>
      </c>
      <c r="I12621" s="6" t="s">
        <v>10</v>
      </c>
      <c r="J12621" s="7">
        <v>331.6892866</v>
      </c>
      <c r="K12621" s="20">
        <v>0.82774224025723342</v>
      </c>
      <c r="L12621">
        <v>12616</v>
      </c>
      <c r="M12621">
        <v>3442</v>
      </c>
    </row>
    <row r="12622" spans="2:13" x14ac:dyDescent="0.35">
      <c r="B12622" s="5">
        <v>154899</v>
      </c>
      <c r="C12622" s="6">
        <v>22</v>
      </c>
      <c r="D12622" s="6">
        <v>4</v>
      </c>
      <c r="E12622" s="6">
        <v>2</v>
      </c>
      <c r="F12622" s="6" t="s">
        <v>9</v>
      </c>
      <c r="G12622" s="6" t="s">
        <v>5</v>
      </c>
      <c r="H12622" s="6">
        <v>13</v>
      </c>
      <c r="I12622" s="6" t="s">
        <v>10</v>
      </c>
      <c r="J12622" s="7">
        <v>236.96716670000001</v>
      </c>
      <c r="K12622" s="20">
        <v>0.82799498259123083</v>
      </c>
      <c r="L12622">
        <v>12617</v>
      </c>
      <c r="M12622">
        <v>3443</v>
      </c>
    </row>
    <row r="12623" spans="2:13" x14ac:dyDescent="0.35">
      <c r="B12623" s="5">
        <v>133213</v>
      </c>
      <c r="C12623" s="6">
        <v>20</v>
      </c>
      <c r="D12623" s="6">
        <v>3</v>
      </c>
      <c r="E12623" s="6">
        <v>3</v>
      </c>
      <c r="F12623" s="6" t="s">
        <v>11</v>
      </c>
      <c r="G12623" s="6" t="s">
        <v>12</v>
      </c>
      <c r="H12623" s="6">
        <v>6</v>
      </c>
      <c r="I12623" s="6" t="s">
        <v>13</v>
      </c>
      <c r="J12623" s="7">
        <v>582.40148339999996</v>
      </c>
      <c r="K12623" s="20">
        <v>0.82804677322039411</v>
      </c>
      <c r="L12623">
        <v>12618</v>
      </c>
      <c r="M12623">
        <v>3444</v>
      </c>
    </row>
    <row r="12624" spans="2:13" x14ac:dyDescent="0.35">
      <c r="B12624" s="5">
        <v>140991</v>
      </c>
      <c r="C12624" s="6">
        <v>51</v>
      </c>
      <c r="D12624" s="6">
        <v>33</v>
      </c>
      <c r="E12624" s="6">
        <v>1</v>
      </c>
      <c r="F12624" s="6" t="s">
        <v>9</v>
      </c>
      <c r="G12624" s="6" t="s">
        <v>5</v>
      </c>
      <c r="H12624" s="6">
        <v>7</v>
      </c>
      <c r="I12624" s="6" t="s">
        <v>10</v>
      </c>
      <c r="J12624" s="7">
        <v>317.23621889999998</v>
      </c>
      <c r="K12624" s="20">
        <v>0.82818343097770319</v>
      </c>
      <c r="L12624">
        <v>12619</v>
      </c>
      <c r="M12624">
        <v>3445</v>
      </c>
    </row>
    <row r="12625" spans="2:13" x14ac:dyDescent="0.35">
      <c r="B12625" s="5">
        <v>193095</v>
      </c>
      <c r="C12625" s="6">
        <v>49</v>
      </c>
      <c r="D12625" s="6">
        <v>32</v>
      </c>
      <c r="E12625" s="6">
        <v>4</v>
      </c>
      <c r="F12625" s="6" t="s">
        <v>9</v>
      </c>
      <c r="G12625" s="6" t="s">
        <v>5</v>
      </c>
      <c r="H12625" s="6">
        <v>12</v>
      </c>
      <c r="I12625" s="6" t="s">
        <v>10</v>
      </c>
      <c r="J12625" s="7">
        <v>179.1359401</v>
      </c>
      <c r="K12625" s="20">
        <v>0.82819350510170375</v>
      </c>
      <c r="L12625">
        <v>12620</v>
      </c>
      <c r="M12625">
        <v>3446</v>
      </c>
    </row>
    <row r="12626" spans="2:13" x14ac:dyDescent="0.35">
      <c r="B12626" s="5">
        <v>170572</v>
      </c>
      <c r="C12626" s="6">
        <v>46</v>
      </c>
      <c r="D12626" s="6">
        <v>29</v>
      </c>
      <c r="E12626" s="6">
        <v>2</v>
      </c>
      <c r="F12626" s="6" t="s">
        <v>11</v>
      </c>
      <c r="G12626" s="6" t="s">
        <v>5</v>
      </c>
      <c r="H12626" s="6">
        <v>0</v>
      </c>
      <c r="I12626" s="6" t="s">
        <v>10</v>
      </c>
      <c r="J12626" s="7">
        <v>473.08959479999999</v>
      </c>
      <c r="K12626" s="20">
        <v>0.82819356117779852</v>
      </c>
      <c r="L12626">
        <v>12621</v>
      </c>
      <c r="M12626">
        <v>3447</v>
      </c>
    </row>
    <row r="12627" spans="2:13" x14ac:dyDescent="0.35">
      <c r="B12627" s="5">
        <v>110031</v>
      </c>
      <c r="C12627" s="6">
        <v>56</v>
      </c>
      <c r="D12627" s="6">
        <v>35</v>
      </c>
      <c r="E12627" s="6">
        <v>2</v>
      </c>
      <c r="F12627" s="6" t="s">
        <v>11</v>
      </c>
      <c r="G12627" s="6" t="s">
        <v>12</v>
      </c>
      <c r="H12627" s="6">
        <v>9</v>
      </c>
      <c r="I12627" s="6" t="s">
        <v>10</v>
      </c>
      <c r="J12627" s="7">
        <v>351.30189789999997</v>
      </c>
      <c r="K12627" s="20">
        <v>0.82824692334726169</v>
      </c>
      <c r="L12627">
        <v>12622</v>
      </c>
      <c r="M12627">
        <v>3448</v>
      </c>
    </row>
    <row r="12628" spans="2:13" x14ac:dyDescent="0.35">
      <c r="B12628" s="5">
        <v>116019</v>
      </c>
      <c r="C12628" s="6">
        <v>39</v>
      </c>
      <c r="D12628" s="6">
        <v>18</v>
      </c>
      <c r="E12628" s="6">
        <v>2</v>
      </c>
      <c r="F12628" s="6" t="s">
        <v>9</v>
      </c>
      <c r="G12628" s="6" t="s">
        <v>5</v>
      </c>
      <c r="H12628" s="6">
        <v>2</v>
      </c>
      <c r="I12628" s="6" t="s">
        <v>10</v>
      </c>
      <c r="J12628" s="7">
        <v>460.048472</v>
      </c>
      <c r="K12628" s="20">
        <v>0.82838285108376108</v>
      </c>
      <c r="L12628">
        <v>12623</v>
      </c>
      <c r="M12628">
        <v>3449</v>
      </c>
    </row>
    <row r="12629" spans="2:13" x14ac:dyDescent="0.35">
      <c r="B12629" s="5">
        <v>144420</v>
      </c>
      <c r="C12629" s="6">
        <v>55</v>
      </c>
      <c r="D12629" s="6">
        <v>38</v>
      </c>
      <c r="E12629" s="6">
        <v>1</v>
      </c>
      <c r="F12629" s="6" t="s">
        <v>11</v>
      </c>
      <c r="G12629" s="6" t="s">
        <v>12</v>
      </c>
      <c r="H12629" s="6">
        <v>10</v>
      </c>
      <c r="I12629" s="6" t="s">
        <v>10</v>
      </c>
      <c r="J12629" s="7">
        <v>404.83882410000001</v>
      </c>
      <c r="K12629" s="20">
        <v>0.82843292666687385</v>
      </c>
      <c r="L12629">
        <v>12624</v>
      </c>
      <c r="M12629">
        <v>3450</v>
      </c>
    </row>
    <row r="12630" spans="2:13" x14ac:dyDescent="0.35">
      <c r="B12630" s="5">
        <v>110232</v>
      </c>
      <c r="C12630" s="6">
        <v>68</v>
      </c>
      <c r="D12630" s="6">
        <v>50</v>
      </c>
      <c r="E12630" s="6">
        <v>3</v>
      </c>
      <c r="F12630" s="6" t="s">
        <v>9</v>
      </c>
      <c r="G12630" s="6" t="s">
        <v>5</v>
      </c>
      <c r="H12630" s="6">
        <v>5</v>
      </c>
      <c r="I12630" s="6" t="s">
        <v>10</v>
      </c>
      <c r="J12630" s="7">
        <v>442.0778924</v>
      </c>
      <c r="K12630" s="20">
        <v>0.828459068056565</v>
      </c>
      <c r="L12630">
        <v>12625</v>
      </c>
      <c r="M12630">
        <v>3451</v>
      </c>
    </row>
    <row r="12631" spans="2:13" x14ac:dyDescent="0.35">
      <c r="B12631" s="5">
        <v>173932</v>
      </c>
      <c r="C12631" s="6">
        <v>23</v>
      </c>
      <c r="D12631" s="6">
        <v>6</v>
      </c>
      <c r="E12631" s="6">
        <v>4</v>
      </c>
      <c r="F12631" s="6" t="s">
        <v>11</v>
      </c>
      <c r="G12631" s="6" t="s">
        <v>5</v>
      </c>
      <c r="H12631" s="6">
        <v>15</v>
      </c>
      <c r="I12631" s="6" t="s">
        <v>10</v>
      </c>
      <c r="J12631" s="7">
        <v>337.2515171</v>
      </c>
      <c r="K12631" s="20">
        <v>0.82846973679778635</v>
      </c>
      <c r="L12631">
        <v>12626</v>
      </c>
      <c r="M12631">
        <v>3452</v>
      </c>
    </row>
    <row r="12632" spans="2:13" x14ac:dyDescent="0.35">
      <c r="B12632" s="5">
        <v>103054</v>
      </c>
      <c r="C12632" s="6">
        <v>28</v>
      </c>
      <c r="D12632" s="6">
        <v>9</v>
      </c>
      <c r="E12632" s="6">
        <v>1</v>
      </c>
      <c r="F12632" s="6" t="s">
        <v>9</v>
      </c>
      <c r="G12632" s="6" t="s">
        <v>5</v>
      </c>
      <c r="H12632" s="6">
        <v>15</v>
      </c>
      <c r="I12632" s="6" t="s">
        <v>10</v>
      </c>
      <c r="J12632" s="7">
        <v>183.72652919999999</v>
      </c>
      <c r="K12632" s="20">
        <v>0.82853872786500182</v>
      </c>
      <c r="L12632">
        <v>12627</v>
      </c>
      <c r="M12632">
        <v>3453</v>
      </c>
    </row>
    <row r="12633" spans="2:13" x14ac:dyDescent="0.35">
      <c r="B12633" s="5">
        <v>172102</v>
      </c>
      <c r="C12633" s="6">
        <v>25</v>
      </c>
      <c r="D12633" s="6">
        <v>8</v>
      </c>
      <c r="E12633" s="6">
        <v>3</v>
      </c>
      <c r="F12633" s="6" t="s">
        <v>11</v>
      </c>
      <c r="G12633" s="6" t="s">
        <v>5</v>
      </c>
      <c r="H12633" s="6">
        <v>13</v>
      </c>
      <c r="I12633" s="6" t="s">
        <v>10</v>
      </c>
      <c r="J12633" s="7">
        <v>275.72292110000001</v>
      </c>
      <c r="K12633" s="20">
        <v>0.82856280706452534</v>
      </c>
      <c r="L12633">
        <v>12628</v>
      </c>
      <c r="M12633">
        <v>3454</v>
      </c>
    </row>
    <row r="12634" spans="2:13" x14ac:dyDescent="0.35">
      <c r="B12634" s="5">
        <v>180478</v>
      </c>
      <c r="C12634" s="6">
        <v>24</v>
      </c>
      <c r="D12634" s="6">
        <v>6</v>
      </c>
      <c r="E12634" s="6">
        <v>1</v>
      </c>
      <c r="F12634" s="6" t="s">
        <v>11</v>
      </c>
      <c r="G12634" s="6" t="s">
        <v>5</v>
      </c>
      <c r="H12634" s="6">
        <v>12</v>
      </c>
      <c r="I12634" s="6" t="s">
        <v>10</v>
      </c>
      <c r="J12634" s="7">
        <v>246.77826659999999</v>
      </c>
      <c r="K12634" s="20">
        <v>0.82865946066900076</v>
      </c>
      <c r="L12634">
        <v>12629</v>
      </c>
      <c r="M12634">
        <v>3455</v>
      </c>
    </row>
    <row r="12635" spans="2:13" x14ac:dyDescent="0.35">
      <c r="B12635" s="5">
        <v>197772</v>
      </c>
      <c r="C12635" s="6">
        <v>25</v>
      </c>
      <c r="D12635" s="6">
        <v>6</v>
      </c>
      <c r="E12635" s="6">
        <v>3</v>
      </c>
      <c r="F12635" s="6" t="s">
        <v>11</v>
      </c>
      <c r="G12635" s="6" t="s">
        <v>12</v>
      </c>
      <c r="H12635" s="6">
        <v>12</v>
      </c>
      <c r="I12635" s="6" t="s">
        <v>10</v>
      </c>
      <c r="J12635" s="7">
        <v>373.06831590000002</v>
      </c>
      <c r="K12635" s="20">
        <v>0.82872571129462269</v>
      </c>
      <c r="L12635">
        <v>12630</v>
      </c>
      <c r="M12635">
        <v>3456</v>
      </c>
    </row>
    <row r="12636" spans="2:13" x14ac:dyDescent="0.35">
      <c r="B12636" s="5">
        <v>185185</v>
      </c>
      <c r="C12636" s="6">
        <v>35</v>
      </c>
      <c r="D12636" s="6">
        <v>15</v>
      </c>
      <c r="E12636" s="6">
        <v>2</v>
      </c>
      <c r="F12636" s="6" t="s">
        <v>9</v>
      </c>
      <c r="G12636" s="6" t="s">
        <v>12</v>
      </c>
      <c r="H12636" s="6">
        <v>13</v>
      </c>
      <c r="I12636" s="6" t="s">
        <v>10</v>
      </c>
      <c r="J12636" s="7">
        <v>364.33701289999999</v>
      </c>
      <c r="K12636" s="20">
        <v>0.82873785734366601</v>
      </c>
      <c r="L12636">
        <v>12631</v>
      </c>
      <c r="M12636">
        <v>3457</v>
      </c>
    </row>
    <row r="12637" spans="2:13" x14ac:dyDescent="0.35">
      <c r="B12637" s="5">
        <v>179012</v>
      </c>
      <c r="C12637" s="6">
        <v>25</v>
      </c>
      <c r="D12637" s="6">
        <v>8</v>
      </c>
      <c r="E12637" s="6">
        <v>2</v>
      </c>
      <c r="F12637" s="6" t="s">
        <v>9</v>
      </c>
      <c r="G12637" s="6" t="s">
        <v>12</v>
      </c>
      <c r="H12637" s="6">
        <v>3</v>
      </c>
      <c r="I12637" s="6" t="s">
        <v>13</v>
      </c>
      <c r="J12637" s="7">
        <v>2879</v>
      </c>
      <c r="K12637" s="20">
        <v>0.82876400857589849</v>
      </c>
      <c r="L12637">
        <v>12632</v>
      </c>
      <c r="M12637">
        <v>3458</v>
      </c>
    </row>
    <row r="12638" spans="2:13" x14ac:dyDescent="0.35">
      <c r="B12638" s="5">
        <v>193376</v>
      </c>
      <c r="C12638" s="6">
        <v>64</v>
      </c>
      <c r="D12638" s="6">
        <v>45</v>
      </c>
      <c r="E12638" s="6">
        <v>3</v>
      </c>
      <c r="F12638" s="6" t="s">
        <v>11</v>
      </c>
      <c r="G12638" s="6" t="s">
        <v>5</v>
      </c>
      <c r="H12638" s="6">
        <v>12</v>
      </c>
      <c r="I12638" s="6" t="s">
        <v>10</v>
      </c>
      <c r="J12638" s="7">
        <v>66.603882490000004</v>
      </c>
      <c r="K12638" s="20">
        <v>0.82904342114269203</v>
      </c>
      <c r="L12638">
        <v>12633</v>
      </c>
      <c r="M12638">
        <v>3459</v>
      </c>
    </row>
    <row r="12639" spans="2:13" x14ac:dyDescent="0.35">
      <c r="B12639" s="5">
        <v>172145</v>
      </c>
      <c r="C12639" s="6">
        <v>28</v>
      </c>
      <c r="D12639" s="6">
        <v>10</v>
      </c>
      <c r="E12639" s="6">
        <v>2</v>
      </c>
      <c r="F12639" s="6" t="s">
        <v>9</v>
      </c>
      <c r="G12639" s="6" t="s">
        <v>12</v>
      </c>
      <c r="H12639" s="6">
        <v>9</v>
      </c>
      <c r="I12639" s="6" t="s">
        <v>13</v>
      </c>
      <c r="J12639" s="7">
        <v>518.14637029999994</v>
      </c>
      <c r="K12639" s="20">
        <v>0.82915209191810446</v>
      </c>
      <c r="L12639">
        <v>12634</v>
      </c>
      <c r="M12639">
        <v>3460</v>
      </c>
    </row>
    <row r="12640" spans="2:13" x14ac:dyDescent="0.35">
      <c r="B12640" s="5">
        <v>136762</v>
      </c>
      <c r="C12640" s="6">
        <v>23</v>
      </c>
      <c r="D12640" s="6">
        <v>4</v>
      </c>
      <c r="E12640" s="6">
        <v>2</v>
      </c>
      <c r="F12640" s="6" t="s">
        <v>11</v>
      </c>
      <c r="G12640" s="6" t="s">
        <v>12</v>
      </c>
      <c r="H12640" s="6">
        <v>14</v>
      </c>
      <c r="I12640" s="6" t="s">
        <v>13</v>
      </c>
      <c r="J12640" s="7">
        <v>688.74464120000005</v>
      </c>
      <c r="K12640" s="20">
        <v>0.82932377798072621</v>
      </c>
      <c r="L12640">
        <v>12635</v>
      </c>
      <c r="M12640">
        <v>3461</v>
      </c>
    </row>
    <row r="12641" spans="2:13" x14ac:dyDescent="0.35">
      <c r="B12641" s="5">
        <v>174446</v>
      </c>
      <c r="C12641" s="6">
        <v>23</v>
      </c>
      <c r="D12641" s="6">
        <v>5</v>
      </c>
      <c r="E12641" s="6">
        <v>1</v>
      </c>
      <c r="F12641" s="6" t="s">
        <v>9</v>
      </c>
      <c r="G12641" s="6" t="s">
        <v>12</v>
      </c>
      <c r="H12641" s="6">
        <v>6</v>
      </c>
      <c r="I12641" s="6" t="s">
        <v>13</v>
      </c>
      <c r="J12641" s="7">
        <v>944.46452439999996</v>
      </c>
      <c r="K12641" s="20">
        <v>0.82950865418322139</v>
      </c>
      <c r="L12641">
        <v>12636</v>
      </c>
      <c r="M12641">
        <v>3462</v>
      </c>
    </row>
    <row r="12642" spans="2:13" x14ac:dyDescent="0.35">
      <c r="B12642" s="5">
        <v>174696</v>
      </c>
      <c r="C12642" s="6">
        <v>42</v>
      </c>
      <c r="D12642" s="6">
        <v>23</v>
      </c>
      <c r="E12642" s="6">
        <v>3</v>
      </c>
      <c r="F12642" s="6" t="s">
        <v>9</v>
      </c>
      <c r="G12642" s="6" t="s">
        <v>5</v>
      </c>
      <c r="H12642" s="6">
        <v>4</v>
      </c>
      <c r="I12642" s="6" t="s">
        <v>10</v>
      </c>
      <c r="J12642" s="7">
        <v>406.1436827</v>
      </c>
      <c r="K12642" s="20">
        <v>0.82951601007807363</v>
      </c>
      <c r="L12642">
        <v>12637</v>
      </c>
      <c r="M12642">
        <v>3463</v>
      </c>
    </row>
    <row r="12643" spans="2:13" x14ac:dyDescent="0.35">
      <c r="B12643" s="5">
        <v>165095</v>
      </c>
      <c r="C12643" s="6">
        <v>64</v>
      </c>
      <c r="D12643" s="6" t="s">
        <v>14</v>
      </c>
      <c r="E12643" s="6">
        <v>3</v>
      </c>
      <c r="F12643" s="6" t="s">
        <v>9</v>
      </c>
      <c r="G12643" s="6" t="s">
        <v>12</v>
      </c>
      <c r="H12643" s="6">
        <v>3</v>
      </c>
      <c r="I12643" s="6" t="s">
        <v>10</v>
      </c>
      <c r="J12643" s="7">
        <v>251.55617580000001</v>
      </c>
      <c r="K12643" s="20">
        <v>0.82964111740060775</v>
      </c>
      <c r="L12643">
        <v>12638</v>
      </c>
      <c r="M12643">
        <v>3464</v>
      </c>
    </row>
    <row r="12644" spans="2:13" x14ac:dyDescent="0.35">
      <c r="B12644" s="5">
        <v>128007</v>
      </c>
      <c r="C12644" s="6">
        <v>35</v>
      </c>
      <c r="D12644" s="6" t="s">
        <v>14</v>
      </c>
      <c r="E12644" s="6">
        <v>3</v>
      </c>
      <c r="F12644" s="6" t="s">
        <v>11</v>
      </c>
      <c r="G12644" s="6" t="s">
        <v>12</v>
      </c>
      <c r="H12644" s="6">
        <v>5</v>
      </c>
      <c r="I12644" s="6" t="s">
        <v>13</v>
      </c>
      <c r="J12644" s="7">
        <v>656.41172219999999</v>
      </c>
      <c r="K12644" s="20">
        <v>0.82966747787203077</v>
      </c>
      <c r="L12644">
        <v>12639</v>
      </c>
      <c r="M12644">
        <v>3465</v>
      </c>
    </row>
    <row r="12645" spans="2:13" x14ac:dyDescent="0.35">
      <c r="B12645" s="5">
        <v>141901</v>
      </c>
      <c r="C12645" s="6">
        <v>38</v>
      </c>
      <c r="D12645" s="6">
        <v>21</v>
      </c>
      <c r="E12645" s="6">
        <v>3</v>
      </c>
      <c r="F12645" s="6" t="s">
        <v>9</v>
      </c>
      <c r="G12645" s="6" t="s">
        <v>12</v>
      </c>
      <c r="H12645" s="6">
        <v>0</v>
      </c>
      <c r="I12645" s="6" t="s">
        <v>13</v>
      </c>
      <c r="J12645" s="7">
        <v>747.5487832</v>
      </c>
      <c r="K12645" s="20">
        <v>0.82972140833559949</v>
      </c>
      <c r="L12645">
        <v>12640</v>
      </c>
      <c r="M12645">
        <v>3466</v>
      </c>
    </row>
    <row r="12646" spans="2:13" x14ac:dyDescent="0.35">
      <c r="B12646" s="5">
        <v>121304</v>
      </c>
      <c r="C12646" s="6">
        <v>68</v>
      </c>
      <c r="D12646" s="6">
        <v>47</v>
      </c>
      <c r="E12646" s="6">
        <v>4</v>
      </c>
      <c r="F12646" s="6" t="s">
        <v>9</v>
      </c>
      <c r="G12646" s="6" t="s">
        <v>5</v>
      </c>
      <c r="H12646" s="6">
        <v>9</v>
      </c>
      <c r="I12646" s="6" t="s">
        <v>10</v>
      </c>
      <c r="J12646" s="7">
        <v>36.23159236</v>
      </c>
      <c r="K12646" s="20">
        <v>0.82978064747681668</v>
      </c>
      <c r="L12646">
        <v>12641</v>
      </c>
      <c r="M12646">
        <v>3467</v>
      </c>
    </row>
    <row r="12647" spans="2:13" x14ac:dyDescent="0.35">
      <c r="B12647" s="5">
        <v>117445</v>
      </c>
      <c r="C12647" s="6">
        <v>18</v>
      </c>
      <c r="D12647" s="6">
        <v>0</v>
      </c>
      <c r="E12647" s="6">
        <v>2</v>
      </c>
      <c r="F12647" s="6" t="s">
        <v>9</v>
      </c>
      <c r="G12647" s="6" t="s">
        <v>5</v>
      </c>
      <c r="H12647" s="6">
        <v>15</v>
      </c>
      <c r="I12647" s="6" t="s">
        <v>10</v>
      </c>
      <c r="J12647" s="7">
        <v>268.46121900000003</v>
      </c>
      <c r="K12647" s="20">
        <v>0.82990930611460945</v>
      </c>
      <c r="L12647">
        <v>12642</v>
      </c>
      <c r="M12647">
        <v>3468</v>
      </c>
    </row>
    <row r="12648" spans="2:13" x14ac:dyDescent="0.35">
      <c r="B12648" s="5">
        <v>119642</v>
      </c>
      <c r="C12648" s="6">
        <v>21</v>
      </c>
      <c r="D12648" s="6">
        <v>2</v>
      </c>
      <c r="E12648" s="6">
        <v>3</v>
      </c>
      <c r="F12648" s="6" t="s">
        <v>9</v>
      </c>
      <c r="G12648" s="6" t="s">
        <v>5</v>
      </c>
      <c r="H12648" s="6">
        <v>11</v>
      </c>
      <c r="I12648" s="6" t="s">
        <v>10</v>
      </c>
      <c r="J12648" s="7">
        <v>271.6780306</v>
      </c>
      <c r="K12648" s="20">
        <v>0.82998346150176827</v>
      </c>
      <c r="L12648">
        <v>12643</v>
      </c>
      <c r="M12648">
        <v>3469</v>
      </c>
    </row>
    <row r="12649" spans="2:13" x14ac:dyDescent="0.35">
      <c r="B12649" s="5">
        <v>182799</v>
      </c>
      <c r="C12649" s="6">
        <v>3</v>
      </c>
      <c r="D12649" s="6">
        <v>9</v>
      </c>
      <c r="E12649" s="6">
        <v>2</v>
      </c>
      <c r="F12649" s="6" t="s">
        <v>9</v>
      </c>
      <c r="G12649" s="6" t="s">
        <v>5</v>
      </c>
      <c r="H12649" s="6">
        <v>14</v>
      </c>
      <c r="I12649" s="6" t="s">
        <v>10</v>
      </c>
      <c r="J12649" s="7">
        <v>323.94669320000003</v>
      </c>
      <c r="K12649" s="20">
        <v>0.83004547502644788</v>
      </c>
      <c r="L12649">
        <v>12644</v>
      </c>
      <c r="M12649">
        <v>3470</v>
      </c>
    </row>
    <row r="12650" spans="2:13" x14ac:dyDescent="0.35">
      <c r="B12650" s="5">
        <v>158929</v>
      </c>
      <c r="C12650" s="6">
        <v>65</v>
      </c>
      <c r="D12650" s="6">
        <v>45</v>
      </c>
      <c r="E12650" s="6">
        <v>3</v>
      </c>
      <c r="F12650" s="6" t="s">
        <v>9</v>
      </c>
      <c r="G12650" s="6" t="s">
        <v>12</v>
      </c>
      <c r="H12650" s="6">
        <v>1</v>
      </c>
      <c r="I12650" s="6" t="s">
        <v>10</v>
      </c>
      <c r="J12650" s="7">
        <v>483.54794759999999</v>
      </c>
      <c r="K12650" s="20">
        <v>0.83010373753189748</v>
      </c>
      <c r="L12650">
        <v>12645</v>
      </c>
      <c r="M12650">
        <v>3471</v>
      </c>
    </row>
    <row r="12651" spans="2:13" x14ac:dyDescent="0.35">
      <c r="B12651" s="5">
        <v>199130</v>
      </c>
      <c r="C12651" s="6">
        <v>29</v>
      </c>
      <c r="D12651" s="6">
        <v>8</v>
      </c>
      <c r="E12651" s="6">
        <v>2</v>
      </c>
      <c r="F12651" s="6" t="s">
        <v>9</v>
      </c>
      <c r="G12651" s="6" t="s">
        <v>5</v>
      </c>
      <c r="H12651" s="6">
        <v>2</v>
      </c>
      <c r="I12651" s="6" t="s">
        <v>10</v>
      </c>
      <c r="J12651" s="7">
        <v>414.04294249999998</v>
      </c>
      <c r="K12651" s="20">
        <v>0.8302158084328829</v>
      </c>
      <c r="L12651">
        <v>12646</v>
      </c>
      <c r="M12651">
        <v>3472</v>
      </c>
    </row>
    <row r="12652" spans="2:13" x14ac:dyDescent="0.35">
      <c r="B12652" s="5">
        <v>164982</v>
      </c>
      <c r="C12652" s="6">
        <v>42</v>
      </c>
      <c r="D12652" s="6">
        <v>24</v>
      </c>
      <c r="E12652" s="6">
        <v>3</v>
      </c>
      <c r="F12652" s="6" t="s">
        <v>9</v>
      </c>
      <c r="G12652" s="6" t="s">
        <v>12</v>
      </c>
      <c r="H12652" s="6">
        <v>14</v>
      </c>
      <c r="I12652" s="6" t="s">
        <v>10</v>
      </c>
      <c r="J12652" s="7">
        <v>194.27052810000001</v>
      </c>
      <c r="K12652" s="20">
        <v>0.83025398068907863</v>
      </c>
      <c r="L12652">
        <v>12647</v>
      </c>
      <c r="M12652">
        <v>3473</v>
      </c>
    </row>
    <row r="12653" spans="2:13" x14ac:dyDescent="0.35">
      <c r="B12653" s="5">
        <v>140699</v>
      </c>
      <c r="C12653" s="6">
        <v>61</v>
      </c>
      <c r="D12653" s="6">
        <v>41</v>
      </c>
      <c r="E12653" s="6">
        <v>2</v>
      </c>
      <c r="F12653" s="6" t="s">
        <v>11</v>
      </c>
      <c r="G12653" s="6" t="s">
        <v>12</v>
      </c>
      <c r="H12653" s="6">
        <v>5</v>
      </c>
      <c r="I12653" s="6" t="s">
        <v>13</v>
      </c>
      <c r="J12653" s="7">
        <v>559.38820969999995</v>
      </c>
      <c r="K12653" s="20">
        <v>0.8302864453712463</v>
      </c>
      <c r="L12653">
        <v>12648</v>
      </c>
      <c r="M12653">
        <v>3474</v>
      </c>
    </row>
    <row r="12654" spans="2:13" x14ac:dyDescent="0.35">
      <c r="B12654" s="5">
        <v>116286</v>
      </c>
      <c r="C12654" s="6">
        <v>57</v>
      </c>
      <c r="D12654" s="6">
        <v>39</v>
      </c>
      <c r="E12654" s="6">
        <v>4</v>
      </c>
      <c r="F12654" s="6" t="s">
        <v>9</v>
      </c>
      <c r="G12654" s="6" t="s">
        <v>12</v>
      </c>
      <c r="H12654" s="6">
        <v>1</v>
      </c>
      <c r="I12654" s="6" t="s">
        <v>13</v>
      </c>
      <c r="J12654" s="7">
        <v>904.54257600000005</v>
      </c>
      <c r="K12654" s="20">
        <v>0.83035476928358731</v>
      </c>
      <c r="L12654">
        <v>12649</v>
      </c>
      <c r="M12654">
        <v>3475</v>
      </c>
    </row>
    <row r="12655" spans="2:13" x14ac:dyDescent="0.35">
      <c r="B12655" s="5">
        <v>155866</v>
      </c>
      <c r="C12655" s="6">
        <v>17</v>
      </c>
      <c r="D12655" s="6">
        <v>0</v>
      </c>
      <c r="E12655" s="6">
        <v>3</v>
      </c>
      <c r="F12655" s="6" t="s">
        <v>11</v>
      </c>
      <c r="G12655" s="6" t="s">
        <v>12</v>
      </c>
      <c r="H12655" s="6">
        <v>3</v>
      </c>
      <c r="I12655" s="6" t="s">
        <v>13</v>
      </c>
      <c r="J12655" s="7">
        <v>518.08211540000002</v>
      </c>
      <c r="K12655" s="20">
        <v>0.83046566166242564</v>
      </c>
      <c r="L12655">
        <v>12650</v>
      </c>
      <c r="M12655">
        <v>3476</v>
      </c>
    </row>
    <row r="12656" spans="2:13" x14ac:dyDescent="0.35">
      <c r="B12656" s="5">
        <v>117470</v>
      </c>
      <c r="C12656" s="6">
        <v>38</v>
      </c>
      <c r="D12656" s="6">
        <v>17</v>
      </c>
      <c r="E12656" s="6">
        <v>3</v>
      </c>
      <c r="F12656" s="6" t="s">
        <v>11</v>
      </c>
      <c r="G12656" s="6" t="s">
        <v>12</v>
      </c>
      <c r="H12656" s="6">
        <v>9</v>
      </c>
      <c r="I12656" s="6" t="s">
        <v>10</v>
      </c>
      <c r="J12656" s="7">
        <v>388.83500240000001</v>
      </c>
      <c r="K12656" s="20">
        <v>0.83049082199092894</v>
      </c>
      <c r="L12656">
        <v>12651</v>
      </c>
      <c r="M12656">
        <v>3477</v>
      </c>
    </row>
    <row r="12657" spans="2:13" x14ac:dyDescent="0.35">
      <c r="B12657" s="5">
        <v>115669</v>
      </c>
      <c r="C12657" s="6">
        <v>27</v>
      </c>
      <c r="D12657" s="6">
        <v>8</v>
      </c>
      <c r="E12657" s="6">
        <v>3</v>
      </c>
      <c r="F12657" s="6" t="s">
        <v>11</v>
      </c>
      <c r="G12657" s="6" t="s">
        <v>12</v>
      </c>
      <c r="H12657" s="6">
        <v>8</v>
      </c>
      <c r="I12657" s="6" t="s">
        <v>10</v>
      </c>
      <c r="J12657" s="7">
        <v>421.00774639999997</v>
      </c>
      <c r="K12657" s="20">
        <v>0.83063970694902789</v>
      </c>
      <c r="L12657">
        <v>12652</v>
      </c>
      <c r="M12657">
        <v>3478</v>
      </c>
    </row>
    <row r="12658" spans="2:13" x14ac:dyDescent="0.35">
      <c r="B12658" s="5">
        <v>181188</v>
      </c>
      <c r="C12658" s="6">
        <v>24</v>
      </c>
      <c r="D12658" s="6">
        <v>5</v>
      </c>
      <c r="E12658" s="6">
        <v>2</v>
      </c>
      <c r="F12658" s="6" t="s">
        <v>9</v>
      </c>
      <c r="G12658" s="6" t="s">
        <v>5</v>
      </c>
      <c r="H12658" s="6">
        <v>15</v>
      </c>
      <c r="I12658" s="6" t="s">
        <v>13</v>
      </c>
      <c r="J12658" s="7">
        <v>685.54722489999995</v>
      </c>
      <c r="K12658" s="20">
        <v>0.83087671686178488</v>
      </c>
      <c r="L12658">
        <v>12653</v>
      </c>
      <c r="M12658">
        <v>3479</v>
      </c>
    </row>
    <row r="12659" spans="2:13" x14ac:dyDescent="0.35">
      <c r="B12659" s="5">
        <v>113443</v>
      </c>
      <c r="C12659" s="6">
        <v>35</v>
      </c>
      <c r="D12659" s="6">
        <v>18</v>
      </c>
      <c r="E12659" s="6">
        <v>3</v>
      </c>
      <c r="F12659" s="6" t="s">
        <v>9</v>
      </c>
      <c r="G12659" s="6" t="s">
        <v>12</v>
      </c>
      <c r="H12659" s="6">
        <v>8</v>
      </c>
      <c r="I12659" s="6" t="s">
        <v>13</v>
      </c>
      <c r="J12659" s="7">
        <v>516.76435219999996</v>
      </c>
      <c r="K12659" s="20">
        <v>0.83092602386551973</v>
      </c>
      <c r="L12659">
        <v>12654</v>
      </c>
      <c r="M12659">
        <v>3480</v>
      </c>
    </row>
    <row r="12660" spans="2:13" x14ac:dyDescent="0.35">
      <c r="B12660" s="5">
        <v>141507</v>
      </c>
      <c r="C12660" s="6">
        <v>24</v>
      </c>
      <c r="D12660" s="6">
        <v>6</v>
      </c>
      <c r="E12660" s="6">
        <v>4</v>
      </c>
      <c r="F12660" s="6" t="s">
        <v>9</v>
      </c>
      <c r="G12660" s="6" t="s">
        <v>12</v>
      </c>
      <c r="H12660" s="6">
        <v>11</v>
      </c>
      <c r="I12660" s="6" t="s">
        <v>13</v>
      </c>
      <c r="J12660" s="7">
        <v>825.5370097</v>
      </c>
      <c r="K12660" s="20">
        <v>0.83092799903220005</v>
      </c>
      <c r="L12660">
        <v>12655</v>
      </c>
      <c r="M12660">
        <v>3481</v>
      </c>
    </row>
    <row r="12661" spans="2:13" x14ac:dyDescent="0.35">
      <c r="B12661" s="5">
        <v>119219</v>
      </c>
      <c r="C12661" s="6">
        <v>61</v>
      </c>
      <c r="D12661" s="6">
        <v>42</v>
      </c>
      <c r="E12661" s="6">
        <v>2</v>
      </c>
      <c r="F12661" s="6" t="s">
        <v>9</v>
      </c>
      <c r="G12661" s="6" t="s">
        <v>12</v>
      </c>
      <c r="H12661" s="6">
        <v>0</v>
      </c>
      <c r="I12661" s="6" t="s">
        <v>10</v>
      </c>
      <c r="J12661" s="7">
        <v>86.806030219999997</v>
      </c>
      <c r="K12661" s="20">
        <v>0.83098228723025092</v>
      </c>
      <c r="L12661">
        <v>12656</v>
      </c>
      <c r="M12661">
        <v>3482</v>
      </c>
    </row>
    <row r="12662" spans="2:13" x14ac:dyDescent="0.35">
      <c r="B12662" s="5">
        <v>142880</v>
      </c>
      <c r="C12662" s="6">
        <v>43</v>
      </c>
      <c r="D12662" s="6">
        <v>24</v>
      </c>
      <c r="E12662" s="6">
        <v>1</v>
      </c>
      <c r="F12662" s="6" t="s">
        <v>11</v>
      </c>
      <c r="G12662" s="6" t="s">
        <v>5</v>
      </c>
      <c r="H12662" s="6">
        <v>1</v>
      </c>
      <c r="I12662" s="6" t="s">
        <v>10</v>
      </c>
      <c r="J12662" s="7">
        <v>436.60284949999999</v>
      </c>
      <c r="K12662" s="20">
        <v>0.83108514931757083</v>
      </c>
      <c r="L12662">
        <v>12657</v>
      </c>
      <c r="M12662">
        <v>3483</v>
      </c>
    </row>
    <row r="12663" spans="2:13" x14ac:dyDescent="0.35">
      <c r="B12663" s="5">
        <v>195078</v>
      </c>
      <c r="C12663" s="6">
        <v>16</v>
      </c>
      <c r="D12663" s="6">
        <v>0</v>
      </c>
      <c r="E12663" s="6">
        <v>3</v>
      </c>
      <c r="F12663" s="6" t="s">
        <v>9</v>
      </c>
      <c r="G12663" s="6" t="s">
        <v>12</v>
      </c>
      <c r="H12663" s="6">
        <v>7</v>
      </c>
      <c r="I12663" s="6" t="s">
        <v>13</v>
      </c>
      <c r="J12663" s="7">
        <v>584.10282459999996</v>
      </c>
      <c r="K12663" s="20">
        <v>0.83110309853986686</v>
      </c>
      <c r="L12663">
        <v>12658</v>
      </c>
      <c r="M12663">
        <v>3484</v>
      </c>
    </row>
    <row r="12664" spans="2:13" x14ac:dyDescent="0.35">
      <c r="B12664" s="5">
        <v>111279</v>
      </c>
      <c r="C12664" s="6">
        <v>66</v>
      </c>
      <c r="D12664" s="6">
        <v>49</v>
      </c>
      <c r="E12664" s="6">
        <v>2</v>
      </c>
      <c r="F12664" s="6" t="s">
        <v>9</v>
      </c>
      <c r="G12664" s="6" t="s">
        <v>12</v>
      </c>
      <c r="H12664" s="6">
        <v>14</v>
      </c>
      <c r="I12664" s="6" t="s">
        <v>10</v>
      </c>
      <c r="J12664" s="7">
        <v>37.117625580000002</v>
      </c>
      <c r="K12664" s="20">
        <v>0.83123057831791569</v>
      </c>
      <c r="L12664">
        <v>12659</v>
      </c>
      <c r="M12664">
        <v>3485</v>
      </c>
    </row>
    <row r="12665" spans="2:13" x14ac:dyDescent="0.35">
      <c r="B12665" s="5">
        <v>161458</v>
      </c>
      <c r="C12665" s="6">
        <v>48</v>
      </c>
      <c r="D12665" s="6">
        <v>27</v>
      </c>
      <c r="E12665" s="6">
        <v>2</v>
      </c>
      <c r="F12665" s="6" t="s">
        <v>11</v>
      </c>
      <c r="G12665" s="6" t="s">
        <v>12</v>
      </c>
      <c r="H12665" s="6">
        <v>11</v>
      </c>
      <c r="I12665" s="6" t="s">
        <v>10</v>
      </c>
      <c r="J12665" s="7">
        <v>390.90199089999999</v>
      </c>
      <c r="K12665" s="20">
        <v>0.83131838613156683</v>
      </c>
      <c r="L12665">
        <v>12660</v>
      </c>
      <c r="M12665">
        <v>3486</v>
      </c>
    </row>
    <row r="12666" spans="2:13" x14ac:dyDescent="0.35">
      <c r="B12666" s="5">
        <v>131846</v>
      </c>
      <c r="C12666" s="6">
        <v>18</v>
      </c>
      <c r="D12666" s="6">
        <v>1</v>
      </c>
      <c r="E12666" s="6">
        <v>4</v>
      </c>
      <c r="F12666" s="6" t="s">
        <v>11</v>
      </c>
      <c r="G12666" s="6" t="s">
        <v>5</v>
      </c>
      <c r="H12666" s="6">
        <v>14</v>
      </c>
      <c r="I12666" s="6" t="s">
        <v>10</v>
      </c>
      <c r="J12666" s="7">
        <v>158.9726986</v>
      </c>
      <c r="K12666" s="20">
        <v>0.8313260257478986</v>
      </c>
      <c r="L12666">
        <v>12661</v>
      </c>
      <c r="M12666">
        <v>3487</v>
      </c>
    </row>
    <row r="12667" spans="2:13" x14ac:dyDescent="0.35">
      <c r="B12667" s="5">
        <v>123363</v>
      </c>
      <c r="C12667" s="6">
        <v>30</v>
      </c>
      <c r="D12667" s="6">
        <v>11</v>
      </c>
      <c r="E12667" s="6">
        <v>3</v>
      </c>
      <c r="F12667" s="6" t="s">
        <v>9</v>
      </c>
      <c r="G12667" s="6" t="s">
        <v>12</v>
      </c>
      <c r="H12667" s="6">
        <v>11</v>
      </c>
      <c r="I12667" s="6" t="s">
        <v>10</v>
      </c>
      <c r="J12667" s="7">
        <v>201.94505599999999</v>
      </c>
      <c r="K12667" s="20">
        <v>0.83134079153961804</v>
      </c>
      <c r="L12667">
        <v>12662</v>
      </c>
      <c r="M12667">
        <v>3488</v>
      </c>
    </row>
    <row r="12668" spans="2:13" x14ac:dyDescent="0.35">
      <c r="B12668" s="5">
        <v>149342</v>
      </c>
      <c r="C12668" s="6">
        <v>28</v>
      </c>
      <c r="D12668" s="6">
        <v>9</v>
      </c>
      <c r="E12668" s="6">
        <v>1</v>
      </c>
      <c r="F12668" s="6" t="s">
        <v>11</v>
      </c>
      <c r="G12668" s="6" t="s">
        <v>12</v>
      </c>
      <c r="H12668" s="6">
        <v>1</v>
      </c>
      <c r="I12668" s="6" t="s">
        <v>10</v>
      </c>
      <c r="J12668" s="7">
        <v>481.81699220000002</v>
      </c>
      <c r="K12668" s="20">
        <v>0.83142466169187412</v>
      </c>
      <c r="L12668">
        <v>12663</v>
      </c>
      <c r="M12668">
        <v>3489</v>
      </c>
    </row>
    <row r="12669" spans="2:13" x14ac:dyDescent="0.35">
      <c r="B12669" s="5">
        <v>113601</v>
      </c>
      <c r="C12669" s="6">
        <v>16</v>
      </c>
      <c r="D12669" s="6">
        <v>0</v>
      </c>
      <c r="E12669" s="6">
        <v>3</v>
      </c>
      <c r="F12669" s="6" t="s">
        <v>11</v>
      </c>
      <c r="G12669" s="6" t="s">
        <v>12</v>
      </c>
      <c r="H12669" s="6">
        <v>7</v>
      </c>
      <c r="I12669" s="6" t="s">
        <v>10</v>
      </c>
      <c r="J12669" s="7">
        <v>485.90792249999998</v>
      </c>
      <c r="K12669" s="20">
        <v>0.83146263947515975</v>
      </c>
      <c r="L12669">
        <v>12664</v>
      </c>
      <c r="M12669">
        <v>3490</v>
      </c>
    </row>
    <row r="12670" spans="2:13" x14ac:dyDescent="0.35">
      <c r="B12670" s="5">
        <v>169908</v>
      </c>
      <c r="C12670" s="6">
        <v>46</v>
      </c>
      <c r="D12670" s="6">
        <v>28</v>
      </c>
      <c r="E12670" s="6">
        <v>3</v>
      </c>
      <c r="F12670" s="6" t="s">
        <v>11</v>
      </c>
      <c r="G12670" s="6" t="s">
        <v>5</v>
      </c>
      <c r="H12670" s="6">
        <v>11</v>
      </c>
      <c r="I12670" s="6" t="s">
        <v>10</v>
      </c>
      <c r="J12670" s="7">
        <v>280.781273</v>
      </c>
      <c r="K12670" s="20">
        <v>0.83149784553419981</v>
      </c>
      <c r="L12670">
        <v>12665</v>
      </c>
      <c r="M12670">
        <v>3491</v>
      </c>
    </row>
    <row r="12671" spans="2:13" x14ac:dyDescent="0.35">
      <c r="B12671" s="5">
        <v>113714</v>
      </c>
      <c r="C12671" s="6">
        <v>5</v>
      </c>
      <c r="D12671" s="6">
        <v>41</v>
      </c>
      <c r="E12671" s="6">
        <v>2</v>
      </c>
      <c r="F12671" s="6" t="s">
        <v>9</v>
      </c>
      <c r="G12671" s="6" t="s">
        <v>12</v>
      </c>
      <c r="H12671" s="6">
        <v>7</v>
      </c>
      <c r="I12671" s="6" t="s">
        <v>10</v>
      </c>
      <c r="J12671" s="7">
        <v>449.18294680000002</v>
      </c>
      <c r="K12671" s="20">
        <v>0.83165376241089894</v>
      </c>
      <c r="L12671">
        <v>12666</v>
      </c>
      <c r="M12671">
        <v>3492</v>
      </c>
    </row>
    <row r="12672" spans="2:13" x14ac:dyDescent="0.35">
      <c r="B12672" s="5">
        <v>184589</v>
      </c>
      <c r="C12672" s="6">
        <v>18</v>
      </c>
      <c r="D12672" s="6">
        <v>0</v>
      </c>
      <c r="E12672" s="6">
        <v>3</v>
      </c>
      <c r="F12672" s="6" t="s">
        <v>9</v>
      </c>
      <c r="G12672" s="6" t="s">
        <v>12</v>
      </c>
      <c r="H12672" s="6">
        <v>13</v>
      </c>
      <c r="I12672" s="6" t="s">
        <v>13</v>
      </c>
      <c r="J12672" s="7">
        <v>1096.765535</v>
      </c>
      <c r="K12672" s="20">
        <v>0.83173401924477997</v>
      </c>
      <c r="L12672">
        <v>12667</v>
      </c>
      <c r="M12672">
        <v>3493</v>
      </c>
    </row>
    <row r="12673" spans="2:13" x14ac:dyDescent="0.35">
      <c r="B12673" s="5">
        <v>166178</v>
      </c>
      <c r="C12673" s="6">
        <v>47</v>
      </c>
      <c r="D12673" s="6">
        <v>27</v>
      </c>
      <c r="E12673" s="6">
        <v>4</v>
      </c>
      <c r="F12673" s="6" t="s">
        <v>11</v>
      </c>
      <c r="G12673" s="6" t="s">
        <v>5</v>
      </c>
      <c r="H12673" s="6">
        <v>5</v>
      </c>
      <c r="I12673" s="6" t="s">
        <v>10</v>
      </c>
      <c r="J12673" s="7">
        <v>434.82291909999998</v>
      </c>
      <c r="K12673" s="20">
        <v>0.83185163506855386</v>
      </c>
      <c r="L12673">
        <v>12668</v>
      </c>
      <c r="M12673">
        <v>3494</v>
      </c>
    </row>
    <row r="12674" spans="2:13" x14ac:dyDescent="0.35">
      <c r="B12674" s="5">
        <v>177381</v>
      </c>
      <c r="C12674" s="6">
        <v>70</v>
      </c>
      <c r="D12674" s="6">
        <v>50</v>
      </c>
      <c r="E12674" s="6">
        <v>1</v>
      </c>
      <c r="F12674" s="6" t="s">
        <v>11</v>
      </c>
      <c r="G12674" s="6" t="s">
        <v>5</v>
      </c>
      <c r="H12674" s="6">
        <v>12</v>
      </c>
      <c r="I12674" s="6" t="s">
        <v>10</v>
      </c>
      <c r="J12674" s="7">
        <v>84.886514180000006</v>
      </c>
      <c r="K12674" s="20">
        <v>0.83193507758527308</v>
      </c>
      <c r="L12674">
        <v>12669</v>
      </c>
      <c r="M12674">
        <v>3495</v>
      </c>
    </row>
    <row r="12675" spans="2:13" x14ac:dyDescent="0.35">
      <c r="B12675" s="5">
        <v>110410</v>
      </c>
      <c r="C12675" s="6">
        <v>20</v>
      </c>
      <c r="D12675" s="6">
        <v>3</v>
      </c>
      <c r="E12675" s="6">
        <v>4</v>
      </c>
      <c r="F12675" s="6" t="s">
        <v>9</v>
      </c>
      <c r="G12675" s="6" t="s">
        <v>12</v>
      </c>
      <c r="H12675" s="6">
        <v>10</v>
      </c>
      <c r="I12675" s="6" t="s">
        <v>13</v>
      </c>
      <c r="J12675" s="7">
        <v>839.30598369999996</v>
      </c>
      <c r="K12675" s="20">
        <v>0.83195434741247842</v>
      </c>
      <c r="L12675">
        <v>12670</v>
      </c>
      <c r="M12675">
        <v>3496</v>
      </c>
    </row>
    <row r="12676" spans="2:13" x14ac:dyDescent="0.35">
      <c r="B12676" s="5">
        <v>196095</v>
      </c>
      <c r="C12676" s="6">
        <v>21</v>
      </c>
      <c r="D12676" s="6">
        <v>4</v>
      </c>
      <c r="E12676" s="6">
        <v>3</v>
      </c>
      <c r="F12676" s="6" t="s">
        <v>9</v>
      </c>
      <c r="G12676" s="6" t="s">
        <v>5</v>
      </c>
      <c r="H12676" s="6">
        <v>11</v>
      </c>
      <c r="I12676" s="6" t="s">
        <v>10</v>
      </c>
      <c r="J12676" s="7">
        <v>329.64219809999997</v>
      </c>
      <c r="K12676" s="20">
        <v>0.83198363944494436</v>
      </c>
      <c r="L12676">
        <v>12671</v>
      </c>
      <c r="M12676">
        <v>3497</v>
      </c>
    </row>
    <row r="12677" spans="2:13" x14ac:dyDescent="0.35">
      <c r="B12677" s="5">
        <v>132981</v>
      </c>
      <c r="C12677" s="6">
        <v>41</v>
      </c>
      <c r="D12677" s="6">
        <v>23</v>
      </c>
      <c r="E12677" s="6">
        <v>2</v>
      </c>
      <c r="F12677" s="6" t="s">
        <v>11</v>
      </c>
      <c r="G12677" s="6" t="s">
        <v>12</v>
      </c>
      <c r="H12677" s="6">
        <v>10</v>
      </c>
      <c r="I12677" s="6" t="s">
        <v>10</v>
      </c>
      <c r="J12677" s="7">
        <v>316.60192210000002</v>
      </c>
      <c r="K12677" s="20">
        <v>0.83208166004942197</v>
      </c>
      <c r="L12677">
        <v>12672</v>
      </c>
      <c r="M12677">
        <v>3498</v>
      </c>
    </row>
    <row r="12678" spans="2:13" x14ac:dyDescent="0.35">
      <c r="B12678" s="5">
        <v>113218</v>
      </c>
      <c r="C12678" s="6">
        <v>65</v>
      </c>
      <c r="D12678" s="6">
        <v>45</v>
      </c>
      <c r="E12678" s="6">
        <v>4</v>
      </c>
      <c r="F12678" s="6" t="s">
        <v>11</v>
      </c>
      <c r="G12678" s="6" t="s">
        <v>5</v>
      </c>
      <c r="H12678" s="6">
        <v>6</v>
      </c>
      <c r="I12678" s="6" t="s">
        <v>10</v>
      </c>
      <c r="J12678" s="7">
        <v>267.39356889999999</v>
      </c>
      <c r="K12678" s="20">
        <v>0.83212657026270143</v>
      </c>
      <c r="L12678">
        <v>12673</v>
      </c>
      <c r="M12678">
        <v>3499</v>
      </c>
    </row>
    <row r="12679" spans="2:13" x14ac:dyDescent="0.35">
      <c r="B12679" s="5">
        <v>132825</v>
      </c>
      <c r="C12679" s="6">
        <v>1</v>
      </c>
      <c r="D12679" s="6">
        <v>0</v>
      </c>
      <c r="E12679" s="6">
        <v>3</v>
      </c>
      <c r="F12679" s="6" t="s">
        <v>11</v>
      </c>
      <c r="G12679" s="6" t="s">
        <v>12</v>
      </c>
      <c r="H12679" s="6">
        <v>13</v>
      </c>
      <c r="I12679" s="6" t="s">
        <v>10</v>
      </c>
      <c r="J12679" s="7">
        <v>269.5369389</v>
      </c>
      <c r="K12679" s="20">
        <v>0.83223139294470205</v>
      </c>
      <c r="L12679">
        <v>12674</v>
      </c>
      <c r="M12679">
        <v>3500</v>
      </c>
    </row>
    <row r="12680" spans="2:13" x14ac:dyDescent="0.35">
      <c r="B12680" s="5">
        <v>154782</v>
      </c>
      <c r="C12680" s="6">
        <v>41</v>
      </c>
      <c r="D12680" s="6">
        <v>22</v>
      </c>
      <c r="E12680" s="6">
        <v>3</v>
      </c>
      <c r="F12680" s="6" t="s">
        <v>9</v>
      </c>
      <c r="G12680" s="6" t="s">
        <v>5</v>
      </c>
      <c r="H12680" s="6">
        <v>3</v>
      </c>
      <c r="I12680" s="6" t="s">
        <v>13</v>
      </c>
      <c r="J12680" s="7">
        <v>545.68828570000005</v>
      </c>
      <c r="K12680" s="20">
        <v>0.83237704397901635</v>
      </c>
      <c r="L12680">
        <v>12675</v>
      </c>
      <c r="M12680">
        <v>3501</v>
      </c>
    </row>
    <row r="12681" spans="2:13" x14ac:dyDescent="0.35">
      <c r="B12681" s="5">
        <v>180810</v>
      </c>
      <c r="C12681" s="6">
        <v>58</v>
      </c>
      <c r="D12681" s="6">
        <v>38</v>
      </c>
      <c r="E12681" s="6">
        <v>3</v>
      </c>
      <c r="F12681" s="6" t="s">
        <v>11</v>
      </c>
      <c r="G12681" s="6" t="s">
        <v>5</v>
      </c>
      <c r="H12681" s="6">
        <v>8</v>
      </c>
      <c r="I12681" s="6" t="s">
        <v>10</v>
      </c>
      <c r="J12681" s="7">
        <v>314.98827660000001</v>
      </c>
      <c r="K12681" s="20">
        <v>0.8323850229238019</v>
      </c>
      <c r="L12681">
        <v>12676</v>
      </c>
      <c r="M12681">
        <v>3502</v>
      </c>
    </row>
    <row r="12682" spans="2:13" x14ac:dyDescent="0.35">
      <c r="B12682" s="5">
        <v>179724</v>
      </c>
      <c r="C12682" s="6">
        <v>68</v>
      </c>
      <c r="D12682" s="6">
        <v>49</v>
      </c>
      <c r="E12682" s="6">
        <v>3</v>
      </c>
      <c r="F12682" s="6" t="s">
        <v>11</v>
      </c>
      <c r="G12682" s="6" t="s">
        <v>12</v>
      </c>
      <c r="H12682" s="6">
        <v>8</v>
      </c>
      <c r="I12682" s="6" t="s">
        <v>10</v>
      </c>
      <c r="J12682" s="7">
        <v>82.141865289999998</v>
      </c>
      <c r="K12682" s="20">
        <v>0.83250513658883052</v>
      </c>
      <c r="L12682">
        <v>12677</v>
      </c>
      <c r="M12682">
        <v>3503</v>
      </c>
    </row>
    <row r="12683" spans="2:13" x14ac:dyDescent="0.35">
      <c r="B12683" s="5">
        <v>151645</v>
      </c>
      <c r="C12683" s="6">
        <v>67</v>
      </c>
      <c r="D12683" s="6">
        <v>46</v>
      </c>
      <c r="E12683" s="6">
        <v>1</v>
      </c>
      <c r="F12683" s="6" t="s">
        <v>11</v>
      </c>
      <c r="G12683" s="6" t="s">
        <v>12</v>
      </c>
      <c r="H12683" s="6">
        <v>4</v>
      </c>
      <c r="I12683" s="6" t="s">
        <v>10</v>
      </c>
      <c r="J12683" s="7">
        <v>281.49390940000001</v>
      </c>
      <c r="K12683" s="20">
        <v>0.83250742010165302</v>
      </c>
      <c r="L12683">
        <v>12678</v>
      </c>
      <c r="M12683">
        <v>3504</v>
      </c>
    </row>
    <row r="12684" spans="2:13" x14ac:dyDescent="0.35">
      <c r="B12684" s="5">
        <v>157713</v>
      </c>
      <c r="C12684" s="6">
        <v>49</v>
      </c>
      <c r="D12684" s="6">
        <v>28</v>
      </c>
      <c r="E12684" s="6">
        <v>3</v>
      </c>
      <c r="F12684" s="6" t="s">
        <v>9</v>
      </c>
      <c r="G12684" s="6" t="s">
        <v>12</v>
      </c>
      <c r="H12684" s="6">
        <v>13</v>
      </c>
      <c r="I12684" s="6" t="s">
        <v>10</v>
      </c>
      <c r="J12684" s="7">
        <v>177.90256360000001</v>
      </c>
      <c r="K12684" s="20">
        <v>0.83253209179123955</v>
      </c>
      <c r="L12684">
        <v>12679</v>
      </c>
      <c r="M12684">
        <v>3505</v>
      </c>
    </row>
    <row r="12685" spans="2:13" x14ac:dyDescent="0.35">
      <c r="B12685" s="5">
        <v>109485</v>
      </c>
      <c r="C12685" s="6">
        <v>36</v>
      </c>
      <c r="D12685" s="6">
        <v>15</v>
      </c>
      <c r="E12685" s="6">
        <v>1</v>
      </c>
      <c r="F12685" s="6" t="s">
        <v>11</v>
      </c>
      <c r="G12685" s="6" t="s">
        <v>5</v>
      </c>
      <c r="H12685" s="6">
        <v>2</v>
      </c>
      <c r="I12685" s="6" t="s">
        <v>10</v>
      </c>
      <c r="J12685" s="7">
        <v>376.29718489999999</v>
      </c>
      <c r="K12685" s="20">
        <v>0.8326117310443043</v>
      </c>
      <c r="L12685">
        <v>12680</v>
      </c>
      <c r="M12685">
        <v>3506</v>
      </c>
    </row>
    <row r="12686" spans="2:13" x14ac:dyDescent="0.35">
      <c r="B12686" s="5">
        <v>177005</v>
      </c>
      <c r="C12686" s="6">
        <v>45</v>
      </c>
      <c r="D12686" s="6" t="s">
        <v>14</v>
      </c>
      <c r="E12686" s="6">
        <v>3</v>
      </c>
      <c r="F12686" s="6" t="s">
        <v>11</v>
      </c>
      <c r="G12686" s="6" t="s">
        <v>12</v>
      </c>
      <c r="H12686" s="6">
        <v>9</v>
      </c>
      <c r="I12686" s="6" t="s">
        <v>10</v>
      </c>
      <c r="J12686" s="7">
        <v>329.22191989999999</v>
      </c>
      <c r="K12686" s="20">
        <v>0.83261407278610422</v>
      </c>
      <c r="L12686">
        <v>12681</v>
      </c>
      <c r="M12686">
        <v>3507</v>
      </c>
    </row>
    <row r="12687" spans="2:13" x14ac:dyDescent="0.35">
      <c r="B12687" s="5">
        <v>143585</v>
      </c>
      <c r="C12687" s="6">
        <v>21</v>
      </c>
      <c r="D12687" s="6">
        <v>3</v>
      </c>
      <c r="E12687" s="6">
        <v>2</v>
      </c>
      <c r="F12687" s="6" t="s">
        <v>9</v>
      </c>
      <c r="G12687" s="6" t="s">
        <v>5</v>
      </c>
      <c r="H12687" s="6">
        <v>7</v>
      </c>
      <c r="I12687" s="6" t="s">
        <v>13</v>
      </c>
      <c r="J12687" s="7">
        <v>800.23907020000001</v>
      </c>
      <c r="K12687" s="20">
        <v>0.83267617853432685</v>
      </c>
      <c r="L12687">
        <v>12682</v>
      </c>
      <c r="M12687">
        <v>3508</v>
      </c>
    </row>
    <row r="12688" spans="2:13" x14ac:dyDescent="0.35">
      <c r="B12688" s="5">
        <v>151991</v>
      </c>
      <c r="C12688" s="6">
        <v>63</v>
      </c>
      <c r="D12688" s="6">
        <v>45</v>
      </c>
      <c r="E12688" s="6">
        <v>2</v>
      </c>
      <c r="F12688" s="6" t="s">
        <v>9</v>
      </c>
      <c r="G12688" s="6" t="s">
        <v>5</v>
      </c>
      <c r="H12688" s="6">
        <v>2</v>
      </c>
      <c r="I12688" s="6" t="s">
        <v>10</v>
      </c>
      <c r="J12688" s="7">
        <v>448.56409050000002</v>
      </c>
      <c r="K12688" s="20">
        <v>0.83271933196640791</v>
      </c>
      <c r="L12688">
        <v>12683</v>
      </c>
      <c r="M12688">
        <v>3509</v>
      </c>
    </row>
    <row r="12689" spans="2:13" x14ac:dyDescent="0.35">
      <c r="B12689" s="5">
        <v>100599</v>
      </c>
      <c r="C12689" s="6">
        <v>44</v>
      </c>
      <c r="D12689" s="6">
        <v>27</v>
      </c>
      <c r="E12689" s="6">
        <v>1</v>
      </c>
      <c r="F12689" s="6" t="s">
        <v>9</v>
      </c>
      <c r="G12689" s="6" t="s">
        <v>5</v>
      </c>
      <c r="H12689" s="6">
        <v>7</v>
      </c>
      <c r="I12689" s="6" t="s">
        <v>10</v>
      </c>
      <c r="J12689" s="7">
        <v>394.67134759999999</v>
      </c>
      <c r="K12689" s="20">
        <v>0.83276522399887987</v>
      </c>
      <c r="L12689">
        <v>12684</v>
      </c>
      <c r="M12689">
        <v>3510</v>
      </c>
    </row>
    <row r="12690" spans="2:13" x14ac:dyDescent="0.35">
      <c r="B12690" s="5">
        <v>126387</v>
      </c>
      <c r="C12690" s="6">
        <v>50</v>
      </c>
      <c r="D12690" s="6">
        <v>32</v>
      </c>
      <c r="E12690" s="6">
        <v>4</v>
      </c>
      <c r="F12690" s="6" t="s">
        <v>9</v>
      </c>
      <c r="G12690" s="6" t="s">
        <v>12</v>
      </c>
      <c r="H12690" s="6">
        <v>10</v>
      </c>
      <c r="I12690" s="6" t="s">
        <v>13</v>
      </c>
      <c r="J12690" s="7">
        <v>511.38519289999999</v>
      </c>
      <c r="K12690" s="20">
        <v>0.83282926306580962</v>
      </c>
      <c r="L12690">
        <v>12685</v>
      </c>
      <c r="M12690">
        <v>3511</v>
      </c>
    </row>
    <row r="12691" spans="2:13" x14ac:dyDescent="0.35">
      <c r="B12691" s="5">
        <v>196143</v>
      </c>
      <c r="C12691" s="6">
        <v>16</v>
      </c>
      <c r="D12691" s="6" t="s">
        <v>14</v>
      </c>
      <c r="E12691" s="6">
        <v>2</v>
      </c>
      <c r="F12691" s="6" t="s">
        <v>9</v>
      </c>
      <c r="G12691" s="6" t="s">
        <v>12</v>
      </c>
      <c r="H12691" s="6">
        <v>14</v>
      </c>
      <c r="I12691" s="6" t="s">
        <v>13</v>
      </c>
      <c r="J12691" s="7">
        <v>549.65374940000004</v>
      </c>
      <c r="K12691" s="20">
        <v>0.83283421448572181</v>
      </c>
      <c r="L12691">
        <v>12686</v>
      </c>
      <c r="M12691">
        <v>3512</v>
      </c>
    </row>
    <row r="12692" spans="2:13" x14ac:dyDescent="0.35">
      <c r="B12692" s="5">
        <v>113119</v>
      </c>
      <c r="C12692" s="6">
        <v>63</v>
      </c>
      <c r="D12692" s="6">
        <v>45</v>
      </c>
      <c r="E12692" s="6">
        <v>2</v>
      </c>
      <c r="F12692" s="6" t="s">
        <v>11</v>
      </c>
      <c r="G12692" s="6" t="s">
        <v>12</v>
      </c>
      <c r="H12692" s="6">
        <v>2</v>
      </c>
      <c r="I12692" s="6" t="s">
        <v>10</v>
      </c>
      <c r="J12692" s="7">
        <v>60.648714470000002</v>
      </c>
      <c r="K12692" s="20">
        <v>0.83290878998906093</v>
      </c>
      <c r="L12692">
        <v>12687</v>
      </c>
      <c r="M12692">
        <v>3513</v>
      </c>
    </row>
    <row r="12693" spans="2:13" x14ac:dyDescent="0.35">
      <c r="B12693" s="5">
        <v>127747</v>
      </c>
      <c r="C12693" s="6">
        <v>20</v>
      </c>
      <c r="D12693" s="6">
        <v>2</v>
      </c>
      <c r="E12693" s="6">
        <v>2</v>
      </c>
      <c r="F12693" s="6" t="s">
        <v>11</v>
      </c>
      <c r="G12693" s="6" t="s">
        <v>5</v>
      </c>
      <c r="H12693" s="6">
        <v>12</v>
      </c>
      <c r="I12693" s="6" t="s">
        <v>10</v>
      </c>
      <c r="J12693" s="7">
        <v>285.69027649999998</v>
      </c>
      <c r="K12693" s="20">
        <v>0.83296462445598407</v>
      </c>
      <c r="L12693">
        <v>12688</v>
      </c>
      <c r="M12693">
        <v>3514</v>
      </c>
    </row>
    <row r="12694" spans="2:13" x14ac:dyDescent="0.35">
      <c r="B12694" s="5">
        <v>189499</v>
      </c>
      <c r="C12694" s="6">
        <v>61</v>
      </c>
      <c r="D12694" s="6">
        <v>43</v>
      </c>
      <c r="E12694" s="6">
        <v>4</v>
      </c>
      <c r="F12694" s="6" t="s">
        <v>11</v>
      </c>
      <c r="G12694" s="6" t="s">
        <v>12</v>
      </c>
      <c r="H12694" s="6">
        <v>11</v>
      </c>
      <c r="I12694" s="6" t="s">
        <v>10</v>
      </c>
      <c r="J12694" s="7">
        <v>58.426429050000003</v>
      </c>
      <c r="K12694" s="20">
        <v>0.83306620109617002</v>
      </c>
      <c r="L12694">
        <v>12689</v>
      </c>
      <c r="M12694">
        <v>3515</v>
      </c>
    </row>
    <row r="12695" spans="2:13" x14ac:dyDescent="0.35">
      <c r="B12695" s="5">
        <v>166282</v>
      </c>
      <c r="C12695" s="6">
        <v>69</v>
      </c>
      <c r="D12695" s="6">
        <v>50</v>
      </c>
      <c r="E12695" s="6">
        <v>2</v>
      </c>
      <c r="F12695" s="6" t="s">
        <v>11</v>
      </c>
      <c r="G12695" s="6" t="s">
        <v>5</v>
      </c>
      <c r="H12695" s="6">
        <v>3</v>
      </c>
      <c r="I12695" s="6" t="s">
        <v>10</v>
      </c>
      <c r="J12695" s="7">
        <v>141.83148310000001</v>
      </c>
      <c r="K12695" s="20">
        <v>0.83308712472224389</v>
      </c>
      <c r="L12695">
        <v>12690</v>
      </c>
      <c r="M12695">
        <v>3516</v>
      </c>
    </row>
    <row r="12696" spans="2:13" x14ac:dyDescent="0.35">
      <c r="B12696" s="5">
        <v>148240</v>
      </c>
      <c r="C12696" s="6">
        <v>17</v>
      </c>
      <c r="D12696" s="6">
        <v>0</v>
      </c>
      <c r="E12696" s="6">
        <v>3</v>
      </c>
      <c r="F12696" s="6" t="s">
        <v>9</v>
      </c>
      <c r="G12696" s="6" t="s">
        <v>12</v>
      </c>
      <c r="H12696" s="6">
        <v>11</v>
      </c>
      <c r="I12696" s="6" t="s">
        <v>13</v>
      </c>
      <c r="J12696" s="7">
        <v>629.79620250000005</v>
      </c>
      <c r="K12696" s="20">
        <v>0.83321555061162034</v>
      </c>
      <c r="L12696">
        <v>12691</v>
      </c>
      <c r="M12696">
        <v>3517</v>
      </c>
    </row>
    <row r="12697" spans="2:13" x14ac:dyDescent="0.35">
      <c r="B12697" s="5">
        <v>115585</v>
      </c>
      <c r="C12697" s="6">
        <v>70</v>
      </c>
      <c r="D12697" s="6">
        <v>51</v>
      </c>
      <c r="E12697" s="6">
        <v>1</v>
      </c>
      <c r="F12697" s="6" t="s">
        <v>9</v>
      </c>
      <c r="G12697" s="6" t="s">
        <v>12</v>
      </c>
      <c r="H12697" s="6">
        <v>15</v>
      </c>
      <c r="I12697" s="6" t="s">
        <v>10</v>
      </c>
      <c r="J12697" s="7">
        <v>302.02601609999999</v>
      </c>
      <c r="K12697" s="20">
        <v>0.83326868030071788</v>
      </c>
      <c r="L12697">
        <v>12692</v>
      </c>
      <c r="M12697">
        <v>3518</v>
      </c>
    </row>
    <row r="12698" spans="2:13" x14ac:dyDescent="0.35">
      <c r="B12698" s="5">
        <v>136578</v>
      </c>
      <c r="C12698" s="6">
        <v>21</v>
      </c>
      <c r="D12698" s="6">
        <v>4</v>
      </c>
      <c r="E12698" s="6">
        <v>1</v>
      </c>
      <c r="F12698" s="6" t="s">
        <v>11</v>
      </c>
      <c r="G12698" s="6" t="s">
        <v>12</v>
      </c>
      <c r="H12698" s="6">
        <v>10</v>
      </c>
      <c r="I12698" s="6" t="s">
        <v>13</v>
      </c>
      <c r="J12698" s="7">
        <v>772.07192039999995</v>
      </c>
      <c r="K12698" s="20">
        <v>0.83328173606431066</v>
      </c>
      <c r="L12698">
        <v>12693</v>
      </c>
      <c r="M12698">
        <v>3519</v>
      </c>
    </row>
    <row r="12699" spans="2:13" x14ac:dyDescent="0.35">
      <c r="B12699" s="5">
        <v>172178</v>
      </c>
      <c r="C12699" s="6">
        <v>24</v>
      </c>
      <c r="D12699" s="6">
        <v>5</v>
      </c>
      <c r="E12699" s="6">
        <v>1</v>
      </c>
      <c r="F12699" s="6" t="s">
        <v>9</v>
      </c>
      <c r="G12699" s="6" t="s">
        <v>5</v>
      </c>
      <c r="H12699" s="6">
        <v>14</v>
      </c>
      <c r="I12699" s="6" t="s">
        <v>10</v>
      </c>
      <c r="J12699" s="7">
        <v>451.84580549999998</v>
      </c>
      <c r="K12699" s="20">
        <v>0.83331152529045882</v>
      </c>
      <c r="L12699">
        <v>12694</v>
      </c>
      <c r="M12699">
        <v>3520</v>
      </c>
    </row>
    <row r="12700" spans="2:13" x14ac:dyDescent="0.35">
      <c r="B12700" s="5">
        <v>148543</v>
      </c>
      <c r="C12700" s="6">
        <v>25</v>
      </c>
      <c r="D12700" s="6">
        <v>7</v>
      </c>
      <c r="E12700" s="6">
        <v>3</v>
      </c>
      <c r="F12700" s="6" t="s">
        <v>9</v>
      </c>
      <c r="G12700" s="6" t="s">
        <v>12</v>
      </c>
      <c r="H12700" s="6">
        <v>12</v>
      </c>
      <c r="I12700" s="6" t="s">
        <v>13</v>
      </c>
      <c r="J12700" s="7">
        <v>1188.7441289999999</v>
      </c>
      <c r="K12700" s="20">
        <v>0.83340768517231667</v>
      </c>
      <c r="L12700">
        <v>12695</v>
      </c>
      <c r="M12700">
        <v>3521</v>
      </c>
    </row>
    <row r="12701" spans="2:13" x14ac:dyDescent="0.35">
      <c r="B12701" s="5">
        <v>107555</v>
      </c>
      <c r="C12701" s="6">
        <v>20</v>
      </c>
      <c r="D12701" s="6">
        <v>1</v>
      </c>
      <c r="E12701" s="6">
        <v>1</v>
      </c>
      <c r="F12701" s="6" t="s">
        <v>9</v>
      </c>
      <c r="G12701" s="6" t="s">
        <v>5</v>
      </c>
      <c r="H12701" s="6">
        <v>15</v>
      </c>
      <c r="I12701" s="6" t="s">
        <v>10</v>
      </c>
      <c r="J12701" s="7">
        <v>395.13306610000001</v>
      </c>
      <c r="K12701" s="20">
        <v>0.83344931707634407</v>
      </c>
      <c r="L12701">
        <v>12696</v>
      </c>
      <c r="M12701">
        <v>3522</v>
      </c>
    </row>
    <row r="12702" spans="2:13" x14ac:dyDescent="0.35">
      <c r="B12702" s="5">
        <v>150335</v>
      </c>
      <c r="C12702" s="6">
        <v>29</v>
      </c>
      <c r="D12702" s="6">
        <v>9</v>
      </c>
      <c r="E12702" s="6">
        <v>3</v>
      </c>
      <c r="F12702" s="6" t="s">
        <v>11</v>
      </c>
      <c r="G12702" s="6" t="s">
        <v>12</v>
      </c>
      <c r="H12702" s="6">
        <v>3</v>
      </c>
      <c r="I12702" s="6" t="s">
        <v>13</v>
      </c>
      <c r="J12702" s="7">
        <v>661.67583309999998</v>
      </c>
      <c r="K12702" s="20">
        <v>0.83349432373215926</v>
      </c>
      <c r="L12702">
        <v>12697</v>
      </c>
      <c r="M12702">
        <v>3523</v>
      </c>
    </row>
    <row r="12703" spans="2:13" x14ac:dyDescent="0.35">
      <c r="B12703" s="5">
        <v>153057</v>
      </c>
      <c r="C12703" s="6">
        <v>48</v>
      </c>
      <c r="D12703" s="6">
        <v>29</v>
      </c>
      <c r="E12703" s="6">
        <v>2</v>
      </c>
      <c r="F12703" s="6" t="s">
        <v>11</v>
      </c>
      <c r="G12703" s="6" t="s">
        <v>5</v>
      </c>
      <c r="H12703" s="6">
        <v>2</v>
      </c>
      <c r="I12703" s="6" t="s">
        <v>13</v>
      </c>
      <c r="J12703" s="7">
        <v>644.8848643</v>
      </c>
      <c r="K12703" s="20">
        <v>0.83357287530729363</v>
      </c>
      <c r="L12703">
        <v>12698</v>
      </c>
      <c r="M12703">
        <v>3524</v>
      </c>
    </row>
    <row r="12704" spans="2:13" x14ac:dyDescent="0.35">
      <c r="B12704" s="5">
        <v>187338</v>
      </c>
      <c r="C12704" s="6">
        <v>39</v>
      </c>
      <c r="D12704" s="6">
        <v>22</v>
      </c>
      <c r="E12704" s="6">
        <v>3</v>
      </c>
      <c r="F12704" s="6" t="s">
        <v>9</v>
      </c>
      <c r="G12704" s="6" t="s">
        <v>5</v>
      </c>
      <c r="H12704" s="6">
        <v>7</v>
      </c>
      <c r="I12704" s="6" t="s">
        <v>10</v>
      </c>
      <c r="J12704" s="7">
        <v>376.7639777</v>
      </c>
      <c r="K12704" s="20">
        <v>0.83360988273260705</v>
      </c>
      <c r="L12704">
        <v>12699</v>
      </c>
      <c r="M12704">
        <v>3525</v>
      </c>
    </row>
    <row r="12705" spans="2:13" x14ac:dyDescent="0.35">
      <c r="B12705" s="5">
        <v>131645</v>
      </c>
      <c r="C12705" s="6">
        <v>3</v>
      </c>
      <c r="D12705" s="6">
        <v>52</v>
      </c>
      <c r="E12705" s="6">
        <v>4</v>
      </c>
      <c r="F12705" s="6" t="s">
        <v>9</v>
      </c>
      <c r="G12705" s="6" t="s">
        <v>12</v>
      </c>
      <c r="H12705" s="6">
        <v>9</v>
      </c>
      <c r="I12705" s="6" t="s">
        <v>10</v>
      </c>
      <c r="J12705" s="7">
        <v>226.10211530000001</v>
      </c>
      <c r="K12705" s="20">
        <v>0.83374856277942688</v>
      </c>
      <c r="L12705">
        <v>12700</v>
      </c>
      <c r="M12705">
        <v>3526</v>
      </c>
    </row>
    <row r="12706" spans="2:13" x14ac:dyDescent="0.35">
      <c r="B12706" s="5">
        <v>173398</v>
      </c>
      <c r="C12706" s="6">
        <v>45</v>
      </c>
      <c r="D12706" s="6">
        <v>24</v>
      </c>
      <c r="E12706" s="6">
        <v>3</v>
      </c>
      <c r="F12706" s="6" t="s">
        <v>11</v>
      </c>
      <c r="G12706" s="6" t="s">
        <v>12</v>
      </c>
      <c r="H12706" s="6">
        <v>0</v>
      </c>
      <c r="I12706" s="6" t="s">
        <v>13</v>
      </c>
      <c r="J12706" s="7">
        <v>623.85146510000004</v>
      </c>
      <c r="K12706" s="20">
        <v>0.83379977586993859</v>
      </c>
      <c r="L12706">
        <v>12701</v>
      </c>
      <c r="M12706">
        <v>3527</v>
      </c>
    </row>
    <row r="12707" spans="2:13" x14ac:dyDescent="0.35">
      <c r="B12707" s="5">
        <v>174732</v>
      </c>
      <c r="C12707" s="6">
        <v>49</v>
      </c>
      <c r="D12707" s="6">
        <v>28</v>
      </c>
      <c r="E12707" s="6">
        <v>3</v>
      </c>
      <c r="F12707" s="6" t="s">
        <v>11</v>
      </c>
      <c r="G12707" s="6" t="s">
        <v>5</v>
      </c>
      <c r="H12707" s="6">
        <v>0</v>
      </c>
      <c r="I12707" s="6" t="s">
        <v>10</v>
      </c>
      <c r="J12707" s="7">
        <v>352.34413050000001</v>
      </c>
      <c r="K12707" s="20">
        <v>0.83381332447418133</v>
      </c>
      <c r="L12707">
        <v>12702</v>
      </c>
      <c r="M12707">
        <v>3528</v>
      </c>
    </row>
    <row r="12708" spans="2:13" x14ac:dyDescent="0.35">
      <c r="B12708" s="5">
        <v>184120</v>
      </c>
      <c r="C12708" s="6">
        <v>51</v>
      </c>
      <c r="D12708" s="6" t="s">
        <v>14</v>
      </c>
      <c r="E12708" s="6">
        <v>1</v>
      </c>
      <c r="F12708" s="6" t="s">
        <v>9</v>
      </c>
      <c r="G12708" s="6" t="s">
        <v>5</v>
      </c>
      <c r="H12708" s="6">
        <v>7</v>
      </c>
      <c r="I12708" s="6" t="s">
        <v>10</v>
      </c>
      <c r="J12708" s="7">
        <v>345.01234670000002</v>
      </c>
      <c r="K12708" s="20">
        <v>0.83387662912181459</v>
      </c>
      <c r="L12708">
        <v>12703</v>
      </c>
      <c r="M12708">
        <v>3529</v>
      </c>
    </row>
    <row r="12709" spans="2:13" x14ac:dyDescent="0.35">
      <c r="B12709" s="5">
        <v>167210</v>
      </c>
      <c r="C12709" s="6">
        <v>18</v>
      </c>
      <c r="D12709" s="6">
        <v>0</v>
      </c>
      <c r="E12709" s="6">
        <v>2</v>
      </c>
      <c r="F12709" s="6" t="s">
        <v>9</v>
      </c>
      <c r="G12709" s="6" t="s">
        <v>12</v>
      </c>
      <c r="H12709" s="6">
        <v>0</v>
      </c>
      <c r="I12709" s="6" t="s">
        <v>13</v>
      </c>
      <c r="J12709" s="7">
        <v>1226.2651109999999</v>
      </c>
      <c r="K12709" s="20">
        <v>0.83389741129601591</v>
      </c>
      <c r="L12709">
        <v>12704</v>
      </c>
      <c r="M12709">
        <v>3530</v>
      </c>
    </row>
    <row r="12710" spans="2:13" x14ac:dyDescent="0.35">
      <c r="B12710" s="5">
        <v>117625</v>
      </c>
      <c r="C12710" s="6">
        <v>23</v>
      </c>
      <c r="D12710" s="6">
        <v>5</v>
      </c>
      <c r="E12710" s="6">
        <v>2</v>
      </c>
      <c r="F12710" s="6" t="s">
        <v>11</v>
      </c>
      <c r="G12710" s="6" t="s">
        <v>12</v>
      </c>
      <c r="H12710" s="6">
        <v>10</v>
      </c>
      <c r="I12710" s="6" t="s">
        <v>13</v>
      </c>
      <c r="J12710" s="7">
        <v>628.55416230000003</v>
      </c>
      <c r="K12710" s="20">
        <v>0.833971708721712</v>
      </c>
      <c r="L12710">
        <v>12705</v>
      </c>
      <c r="M12710">
        <v>3531</v>
      </c>
    </row>
    <row r="12711" spans="2:13" x14ac:dyDescent="0.35">
      <c r="B12711" s="5">
        <v>185159</v>
      </c>
      <c r="C12711" s="6">
        <v>25</v>
      </c>
      <c r="D12711" s="6">
        <v>6</v>
      </c>
      <c r="E12711" s="6">
        <v>3</v>
      </c>
      <c r="F12711" s="6" t="s">
        <v>11</v>
      </c>
      <c r="G12711" s="6" t="s">
        <v>5</v>
      </c>
      <c r="H12711" s="6">
        <v>15</v>
      </c>
      <c r="I12711" s="6" t="s">
        <v>10</v>
      </c>
      <c r="J12711" s="7">
        <v>432.55386979999997</v>
      </c>
      <c r="K12711" s="20">
        <v>0.83399256056332882</v>
      </c>
      <c r="L12711">
        <v>12706</v>
      </c>
      <c r="M12711">
        <v>3532</v>
      </c>
    </row>
    <row r="12712" spans="2:13" x14ac:dyDescent="0.35">
      <c r="B12712" s="5">
        <v>116510</v>
      </c>
      <c r="C12712" s="6">
        <v>48</v>
      </c>
      <c r="D12712" s="6">
        <v>28</v>
      </c>
      <c r="E12712" s="6">
        <v>2</v>
      </c>
      <c r="F12712" s="6" t="s">
        <v>11</v>
      </c>
      <c r="G12712" s="6" t="s">
        <v>5</v>
      </c>
      <c r="H12712" s="6">
        <v>12</v>
      </c>
      <c r="I12712" s="6" t="s">
        <v>10</v>
      </c>
      <c r="J12712" s="7">
        <v>243.85628550000001</v>
      </c>
      <c r="K12712" s="20">
        <v>0.83400408000642934</v>
      </c>
      <c r="L12712">
        <v>12707</v>
      </c>
      <c r="M12712">
        <v>3533</v>
      </c>
    </row>
    <row r="12713" spans="2:13" x14ac:dyDescent="0.35">
      <c r="B12713" s="5">
        <v>118997</v>
      </c>
      <c r="C12713" s="6">
        <v>17</v>
      </c>
      <c r="D12713" s="6">
        <v>0</v>
      </c>
      <c r="E12713" s="6">
        <v>4</v>
      </c>
      <c r="F12713" s="6" t="s">
        <v>11</v>
      </c>
      <c r="G12713" s="6" t="s">
        <v>5</v>
      </c>
      <c r="H12713" s="6">
        <v>11</v>
      </c>
      <c r="I12713" s="6" t="s">
        <v>10</v>
      </c>
      <c r="J12713" s="7">
        <v>325.09806650000002</v>
      </c>
      <c r="K12713" s="20">
        <v>0.83418417637326425</v>
      </c>
      <c r="L12713">
        <v>12708</v>
      </c>
      <c r="M12713">
        <v>3534</v>
      </c>
    </row>
    <row r="12714" spans="2:13" x14ac:dyDescent="0.35">
      <c r="B12714" s="5">
        <v>191565</v>
      </c>
      <c r="C12714" s="6">
        <v>37</v>
      </c>
      <c r="D12714" s="6">
        <v>18</v>
      </c>
      <c r="E12714" s="6">
        <v>1</v>
      </c>
      <c r="F12714" s="6" t="s">
        <v>9</v>
      </c>
      <c r="G12714" s="6" t="s">
        <v>5</v>
      </c>
      <c r="H12714" s="6">
        <v>6</v>
      </c>
      <c r="I12714" s="6" t="s">
        <v>10</v>
      </c>
      <c r="J12714" s="7">
        <v>400.33212259999999</v>
      </c>
      <c r="K12714" s="20">
        <v>0.83422224467326656</v>
      </c>
      <c r="L12714">
        <v>12709</v>
      </c>
      <c r="M12714">
        <v>3535</v>
      </c>
    </row>
    <row r="12715" spans="2:13" x14ac:dyDescent="0.35">
      <c r="B12715" s="5">
        <v>110807</v>
      </c>
      <c r="C12715" s="6">
        <v>25</v>
      </c>
      <c r="D12715" s="6">
        <v>6</v>
      </c>
      <c r="E12715" s="6">
        <v>2</v>
      </c>
      <c r="F12715" s="6" t="s">
        <v>11</v>
      </c>
      <c r="G12715" s="6" t="s">
        <v>12</v>
      </c>
      <c r="H12715" s="6">
        <v>15</v>
      </c>
      <c r="I12715" s="6" t="s">
        <v>10</v>
      </c>
      <c r="J12715" s="7">
        <v>288.13309279999999</v>
      </c>
      <c r="K12715" s="20">
        <v>0.83423647544596802</v>
      </c>
      <c r="L12715">
        <v>12710</v>
      </c>
      <c r="M12715">
        <v>3536</v>
      </c>
    </row>
    <row r="12716" spans="2:13" x14ac:dyDescent="0.35">
      <c r="B12716" s="5">
        <v>112296</v>
      </c>
      <c r="C12716" s="6">
        <v>60</v>
      </c>
      <c r="D12716" s="6">
        <v>43</v>
      </c>
      <c r="E12716" s="6">
        <v>2</v>
      </c>
      <c r="F12716" s="6" t="s">
        <v>9</v>
      </c>
      <c r="G12716" s="6" t="s">
        <v>5</v>
      </c>
      <c r="H12716" s="6">
        <v>1</v>
      </c>
      <c r="I12716" s="6" t="s">
        <v>10</v>
      </c>
      <c r="J12716" s="7">
        <v>115.92751680000001</v>
      </c>
      <c r="K12716" s="20">
        <v>0.83426014292745931</v>
      </c>
      <c r="L12716">
        <v>12711</v>
      </c>
      <c r="M12716">
        <v>3537</v>
      </c>
    </row>
    <row r="12717" spans="2:13" x14ac:dyDescent="0.35">
      <c r="B12717" s="5">
        <v>187325</v>
      </c>
      <c r="C12717" s="6">
        <v>68</v>
      </c>
      <c r="D12717" s="6">
        <v>47</v>
      </c>
      <c r="E12717" s="6">
        <v>2</v>
      </c>
      <c r="F12717" s="6" t="s">
        <v>11</v>
      </c>
      <c r="G12717" s="6" t="s">
        <v>5</v>
      </c>
      <c r="H12717" s="6">
        <v>6</v>
      </c>
      <c r="I12717" s="6" t="s">
        <v>10</v>
      </c>
      <c r="J12717" s="7">
        <v>184.1173057</v>
      </c>
      <c r="K12717" s="20">
        <v>0.83427846947615147</v>
      </c>
      <c r="L12717">
        <v>12712</v>
      </c>
      <c r="M12717">
        <v>3538</v>
      </c>
    </row>
    <row r="12718" spans="2:13" x14ac:dyDescent="0.35">
      <c r="B12718" s="5">
        <v>145985</v>
      </c>
      <c r="C12718" s="6">
        <v>68</v>
      </c>
      <c r="D12718" s="6">
        <v>49</v>
      </c>
      <c r="E12718" s="6">
        <v>1</v>
      </c>
      <c r="F12718" s="6" t="s">
        <v>11</v>
      </c>
      <c r="G12718" s="6" t="s">
        <v>5</v>
      </c>
      <c r="H12718" s="6">
        <v>7</v>
      </c>
      <c r="I12718" s="6" t="s">
        <v>10</v>
      </c>
      <c r="J12718" s="7">
        <v>33.346372459999998</v>
      </c>
      <c r="K12718" s="20">
        <v>0.8343022908010308</v>
      </c>
      <c r="L12718">
        <v>12713</v>
      </c>
      <c r="M12718">
        <v>3539</v>
      </c>
    </row>
    <row r="12719" spans="2:13" x14ac:dyDescent="0.35">
      <c r="B12719" s="5">
        <v>170159</v>
      </c>
      <c r="C12719" s="6">
        <v>67</v>
      </c>
      <c r="D12719" s="6">
        <v>47</v>
      </c>
      <c r="E12719" s="6">
        <v>2</v>
      </c>
      <c r="F12719" s="6" t="s">
        <v>11</v>
      </c>
      <c r="G12719" s="6" t="s">
        <v>12</v>
      </c>
      <c r="H12719" s="6">
        <v>11</v>
      </c>
      <c r="I12719" s="6" t="s">
        <v>10</v>
      </c>
      <c r="J12719" s="7">
        <v>329.88792769999998</v>
      </c>
      <c r="K12719" s="20">
        <v>0.83430673526064003</v>
      </c>
      <c r="L12719">
        <v>12714</v>
      </c>
      <c r="M12719">
        <v>3540</v>
      </c>
    </row>
    <row r="12720" spans="2:13" x14ac:dyDescent="0.35">
      <c r="B12720" s="5">
        <v>153123</v>
      </c>
      <c r="C12720" s="6">
        <v>45</v>
      </c>
      <c r="D12720" s="6">
        <v>25</v>
      </c>
      <c r="E12720" s="6">
        <v>3</v>
      </c>
      <c r="F12720" s="6" t="s">
        <v>9</v>
      </c>
      <c r="G12720" s="6" t="s">
        <v>5</v>
      </c>
      <c r="H12720" s="6">
        <v>0</v>
      </c>
      <c r="I12720" s="6" t="s">
        <v>10</v>
      </c>
      <c r="J12720" s="7">
        <v>361.15301090000003</v>
      </c>
      <c r="K12720" s="20">
        <v>0.83432798222003468</v>
      </c>
      <c r="L12720">
        <v>12715</v>
      </c>
      <c r="M12720">
        <v>3541</v>
      </c>
    </row>
    <row r="12721" spans="2:13" x14ac:dyDescent="0.35">
      <c r="B12721" s="5">
        <v>111357</v>
      </c>
      <c r="C12721" s="6">
        <v>42</v>
      </c>
      <c r="D12721" s="6">
        <v>21</v>
      </c>
      <c r="E12721" s="6">
        <v>4</v>
      </c>
      <c r="F12721" s="6" t="s">
        <v>9</v>
      </c>
      <c r="G12721" s="6" t="s">
        <v>5</v>
      </c>
      <c r="H12721" s="6">
        <v>13</v>
      </c>
      <c r="I12721" s="6" t="s">
        <v>10</v>
      </c>
      <c r="J12721" s="7">
        <v>200.3970746</v>
      </c>
      <c r="K12721" s="20">
        <v>0.83442823537628574</v>
      </c>
      <c r="L12721">
        <v>12716</v>
      </c>
      <c r="M12721">
        <v>3542</v>
      </c>
    </row>
    <row r="12722" spans="2:13" x14ac:dyDescent="0.35">
      <c r="B12722" s="5">
        <v>178900</v>
      </c>
      <c r="C12722" s="6">
        <v>61</v>
      </c>
      <c r="D12722" s="6">
        <v>41</v>
      </c>
      <c r="E12722" s="6">
        <v>2</v>
      </c>
      <c r="F12722" s="6" t="s">
        <v>9</v>
      </c>
      <c r="G12722" s="6" t="s">
        <v>12</v>
      </c>
      <c r="H12722" s="6">
        <v>11</v>
      </c>
      <c r="I12722" s="6" t="s">
        <v>10</v>
      </c>
      <c r="J12722" s="7">
        <v>176.6996786</v>
      </c>
      <c r="K12722" s="20">
        <v>0.83444316304187105</v>
      </c>
      <c r="L12722">
        <v>12717</v>
      </c>
      <c r="M12722">
        <v>3543</v>
      </c>
    </row>
    <row r="12723" spans="2:13" x14ac:dyDescent="0.35">
      <c r="B12723" s="5">
        <v>147579</v>
      </c>
      <c r="C12723" s="6">
        <v>66</v>
      </c>
      <c r="D12723" s="6">
        <v>46</v>
      </c>
      <c r="E12723" s="6">
        <v>2</v>
      </c>
      <c r="F12723" s="6" t="s">
        <v>9</v>
      </c>
      <c r="G12723" s="6" t="s">
        <v>12</v>
      </c>
      <c r="H12723" s="6">
        <v>10</v>
      </c>
      <c r="I12723" s="6" t="s">
        <v>10</v>
      </c>
      <c r="J12723" s="7">
        <v>120.7814513</v>
      </c>
      <c r="K12723" s="20">
        <v>0.83459756387118511</v>
      </c>
      <c r="L12723">
        <v>12718</v>
      </c>
      <c r="M12723">
        <v>3544</v>
      </c>
    </row>
    <row r="12724" spans="2:13" x14ac:dyDescent="0.35">
      <c r="B12724" s="5">
        <v>161418</v>
      </c>
      <c r="C12724" s="6">
        <v>66</v>
      </c>
      <c r="D12724" s="6">
        <v>48</v>
      </c>
      <c r="E12724" s="6">
        <v>2</v>
      </c>
      <c r="F12724" s="6" t="s">
        <v>11</v>
      </c>
      <c r="G12724" s="6" t="s">
        <v>12</v>
      </c>
      <c r="H12724" s="6">
        <v>3</v>
      </c>
      <c r="I12724" s="6" t="s">
        <v>10</v>
      </c>
      <c r="J12724" s="7">
        <v>59.248227389999997</v>
      </c>
      <c r="K12724" s="20">
        <v>0.83467780261493052</v>
      </c>
      <c r="L12724">
        <v>12719</v>
      </c>
      <c r="M12724">
        <v>3545</v>
      </c>
    </row>
    <row r="12725" spans="2:13" x14ac:dyDescent="0.35">
      <c r="B12725" s="5">
        <v>195236</v>
      </c>
      <c r="C12725" s="6">
        <v>35</v>
      </c>
      <c r="D12725" s="6">
        <v>14</v>
      </c>
      <c r="E12725" s="6">
        <v>4</v>
      </c>
      <c r="F12725" s="6" t="s">
        <v>11</v>
      </c>
      <c r="G12725" s="6" t="s">
        <v>5</v>
      </c>
      <c r="H12725" s="6">
        <v>7</v>
      </c>
      <c r="I12725" s="6" t="s">
        <v>10</v>
      </c>
      <c r="J12725" s="7">
        <v>345.54228339999997</v>
      </c>
      <c r="K12725" s="20">
        <v>0.83469613280762622</v>
      </c>
      <c r="L12725">
        <v>12720</v>
      </c>
      <c r="M12725">
        <v>3546</v>
      </c>
    </row>
    <row r="12726" spans="2:13" x14ac:dyDescent="0.35">
      <c r="B12726" s="5">
        <v>126066</v>
      </c>
      <c r="C12726" s="6">
        <v>53</v>
      </c>
      <c r="D12726" s="6">
        <v>35</v>
      </c>
      <c r="E12726" s="6">
        <v>2</v>
      </c>
      <c r="F12726" s="6" t="s">
        <v>9</v>
      </c>
      <c r="G12726" s="6" t="s">
        <v>12</v>
      </c>
      <c r="H12726" s="6">
        <v>6</v>
      </c>
      <c r="I12726" s="6" t="s">
        <v>10</v>
      </c>
      <c r="J12726" s="7">
        <v>474.92320080000002</v>
      </c>
      <c r="K12726" s="20">
        <v>0.8348167283578678</v>
      </c>
      <c r="L12726">
        <v>12721</v>
      </c>
      <c r="M12726">
        <v>3547</v>
      </c>
    </row>
    <row r="12727" spans="2:13" x14ac:dyDescent="0.35">
      <c r="B12727" s="5">
        <v>143897</v>
      </c>
      <c r="C12727" s="6">
        <v>32</v>
      </c>
      <c r="D12727" s="6">
        <v>14</v>
      </c>
      <c r="E12727" s="6">
        <v>2</v>
      </c>
      <c r="F12727" s="6" t="s">
        <v>9</v>
      </c>
      <c r="G12727" s="6" t="s">
        <v>5</v>
      </c>
      <c r="H12727" s="6">
        <v>6</v>
      </c>
      <c r="I12727" s="6" t="s">
        <v>10</v>
      </c>
      <c r="J12727" s="7">
        <v>390.90487039999999</v>
      </c>
      <c r="K12727" s="20">
        <v>0.8348445224647788</v>
      </c>
      <c r="L12727">
        <v>12722</v>
      </c>
      <c r="M12727">
        <v>3548</v>
      </c>
    </row>
    <row r="12728" spans="2:13" x14ac:dyDescent="0.35">
      <c r="B12728" s="5">
        <v>188093</v>
      </c>
      <c r="C12728" s="6">
        <v>66</v>
      </c>
      <c r="D12728" s="6">
        <v>47</v>
      </c>
      <c r="E12728" s="6">
        <v>2</v>
      </c>
      <c r="F12728" s="6" t="s">
        <v>9</v>
      </c>
      <c r="G12728" s="6" t="s">
        <v>5</v>
      </c>
      <c r="H12728" s="6">
        <v>12</v>
      </c>
      <c r="I12728" s="6" t="s">
        <v>10</v>
      </c>
      <c r="J12728" s="7">
        <v>250.10211459999999</v>
      </c>
      <c r="K12728" s="20">
        <v>0.83489965785883646</v>
      </c>
      <c r="L12728">
        <v>12723</v>
      </c>
      <c r="M12728">
        <v>3549</v>
      </c>
    </row>
    <row r="12729" spans="2:13" x14ac:dyDescent="0.35">
      <c r="B12729" s="5">
        <v>125870</v>
      </c>
      <c r="C12729" s="6">
        <v>47</v>
      </c>
      <c r="D12729" s="6">
        <v>30</v>
      </c>
      <c r="E12729" s="6">
        <v>2</v>
      </c>
      <c r="F12729" s="6" t="s">
        <v>9</v>
      </c>
      <c r="G12729" s="6" t="s">
        <v>5</v>
      </c>
      <c r="H12729" s="6">
        <v>1</v>
      </c>
      <c r="I12729" s="6" t="s">
        <v>10</v>
      </c>
      <c r="J12729" s="7">
        <v>495.8239471</v>
      </c>
      <c r="K12729" s="20">
        <v>0.83490238416465012</v>
      </c>
      <c r="L12729">
        <v>12724</v>
      </c>
      <c r="M12729">
        <v>3550</v>
      </c>
    </row>
    <row r="12730" spans="2:13" x14ac:dyDescent="0.35">
      <c r="B12730" s="5">
        <v>184351</v>
      </c>
      <c r="C12730" s="6">
        <v>40</v>
      </c>
      <c r="D12730" s="6">
        <v>21</v>
      </c>
      <c r="E12730" s="6">
        <v>4</v>
      </c>
      <c r="F12730" s="6" t="s">
        <v>9</v>
      </c>
      <c r="G12730" s="6" t="s">
        <v>12</v>
      </c>
      <c r="H12730" s="6">
        <v>10</v>
      </c>
      <c r="I12730" s="6" t="s">
        <v>10</v>
      </c>
      <c r="J12730" s="7">
        <v>404.4660495</v>
      </c>
      <c r="K12730" s="20">
        <v>0.8349213171690445</v>
      </c>
      <c r="L12730">
        <v>12725</v>
      </c>
      <c r="M12730">
        <v>3551</v>
      </c>
    </row>
    <row r="12731" spans="2:13" x14ac:dyDescent="0.35">
      <c r="B12731" s="5">
        <v>103872</v>
      </c>
      <c r="C12731" s="6">
        <v>23</v>
      </c>
      <c r="D12731" s="6">
        <v>5</v>
      </c>
      <c r="E12731" s="6">
        <v>3</v>
      </c>
      <c r="F12731" s="6" t="s">
        <v>9</v>
      </c>
      <c r="G12731" s="6" t="s">
        <v>5</v>
      </c>
      <c r="H12731" s="6">
        <v>15</v>
      </c>
      <c r="I12731" s="6" t="s">
        <v>10</v>
      </c>
      <c r="J12731" s="7">
        <v>431.37196610000001</v>
      </c>
      <c r="K12731" s="20">
        <v>0.83494746816763121</v>
      </c>
      <c r="L12731">
        <v>12726</v>
      </c>
      <c r="M12731">
        <v>3552</v>
      </c>
    </row>
    <row r="12732" spans="2:13" x14ac:dyDescent="0.35">
      <c r="B12732" s="5">
        <v>177787</v>
      </c>
      <c r="C12732" s="6">
        <v>50</v>
      </c>
      <c r="D12732" s="6">
        <v>30</v>
      </c>
      <c r="E12732" s="6">
        <v>4</v>
      </c>
      <c r="F12732" s="6" t="s">
        <v>9</v>
      </c>
      <c r="G12732" s="6" t="s">
        <v>12</v>
      </c>
      <c r="H12732" s="6">
        <v>14</v>
      </c>
      <c r="I12732" s="6" t="s">
        <v>10</v>
      </c>
      <c r="J12732" s="7">
        <v>268.43366859999998</v>
      </c>
      <c r="K12732" s="20">
        <v>0.83505507960450742</v>
      </c>
      <c r="L12732">
        <v>12727</v>
      </c>
      <c r="M12732">
        <v>3553</v>
      </c>
    </row>
    <row r="12733" spans="2:13" x14ac:dyDescent="0.35">
      <c r="B12733" s="5">
        <v>190059</v>
      </c>
      <c r="C12733" s="6">
        <v>4</v>
      </c>
      <c r="D12733" s="6">
        <v>47</v>
      </c>
      <c r="E12733" s="6">
        <v>1</v>
      </c>
      <c r="F12733" s="6" t="s">
        <v>11</v>
      </c>
      <c r="G12733" s="6" t="s">
        <v>12</v>
      </c>
      <c r="H12733" s="6">
        <v>15</v>
      </c>
      <c r="I12733" s="6" t="s">
        <v>10</v>
      </c>
      <c r="J12733" s="7">
        <v>101.120868</v>
      </c>
      <c r="K12733" s="20">
        <v>0.83507151506655786</v>
      </c>
      <c r="L12733">
        <v>12728</v>
      </c>
      <c r="M12733">
        <v>3554</v>
      </c>
    </row>
    <row r="12734" spans="2:13" x14ac:dyDescent="0.35">
      <c r="B12734" s="5">
        <v>129558</v>
      </c>
      <c r="C12734" s="6">
        <v>63</v>
      </c>
      <c r="D12734" s="6">
        <v>45</v>
      </c>
      <c r="E12734" s="6">
        <v>2</v>
      </c>
      <c r="F12734" s="6" t="s">
        <v>11</v>
      </c>
      <c r="G12734" s="6" t="s">
        <v>5</v>
      </c>
      <c r="H12734" s="6">
        <v>2</v>
      </c>
      <c r="I12734" s="6" t="s">
        <v>13</v>
      </c>
      <c r="J12734" s="7">
        <v>648.56289760000004</v>
      </c>
      <c r="K12734" s="20">
        <v>0.83512649891707547</v>
      </c>
      <c r="L12734">
        <v>12729</v>
      </c>
      <c r="M12734">
        <v>3555</v>
      </c>
    </row>
    <row r="12735" spans="2:13" x14ac:dyDescent="0.35">
      <c r="B12735" s="5">
        <v>141782</v>
      </c>
      <c r="C12735" s="6">
        <v>21</v>
      </c>
      <c r="D12735" s="6">
        <v>2</v>
      </c>
      <c r="E12735" s="6">
        <v>2</v>
      </c>
      <c r="F12735" s="6" t="s">
        <v>11</v>
      </c>
      <c r="G12735" s="6" t="s">
        <v>12</v>
      </c>
      <c r="H12735" s="6">
        <v>14</v>
      </c>
      <c r="I12735" s="6" t="s">
        <v>13</v>
      </c>
      <c r="J12735" s="7">
        <v>579.63789689999999</v>
      </c>
      <c r="K12735" s="20">
        <v>0.83514213630787915</v>
      </c>
      <c r="L12735">
        <v>12730</v>
      </c>
      <c r="M12735">
        <v>3556</v>
      </c>
    </row>
    <row r="12736" spans="2:13" x14ac:dyDescent="0.35">
      <c r="B12736" s="5">
        <v>103612</v>
      </c>
      <c r="C12736" s="6">
        <v>67</v>
      </c>
      <c r="D12736" s="6">
        <v>50</v>
      </c>
      <c r="E12736" s="6">
        <v>2</v>
      </c>
      <c r="F12736" s="6" t="s">
        <v>11</v>
      </c>
      <c r="G12736" s="6" t="s">
        <v>12</v>
      </c>
      <c r="H12736" s="6">
        <v>6</v>
      </c>
      <c r="I12736" s="6" t="s">
        <v>10</v>
      </c>
      <c r="J12736" s="7">
        <v>442.6722795</v>
      </c>
      <c r="K12736" s="20">
        <v>0.83526964542564452</v>
      </c>
      <c r="L12736">
        <v>12731</v>
      </c>
      <c r="M12736">
        <v>3557</v>
      </c>
    </row>
    <row r="12737" spans="2:13" x14ac:dyDescent="0.35">
      <c r="B12737" s="5">
        <v>155572</v>
      </c>
      <c r="C12737" s="6">
        <v>65</v>
      </c>
      <c r="D12737" s="6">
        <v>44</v>
      </c>
      <c r="E12737" s="6">
        <v>3</v>
      </c>
      <c r="F12737" s="6" t="s">
        <v>9</v>
      </c>
      <c r="G12737" s="6" t="s">
        <v>12</v>
      </c>
      <c r="H12737" s="6">
        <v>12</v>
      </c>
      <c r="I12737" s="6" t="s">
        <v>10</v>
      </c>
      <c r="J12737" s="7">
        <v>159.0713667</v>
      </c>
      <c r="K12737" s="20">
        <v>0.83532883275998993</v>
      </c>
      <c r="L12737">
        <v>12732</v>
      </c>
      <c r="M12737">
        <v>3558</v>
      </c>
    </row>
    <row r="12738" spans="2:13" x14ac:dyDescent="0.35">
      <c r="B12738" s="5">
        <v>196582</v>
      </c>
      <c r="C12738" s="6">
        <v>22</v>
      </c>
      <c r="D12738" s="6">
        <v>5</v>
      </c>
      <c r="E12738" s="6">
        <v>3</v>
      </c>
      <c r="F12738" s="6" t="s">
        <v>9</v>
      </c>
      <c r="G12738" s="6" t="s">
        <v>12</v>
      </c>
      <c r="H12738" s="6">
        <v>12</v>
      </c>
      <c r="I12738" s="6" t="s">
        <v>10</v>
      </c>
      <c r="J12738" s="7">
        <v>423.68993640000002</v>
      </c>
      <c r="K12738" s="20">
        <v>0.83533547889593196</v>
      </c>
      <c r="L12738">
        <v>12733</v>
      </c>
      <c r="M12738">
        <v>3559</v>
      </c>
    </row>
    <row r="12739" spans="2:13" x14ac:dyDescent="0.35">
      <c r="B12739" s="5">
        <v>163531</v>
      </c>
      <c r="C12739" s="6">
        <v>19</v>
      </c>
      <c r="D12739" s="6">
        <v>2</v>
      </c>
      <c r="E12739" s="6">
        <v>1</v>
      </c>
      <c r="F12739" s="6" t="s">
        <v>11</v>
      </c>
      <c r="G12739" s="6" t="s">
        <v>5</v>
      </c>
      <c r="H12739" s="6">
        <v>15</v>
      </c>
      <c r="I12739" s="6" t="s">
        <v>10</v>
      </c>
      <c r="J12739" s="7">
        <v>294.09482400000002</v>
      </c>
      <c r="K12739" s="20">
        <v>0.8354051003280315</v>
      </c>
      <c r="L12739">
        <v>12734</v>
      </c>
      <c r="M12739">
        <v>3560</v>
      </c>
    </row>
    <row r="12740" spans="2:13" x14ac:dyDescent="0.35">
      <c r="B12740" s="5">
        <v>107287</v>
      </c>
      <c r="C12740" s="6">
        <v>47</v>
      </c>
      <c r="D12740" s="6">
        <v>27</v>
      </c>
      <c r="E12740" s="6">
        <v>3</v>
      </c>
      <c r="F12740" s="6" t="s">
        <v>11</v>
      </c>
      <c r="G12740" s="6" t="s">
        <v>12</v>
      </c>
      <c r="H12740" s="6">
        <v>6</v>
      </c>
      <c r="I12740" s="6" t="s">
        <v>10</v>
      </c>
      <c r="J12740" s="7">
        <v>333.83273650000001</v>
      </c>
      <c r="K12740" s="20">
        <v>0.83540795705828153</v>
      </c>
      <c r="L12740">
        <v>12735</v>
      </c>
      <c r="M12740">
        <v>3561</v>
      </c>
    </row>
    <row r="12741" spans="2:13" x14ac:dyDescent="0.35">
      <c r="B12741" s="5">
        <v>178285</v>
      </c>
      <c r="C12741" s="6">
        <v>42</v>
      </c>
      <c r="D12741" s="6">
        <v>24</v>
      </c>
      <c r="E12741" s="6">
        <v>3</v>
      </c>
      <c r="F12741" s="6" t="s">
        <v>11</v>
      </c>
      <c r="G12741" s="6" t="s">
        <v>5</v>
      </c>
      <c r="H12741" s="6">
        <v>4</v>
      </c>
      <c r="I12741" s="6" t="s">
        <v>13</v>
      </c>
      <c r="J12741" s="7">
        <v>656.76477609999995</v>
      </c>
      <c r="K12741" s="20">
        <v>0.83544566106885121</v>
      </c>
      <c r="L12741">
        <v>12736</v>
      </c>
      <c r="M12741">
        <v>3562</v>
      </c>
    </row>
    <row r="12742" spans="2:13" x14ac:dyDescent="0.35">
      <c r="B12742" s="5">
        <v>115516</v>
      </c>
      <c r="C12742" s="6">
        <v>24</v>
      </c>
      <c r="D12742" s="6">
        <v>6</v>
      </c>
      <c r="E12742" s="6">
        <v>2</v>
      </c>
      <c r="F12742" s="6" t="s">
        <v>11</v>
      </c>
      <c r="G12742" s="6" t="s">
        <v>12</v>
      </c>
      <c r="H12742" s="6">
        <v>11</v>
      </c>
      <c r="I12742" s="6" t="s">
        <v>13</v>
      </c>
      <c r="J12742" s="7">
        <v>657.70529929999998</v>
      </c>
      <c r="K12742" s="20">
        <v>0.8355554586539754</v>
      </c>
      <c r="L12742">
        <v>12737</v>
      </c>
      <c r="M12742">
        <v>3563</v>
      </c>
    </row>
    <row r="12743" spans="2:13" x14ac:dyDescent="0.35">
      <c r="B12743" s="5">
        <v>199887</v>
      </c>
      <c r="C12743" s="6">
        <v>47</v>
      </c>
      <c r="D12743" s="6">
        <v>26</v>
      </c>
      <c r="E12743" s="6">
        <v>3</v>
      </c>
      <c r="F12743" s="6" t="s">
        <v>11</v>
      </c>
      <c r="G12743" s="6" t="s">
        <v>5</v>
      </c>
      <c r="H12743" s="6">
        <v>12</v>
      </c>
      <c r="I12743" s="6" t="s">
        <v>10</v>
      </c>
      <c r="J12743" s="7">
        <v>141.5556972</v>
      </c>
      <c r="K12743" s="20">
        <v>0.83567153079688272</v>
      </c>
      <c r="L12743">
        <v>12738</v>
      </c>
      <c r="M12743">
        <v>3564</v>
      </c>
    </row>
    <row r="12744" spans="2:13" x14ac:dyDescent="0.35">
      <c r="B12744" s="5">
        <v>103725</v>
      </c>
      <c r="C12744" s="6">
        <v>55</v>
      </c>
      <c r="D12744" s="6">
        <v>34</v>
      </c>
      <c r="E12744" s="6">
        <v>3</v>
      </c>
      <c r="F12744" s="6" t="s">
        <v>11</v>
      </c>
      <c r="G12744" s="6" t="s">
        <v>5</v>
      </c>
      <c r="H12744" s="6">
        <v>3</v>
      </c>
      <c r="I12744" s="6" t="s">
        <v>10</v>
      </c>
      <c r="J12744" s="7">
        <v>475.10072650000001</v>
      </c>
      <c r="K12744" s="20">
        <v>0.83571378522028583</v>
      </c>
      <c r="L12744">
        <v>12739</v>
      </c>
      <c r="M12744">
        <v>3565</v>
      </c>
    </row>
    <row r="12745" spans="2:13" x14ac:dyDescent="0.35">
      <c r="B12745" s="5">
        <v>144947</v>
      </c>
      <c r="C12745" s="6">
        <v>98</v>
      </c>
      <c r="D12745" s="6">
        <v>16</v>
      </c>
      <c r="E12745" s="6">
        <v>4</v>
      </c>
      <c r="F12745" s="6" t="s">
        <v>9</v>
      </c>
      <c r="G12745" s="6" t="s">
        <v>5</v>
      </c>
      <c r="H12745" s="6">
        <v>14</v>
      </c>
      <c r="I12745" s="6" t="s">
        <v>10</v>
      </c>
      <c r="J12745" s="7">
        <v>268.10911299999998</v>
      </c>
      <c r="K12745" s="20">
        <v>0.83572621455610763</v>
      </c>
      <c r="L12745">
        <v>12740</v>
      </c>
      <c r="M12745">
        <v>3566</v>
      </c>
    </row>
    <row r="12746" spans="2:13" x14ac:dyDescent="0.35">
      <c r="B12746" s="5">
        <v>123328</v>
      </c>
      <c r="C12746" s="6">
        <v>18</v>
      </c>
      <c r="D12746" s="6">
        <v>0</v>
      </c>
      <c r="E12746" s="6">
        <v>4</v>
      </c>
      <c r="F12746" s="6" t="s">
        <v>11</v>
      </c>
      <c r="G12746" s="6" t="s">
        <v>12</v>
      </c>
      <c r="H12746" s="6">
        <v>14</v>
      </c>
      <c r="I12746" s="6" t="s">
        <v>10</v>
      </c>
      <c r="J12746" s="7">
        <v>216.5953773</v>
      </c>
      <c r="K12746" s="20">
        <v>0.83573560901569321</v>
      </c>
      <c r="L12746">
        <v>12741</v>
      </c>
      <c r="M12746">
        <v>3567</v>
      </c>
    </row>
    <row r="12747" spans="2:13" x14ac:dyDescent="0.35">
      <c r="B12747" s="5">
        <v>101441</v>
      </c>
      <c r="C12747" s="6">
        <v>49</v>
      </c>
      <c r="D12747" s="6">
        <v>30</v>
      </c>
      <c r="E12747" s="6">
        <v>2</v>
      </c>
      <c r="F12747" s="6" t="s">
        <v>9</v>
      </c>
      <c r="G12747" s="6" t="s">
        <v>12</v>
      </c>
      <c r="H12747" s="6">
        <v>9</v>
      </c>
      <c r="I12747" s="6" t="s">
        <v>10</v>
      </c>
      <c r="J12747" s="7">
        <v>441.65756800000003</v>
      </c>
      <c r="K12747" s="20">
        <v>0.835938759192981</v>
      </c>
      <c r="L12747">
        <v>12742</v>
      </c>
      <c r="M12747">
        <v>3568</v>
      </c>
    </row>
    <row r="12748" spans="2:13" x14ac:dyDescent="0.35">
      <c r="B12748" s="5">
        <v>107873</v>
      </c>
      <c r="C12748" s="6">
        <v>58</v>
      </c>
      <c r="D12748" s="6">
        <v>38</v>
      </c>
      <c r="E12748" s="6">
        <v>1</v>
      </c>
      <c r="F12748" s="6" t="s">
        <v>11</v>
      </c>
      <c r="G12748" s="6" t="s">
        <v>5</v>
      </c>
      <c r="H12748" s="6">
        <v>2</v>
      </c>
      <c r="I12748" s="6" t="s">
        <v>10</v>
      </c>
      <c r="J12748" s="7">
        <v>386.12703820000002</v>
      </c>
      <c r="K12748" s="20">
        <v>0.83610538203938545</v>
      </c>
      <c r="L12748">
        <v>12743</v>
      </c>
      <c r="M12748">
        <v>3569</v>
      </c>
    </row>
    <row r="12749" spans="2:13" x14ac:dyDescent="0.35">
      <c r="B12749" s="5">
        <v>105417</v>
      </c>
      <c r="C12749" s="6">
        <v>16</v>
      </c>
      <c r="D12749" s="6">
        <v>0</v>
      </c>
      <c r="E12749" s="6">
        <v>3</v>
      </c>
      <c r="F12749" s="6" t="s">
        <v>9</v>
      </c>
      <c r="G12749" s="6" t="s">
        <v>5</v>
      </c>
      <c r="H12749" s="6">
        <v>14</v>
      </c>
      <c r="I12749" s="6" t="s">
        <v>10</v>
      </c>
      <c r="J12749" s="7">
        <v>478.09924949999998</v>
      </c>
      <c r="K12749" s="20">
        <v>0.83616754211821775</v>
      </c>
      <c r="L12749">
        <v>12744</v>
      </c>
      <c r="M12749">
        <v>3570</v>
      </c>
    </row>
    <row r="12750" spans="2:13" x14ac:dyDescent="0.35">
      <c r="B12750" s="5">
        <v>101239</v>
      </c>
      <c r="C12750" s="6">
        <v>66</v>
      </c>
      <c r="D12750" s="6">
        <v>45</v>
      </c>
      <c r="E12750" s="6">
        <v>2</v>
      </c>
      <c r="F12750" s="6" t="s">
        <v>11</v>
      </c>
      <c r="G12750" s="6" t="s">
        <v>12</v>
      </c>
      <c r="H12750" s="6">
        <v>13</v>
      </c>
      <c r="I12750" s="6" t="s">
        <v>10</v>
      </c>
      <c r="J12750" s="7">
        <v>93.63595187</v>
      </c>
      <c r="K12750" s="20">
        <v>0.83617763232234321</v>
      </c>
      <c r="L12750">
        <v>12745</v>
      </c>
      <c r="M12750">
        <v>3571</v>
      </c>
    </row>
    <row r="12751" spans="2:13" x14ac:dyDescent="0.35">
      <c r="B12751" s="5">
        <v>160843</v>
      </c>
      <c r="C12751" s="6">
        <v>69</v>
      </c>
      <c r="D12751" s="6">
        <v>51</v>
      </c>
      <c r="E12751" s="6">
        <v>3</v>
      </c>
      <c r="F12751" s="6" t="s">
        <v>9</v>
      </c>
      <c r="G12751" s="6" t="s">
        <v>5</v>
      </c>
      <c r="H12751" s="6">
        <v>10</v>
      </c>
      <c r="I12751" s="6" t="s">
        <v>10</v>
      </c>
      <c r="J12751" s="7">
        <v>131.77871540000001</v>
      </c>
      <c r="K12751" s="20">
        <v>0.83623805970934684</v>
      </c>
      <c r="L12751">
        <v>12746</v>
      </c>
      <c r="M12751">
        <v>3572</v>
      </c>
    </row>
    <row r="12752" spans="2:13" x14ac:dyDescent="0.35">
      <c r="B12752" s="5">
        <v>186925</v>
      </c>
      <c r="C12752" s="6">
        <v>52</v>
      </c>
      <c r="D12752" s="6">
        <v>33</v>
      </c>
      <c r="E12752" s="6">
        <v>3</v>
      </c>
      <c r="F12752" s="6" t="s">
        <v>9</v>
      </c>
      <c r="G12752" s="6" t="s">
        <v>12</v>
      </c>
      <c r="H12752" s="6">
        <v>8</v>
      </c>
      <c r="I12752" s="6" t="s">
        <v>13</v>
      </c>
      <c r="J12752" s="7">
        <v>534.93807449999997</v>
      </c>
      <c r="K12752" s="20">
        <v>0.83631521069862769</v>
      </c>
      <c r="L12752">
        <v>12747</v>
      </c>
      <c r="M12752">
        <v>3573</v>
      </c>
    </row>
    <row r="12753" spans="2:13" x14ac:dyDescent="0.35">
      <c r="B12753" s="5">
        <v>169843</v>
      </c>
      <c r="C12753" s="6">
        <v>23</v>
      </c>
      <c r="D12753" s="6">
        <v>4</v>
      </c>
      <c r="E12753" s="6">
        <v>3</v>
      </c>
      <c r="F12753" s="6" t="s">
        <v>9</v>
      </c>
      <c r="G12753" s="6" t="s">
        <v>5</v>
      </c>
      <c r="H12753" s="6">
        <v>9</v>
      </c>
      <c r="I12753" s="6" t="s">
        <v>10</v>
      </c>
      <c r="J12753" s="7">
        <v>495.32085489999997</v>
      </c>
      <c r="K12753" s="20">
        <v>0.83648055155524503</v>
      </c>
      <c r="L12753">
        <v>12748</v>
      </c>
      <c r="M12753">
        <v>3574</v>
      </c>
    </row>
    <row r="12754" spans="2:13" x14ac:dyDescent="0.35">
      <c r="B12754" s="5">
        <v>193963</v>
      </c>
      <c r="C12754" s="6">
        <v>70</v>
      </c>
      <c r="D12754" s="6">
        <v>50</v>
      </c>
      <c r="E12754" s="6">
        <v>3</v>
      </c>
      <c r="F12754" s="6" t="s">
        <v>9</v>
      </c>
      <c r="G12754" s="6" t="s">
        <v>5</v>
      </c>
      <c r="H12754" s="6">
        <v>14</v>
      </c>
      <c r="I12754" s="6" t="s">
        <v>10</v>
      </c>
      <c r="J12754" s="7">
        <v>225.09724739999999</v>
      </c>
      <c r="K12754" s="20">
        <v>0.83651487402939839</v>
      </c>
      <c r="L12754">
        <v>12749</v>
      </c>
      <c r="M12754">
        <v>3575</v>
      </c>
    </row>
    <row r="12755" spans="2:13" x14ac:dyDescent="0.35">
      <c r="B12755" s="5">
        <v>102723</v>
      </c>
      <c r="C12755" s="6">
        <v>129</v>
      </c>
      <c r="D12755" s="6">
        <v>46</v>
      </c>
      <c r="E12755" s="6">
        <v>1</v>
      </c>
      <c r="F12755" s="6" t="s">
        <v>9</v>
      </c>
      <c r="G12755" s="6" t="s">
        <v>5</v>
      </c>
      <c r="H12755" s="6">
        <v>11</v>
      </c>
      <c r="I12755" s="6" t="s">
        <v>10</v>
      </c>
      <c r="J12755" s="7">
        <v>75.841193270000005</v>
      </c>
      <c r="K12755" s="20">
        <v>0.83651610242553043</v>
      </c>
      <c r="L12755">
        <v>12750</v>
      </c>
      <c r="M12755">
        <v>3576</v>
      </c>
    </row>
    <row r="12756" spans="2:13" x14ac:dyDescent="0.35">
      <c r="B12756" s="5">
        <v>119068</v>
      </c>
      <c r="C12756" s="6">
        <v>20</v>
      </c>
      <c r="D12756" s="6">
        <v>1</v>
      </c>
      <c r="E12756" s="6">
        <v>2</v>
      </c>
      <c r="F12756" s="6" t="s">
        <v>11</v>
      </c>
      <c r="G12756" s="6" t="s">
        <v>12</v>
      </c>
      <c r="H12756" s="6">
        <v>14</v>
      </c>
      <c r="I12756" s="6" t="s">
        <v>10</v>
      </c>
      <c r="J12756" s="7">
        <v>265.11632520000001</v>
      </c>
      <c r="K12756" s="20">
        <v>0.83654838302796475</v>
      </c>
      <c r="L12756">
        <v>12751</v>
      </c>
      <c r="M12756">
        <v>3577</v>
      </c>
    </row>
    <row r="12757" spans="2:13" x14ac:dyDescent="0.35">
      <c r="B12757" s="5">
        <v>142665</v>
      </c>
      <c r="C12757" s="6">
        <v>66</v>
      </c>
      <c r="D12757" s="6">
        <v>45</v>
      </c>
      <c r="E12757" s="6">
        <v>2</v>
      </c>
      <c r="F12757" s="6" t="s">
        <v>11</v>
      </c>
      <c r="G12757" s="6" t="s">
        <v>12</v>
      </c>
      <c r="H12757" s="6">
        <v>7</v>
      </c>
      <c r="I12757" s="6" t="s">
        <v>10</v>
      </c>
      <c r="J12757" s="7">
        <v>46.472220419999999</v>
      </c>
      <c r="K12757" s="20">
        <v>0.83663985743896752</v>
      </c>
      <c r="L12757">
        <v>12752</v>
      </c>
      <c r="M12757">
        <v>3578</v>
      </c>
    </row>
    <row r="12758" spans="2:13" x14ac:dyDescent="0.35">
      <c r="B12758" s="5">
        <v>169962</v>
      </c>
      <c r="C12758" s="6">
        <v>66</v>
      </c>
      <c r="D12758" s="6">
        <v>48</v>
      </c>
      <c r="E12758" s="6">
        <v>3</v>
      </c>
      <c r="F12758" s="6" t="s">
        <v>11</v>
      </c>
      <c r="G12758" s="6" t="s">
        <v>12</v>
      </c>
      <c r="H12758" s="6">
        <v>5</v>
      </c>
      <c r="I12758" s="6" t="s">
        <v>10</v>
      </c>
      <c r="J12758" s="7">
        <v>227.6529975</v>
      </c>
      <c r="K12758" s="20">
        <v>0.83687221764744757</v>
      </c>
      <c r="L12758">
        <v>12753</v>
      </c>
      <c r="M12758">
        <v>3579</v>
      </c>
    </row>
    <row r="12759" spans="2:13" x14ac:dyDescent="0.35">
      <c r="B12759" s="5">
        <v>123051</v>
      </c>
      <c r="C12759" s="6">
        <v>67</v>
      </c>
      <c r="D12759" s="6">
        <v>49</v>
      </c>
      <c r="E12759" s="6">
        <v>4</v>
      </c>
      <c r="F12759" s="6" t="s">
        <v>9</v>
      </c>
      <c r="G12759" s="6" t="s">
        <v>12</v>
      </c>
      <c r="H12759" s="6">
        <v>11</v>
      </c>
      <c r="I12759" s="6" t="s">
        <v>10</v>
      </c>
      <c r="J12759" s="7">
        <v>139.88352449999999</v>
      </c>
      <c r="K12759" s="20">
        <v>0.83696701761011483</v>
      </c>
      <c r="L12759">
        <v>12754</v>
      </c>
      <c r="M12759">
        <v>3580</v>
      </c>
    </row>
    <row r="12760" spans="2:13" x14ac:dyDescent="0.35">
      <c r="B12760" s="5">
        <v>171178</v>
      </c>
      <c r="C12760" s="6">
        <v>21</v>
      </c>
      <c r="D12760" s="6">
        <v>4</v>
      </c>
      <c r="E12760" s="6">
        <v>2</v>
      </c>
      <c r="F12760" s="6" t="s">
        <v>9</v>
      </c>
      <c r="G12760" s="6" t="s">
        <v>5</v>
      </c>
      <c r="H12760" s="6">
        <v>12</v>
      </c>
      <c r="I12760" s="6" t="s">
        <v>10</v>
      </c>
      <c r="J12760" s="7">
        <v>212.53249</v>
      </c>
      <c r="K12760" s="20">
        <v>0.83696941013856474</v>
      </c>
      <c r="L12760">
        <v>12755</v>
      </c>
      <c r="M12760">
        <v>3581</v>
      </c>
    </row>
    <row r="12761" spans="2:13" x14ac:dyDescent="0.35">
      <c r="B12761" s="5">
        <v>138550</v>
      </c>
      <c r="C12761" s="6">
        <v>18</v>
      </c>
      <c r="D12761" s="6">
        <v>0</v>
      </c>
      <c r="E12761" s="6">
        <v>4</v>
      </c>
      <c r="F12761" s="6" t="s">
        <v>11</v>
      </c>
      <c r="G12761" s="6" t="s">
        <v>12</v>
      </c>
      <c r="H12761" s="6">
        <v>12</v>
      </c>
      <c r="I12761" s="6" t="s">
        <v>10</v>
      </c>
      <c r="J12761" s="7">
        <v>370.7909449</v>
      </c>
      <c r="K12761" s="20">
        <v>0.83706656880037167</v>
      </c>
      <c r="L12761">
        <v>12756</v>
      </c>
      <c r="M12761">
        <v>3582</v>
      </c>
    </row>
    <row r="12762" spans="2:13" x14ac:dyDescent="0.35">
      <c r="B12762" s="5">
        <v>182724</v>
      </c>
      <c r="C12762" s="6">
        <v>61</v>
      </c>
      <c r="D12762" s="6" t="s">
        <v>14</v>
      </c>
      <c r="E12762" s="6">
        <v>1</v>
      </c>
      <c r="F12762" s="6" t="s">
        <v>11</v>
      </c>
      <c r="G12762" s="6" t="s">
        <v>5</v>
      </c>
      <c r="H12762" s="6">
        <v>14</v>
      </c>
      <c r="I12762" s="6" t="s">
        <v>10</v>
      </c>
      <c r="J12762" s="7">
        <v>16.739062440000001</v>
      </c>
      <c r="K12762" s="20">
        <v>0.83707423095890787</v>
      </c>
      <c r="L12762">
        <v>12757</v>
      </c>
      <c r="M12762">
        <v>3583</v>
      </c>
    </row>
    <row r="12763" spans="2:13" x14ac:dyDescent="0.35">
      <c r="B12763" s="5">
        <v>116854</v>
      </c>
      <c r="C12763" s="6">
        <v>68</v>
      </c>
      <c r="D12763" s="6">
        <v>51</v>
      </c>
      <c r="E12763" s="6">
        <v>2</v>
      </c>
      <c r="F12763" s="6" t="s">
        <v>11</v>
      </c>
      <c r="G12763" s="6" t="s">
        <v>5</v>
      </c>
      <c r="H12763" s="6">
        <v>9</v>
      </c>
      <c r="I12763" s="6" t="s">
        <v>10</v>
      </c>
      <c r="J12763" s="7">
        <v>214.3347694</v>
      </c>
      <c r="K12763" s="20">
        <v>0.8371168186763237</v>
      </c>
      <c r="L12763">
        <v>12758</v>
      </c>
      <c r="M12763">
        <v>3584</v>
      </c>
    </row>
    <row r="12764" spans="2:13" x14ac:dyDescent="0.35">
      <c r="B12764" s="5">
        <v>121685</v>
      </c>
      <c r="C12764" s="6">
        <v>16</v>
      </c>
      <c r="D12764" s="6">
        <v>0</v>
      </c>
      <c r="E12764" s="6">
        <v>3</v>
      </c>
      <c r="F12764" s="6" t="s">
        <v>11</v>
      </c>
      <c r="G12764" s="6" t="s">
        <v>12</v>
      </c>
      <c r="H12764" s="6">
        <v>14</v>
      </c>
      <c r="I12764" s="6" t="s">
        <v>10</v>
      </c>
      <c r="J12764" s="7">
        <v>490.05512779999998</v>
      </c>
      <c r="K12764" s="20">
        <v>0.83718153162060527</v>
      </c>
      <c r="L12764">
        <v>12759</v>
      </c>
      <c r="M12764">
        <v>3585</v>
      </c>
    </row>
    <row r="12765" spans="2:13" x14ac:dyDescent="0.35">
      <c r="B12765" s="5">
        <v>149804</v>
      </c>
      <c r="C12765" s="6">
        <v>22</v>
      </c>
      <c r="D12765" s="6">
        <v>4</v>
      </c>
      <c r="E12765" s="6">
        <v>2</v>
      </c>
      <c r="F12765" s="6" t="s">
        <v>9</v>
      </c>
      <c r="G12765" s="6" t="s">
        <v>5</v>
      </c>
      <c r="H12765" s="6">
        <v>7</v>
      </c>
      <c r="I12765" s="6" t="s">
        <v>10</v>
      </c>
      <c r="J12765" s="7">
        <v>460.4194493</v>
      </c>
      <c r="K12765" s="20">
        <v>0.83725628629683524</v>
      </c>
      <c r="L12765">
        <v>12760</v>
      </c>
      <c r="M12765">
        <v>3586</v>
      </c>
    </row>
    <row r="12766" spans="2:13" x14ac:dyDescent="0.35">
      <c r="B12766" s="5">
        <v>125551</v>
      </c>
      <c r="C12766" s="6">
        <v>61</v>
      </c>
      <c r="D12766" s="6">
        <v>44</v>
      </c>
      <c r="E12766" s="6">
        <v>4</v>
      </c>
      <c r="F12766" s="6" t="s">
        <v>11</v>
      </c>
      <c r="G12766" s="6" t="s">
        <v>5</v>
      </c>
      <c r="H12766" s="6">
        <v>10</v>
      </c>
      <c r="I12766" s="6" t="s">
        <v>10</v>
      </c>
      <c r="J12766" s="7">
        <v>114.30236600000001</v>
      </c>
      <c r="K12766" s="20">
        <v>0.83726218354101112</v>
      </c>
      <c r="L12766">
        <v>12761</v>
      </c>
      <c r="M12766">
        <v>3587</v>
      </c>
    </row>
    <row r="12767" spans="2:13" x14ac:dyDescent="0.35">
      <c r="B12767" s="5">
        <v>185134</v>
      </c>
      <c r="C12767" s="6">
        <v>16</v>
      </c>
      <c r="D12767" s="6">
        <v>0</v>
      </c>
      <c r="E12767" s="6">
        <v>2</v>
      </c>
      <c r="F12767" s="6" t="s">
        <v>11</v>
      </c>
      <c r="G12767" s="6" t="s">
        <v>5</v>
      </c>
      <c r="H12767" s="6">
        <v>14</v>
      </c>
      <c r="I12767" s="6" t="s">
        <v>10</v>
      </c>
      <c r="J12767" s="7">
        <v>247.1279121</v>
      </c>
      <c r="K12767" s="20">
        <v>0.83731026573899603</v>
      </c>
      <c r="L12767">
        <v>12762</v>
      </c>
      <c r="M12767">
        <v>3588</v>
      </c>
    </row>
    <row r="12768" spans="2:13" x14ac:dyDescent="0.35">
      <c r="B12768" s="5">
        <v>148077</v>
      </c>
      <c r="C12768" s="6">
        <v>46</v>
      </c>
      <c r="D12768" s="6">
        <v>28</v>
      </c>
      <c r="E12768" s="6">
        <v>3</v>
      </c>
      <c r="F12768" s="6" t="s">
        <v>9</v>
      </c>
      <c r="G12768" s="6" t="s">
        <v>5</v>
      </c>
      <c r="H12768" s="6">
        <v>7</v>
      </c>
      <c r="I12768" s="6" t="s">
        <v>10</v>
      </c>
      <c r="J12768" s="7">
        <v>396.42316090000003</v>
      </c>
      <c r="K12768" s="20">
        <v>0.83733515292920702</v>
      </c>
      <c r="L12768">
        <v>12763</v>
      </c>
      <c r="M12768">
        <v>3589</v>
      </c>
    </row>
    <row r="12769" spans="2:13" x14ac:dyDescent="0.35">
      <c r="B12769" s="5">
        <v>105584</v>
      </c>
      <c r="C12769" s="6">
        <v>21</v>
      </c>
      <c r="D12769" s="6">
        <v>4</v>
      </c>
      <c r="E12769" s="6">
        <v>4</v>
      </c>
      <c r="F12769" s="6" t="s">
        <v>11</v>
      </c>
      <c r="G12769" s="6" t="s">
        <v>12</v>
      </c>
      <c r="H12769" s="6">
        <v>11</v>
      </c>
      <c r="I12769" s="6" t="s">
        <v>10</v>
      </c>
      <c r="J12769" s="7">
        <v>320.62373839999998</v>
      </c>
      <c r="K12769" s="20">
        <v>0.83735718244502089</v>
      </c>
      <c r="L12769">
        <v>12764</v>
      </c>
      <c r="M12769">
        <v>3590</v>
      </c>
    </row>
    <row r="12770" spans="2:13" x14ac:dyDescent="0.35">
      <c r="B12770" s="5">
        <v>182367</v>
      </c>
      <c r="C12770" s="6">
        <v>38</v>
      </c>
      <c r="D12770" s="6">
        <v>20</v>
      </c>
      <c r="E12770" s="6">
        <v>4</v>
      </c>
      <c r="F12770" s="6" t="s">
        <v>11</v>
      </c>
      <c r="G12770" s="6" t="s">
        <v>5</v>
      </c>
      <c r="H12770" s="6">
        <v>5</v>
      </c>
      <c r="I12770" s="6" t="s">
        <v>13</v>
      </c>
      <c r="J12770" s="7">
        <v>643.33437609999999</v>
      </c>
      <c r="K12770" s="20">
        <v>0.8373761141774424</v>
      </c>
      <c r="L12770">
        <v>12765</v>
      </c>
      <c r="M12770">
        <v>3591</v>
      </c>
    </row>
    <row r="12771" spans="2:13" x14ac:dyDescent="0.35">
      <c r="B12771" s="5">
        <v>106181</v>
      </c>
      <c r="C12771" s="6">
        <v>64</v>
      </c>
      <c r="D12771" s="6">
        <v>43</v>
      </c>
      <c r="E12771" s="6">
        <v>4</v>
      </c>
      <c r="F12771" s="6" t="s">
        <v>11</v>
      </c>
      <c r="G12771" s="6" t="s">
        <v>5</v>
      </c>
      <c r="H12771" s="6">
        <v>14</v>
      </c>
      <c r="I12771" s="6" t="s">
        <v>10</v>
      </c>
      <c r="J12771" s="7">
        <v>85.270957260000003</v>
      </c>
      <c r="K12771" s="20">
        <v>0.83742856301349933</v>
      </c>
      <c r="L12771">
        <v>12766</v>
      </c>
      <c r="M12771">
        <v>3592</v>
      </c>
    </row>
    <row r="12772" spans="2:13" x14ac:dyDescent="0.35">
      <c r="B12772" s="5">
        <v>102157</v>
      </c>
      <c r="C12772" s="6">
        <v>21</v>
      </c>
      <c r="D12772" s="6">
        <v>3</v>
      </c>
      <c r="E12772" s="6">
        <v>1</v>
      </c>
      <c r="F12772" s="6" t="s">
        <v>11</v>
      </c>
      <c r="G12772" s="6" t="s">
        <v>5</v>
      </c>
      <c r="H12772" s="6">
        <v>9</v>
      </c>
      <c r="I12772" s="6" t="s">
        <v>10</v>
      </c>
      <c r="J12772" s="7">
        <v>326.0461919</v>
      </c>
      <c r="K12772" s="20">
        <v>0.83743512158837208</v>
      </c>
      <c r="L12772">
        <v>12767</v>
      </c>
      <c r="M12772">
        <v>3593</v>
      </c>
    </row>
    <row r="12773" spans="2:13" x14ac:dyDescent="0.35">
      <c r="B12773" s="5">
        <v>108633</v>
      </c>
      <c r="C12773" s="6">
        <v>108</v>
      </c>
      <c r="D12773" s="6" t="s">
        <v>14</v>
      </c>
      <c r="E12773" s="6">
        <v>4</v>
      </c>
      <c r="F12773" s="6" t="s">
        <v>11</v>
      </c>
      <c r="G12773" s="6" t="s">
        <v>12</v>
      </c>
      <c r="H12773" s="6">
        <v>15</v>
      </c>
      <c r="I12773" s="6" t="s">
        <v>10</v>
      </c>
      <c r="J12773" s="7">
        <v>269.7292976</v>
      </c>
      <c r="K12773" s="20">
        <v>0.83744391172032495</v>
      </c>
      <c r="L12773">
        <v>12768</v>
      </c>
      <c r="M12773">
        <v>3594</v>
      </c>
    </row>
    <row r="12774" spans="2:13" x14ac:dyDescent="0.35">
      <c r="B12774" s="5">
        <v>176415</v>
      </c>
      <c r="C12774" s="6">
        <v>64</v>
      </c>
      <c r="D12774" s="6">
        <v>47</v>
      </c>
      <c r="E12774" s="6">
        <v>2</v>
      </c>
      <c r="F12774" s="6" t="s">
        <v>11</v>
      </c>
      <c r="G12774" s="6" t="s">
        <v>12</v>
      </c>
      <c r="H12774" s="6">
        <v>15</v>
      </c>
      <c r="I12774" s="6" t="s">
        <v>10</v>
      </c>
      <c r="J12774" s="7">
        <v>188.4492252</v>
      </c>
      <c r="K12774" s="20">
        <v>0.83757123453259053</v>
      </c>
      <c r="L12774">
        <v>12769</v>
      </c>
      <c r="M12774">
        <v>3595</v>
      </c>
    </row>
    <row r="12775" spans="2:13" x14ac:dyDescent="0.35">
      <c r="B12775" s="5">
        <v>184818</v>
      </c>
      <c r="C12775" s="6">
        <v>62</v>
      </c>
      <c r="D12775" s="6">
        <v>44</v>
      </c>
      <c r="E12775" s="6">
        <v>3</v>
      </c>
      <c r="F12775" s="6" t="s">
        <v>11</v>
      </c>
      <c r="G12775" s="6" t="s">
        <v>12</v>
      </c>
      <c r="H12775" s="6">
        <v>7</v>
      </c>
      <c r="I12775" s="6" t="s">
        <v>10</v>
      </c>
      <c r="J12775" s="7">
        <v>110.6444159</v>
      </c>
      <c r="K12775" s="20">
        <v>0.8376596464570536</v>
      </c>
      <c r="L12775">
        <v>12770</v>
      </c>
      <c r="M12775">
        <v>3596</v>
      </c>
    </row>
    <row r="12776" spans="2:13" x14ac:dyDescent="0.35">
      <c r="B12776" s="5">
        <v>124026</v>
      </c>
      <c r="C12776" s="6">
        <v>30</v>
      </c>
      <c r="D12776" s="6">
        <v>10</v>
      </c>
      <c r="E12776" s="6">
        <v>3</v>
      </c>
      <c r="F12776" s="6" t="s">
        <v>11</v>
      </c>
      <c r="G12776" s="6" t="s">
        <v>5</v>
      </c>
      <c r="H12776" s="6">
        <v>13</v>
      </c>
      <c r="I12776" s="6" t="s">
        <v>10</v>
      </c>
      <c r="J12776" s="7">
        <v>299.92121020000002</v>
      </c>
      <c r="K12776" s="20">
        <v>0.83776388020011827</v>
      </c>
      <c r="L12776">
        <v>12771</v>
      </c>
      <c r="M12776">
        <v>3597</v>
      </c>
    </row>
    <row r="12777" spans="2:13" x14ac:dyDescent="0.35">
      <c r="B12777" s="5">
        <v>126899</v>
      </c>
      <c r="C12777" s="6">
        <v>44</v>
      </c>
      <c r="D12777" s="6">
        <v>24</v>
      </c>
      <c r="E12777" s="6">
        <v>3</v>
      </c>
      <c r="F12777" s="6" t="s">
        <v>9</v>
      </c>
      <c r="G12777" s="6" t="s">
        <v>12</v>
      </c>
      <c r="H12777" s="6">
        <v>2</v>
      </c>
      <c r="I12777" s="6" t="s">
        <v>13</v>
      </c>
      <c r="J12777" s="7">
        <v>845.66082889999996</v>
      </c>
      <c r="K12777" s="20">
        <v>0.83781242004726486</v>
      </c>
      <c r="L12777">
        <v>12772</v>
      </c>
      <c r="M12777">
        <v>3598</v>
      </c>
    </row>
    <row r="12778" spans="2:13" x14ac:dyDescent="0.35">
      <c r="B12778" s="5">
        <v>135689</v>
      </c>
      <c r="C12778" s="6">
        <v>53</v>
      </c>
      <c r="D12778" s="6">
        <v>32</v>
      </c>
      <c r="E12778" s="6">
        <v>3</v>
      </c>
      <c r="F12778" s="6" t="s">
        <v>9</v>
      </c>
      <c r="G12778" s="6" t="s">
        <v>12</v>
      </c>
      <c r="H12778" s="6">
        <v>14</v>
      </c>
      <c r="I12778" s="6" t="s">
        <v>13</v>
      </c>
      <c r="J12778" s="7">
        <v>500.07987910000003</v>
      </c>
      <c r="K12778" s="20">
        <v>0.83784406503528974</v>
      </c>
      <c r="L12778">
        <v>12773</v>
      </c>
      <c r="M12778">
        <v>3599</v>
      </c>
    </row>
    <row r="12779" spans="2:13" x14ac:dyDescent="0.35">
      <c r="B12779" s="5">
        <v>100876</v>
      </c>
      <c r="C12779" s="6">
        <v>17</v>
      </c>
      <c r="D12779" s="6">
        <v>0</v>
      </c>
      <c r="E12779" s="6">
        <v>4</v>
      </c>
      <c r="F12779" s="6" t="s">
        <v>9</v>
      </c>
      <c r="G12779" s="6" t="s">
        <v>5</v>
      </c>
      <c r="H12779" s="6">
        <v>14</v>
      </c>
      <c r="I12779" s="6" t="s">
        <v>10</v>
      </c>
      <c r="J12779" s="7">
        <v>211.49283149999999</v>
      </c>
      <c r="K12779" s="20">
        <v>0.83785180986964924</v>
      </c>
      <c r="L12779">
        <v>12774</v>
      </c>
      <c r="M12779">
        <v>3600</v>
      </c>
    </row>
    <row r="12780" spans="2:13" x14ac:dyDescent="0.35">
      <c r="B12780" s="5">
        <v>108968</v>
      </c>
      <c r="C12780" s="6">
        <v>39</v>
      </c>
      <c r="D12780" s="6">
        <v>19</v>
      </c>
      <c r="E12780" s="6">
        <v>3</v>
      </c>
      <c r="F12780" s="6" t="s">
        <v>11</v>
      </c>
      <c r="G12780" s="6" t="s">
        <v>5</v>
      </c>
      <c r="H12780" s="6">
        <v>11</v>
      </c>
      <c r="I12780" s="6" t="s">
        <v>10</v>
      </c>
      <c r="J12780" s="7">
        <v>195.16317699999999</v>
      </c>
      <c r="K12780" s="20">
        <v>0.83792756431504456</v>
      </c>
      <c r="L12780">
        <v>12775</v>
      </c>
      <c r="M12780">
        <v>3601</v>
      </c>
    </row>
    <row r="12781" spans="2:13" x14ac:dyDescent="0.35">
      <c r="B12781" s="5">
        <v>120483</v>
      </c>
      <c r="C12781" s="6">
        <v>58</v>
      </c>
      <c r="D12781" s="6" t="s">
        <v>14</v>
      </c>
      <c r="E12781" s="6">
        <v>4</v>
      </c>
      <c r="F12781" s="6" t="s">
        <v>9</v>
      </c>
      <c r="G12781" s="6" t="s">
        <v>12</v>
      </c>
      <c r="H12781" s="6">
        <v>9</v>
      </c>
      <c r="I12781" s="6" t="s">
        <v>10</v>
      </c>
      <c r="J12781" s="7">
        <v>385.37938689999999</v>
      </c>
      <c r="K12781" s="20">
        <v>0.8379461888175993</v>
      </c>
      <c r="L12781">
        <v>12776</v>
      </c>
      <c r="M12781">
        <v>3602</v>
      </c>
    </row>
    <row r="12782" spans="2:13" x14ac:dyDescent="0.35">
      <c r="B12782" s="5">
        <v>170217</v>
      </c>
      <c r="C12782" s="6">
        <v>54</v>
      </c>
      <c r="D12782" s="6">
        <v>34</v>
      </c>
      <c r="E12782" s="6">
        <v>3</v>
      </c>
      <c r="F12782" s="6" t="s">
        <v>9</v>
      </c>
      <c r="G12782" s="6" t="s">
        <v>5</v>
      </c>
      <c r="H12782" s="6">
        <v>10</v>
      </c>
      <c r="I12782" s="6" t="s">
        <v>10</v>
      </c>
      <c r="J12782" s="7">
        <v>354.19515050000001</v>
      </c>
      <c r="K12782" s="20">
        <v>0.83801113968102858</v>
      </c>
      <c r="L12782">
        <v>12777</v>
      </c>
      <c r="M12782">
        <v>3603</v>
      </c>
    </row>
    <row r="12783" spans="2:13" x14ac:dyDescent="0.35">
      <c r="B12783" s="5">
        <v>149532</v>
      </c>
      <c r="C12783" s="6">
        <v>46</v>
      </c>
      <c r="D12783" s="6">
        <v>27</v>
      </c>
      <c r="E12783" s="6">
        <v>3</v>
      </c>
      <c r="F12783" s="6" t="s">
        <v>11</v>
      </c>
      <c r="G12783" s="6" t="s">
        <v>5</v>
      </c>
      <c r="H12783" s="6">
        <v>13</v>
      </c>
      <c r="I12783" s="6" t="s">
        <v>10</v>
      </c>
      <c r="J12783" s="7">
        <v>305.08550070000001</v>
      </c>
      <c r="K12783" s="20">
        <v>0.83817807127742672</v>
      </c>
      <c r="L12783">
        <v>12778</v>
      </c>
      <c r="M12783">
        <v>3604</v>
      </c>
    </row>
    <row r="12784" spans="2:13" x14ac:dyDescent="0.35">
      <c r="B12784" s="5">
        <v>125801</v>
      </c>
      <c r="C12784" s="6">
        <v>20</v>
      </c>
      <c r="D12784" s="6">
        <v>3</v>
      </c>
      <c r="E12784" s="6">
        <v>2</v>
      </c>
      <c r="F12784" s="6" t="s">
        <v>11</v>
      </c>
      <c r="G12784" s="6" t="s">
        <v>12</v>
      </c>
      <c r="H12784" s="6">
        <v>12</v>
      </c>
      <c r="I12784" s="6" t="s">
        <v>13</v>
      </c>
      <c r="J12784" s="7">
        <v>544.91469419999999</v>
      </c>
      <c r="K12784" s="20">
        <v>0.83831297734592602</v>
      </c>
      <c r="L12784">
        <v>12779</v>
      </c>
      <c r="M12784">
        <v>3605</v>
      </c>
    </row>
    <row r="12785" spans="2:13" x14ac:dyDescent="0.35">
      <c r="B12785" s="5">
        <v>145869</v>
      </c>
      <c r="C12785" s="6">
        <v>17</v>
      </c>
      <c r="D12785" s="6">
        <v>0</v>
      </c>
      <c r="E12785" s="6">
        <v>4</v>
      </c>
      <c r="F12785" s="6" t="s">
        <v>9</v>
      </c>
      <c r="G12785" s="6" t="s">
        <v>5</v>
      </c>
      <c r="H12785" s="6">
        <v>13</v>
      </c>
      <c r="I12785" s="6" t="s">
        <v>10</v>
      </c>
      <c r="J12785" s="7">
        <v>213.83823630000001</v>
      </c>
      <c r="K12785" s="20">
        <v>0.83837131261344378</v>
      </c>
      <c r="L12785">
        <v>12780</v>
      </c>
      <c r="M12785">
        <v>3606</v>
      </c>
    </row>
    <row r="12786" spans="2:13" x14ac:dyDescent="0.35">
      <c r="B12786" s="5">
        <v>151563</v>
      </c>
      <c r="C12786" s="6">
        <v>60</v>
      </c>
      <c r="D12786" s="6">
        <v>43</v>
      </c>
      <c r="E12786" s="6">
        <v>4</v>
      </c>
      <c r="F12786" s="6" t="s">
        <v>9</v>
      </c>
      <c r="G12786" s="6" t="s">
        <v>12</v>
      </c>
      <c r="H12786" s="6">
        <v>11</v>
      </c>
      <c r="I12786" s="6" t="s">
        <v>10</v>
      </c>
      <c r="J12786" s="7">
        <v>107.8114166</v>
      </c>
      <c r="K12786" s="20">
        <v>0.83842469298011468</v>
      </c>
      <c r="L12786">
        <v>12781</v>
      </c>
      <c r="M12786">
        <v>3607</v>
      </c>
    </row>
    <row r="12787" spans="2:13" x14ac:dyDescent="0.35">
      <c r="B12787" s="5">
        <v>166102</v>
      </c>
      <c r="C12787" s="6">
        <v>61</v>
      </c>
      <c r="D12787" s="6">
        <v>43</v>
      </c>
      <c r="E12787" s="6">
        <v>1</v>
      </c>
      <c r="F12787" s="6" t="s">
        <v>9</v>
      </c>
      <c r="G12787" s="6" t="s">
        <v>5</v>
      </c>
      <c r="H12787" s="6">
        <v>7</v>
      </c>
      <c r="I12787" s="6" t="s">
        <v>10</v>
      </c>
      <c r="J12787" s="7">
        <v>37.583196690000001</v>
      </c>
      <c r="K12787" s="20">
        <v>0.83849665604959622</v>
      </c>
      <c r="L12787">
        <v>12782</v>
      </c>
      <c r="M12787">
        <v>3608</v>
      </c>
    </row>
    <row r="12788" spans="2:13" x14ac:dyDescent="0.35">
      <c r="B12788" s="5">
        <v>147044</v>
      </c>
      <c r="C12788" s="6">
        <v>19</v>
      </c>
      <c r="D12788" s="6">
        <v>2</v>
      </c>
      <c r="E12788" s="6">
        <v>3</v>
      </c>
      <c r="F12788" s="6" t="s">
        <v>9</v>
      </c>
      <c r="G12788" s="6" t="s">
        <v>12</v>
      </c>
      <c r="H12788" s="6">
        <v>15</v>
      </c>
      <c r="I12788" s="6" t="s">
        <v>10</v>
      </c>
      <c r="J12788" s="7">
        <v>480.4408846</v>
      </c>
      <c r="K12788" s="20">
        <v>0.83849766607292742</v>
      </c>
      <c r="L12788">
        <v>12783</v>
      </c>
      <c r="M12788">
        <v>3609</v>
      </c>
    </row>
    <row r="12789" spans="2:13" x14ac:dyDescent="0.35">
      <c r="B12789" s="5">
        <v>176288</v>
      </c>
      <c r="C12789" s="6">
        <v>59</v>
      </c>
      <c r="D12789" s="6">
        <v>42</v>
      </c>
      <c r="E12789" s="6">
        <v>3</v>
      </c>
      <c r="F12789" s="6" t="s">
        <v>11</v>
      </c>
      <c r="G12789" s="6" t="s">
        <v>12</v>
      </c>
      <c r="H12789" s="6">
        <v>10</v>
      </c>
      <c r="I12789" s="6" t="s">
        <v>10</v>
      </c>
      <c r="J12789" s="7">
        <v>379.62602859999998</v>
      </c>
      <c r="K12789" s="20">
        <v>0.83858769339944728</v>
      </c>
      <c r="L12789">
        <v>12784</v>
      </c>
      <c r="M12789">
        <v>3610</v>
      </c>
    </row>
    <row r="12790" spans="2:13" x14ac:dyDescent="0.35">
      <c r="B12790" s="5">
        <v>120571</v>
      </c>
      <c r="C12790" s="6">
        <v>39</v>
      </c>
      <c r="D12790" s="6">
        <v>20</v>
      </c>
      <c r="E12790" s="6">
        <v>4</v>
      </c>
      <c r="F12790" s="6" t="s">
        <v>9</v>
      </c>
      <c r="G12790" s="6" t="s">
        <v>5</v>
      </c>
      <c r="H12790" s="6">
        <v>2</v>
      </c>
      <c r="I12790" s="6" t="s">
        <v>13</v>
      </c>
      <c r="J12790" s="7">
        <v>584.59882719999996</v>
      </c>
      <c r="K12790" s="20">
        <v>0.83858829338261509</v>
      </c>
      <c r="L12790">
        <v>12785</v>
      </c>
      <c r="M12790">
        <v>3611</v>
      </c>
    </row>
    <row r="12791" spans="2:13" x14ac:dyDescent="0.35">
      <c r="B12791" s="5">
        <v>188569</v>
      </c>
      <c r="C12791" s="6">
        <v>20</v>
      </c>
      <c r="D12791" s="6" t="s">
        <v>14</v>
      </c>
      <c r="E12791" s="6">
        <v>2</v>
      </c>
      <c r="F12791" s="6" t="s">
        <v>9</v>
      </c>
      <c r="G12791" s="6" t="s">
        <v>5</v>
      </c>
      <c r="H12791" s="6">
        <v>13</v>
      </c>
      <c r="I12791" s="6" t="s">
        <v>10</v>
      </c>
      <c r="J12791" s="7">
        <v>278.93820340000002</v>
      </c>
      <c r="K12791" s="20">
        <v>0.83875109503326573</v>
      </c>
      <c r="L12791">
        <v>12786</v>
      </c>
      <c r="M12791">
        <v>3612</v>
      </c>
    </row>
    <row r="12792" spans="2:13" x14ac:dyDescent="0.35">
      <c r="B12792" s="5">
        <v>105433</v>
      </c>
      <c r="C12792" s="6">
        <v>25</v>
      </c>
      <c r="D12792" s="6">
        <v>6</v>
      </c>
      <c r="E12792" s="6">
        <v>1</v>
      </c>
      <c r="F12792" s="6" t="s">
        <v>11</v>
      </c>
      <c r="G12792" s="6" t="s">
        <v>12</v>
      </c>
      <c r="H12792" s="6">
        <v>1</v>
      </c>
      <c r="I12792" s="6" t="s">
        <v>13</v>
      </c>
      <c r="J12792" s="7">
        <v>879.82186119999994</v>
      </c>
      <c r="K12792" s="20">
        <v>0.83876467222555828</v>
      </c>
      <c r="L12792">
        <v>12787</v>
      </c>
      <c r="M12792">
        <v>3613</v>
      </c>
    </row>
    <row r="12793" spans="2:13" x14ac:dyDescent="0.35">
      <c r="B12793" s="5">
        <v>197254</v>
      </c>
      <c r="C12793" s="6">
        <v>18</v>
      </c>
      <c r="D12793" s="6">
        <v>0</v>
      </c>
      <c r="E12793" s="6">
        <v>2</v>
      </c>
      <c r="F12793" s="6" t="s">
        <v>9</v>
      </c>
      <c r="G12793" s="6" t="s">
        <v>5</v>
      </c>
      <c r="H12793" s="6">
        <v>5</v>
      </c>
      <c r="I12793" s="6" t="s">
        <v>10</v>
      </c>
      <c r="J12793" s="7">
        <v>484.49999330000003</v>
      </c>
      <c r="K12793" s="20">
        <v>0.83880193642078571</v>
      </c>
      <c r="L12793">
        <v>12788</v>
      </c>
      <c r="M12793">
        <v>3614</v>
      </c>
    </row>
    <row r="12794" spans="2:13" x14ac:dyDescent="0.35">
      <c r="B12794" s="5">
        <v>196311</v>
      </c>
      <c r="C12794" s="6">
        <v>63</v>
      </c>
      <c r="D12794" s="6">
        <v>42</v>
      </c>
      <c r="E12794" s="6">
        <v>3</v>
      </c>
      <c r="F12794" s="6" t="s">
        <v>9</v>
      </c>
      <c r="G12794" s="6" t="s">
        <v>5</v>
      </c>
      <c r="H12794" s="6">
        <v>13</v>
      </c>
      <c r="I12794" s="6" t="s">
        <v>10</v>
      </c>
      <c r="J12794" s="7">
        <v>177.73873639999999</v>
      </c>
      <c r="K12794" s="20">
        <v>0.83881516249801269</v>
      </c>
      <c r="L12794">
        <v>12789</v>
      </c>
      <c r="M12794">
        <v>3615</v>
      </c>
    </row>
    <row r="12795" spans="2:13" x14ac:dyDescent="0.35">
      <c r="B12795" s="5">
        <v>167665</v>
      </c>
      <c r="C12795" s="6">
        <v>19</v>
      </c>
      <c r="D12795" s="6">
        <v>0</v>
      </c>
      <c r="E12795" s="6">
        <v>3</v>
      </c>
      <c r="F12795" s="6" t="s">
        <v>11</v>
      </c>
      <c r="G12795" s="6" t="s">
        <v>5</v>
      </c>
      <c r="H12795" s="6">
        <v>9</v>
      </c>
      <c r="I12795" s="6" t="s">
        <v>10</v>
      </c>
      <c r="J12795" s="7">
        <v>242.87850499999999</v>
      </c>
      <c r="K12795" s="20">
        <v>0.8388970235803237</v>
      </c>
      <c r="L12795">
        <v>12790</v>
      </c>
      <c r="M12795">
        <v>3616</v>
      </c>
    </row>
    <row r="12796" spans="2:13" x14ac:dyDescent="0.35">
      <c r="B12796" s="5">
        <v>160027</v>
      </c>
      <c r="C12796" s="6">
        <v>25</v>
      </c>
      <c r="D12796" s="6">
        <v>6</v>
      </c>
      <c r="E12796" s="6">
        <v>2</v>
      </c>
      <c r="F12796" s="6" t="s">
        <v>11</v>
      </c>
      <c r="G12796" s="6" t="s">
        <v>5</v>
      </c>
      <c r="H12796" s="6">
        <v>13</v>
      </c>
      <c r="I12796" s="6" t="s">
        <v>10</v>
      </c>
      <c r="J12796" s="7">
        <v>228.58413350000001</v>
      </c>
      <c r="K12796" s="20">
        <v>0.83897905498954406</v>
      </c>
      <c r="L12796">
        <v>12791</v>
      </c>
      <c r="M12796">
        <v>3617</v>
      </c>
    </row>
    <row r="12797" spans="2:13" x14ac:dyDescent="0.35">
      <c r="B12797" s="5">
        <v>184387</v>
      </c>
      <c r="C12797" s="6">
        <v>39</v>
      </c>
      <c r="D12797" s="6">
        <v>18</v>
      </c>
      <c r="E12797" s="6">
        <v>2</v>
      </c>
      <c r="F12797" s="6" t="s">
        <v>11</v>
      </c>
      <c r="G12797" s="6" t="s">
        <v>5</v>
      </c>
      <c r="H12797" s="6">
        <v>1</v>
      </c>
      <c r="I12797" s="6" t="s">
        <v>13</v>
      </c>
      <c r="J12797" s="7">
        <v>545.15407240000002</v>
      </c>
      <c r="K12797" s="20">
        <v>0.83911768569436962</v>
      </c>
      <c r="L12797">
        <v>12792</v>
      </c>
      <c r="M12797">
        <v>3618</v>
      </c>
    </row>
    <row r="12798" spans="2:13" x14ac:dyDescent="0.35">
      <c r="B12798" s="5">
        <v>155622</v>
      </c>
      <c r="C12798" s="6">
        <v>23</v>
      </c>
      <c r="D12798" s="6">
        <v>4</v>
      </c>
      <c r="E12798" s="6">
        <v>3</v>
      </c>
      <c r="F12798" s="6" t="s">
        <v>11</v>
      </c>
      <c r="G12798" s="6" t="s">
        <v>5</v>
      </c>
      <c r="H12798" s="6">
        <v>7</v>
      </c>
      <c r="I12798" s="6" t="s">
        <v>10</v>
      </c>
      <c r="J12798" s="7">
        <v>304.09934929999997</v>
      </c>
      <c r="K12798" s="20">
        <v>0.83925840086545023</v>
      </c>
      <c r="L12798">
        <v>12793</v>
      </c>
      <c r="M12798">
        <v>3619</v>
      </c>
    </row>
    <row r="12799" spans="2:13" x14ac:dyDescent="0.35">
      <c r="B12799" s="5">
        <v>113858</v>
      </c>
      <c r="C12799" s="6">
        <v>16</v>
      </c>
      <c r="D12799" s="6">
        <v>0</v>
      </c>
      <c r="E12799" s="6">
        <v>4</v>
      </c>
      <c r="F12799" s="6" t="s">
        <v>11</v>
      </c>
      <c r="G12799" s="6" t="s">
        <v>12</v>
      </c>
      <c r="H12799" s="6">
        <v>14</v>
      </c>
      <c r="I12799" s="6" t="s">
        <v>10</v>
      </c>
      <c r="J12799" s="7">
        <v>218.3148391</v>
      </c>
      <c r="K12799" s="20">
        <v>0.83928059617559492</v>
      </c>
      <c r="L12799">
        <v>12794</v>
      </c>
      <c r="M12799">
        <v>3620</v>
      </c>
    </row>
    <row r="12800" spans="2:13" x14ac:dyDescent="0.35">
      <c r="B12800" s="5">
        <v>144824</v>
      </c>
      <c r="C12800" s="6">
        <v>61</v>
      </c>
      <c r="D12800" s="6">
        <v>41</v>
      </c>
      <c r="E12800" s="6">
        <v>3</v>
      </c>
      <c r="F12800" s="6" t="s">
        <v>11</v>
      </c>
      <c r="G12800" s="6" t="s">
        <v>5</v>
      </c>
      <c r="H12800" s="6">
        <v>13</v>
      </c>
      <c r="I12800" s="6" t="s">
        <v>10</v>
      </c>
      <c r="J12800" s="7">
        <v>86.807513189999995</v>
      </c>
      <c r="K12800" s="20">
        <v>0.83935219344870715</v>
      </c>
      <c r="L12800">
        <v>12795</v>
      </c>
      <c r="M12800">
        <v>3621</v>
      </c>
    </row>
    <row r="12801" spans="2:13" x14ac:dyDescent="0.35">
      <c r="B12801" s="5">
        <v>190147</v>
      </c>
      <c r="C12801" s="6">
        <v>61</v>
      </c>
      <c r="D12801" s="6">
        <v>42</v>
      </c>
      <c r="E12801" s="6">
        <v>4</v>
      </c>
      <c r="F12801" s="6" t="s">
        <v>9</v>
      </c>
      <c r="G12801" s="6" t="s">
        <v>12</v>
      </c>
      <c r="H12801" s="6">
        <v>10</v>
      </c>
      <c r="I12801" s="6" t="s">
        <v>10</v>
      </c>
      <c r="J12801" s="7">
        <v>184.9221483</v>
      </c>
      <c r="K12801" s="20">
        <v>0.83939573582016613</v>
      </c>
      <c r="L12801">
        <v>12796</v>
      </c>
      <c r="M12801">
        <v>3622</v>
      </c>
    </row>
    <row r="12802" spans="2:13" x14ac:dyDescent="0.35">
      <c r="B12802" s="5">
        <v>157837</v>
      </c>
      <c r="C12802" s="6">
        <v>58</v>
      </c>
      <c r="D12802" s="6">
        <v>38</v>
      </c>
      <c r="E12802" s="6">
        <v>3</v>
      </c>
      <c r="F12802" s="6" t="s">
        <v>11</v>
      </c>
      <c r="G12802" s="6" t="s">
        <v>12</v>
      </c>
      <c r="H12802" s="6">
        <v>14</v>
      </c>
      <c r="I12802" s="6" t="s">
        <v>10</v>
      </c>
      <c r="J12802" s="7">
        <v>235.19466439999999</v>
      </c>
      <c r="K12802" s="20">
        <v>0.83941756544042689</v>
      </c>
      <c r="L12802">
        <v>12797</v>
      </c>
      <c r="M12802">
        <v>3623</v>
      </c>
    </row>
    <row r="12803" spans="2:13" x14ac:dyDescent="0.35">
      <c r="B12803" s="5">
        <v>116999</v>
      </c>
      <c r="C12803" s="6">
        <v>97</v>
      </c>
      <c r="D12803" s="6">
        <v>3</v>
      </c>
      <c r="E12803" s="6">
        <v>2</v>
      </c>
      <c r="F12803" s="6" t="s">
        <v>11</v>
      </c>
      <c r="G12803" s="6" t="s">
        <v>5</v>
      </c>
      <c r="H12803" s="6">
        <v>8</v>
      </c>
      <c r="I12803" s="6" t="s">
        <v>13</v>
      </c>
      <c r="J12803" s="7">
        <v>518.89523959999997</v>
      </c>
      <c r="K12803" s="20">
        <v>0.83967273451870628</v>
      </c>
      <c r="L12803">
        <v>12798</v>
      </c>
      <c r="M12803">
        <v>3624</v>
      </c>
    </row>
    <row r="12804" spans="2:13" x14ac:dyDescent="0.35">
      <c r="B12804" s="5">
        <v>141824</v>
      </c>
      <c r="C12804" s="6">
        <v>65</v>
      </c>
      <c r="D12804" s="6">
        <v>47</v>
      </c>
      <c r="E12804" s="6">
        <v>2</v>
      </c>
      <c r="F12804" s="6" t="s">
        <v>9</v>
      </c>
      <c r="G12804" s="6" t="s">
        <v>12</v>
      </c>
      <c r="H12804" s="6">
        <v>9</v>
      </c>
      <c r="I12804" s="6" t="s">
        <v>10</v>
      </c>
      <c r="J12804" s="7">
        <v>48.422691890000003</v>
      </c>
      <c r="K12804" s="20">
        <v>0.83977435165481817</v>
      </c>
      <c r="L12804">
        <v>12799</v>
      </c>
      <c r="M12804">
        <v>3625</v>
      </c>
    </row>
    <row r="12805" spans="2:13" x14ac:dyDescent="0.35">
      <c r="B12805" s="5">
        <v>156108</v>
      </c>
      <c r="C12805" s="6">
        <v>17</v>
      </c>
      <c r="D12805" s="6">
        <v>0</v>
      </c>
      <c r="E12805" s="6">
        <v>1</v>
      </c>
      <c r="F12805" s="6" t="s">
        <v>11</v>
      </c>
      <c r="G12805" s="6" t="s">
        <v>5</v>
      </c>
      <c r="H12805" s="6">
        <v>12</v>
      </c>
      <c r="I12805" s="6" t="s">
        <v>10</v>
      </c>
      <c r="J12805" s="7">
        <v>270.61467320000003</v>
      </c>
      <c r="K12805" s="20">
        <v>0.83981490809890058</v>
      </c>
      <c r="L12805">
        <v>12800</v>
      </c>
      <c r="M12805">
        <v>3626</v>
      </c>
    </row>
    <row r="12806" spans="2:13" x14ac:dyDescent="0.35">
      <c r="B12806" s="5">
        <v>176052</v>
      </c>
      <c r="C12806" s="6">
        <v>68</v>
      </c>
      <c r="D12806" s="6">
        <v>51</v>
      </c>
      <c r="E12806" s="6">
        <v>1</v>
      </c>
      <c r="F12806" s="6" t="s">
        <v>9</v>
      </c>
      <c r="G12806" s="6" t="s">
        <v>5</v>
      </c>
      <c r="H12806" s="6">
        <v>2</v>
      </c>
      <c r="I12806" s="6" t="s">
        <v>10</v>
      </c>
      <c r="J12806" s="7">
        <v>152.83767270000001</v>
      </c>
      <c r="K12806" s="20">
        <v>0.83990572335432356</v>
      </c>
      <c r="L12806">
        <v>12801</v>
      </c>
      <c r="M12806">
        <v>3627</v>
      </c>
    </row>
    <row r="12807" spans="2:13" x14ac:dyDescent="0.35">
      <c r="B12807" s="5">
        <v>184130</v>
      </c>
      <c r="C12807" s="6">
        <v>69</v>
      </c>
      <c r="D12807" s="6">
        <v>51</v>
      </c>
      <c r="E12807" s="6">
        <v>2</v>
      </c>
      <c r="F12807" s="6" t="s">
        <v>9</v>
      </c>
      <c r="G12807" s="6" t="s">
        <v>5</v>
      </c>
      <c r="H12807" s="6">
        <v>3</v>
      </c>
      <c r="I12807" s="6" t="s">
        <v>10</v>
      </c>
      <c r="J12807" s="7">
        <v>402.40205880000002</v>
      </c>
      <c r="K12807" s="20">
        <v>0.83991574917599332</v>
      </c>
      <c r="L12807">
        <v>12802</v>
      </c>
      <c r="M12807">
        <v>3628</v>
      </c>
    </row>
    <row r="12808" spans="2:13" x14ac:dyDescent="0.35">
      <c r="B12808" s="5">
        <v>191067</v>
      </c>
      <c r="C12808" s="6">
        <v>63</v>
      </c>
      <c r="D12808" s="6">
        <v>43</v>
      </c>
      <c r="E12808" s="6">
        <v>3</v>
      </c>
      <c r="F12808" s="6" t="s">
        <v>11</v>
      </c>
      <c r="G12808" s="6" t="s">
        <v>5</v>
      </c>
      <c r="H12808" s="6">
        <v>11</v>
      </c>
      <c r="I12808" s="6" t="s">
        <v>10</v>
      </c>
      <c r="J12808" s="7">
        <v>66.485186549999995</v>
      </c>
      <c r="K12808" s="20">
        <v>0.83992816788287494</v>
      </c>
      <c r="L12808">
        <v>12803</v>
      </c>
      <c r="M12808">
        <v>3629</v>
      </c>
    </row>
    <row r="12809" spans="2:13" x14ac:dyDescent="0.35">
      <c r="B12809" s="5">
        <v>139160</v>
      </c>
      <c r="C12809" s="6">
        <v>22</v>
      </c>
      <c r="D12809" s="6">
        <v>5</v>
      </c>
      <c r="E12809" s="6">
        <v>1</v>
      </c>
      <c r="F12809" s="6" t="s">
        <v>9</v>
      </c>
      <c r="G12809" s="6" t="s">
        <v>12</v>
      </c>
      <c r="H12809" s="6">
        <v>13</v>
      </c>
      <c r="I12809" s="6" t="s">
        <v>10</v>
      </c>
      <c r="J12809" s="7">
        <v>366.37826189999998</v>
      </c>
      <c r="K12809" s="20">
        <v>0.83996324439863512</v>
      </c>
      <c r="L12809">
        <v>12804</v>
      </c>
      <c r="M12809">
        <v>3630</v>
      </c>
    </row>
    <row r="12810" spans="2:13" x14ac:dyDescent="0.35">
      <c r="B12810" s="5">
        <v>125207</v>
      </c>
      <c r="C12810" s="6">
        <v>65</v>
      </c>
      <c r="D12810" s="6">
        <v>48</v>
      </c>
      <c r="E12810" s="6">
        <v>4</v>
      </c>
      <c r="F12810" s="6" t="s">
        <v>9</v>
      </c>
      <c r="G12810" s="6" t="s">
        <v>12</v>
      </c>
      <c r="H12810" s="6">
        <v>4</v>
      </c>
      <c r="I12810" s="6" t="s">
        <v>10</v>
      </c>
      <c r="J12810" s="7">
        <v>218.27553280000001</v>
      </c>
      <c r="K12810" s="20">
        <v>0.84003060093005499</v>
      </c>
      <c r="L12810">
        <v>12805</v>
      </c>
      <c r="M12810">
        <v>3631</v>
      </c>
    </row>
    <row r="12811" spans="2:13" x14ac:dyDescent="0.35">
      <c r="B12811" s="5">
        <v>180152</v>
      </c>
      <c r="C12811" s="6">
        <v>45</v>
      </c>
      <c r="D12811" s="6">
        <v>25</v>
      </c>
      <c r="E12811" s="6">
        <v>4</v>
      </c>
      <c r="F12811" s="6" t="s">
        <v>11</v>
      </c>
      <c r="G12811" s="6" t="s">
        <v>5</v>
      </c>
      <c r="H12811" s="6">
        <v>6</v>
      </c>
      <c r="I12811" s="6" t="s">
        <v>10</v>
      </c>
      <c r="J12811" s="7">
        <v>287.07573609999997</v>
      </c>
      <c r="K12811" s="20">
        <v>0.84004690445423336</v>
      </c>
      <c r="L12811">
        <v>12806</v>
      </c>
      <c r="M12811">
        <v>3632</v>
      </c>
    </row>
    <row r="12812" spans="2:13" x14ac:dyDescent="0.35">
      <c r="B12812" s="5">
        <v>105601</v>
      </c>
      <c r="C12812" s="6">
        <v>17</v>
      </c>
      <c r="D12812" s="6">
        <v>0</v>
      </c>
      <c r="E12812" s="6">
        <v>3</v>
      </c>
      <c r="F12812" s="6" t="s">
        <v>11</v>
      </c>
      <c r="G12812" s="6" t="s">
        <v>5</v>
      </c>
      <c r="H12812" s="6">
        <v>12</v>
      </c>
      <c r="I12812" s="6" t="s">
        <v>10</v>
      </c>
      <c r="J12812" s="7">
        <v>123.5602154</v>
      </c>
      <c r="K12812" s="20">
        <v>0.84010142218241612</v>
      </c>
      <c r="L12812">
        <v>12807</v>
      </c>
      <c r="M12812">
        <v>3633</v>
      </c>
    </row>
    <row r="12813" spans="2:13" x14ac:dyDescent="0.35">
      <c r="B12813" s="5">
        <v>101685</v>
      </c>
      <c r="C12813" s="6">
        <v>39</v>
      </c>
      <c r="D12813" s="6" t="s">
        <v>14</v>
      </c>
      <c r="E12813" s="6">
        <v>2</v>
      </c>
      <c r="F12813" s="6" t="s">
        <v>11</v>
      </c>
      <c r="G12813" s="6" t="s">
        <v>12</v>
      </c>
      <c r="H12813" s="6">
        <v>12</v>
      </c>
      <c r="I12813" s="6" t="s">
        <v>10</v>
      </c>
      <c r="J12813" s="7">
        <v>209.6514751</v>
      </c>
      <c r="K12813" s="20">
        <v>0.84013366247918075</v>
      </c>
      <c r="L12813">
        <v>12808</v>
      </c>
      <c r="M12813">
        <v>3634</v>
      </c>
    </row>
    <row r="12814" spans="2:13" x14ac:dyDescent="0.35">
      <c r="B12814" s="5">
        <v>112638</v>
      </c>
      <c r="C12814" s="6">
        <v>63</v>
      </c>
      <c r="D12814" s="6">
        <v>42</v>
      </c>
      <c r="E12814" s="6">
        <v>4</v>
      </c>
      <c r="F12814" s="6" t="s">
        <v>11</v>
      </c>
      <c r="G12814" s="6" t="s">
        <v>5</v>
      </c>
      <c r="H12814" s="6">
        <v>10</v>
      </c>
      <c r="I12814" s="6" t="s">
        <v>10</v>
      </c>
      <c r="J12814" s="7">
        <v>258.88282190000001</v>
      </c>
      <c r="K12814" s="20">
        <v>0.8401886974884315</v>
      </c>
      <c r="L12814">
        <v>12809</v>
      </c>
      <c r="M12814">
        <v>3635</v>
      </c>
    </row>
    <row r="12815" spans="2:13" x14ac:dyDescent="0.35">
      <c r="B12815" s="5">
        <v>170723</v>
      </c>
      <c r="C12815" s="6">
        <v>1</v>
      </c>
      <c r="D12815" s="6">
        <v>38</v>
      </c>
      <c r="E12815" s="6">
        <v>3</v>
      </c>
      <c r="F12815" s="6" t="s">
        <v>9</v>
      </c>
      <c r="G12815" s="6" t="s">
        <v>12</v>
      </c>
      <c r="H12815" s="6">
        <v>1</v>
      </c>
      <c r="I12815" s="6" t="s">
        <v>13</v>
      </c>
      <c r="J12815" s="7">
        <v>581.1573171</v>
      </c>
      <c r="K12815" s="20">
        <v>0.84038488636219244</v>
      </c>
      <c r="L12815">
        <v>12810</v>
      </c>
      <c r="M12815">
        <v>3636</v>
      </c>
    </row>
    <row r="12816" spans="2:13" x14ac:dyDescent="0.35">
      <c r="B12816" s="5">
        <v>115899</v>
      </c>
      <c r="C12816" s="6">
        <v>18</v>
      </c>
      <c r="D12816" s="6">
        <v>0</v>
      </c>
      <c r="E12816" s="6">
        <v>2</v>
      </c>
      <c r="F12816" s="6" t="s">
        <v>9</v>
      </c>
      <c r="G12816" s="6" t="s">
        <v>12</v>
      </c>
      <c r="H12816" s="6">
        <v>3</v>
      </c>
      <c r="I12816" s="6" t="s">
        <v>13</v>
      </c>
      <c r="J12816" s="7">
        <v>1481.0460169999999</v>
      </c>
      <c r="K12816" s="20">
        <v>0.84043436655830583</v>
      </c>
      <c r="L12816">
        <v>12811</v>
      </c>
      <c r="M12816">
        <v>3637</v>
      </c>
    </row>
    <row r="12817" spans="2:13" x14ac:dyDescent="0.35">
      <c r="B12817" s="5">
        <v>145310</v>
      </c>
      <c r="C12817" s="6">
        <v>60</v>
      </c>
      <c r="D12817" s="6">
        <v>40</v>
      </c>
      <c r="E12817" s="6">
        <v>1</v>
      </c>
      <c r="F12817" s="6" t="s">
        <v>11</v>
      </c>
      <c r="G12817" s="6" t="s">
        <v>5</v>
      </c>
      <c r="H12817" s="6">
        <v>10</v>
      </c>
      <c r="I12817" s="6" t="s">
        <v>10</v>
      </c>
      <c r="J12817" s="7">
        <v>296.1591075</v>
      </c>
      <c r="K12817" s="20">
        <v>0.84053392634717261</v>
      </c>
      <c r="L12817">
        <v>12812</v>
      </c>
      <c r="M12817">
        <v>3638</v>
      </c>
    </row>
    <row r="12818" spans="2:13" x14ac:dyDescent="0.35">
      <c r="B12818" s="5">
        <v>134722</v>
      </c>
      <c r="C12818" s="6">
        <v>43</v>
      </c>
      <c r="D12818" s="6" t="s">
        <v>14</v>
      </c>
      <c r="E12818" s="6">
        <v>2</v>
      </c>
      <c r="F12818" s="6" t="s">
        <v>11</v>
      </c>
      <c r="G12818" s="6" t="s">
        <v>12</v>
      </c>
      <c r="H12818" s="6">
        <v>13</v>
      </c>
      <c r="I12818" s="6" t="s">
        <v>10</v>
      </c>
      <c r="J12818" s="7">
        <v>337.39802959999997</v>
      </c>
      <c r="K12818" s="20">
        <v>0.84055860125142101</v>
      </c>
      <c r="L12818">
        <v>12813</v>
      </c>
      <c r="M12818">
        <v>3639</v>
      </c>
    </row>
    <row r="12819" spans="2:13" x14ac:dyDescent="0.35">
      <c r="B12819" s="5">
        <v>113124</v>
      </c>
      <c r="C12819" s="6">
        <v>63</v>
      </c>
      <c r="D12819" s="6">
        <v>46</v>
      </c>
      <c r="E12819" s="6">
        <v>3</v>
      </c>
      <c r="F12819" s="6" t="s">
        <v>11</v>
      </c>
      <c r="G12819" s="6" t="s">
        <v>12</v>
      </c>
      <c r="H12819" s="6">
        <v>7</v>
      </c>
      <c r="I12819" s="6" t="s">
        <v>10</v>
      </c>
      <c r="J12819" s="7">
        <v>37.797386979999999</v>
      </c>
      <c r="K12819" s="20">
        <v>0.84056623190563529</v>
      </c>
      <c r="L12819">
        <v>12814</v>
      </c>
      <c r="M12819">
        <v>3640</v>
      </c>
    </row>
    <row r="12820" spans="2:13" x14ac:dyDescent="0.35">
      <c r="B12820" s="5">
        <v>120206</v>
      </c>
      <c r="C12820" s="6">
        <v>51</v>
      </c>
      <c r="D12820" s="6">
        <v>31</v>
      </c>
      <c r="E12820" s="6">
        <v>2</v>
      </c>
      <c r="F12820" s="6" t="s">
        <v>9</v>
      </c>
      <c r="G12820" s="6" t="s">
        <v>5</v>
      </c>
      <c r="H12820" s="6">
        <v>9</v>
      </c>
      <c r="I12820" s="6" t="s">
        <v>10</v>
      </c>
      <c r="J12820" s="7">
        <v>348.55901</v>
      </c>
      <c r="K12820" s="20">
        <v>0.84059052207832985</v>
      </c>
      <c r="L12820">
        <v>12815</v>
      </c>
      <c r="M12820">
        <v>3641</v>
      </c>
    </row>
    <row r="12821" spans="2:13" x14ac:dyDescent="0.35">
      <c r="B12821" s="5">
        <v>175311</v>
      </c>
      <c r="C12821" s="6">
        <v>25</v>
      </c>
      <c r="D12821" s="6">
        <v>8</v>
      </c>
      <c r="E12821" s="6">
        <v>2</v>
      </c>
      <c r="F12821" s="6" t="s">
        <v>9</v>
      </c>
      <c r="G12821" s="6" t="s">
        <v>5</v>
      </c>
      <c r="H12821" s="6">
        <v>3</v>
      </c>
      <c r="I12821" s="6" t="s">
        <v>13</v>
      </c>
      <c r="J12821" s="7">
        <v>667.65142679999997</v>
      </c>
      <c r="K12821" s="20">
        <v>0.84061112694260187</v>
      </c>
      <c r="L12821">
        <v>12816</v>
      </c>
      <c r="M12821">
        <v>3642</v>
      </c>
    </row>
    <row r="12822" spans="2:13" x14ac:dyDescent="0.35">
      <c r="B12822" s="5">
        <v>105446</v>
      </c>
      <c r="C12822" s="6">
        <v>31</v>
      </c>
      <c r="D12822" s="6">
        <v>10</v>
      </c>
      <c r="E12822" s="6">
        <v>2</v>
      </c>
      <c r="F12822" s="6" t="s">
        <v>11</v>
      </c>
      <c r="G12822" s="6" t="s">
        <v>5</v>
      </c>
      <c r="H12822" s="6">
        <v>8</v>
      </c>
      <c r="I12822" s="6" t="s">
        <v>10</v>
      </c>
      <c r="J12822" s="7">
        <v>291.3184574</v>
      </c>
      <c r="K12822" s="20">
        <v>0.8406869473571722</v>
      </c>
      <c r="L12822">
        <v>12817</v>
      </c>
      <c r="M12822">
        <v>3643</v>
      </c>
    </row>
    <row r="12823" spans="2:13" x14ac:dyDescent="0.35">
      <c r="B12823" s="5">
        <v>142238</v>
      </c>
      <c r="C12823" s="6">
        <v>60</v>
      </c>
      <c r="D12823" s="6">
        <v>39</v>
      </c>
      <c r="E12823" s="6">
        <v>4</v>
      </c>
      <c r="F12823" s="6" t="s">
        <v>9</v>
      </c>
      <c r="G12823" s="6" t="s">
        <v>12</v>
      </c>
      <c r="H12823" s="6">
        <v>9</v>
      </c>
      <c r="I12823" s="6" t="s">
        <v>10</v>
      </c>
      <c r="J12823" s="7">
        <v>43.742828449999998</v>
      </c>
      <c r="K12823" s="20">
        <v>0.84070909738932553</v>
      </c>
      <c r="L12823">
        <v>12818</v>
      </c>
      <c r="M12823">
        <v>3644</v>
      </c>
    </row>
    <row r="12824" spans="2:13" x14ac:dyDescent="0.35">
      <c r="B12824" s="5">
        <v>162281</v>
      </c>
      <c r="C12824" s="6">
        <v>30</v>
      </c>
      <c r="D12824" s="6">
        <v>13</v>
      </c>
      <c r="E12824" s="6">
        <v>2</v>
      </c>
      <c r="F12824" s="6" t="s">
        <v>11</v>
      </c>
      <c r="G12824" s="6" t="s">
        <v>12</v>
      </c>
      <c r="H12824" s="6">
        <v>12</v>
      </c>
      <c r="I12824" s="6" t="s">
        <v>10</v>
      </c>
      <c r="J12824" s="7">
        <v>382.5545497</v>
      </c>
      <c r="K12824" s="20">
        <v>0.84083892082562339</v>
      </c>
      <c r="L12824">
        <v>12819</v>
      </c>
      <c r="M12824">
        <v>3645</v>
      </c>
    </row>
    <row r="12825" spans="2:13" x14ac:dyDescent="0.35">
      <c r="B12825" s="5">
        <v>133977</v>
      </c>
      <c r="C12825" s="6">
        <v>46</v>
      </c>
      <c r="D12825" s="6">
        <v>26</v>
      </c>
      <c r="E12825" s="6">
        <v>3</v>
      </c>
      <c r="F12825" s="6" t="s">
        <v>9</v>
      </c>
      <c r="G12825" s="6" t="s">
        <v>5</v>
      </c>
      <c r="H12825" s="6">
        <v>15</v>
      </c>
      <c r="I12825" s="6" t="s">
        <v>10</v>
      </c>
      <c r="J12825" s="7">
        <v>392.34007750000001</v>
      </c>
      <c r="K12825" s="20">
        <v>0.84084948793394609</v>
      </c>
      <c r="L12825">
        <v>12820</v>
      </c>
      <c r="M12825">
        <v>3646</v>
      </c>
    </row>
    <row r="12826" spans="2:13" x14ac:dyDescent="0.35">
      <c r="B12826" s="5">
        <v>100624</v>
      </c>
      <c r="C12826" s="6">
        <v>20</v>
      </c>
      <c r="D12826" s="6">
        <v>2</v>
      </c>
      <c r="E12826" s="6">
        <v>3</v>
      </c>
      <c r="F12826" s="6" t="s">
        <v>11</v>
      </c>
      <c r="G12826" s="6" t="s">
        <v>12</v>
      </c>
      <c r="H12826" s="6">
        <v>7</v>
      </c>
      <c r="I12826" s="6" t="s">
        <v>10</v>
      </c>
      <c r="J12826" s="7">
        <v>430.90699480000001</v>
      </c>
      <c r="K12826" s="20">
        <v>0.84092472482923286</v>
      </c>
      <c r="L12826">
        <v>12821</v>
      </c>
      <c r="M12826">
        <v>3647</v>
      </c>
    </row>
    <row r="12827" spans="2:13" x14ac:dyDescent="0.35">
      <c r="B12827" s="5">
        <v>163352</v>
      </c>
      <c r="C12827" s="6">
        <v>16</v>
      </c>
      <c r="D12827" s="6">
        <v>0</v>
      </c>
      <c r="E12827" s="6">
        <v>4</v>
      </c>
      <c r="F12827" s="6" t="s">
        <v>9</v>
      </c>
      <c r="G12827" s="6" t="s">
        <v>12</v>
      </c>
      <c r="H12827" s="6">
        <v>15</v>
      </c>
      <c r="I12827" s="6" t="s">
        <v>10</v>
      </c>
      <c r="J12827" s="7">
        <v>400.60405589999999</v>
      </c>
      <c r="K12827" s="20">
        <v>0.84092658365400785</v>
      </c>
      <c r="L12827">
        <v>12822</v>
      </c>
      <c r="M12827">
        <v>3648</v>
      </c>
    </row>
    <row r="12828" spans="2:13" x14ac:dyDescent="0.35">
      <c r="B12828" s="5">
        <v>145012</v>
      </c>
      <c r="C12828" s="6">
        <v>69</v>
      </c>
      <c r="D12828" s="6">
        <v>51</v>
      </c>
      <c r="E12828" s="6">
        <v>1</v>
      </c>
      <c r="F12828" s="6" t="s">
        <v>9</v>
      </c>
      <c r="G12828" s="6" t="s">
        <v>12</v>
      </c>
      <c r="H12828" s="6">
        <v>12</v>
      </c>
      <c r="I12828" s="6" t="s">
        <v>10</v>
      </c>
      <c r="J12828" s="7">
        <v>161.4972836</v>
      </c>
      <c r="K12828" s="20">
        <v>0.84094824410594959</v>
      </c>
      <c r="L12828">
        <v>12823</v>
      </c>
      <c r="M12828">
        <v>3649</v>
      </c>
    </row>
    <row r="12829" spans="2:13" x14ac:dyDescent="0.35">
      <c r="B12829" s="5">
        <v>161064</v>
      </c>
      <c r="C12829" s="6">
        <v>21</v>
      </c>
      <c r="D12829" s="6">
        <v>4</v>
      </c>
      <c r="E12829" s="6">
        <v>2</v>
      </c>
      <c r="F12829" s="6" t="s">
        <v>11</v>
      </c>
      <c r="G12829" s="6" t="s">
        <v>12</v>
      </c>
      <c r="H12829" s="6">
        <v>12</v>
      </c>
      <c r="I12829" s="6" t="s">
        <v>10</v>
      </c>
      <c r="J12829" s="7">
        <v>239.96234369999999</v>
      </c>
      <c r="K12829" s="20">
        <v>0.84098198116622769</v>
      </c>
      <c r="L12829">
        <v>12824</v>
      </c>
      <c r="M12829">
        <v>3650</v>
      </c>
    </row>
    <row r="12830" spans="2:13" x14ac:dyDescent="0.35">
      <c r="B12830" s="5">
        <v>162930</v>
      </c>
      <c r="C12830" s="6">
        <v>64</v>
      </c>
      <c r="D12830" s="6">
        <v>45</v>
      </c>
      <c r="E12830" s="6">
        <v>2</v>
      </c>
      <c r="F12830" s="6" t="s">
        <v>9</v>
      </c>
      <c r="G12830" s="6" t="s">
        <v>12</v>
      </c>
      <c r="H12830" s="6">
        <v>9</v>
      </c>
      <c r="I12830" s="6" t="s">
        <v>10</v>
      </c>
      <c r="J12830" s="7">
        <v>119.6491594</v>
      </c>
      <c r="K12830" s="20">
        <v>0.84103044045755493</v>
      </c>
      <c r="L12830">
        <v>12825</v>
      </c>
      <c r="M12830">
        <v>3651</v>
      </c>
    </row>
    <row r="12831" spans="2:13" x14ac:dyDescent="0.35">
      <c r="B12831" s="5">
        <v>126743</v>
      </c>
      <c r="C12831" s="6">
        <v>99</v>
      </c>
      <c r="D12831" s="6">
        <v>6</v>
      </c>
      <c r="E12831" s="6">
        <v>2</v>
      </c>
      <c r="F12831" s="6" t="s">
        <v>11</v>
      </c>
      <c r="G12831" s="6" t="s">
        <v>5</v>
      </c>
      <c r="H12831" s="6">
        <v>8</v>
      </c>
      <c r="I12831" s="6" t="s">
        <v>10</v>
      </c>
      <c r="J12831" s="7">
        <v>233.67446870000001</v>
      </c>
      <c r="K12831" s="20">
        <v>0.84116720182546079</v>
      </c>
      <c r="L12831">
        <v>12826</v>
      </c>
      <c r="M12831">
        <v>3652</v>
      </c>
    </row>
    <row r="12832" spans="2:13" x14ac:dyDescent="0.35">
      <c r="B12832" s="5">
        <v>120108</v>
      </c>
      <c r="C12832" s="6">
        <v>20</v>
      </c>
      <c r="D12832" s="6" t="s">
        <v>14</v>
      </c>
      <c r="E12832" s="6">
        <v>3</v>
      </c>
      <c r="F12832" s="6" t="s">
        <v>11</v>
      </c>
      <c r="G12832" s="6" t="s">
        <v>12</v>
      </c>
      <c r="H12832" s="6">
        <v>14</v>
      </c>
      <c r="I12832" s="6" t="s">
        <v>10</v>
      </c>
      <c r="J12832" s="7">
        <v>319.33060039999998</v>
      </c>
      <c r="K12832" s="20">
        <v>0.84123547494858797</v>
      </c>
      <c r="L12832">
        <v>12827</v>
      </c>
      <c r="M12832">
        <v>3653</v>
      </c>
    </row>
    <row r="12833" spans="2:13" x14ac:dyDescent="0.35">
      <c r="B12833" s="5">
        <v>119419</v>
      </c>
      <c r="C12833" s="6">
        <v>43</v>
      </c>
      <c r="D12833" s="6">
        <v>26</v>
      </c>
      <c r="E12833" s="6">
        <v>1</v>
      </c>
      <c r="F12833" s="6" t="s">
        <v>9</v>
      </c>
      <c r="G12833" s="6" t="s">
        <v>5</v>
      </c>
      <c r="H12833" s="6">
        <v>3</v>
      </c>
      <c r="I12833" s="6" t="s">
        <v>13</v>
      </c>
      <c r="J12833" s="7">
        <v>544.08746889999998</v>
      </c>
      <c r="K12833" s="20">
        <v>0.8413365395811474</v>
      </c>
      <c r="L12833">
        <v>12828</v>
      </c>
      <c r="M12833">
        <v>3654</v>
      </c>
    </row>
    <row r="12834" spans="2:13" x14ac:dyDescent="0.35">
      <c r="B12834" s="5">
        <v>168897</v>
      </c>
      <c r="C12834" s="6">
        <v>67</v>
      </c>
      <c r="D12834" s="6">
        <v>49</v>
      </c>
      <c r="E12834" s="6">
        <v>4</v>
      </c>
      <c r="F12834" s="6" t="s">
        <v>9</v>
      </c>
      <c r="G12834" s="6" t="s">
        <v>5</v>
      </c>
      <c r="H12834" s="6">
        <v>12</v>
      </c>
      <c r="I12834" s="6" t="s">
        <v>10</v>
      </c>
      <c r="J12834" s="7">
        <v>12.6140927</v>
      </c>
      <c r="K12834" s="20">
        <v>0.84135999709967757</v>
      </c>
      <c r="L12834">
        <v>12829</v>
      </c>
      <c r="M12834">
        <v>3655</v>
      </c>
    </row>
    <row r="12835" spans="2:13" x14ac:dyDescent="0.35">
      <c r="B12835" s="5">
        <v>118881</v>
      </c>
      <c r="C12835" s="6">
        <v>60</v>
      </c>
      <c r="D12835" s="6">
        <v>41</v>
      </c>
      <c r="E12835" s="6">
        <v>3</v>
      </c>
      <c r="F12835" s="6" t="s">
        <v>11</v>
      </c>
      <c r="G12835" s="6" t="s">
        <v>5</v>
      </c>
      <c r="H12835" s="6">
        <v>13</v>
      </c>
      <c r="I12835" s="6" t="s">
        <v>10</v>
      </c>
      <c r="J12835" s="7">
        <v>19.7637924</v>
      </c>
      <c r="K12835" s="20">
        <v>0.84139002020718023</v>
      </c>
      <c r="L12835">
        <v>12830</v>
      </c>
      <c r="M12835">
        <v>3656</v>
      </c>
    </row>
    <row r="12836" spans="2:13" x14ac:dyDescent="0.35">
      <c r="B12836" s="5">
        <v>161769</v>
      </c>
      <c r="C12836" s="6">
        <v>68</v>
      </c>
      <c r="D12836" s="6">
        <v>49</v>
      </c>
      <c r="E12836" s="6">
        <v>3</v>
      </c>
      <c r="F12836" s="6" t="s">
        <v>11</v>
      </c>
      <c r="G12836" s="6" t="s">
        <v>5</v>
      </c>
      <c r="H12836" s="6">
        <v>6</v>
      </c>
      <c r="I12836" s="6" t="s">
        <v>10</v>
      </c>
      <c r="J12836" s="7">
        <v>300.11305190000002</v>
      </c>
      <c r="K12836" s="20">
        <v>0.84142403947142463</v>
      </c>
      <c r="L12836">
        <v>12831</v>
      </c>
      <c r="M12836">
        <v>3657</v>
      </c>
    </row>
    <row r="12837" spans="2:13" x14ac:dyDescent="0.35">
      <c r="B12837" s="5">
        <v>152008</v>
      </c>
      <c r="C12837" s="6">
        <v>68</v>
      </c>
      <c r="D12837" s="6">
        <v>49</v>
      </c>
      <c r="E12837" s="6">
        <v>3</v>
      </c>
      <c r="F12837" s="6" t="s">
        <v>11</v>
      </c>
      <c r="G12837" s="6" t="s">
        <v>12</v>
      </c>
      <c r="H12837" s="6">
        <v>13</v>
      </c>
      <c r="I12837" s="6" t="s">
        <v>10</v>
      </c>
      <c r="J12837" s="7">
        <v>16.474499890000001</v>
      </c>
      <c r="K12837" s="20">
        <v>0.84146654354814998</v>
      </c>
      <c r="L12837">
        <v>12832</v>
      </c>
      <c r="M12837">
        <v>3658</v>
      </c>
    </row>
    <row r="12838" spans="2:13" x14ac:dyDescent="0.35">
      <c r="B12838" s="5">
        <v>174515</v>
      </c>
      <c r="C12838" s="6">
        <v>64</v>
      </c>
      <c r="D12838" s="6">
        <v>44</v>
      </c>
      <c r="E12838" s="6">
        <v>1</v>
      </c>
      <c r="F12838" s="6" t="s">
        <v>9</v>
      </c>
      <c r="G12838" s="6" t="s">
        <v>12</v>
      </c>
      <c r="H12838" s="6">
        <v>1</v>
      </c>
      <c r="I12838" s="6" t="s">
        <v>13</v>
      </c>
      <c r="J12838" s="7">
        <v>530.65008069999999</v>
      </c>
      <c r="K12838" s="20">
        <v>0.84147516973427583</v>
      </c>
      <c r="L12838">
        <v>12833</v>
      </c>
      <c r="M12838">
        <v>3659</v>
      </c>
    </row>
    <row r="12839" spans="2:13" x14ac:dyDescent="0.35">
      <c r="B12839" s="5">
        <v>118463</v>
      </c>
      <c r="C12839" s="6">
        <v>0</v>
      </c>
      <c r="D12839" s="6">
        <v>32</v>
      </c>
      <c r="E12839" s="6">
        <v>3</v>
      </c>
      <c r="F12839" s="6" t="s">
        <v>11</v>
      </c>
      <c r="G12839" s="6" t="s">
        <v>5</v>
      </c>
      <c r="H12839" s="6">
        <v>15</v>
      </c>
      <c r="I12839" s="6" t="s">
        <v>10</v>
      </c>
      <c r="J12839" s="7">
        <v>172.3553627</v>
      </c>
      <c r="K12839" s="20">
        <v>0.8416506359099265</v>
      </c>
      <c r="L12839">
        <v>12834</v>
      </c>
      <c r="M12839">
        <v>3660</v>
      </c>
    </row>
    <row r="12840" spans="2:13" x14ac:dyDescent="0.35">
      <c r="B12840" s="5">
        <v>114287</v>
      </c>
      <c r="C12840" s="6">
        <v>66</v>
      </c>
      <c r="D12840" s="6">
        <v>45</v>
      </c>
      <c r="E12840" s="6">
        <v>3</v>
      </c>
      <c r="F12840" s="6" t="s">
        <v>9</v>
      </c>
      <c r="G12840" s="6" t="s">
        <v>12</v>
      </c>
      <c r="H12840" s="6">
        <v>8</v>
      </c>
      <c r="I12840" s="6" t="s">
        <v>10</v>
      </c>
      <c r="J12840" s="7">
        <v>174.4246564</v>
      </c>
      <c r="K12840" s="20">
        <v>0.84175195849448059</v>
      </c>
      <c r="L12840">
        <v>12835</v>
      </c>
      <c r="M12840">
        <v>3661</v>
      </c>
    </row>
    <row r="12841" spans="2:13" x14ac:dyDescent="0.35">
      <c r="B12841" s="5">
        <v>103049</v>
      </c>
      <c r="C12841" s="6">
        <v>19</v>
      </c>
      <c r="D12841" s="6">
        <v>2</v>
      </c>
      <c r="E12841" s="6">
        <v>4</v>
      </c>
      <c r="F12841" s="6" t="s">
        <v>9</v>
      </c>
      <c r="G12841" s="6" t="s">
        <v>5</v>
      </c>
      <c r="H12841" s="6">
        <v>14</v>
      </c>
      <c r="I12841" s="6" t="s">
        <v>10</v>
      </c>
      <c r="J12841" s="7">
        <v>303.08208969999998</v>
      </c>
      <c r="K12841" s="20">
        <v>0.84187425068770805</v>
      </c>
      <c r="L12841">
        <v>12836</v>
      </c>
      <c r="M12841">
        <v>3662</v>
      </c>
    </row>
    <row r="12842" spans="2:13" x14ac:dyDescent="0.35">
      <c r="B12842" s="5">
        <v>189905</v>
      </c>
      <c r="C12842" s="6">
        <v>26</v>
      </c>
      <c r="D12842" s="6">
        <v>7</v>
      </c>
      <c r="E12842" s="6">
        <v>4</v>
      </c>
      <c r="F12842" s="6" t="s">
        <v>9</v>
      </c>
      <c r="G12842" s="6" t="s">
        <v>5</v>
      </c>
      <c r="H12842" s="6">
        <v>5</v>
      </c>
      <c r="I12842" s="6" t="s">
        <v>13</v>
      </c>
      <c r="J12842" s="7">
        <v>680.27115619999995</v>
      </c>
      <c r="K12842" s="20">
        <v>0.84191688833711253</v>
      </c>
      <c r="L12842">
        <v>12837</v>
      </c>
      <c r="M12842">
        <v>3663</v>
      </c>
    </row>
    <row r="12843" spans="2:13" x14ac:dyDescent="0.35">
      <c r="B12843" s="5">
        <v>148672</v>
      </c>
      <c r="C12843" s="6">
        <v>55</v>
      </c>
      <c r="D12843" s="6" t="s">
        <v>14</v>
      </c>
      <c r="E12843" s="6">
        <v>3</v>
      </c>
      <c r="F12843" s="6" t="s">
        <v>9</v>
      </c>
      <c r="G12843" s="6" t="s">
        <v>12</v>
      </c>
      <c r="H12843" s="6">
        <v>9</v>
      </c>
      <c r="I12843" s="6" t="s">
        <v>10</v>
      </c>
      <c r="J12843" s="7">
        <v>498.7307055</v>
      </c>
      <c r="K12843" s="20">
        <v>0.84201740611809295</v>
      </c>
      <c r="L12843">
        <v>12838</v>
      </c>
      <c r="M12843">
        <v>3664</v>
      </c>
    </row>
    <row r="12844" spans="2:13" x14ac:dyDescent="0.35">
      <c r="B12844" s="5">
        <v>108960</v>
      </c>
      <c r="C12844" s="6">
        <v>21</v>
      </c>
      <c r="D12844" s="6">
        <v>2</v>
      </c>
      <c r="E12844" s="6">
        <v>4</v>
      </c>
      <c r="F12844" s="6" t="s">
        <v>11</v>
      </c>
      <c r="G12844" s="6" t="s">
        <v>12</v>
      </c>
      <c r="H12844" s="6">
        <v>13</v>
      </c>
      <c r="I12844" s="6" t="s">
        <v>13</v>
      </c>
      <c r="J12844" s="7">
        <v>503.51753730000001</v>
      </c>
      <c r="K12844" s="20">
        <v>0.84202413003602128</v>
      </c>
      <c r="L12844">
        <v>12839</v>
      </c>
      <c r="M12844">
        <v>3665</v>
      </c>
    </row>
    <row r="12845" spans="2:13" x14ac:dyDescent="0.35">
      <c r="B12845" s="5">
        <v>188579</v>
      </c>
      <c r="C12845" s="6">
        <v>39</v>
      </c>
      <c r="D12845" s="6" t="s">
        <v>14</v>
      </c>
      <c r="E12845" s="6">
        <v>4</v>
      </c>
      <c r="F12845" s="6" t="s">
        <v>11</v>
      </c>
      <c r="G12845" s="6" t="s">
        <v>12</v>
      </c>
      <c r="H12845" s="6">
        <v>5</v>
      </c>
      <c r="I12845" s="6" t="s">
        <v>10</v>
      </c>
      <c r="J12845" s="7">
        <v>482.82217539999999</v>
      </c>
      <c r="K12845" s="20">
        <v>0.8422012007215488</v>
      </c>
      <c r="L12845">
        <v>12840</v>
      </c>
      <c r="M12845">
        <v>3666</v>
      </c>
    </row>
    <row r="12846" spans="2:13" x14ac:dyDescent="0.35">
      <c r="B12846" s="5">
        <v>153403</v>
      </c>
      <c r="C12846" s="6">
        <v>32</v>
      </c>
      <c r="D12846" s="6">
        <v>12</v>
      </c>
      <c r="E12846" s="6">
        <v>1</v>
      </c>
      <c r="F12846" s="6" t="s">
        <v>9</v>
      </c>
      <c r="G12846" s="6" t="s">
        <v>12</v>
      </c>
      <c r="H12846" s="6">
        <v>10</v>
      </c>
      <c r="I12846" s="6" t="s">
        <v>13</v>
      </c>
      <c r="J12846" s="7">
        <v>502.06506089999999</v>
      </c>
      <c r="K12846" s="20">
        <v>0.84221034839103093</v>
      </c>
      <c r="L12846">
        <v>12841</v>
      </c>
      <c r="M12846">
        <v>3667</v>
      </c>
    </row>
    <row r="12847" spans="2:13" x14ac:dyDescent="0.35">
      <c r="B12847" s="5">
        <v>173983</v>
      </c>
      <c r="C12847" s="6">
        <v>40</v>
      </c>
      <c r="D12847" s="6">
        <v>20</v>
      </c>
      <c r="E12847" s="6">
        <v>3</v>
      </c>
      <c r="F12847" s="6" t="s">
        <v>11</v>
      </c>
      <c r="G12847" s="6" t="s">
        <v>12</v>
      </c>
      <c r="H12847" s="6">
        <v>6</v>
      </c>
      <c r="I12847" s="6" t="s">
        <v>10</v>
      </c>
      <c r="J12847" s="7">
        <v>448.60320969999998</v>
      </c>
      <c r="K12847" s="20">
        <v>0.84234737469837151</v>
      </c>
      <c r="L12847">
        <v>12842</v>
      </c>
      <c r="M12847">
        <v>3668</v>
      </c>
    </row>
    <row r="12848" spans="2:13" x14ac:dyDescent="0.35">
      <c r="B12848" s="5">
        <v>112037</v>
      </c>
      <c r="C12848" s="6">
        <v>64</v>
      </c>
      <c r="D12848" s="6">
        <v>44</v>
      </c>
      <c r="E12848" s="6">
        <v>3</v>
      </c>
      <c r="F12848" s="6" t="s">
        <v>9</v>
      </c>
      <c r="G12848" s="6" t="s">
        <v>5</v>
      </c>
      <c r="H12848" s="6">
        <v>2</v>
      </c>
      <c r="I12848" s="6" t="s">
        <v>10</v>
      </c>
      <c r="J12848" s="7">
        <v>141.4184224</v>
      </c>
      <c r="K12848" s="20">
        <v>0.8424904964463874</v>
      </c>
      <c r="L12848">
        <v>12843</v>
      </c>
      <c r="M12848">
        <v>3669</v>
      </c>
    </row>
    <row r="12849" spans="2:13" x14ac:dyDescent="0.35">
      <c r="B12849" s="5">
        <v>175518</v>
      </c>
      <c r="C12849" s="6">
        <v>68</v>
      </c>
      <c r="D12849" s="6">
        <v>47</v>
      </c>
      <c r="E12849" s="6">
        <v>2</v>
      </c>
      <c r="F12849" s="6" t="s">
        <v>11</v>
      </c>
      <c r="G12849" s="6" t="s">
        <v>5</v>
      </c>
      <c r="H12849" s="6">
        <v>0</v>
      </c>
      <c r="I12849" s="6" t="s">
        <v>10</v>
      </c>
      <c r="J12849" s="7">
        <v>168.1164938</v>
      </c>
      <c r="K12849" s="20">
        <v>0.84249993710113846</v>
      </c>
      <c r="L12849">
        <v>12844</v>
      </c>
      <c r="M12849">
        <v>3670</v>
      </c>
    </row>
    <row r="12850" spans="2:13" x14ac:dyDescent="0.35">
      <c r="B12850" s="5">
        <v>133968</v>
      </c>
      <c r="C12850" s="6">
        <v>26</v>
      </c>
      <c r="D12850" s="6">
        <v>9</v>
      </c>
      <c r="E12850" s="6">
        <v>2</v>
      </c>
      <c r="F12850" s="6" t="s">
        <v>11</v>
      </c>
      <c r="G12850" s="6" t="s">
        <v>5</v>
      </c>
      <c r="H12850" s="6">
        <v>5</v>
      </c>
      <c r="I12850" s="6" t="s">
        <v>10</v>
      </c>
      <c r="J12850" s="7">
        <v>382.28845710000002</v>
      </c>
      <c r="K12850" s="20">
        <v>0.84260097356449071</v>
      </c>
      <c r="L12850">
        <v>12845</v>
      </c>
      <c r="M12850">
        <v>3671</v>
      </c>
    </row>
    <row r="12851" spans="2:13" x14ac:dyDescent="0.35">
      <c r="B12851" s="5">
        <v>170212</v>
      </c>
      <c r="C12851" s="6">
        <v>60</v>
      </c>
      <c r="D12851" s="6">
        <v>41</v>
      </c>
      <c r="E12851" s="6">
        <v>1</v>
      </c>
      <c r="F12851" s="6" t="s">
        <v>11</v>
      </c>
      <c r="G12851" s="6" t="s">
        <v>5</v>
      </c>
      <c r="H12851" s="6">
        <v>8</v>
      </c>
      <c r="I12851" s="6" t="s">
        <v>10</v>
      </c>
      <c r="J12851" s="7">
        <v>227.66448779999999</v>
      </c>
      <c r="K12851" s="20">
        <v>0.84308214862945319</v>
      </c>
      <c r="L12851">
        <v>12846</v>
      </c>
      <c r="M12851">
        <v>3672</v>
      </c>
    </row>
    <row r="12852" spans="2:13" x14ac:dyDescent="0.35">
      <c r="B12852" s="5">
        <v>114243</v>
      </c>
      <c r="C12852" s="6">
        <v>36</v>
      </c>
      <c r="D12852" s="6">
        <v>16</v>
      </c>
      <c r="E12852" s="6">
        <v>2</v>
      </c>
      <c r="F12852" s="6" t="s">
        <v>11</v>
      </c>
      <c r="G12852" s="6" t="s">
        <v>12</v>
      </c>
      <c r="H12852" s="6">
        <v>3</v>
      </c>
      <c r="I12852" s="6" t="s">
        <v>13</v>
      </c>
      <c r="J12852" s="7">
        <v>799.37566909999998</v>
      </c>
      <c r="K12852" s="20">
        <v>0.84327833073990743</v>
      </c>
      <c r="L12852">
        <v>12847</v>
      </c>
      <c r="M12852">
        <v>3673</v>
      </c>
    </row>
    <row r="12853" spans="2:13" x14ac:dyDescent="0.35">
      <c r="B12853" s="5">
        <v>190232</v>
      </c>
      <c r="C12853" s="6">
        <v>70</v>
      </c>
      <c r="D12853" s="6">
        <v>51</v>
      </c>
      <c r="E12853" s="6">
        <v>4</v>
      </c>
      <c r="F12853" s="6" t="s">
        <v>9</v>
      </c>
      <c r="G12853" s="6" t="s">
        <v>12</v>
      </c>
      <c r="H12853" s="6">
        <v>11</v>
      </c>
      <c r="I12853" s="6" t="s">
        <v>10</v>
      </c>
      <c r="J12853" s="7">
        <v>309.85332260000001</v>
      </c>
      <c r="K12853" s="20">
        <v>0.84328370524158947</v>
      </c>
      <c r="L12853">
        <v>12848</v>
      </c>
      <c r="M12853">
        <v>3674</v>
      </c>
    </row>
    <row r="12854" spans="2:13" x14ac:dyDescent="0.35">
      <c r="B12854" s="5">
        <v>172308</v>
      </c>
      <c r="C12854" s="6">
        <v>20</v>
      </c>
      <c r="D12854" s="6">
        <v>2</v>
      </c>
      <c r="E12854" s="6">
        <v>3</v>
      </c>
      <c r="F12854" s="6" t="s">
        <v>9</v>
      </c>
      <c r="G12854" s="6" t="s">
        <v>5</v>
      </c>
      <c r="H12854" s="6">
        <v>14</v>
      </c>
      <c r="I12854" s="6" t="s">
        <v>13</v>
      </c>
      <c r="J12854" s="7">
        <v>516.60178659999997</v>
      </c>
      <c r="K12854" s="20">
        <v>0.84329835490303995</v>
      </c>
      <c r="L12854">
        <v>12849</v>
      </c>
      <c r="M12854">
        <v>3675</v>
      </c>
    </row>
    <row r="12855" spans="2:13" x14ac:dyDescent="0.35">
      <c r="B12855" s="5">
        <v>193055</v>
      </c>
      <c r="C12855" s="6">
        <v>31</v>
      </c>
      <c r="D12855" s="6">
        <v>13</v>
      </c>
      <c r="E12855" s="6">
        <v>3</v>
      </c>
      <c r="F12855" s="6" t="s">
        <v>11</v>
      </c>
      <c r="G12855" s="6" t="s">
        <v>12</v>
      </c>
      <c r="H12855" s="6">
        <v>5</v>
      </c>
      <c r="I12855" s="6" t="s">
        <v>13</v>
      </c>
      <c r="J12855" s="7">
        <v>974.00501280000003</v>
      </c>
      <c r="K12855" s="20">
        <v>0.84338195344828937</v>
      </c>
      <c r="L12855">
        <v>12850</v>
      </c>
      <c r="M12855">
        <v>3676</v>
      </c>
    </row>
    <row r="12856" spans="2:13" x14ac:dyDescent="0.35">
      <c r="B12856" s="5">
        <v>115585</v>
      </c>
      <c r="C12856" s="6">
        <v>69</v>
      </c>
      <c r="D12856" s="6" t="s">
        <v>14</v>
      </c>
      <c r="E12856" s="6">
        <v>3</v>
      </c>
      <c r="F12856" s="6" t="s">
        <v>9</v>
      </c>
      <c r="G12856" s="6" t="s">
        <v>5</v>
      </c>
      <c r="H12856" s="6">
        <v>6</v>
      </c>
      <c r="I12856" s="6" t="s">
        <v>10</v>
      </c>
      <c r="J12856" s="7">
        <v>200.4243184</v>
      </c>
      <c r="K12856" s="20">
        <v>0.84345368511168517</v>
      </c>
      <c r="L12856">
        <v>12851</v>
      </c>
      <c r="M12856">
        <v>3677</v>
      </c>
    </row>
    <row r="12857" spans="2:13" x14ac:dyDescent="0.35">
      <c r="B12857" s="5">
        <v>173563</v>
      </c>
      <c r="C12857" s="6">
        <v>49</v>
      </c>
      <c r="D12857" s="6">
        <v>28</v>
      </c>
      <c r="E12857" s="6">
        <v>3</v>
      </c>
      <c r="F12857" s="6" t="s">
        <v>11</v>
      </c>
      <c r="G12857" s="6" t="s">
        <v>12</v>
      </c>
      <c r="H12857" s="6">
        <v>12</v>
      </c>
      <c r="I12857" s="6" t="s">
        <v>10</v>
      </c>
      <c r="J12857" s="7">
        <v>344.70691529999999</v>
      </c>
      <c r="K12857" s="20">
        <v>0.84345453090450995</v>
      </c>
      <c r="L12857">
        <v>12852</v>
      </c>
      <c r="M12857">
        <v>3678</v>
      </c>
    </row>
    <row r="12858" spans="2:13" x14ac:dyDescent="0.35">
      <c r="B12858" s="5">
        <v>186642</v>
      </c>
      <c r="C12858" s="6">
        <v>31</v>
      </c>
      <c r="D12858" s="6">
        <v>12</v>
      </c>
      <c r="E12858" s="6">
        <v>4</v>
      </c>
      <c r="F12858" s="6" t="s">
        <v>9</v>
      </c>
      <c r="G12858" s="6" t="s">
        <v>5</v>
      </c>
      <c r="H12858" s="6">
        <v>11</v>
      </c>
      <c r="I12858" s="6" t="s">
        <v>10</v>
      </c>
      <c r="J12858" s="7">
        <v>277.58985669999998</v>
      </c>
      <c r="K12858" s="20">
        <v>0.84348316939150125</v>
      </c>
      <c r="L12858">
        <v>12853</v>
      </c>
      <c r="M12858">
        <v>3679</v>
      </c>
    </row>
    <row r="12859" spans="2:13" x14ac:dyDescent="0.35">
      <c r="B12859" s="5">
        <v>114313</v>
      </c>
      <c r="C12859" s="6">
        <v>36</v>
      </c>
      <c r="D12859" s="6">
        <v>15</v>
      </c>
      <c r="E12859" s="6">
        <v>2</v>
      </c>
      <c r="F12859" s="6" t="s">
        <v>11</v>
      </c>
      <c r="G12859" s="6" t="s">
        <v>12</v>
      </c>
      <c r="H12859" s="6">
        <v>6</v>
      </c>
      <c r="I12859" s="6" t="s">
        <v>10</v>
      </c>
      <c r="J12859" s="7">
        <v>442.32860799999997</v>
      </c>
      <c r="K12859" s="20">
        <v>0.8435609056677007</v>
      </c>
      <c r="L12859">
        <v>12854</v>
      </c>
      <c r="M12859">
        <v>3680</v>
      </c>
    </row>
    <row r="12860" spans="2:13" x14ac:dyDescent="0.35">
      <c r="B12860" s="5">
        <v>136718</v>
      </c>
      <c r="C12860" s="6">
        <v>67</v>
      </c>
      <c r="D12860" s="6">
        <v>47</v>
      </c>
      <c r="E12860" s="6">
        <v>3</v>
      </c>
      <c r="F12860" s="6" t="s">
        <v>11</v>
      </c>
      <c r="G12860" s="6" t="s">
        <v>12</v>
      </c>
      <c r="H12860" s="6">
        <v>1</v>
      </c>
      <c r="I12860" s="6" t="s">
        <v>10</v>
      </c>
      <c r="J12860" s="7">
        <v>256.64260239999999</v>
      </c>
      <c r="K12860" s="20">
        <v>0.84356551940639324</v>
      </c>
      <c r="L12860">
        <v>12855</v>
      </c>
      <c r="M12860">
        <v>3681</v>
      </c>
    </row>
    <row r="12861" spans="2:13" x14ac:dyDescent="0.35">
      <c r="B12861" s="5">
        <v>164938</v>
      </c>
      <c r="C12861" s="6">
        <v>16</v>
      </c>
      <c r="D12861" s="6">
        <v>0</v>
      </c>
      <c r="E12861" s="6">
        <v>1</v>
      </c>
      <c r="F12861" s="6" t="s">
        <v>9</v>
      </c>
      <c r="G12861" s="6" t="s">
        <v>12</v>
      </c>
      <c r="H12861" s="6">
        <v>15</v>
      </c>
      <c r="I12861" s="6" t="s">
        <v>13</v>
      </c>
      <c r="J12861" s="7">
        <v>673.19396610000001</v>
      </c>
      <c r="K12861" s="20">
        <v>0.84361811979392853</v>
      </c>
      <c r="L12861">
        <v>12856</v>
      </c>
      <c r="M12861">
        <v>3682</v>
      </c>
    </row>
    <row r="12862" spans="2:13" x14ac:dyDescent="0.35">
      <c r="B12862" s="5">
        <v>161458</v>
      </c>
      <c r="C12862" s="6">
        <v>29</v>
      </c>
      <c r="D12862" s="6">
        <v>9</v>
      </c>
      <c r="E12862" s="6">
        <v>3</v>
      </c>
      <c r="F12862" s="6" t="s">
        <v>11</v>
      </c>
      <c r="G12862" s="6" t="s">
        <v>12</v>
      </c>
      <c r="H12862" s="6">
        <v>13</v>
      </c>
      <c r="I12862" s="6" t="s">
        <v>10</v>
      </c>
      <c r="J12862" s="7">
        <v>331.36217859999999</v>
      </c>
      <c r="K12862" s="20">
        <v>0.84364366435320404</v>
      </c>
      <c r="L12862">
        <v>12857</v>
      </c>
      <c r="M12862">
        <v>3683</v>
      </c>
    </row>
    <row r="12863" spans="2:13" x14ac:dyDescent="0.35">
      <c r="B12863" s="5">
        <v>144160</v>
      </c>
      <c r="C12863" s="6">
        <v>59</v>
      </c>
      <c r="D12863" s="6">
        <v>38</v>
      </c>
      <c r="E12863" s="6">
        <v>2</v>
      </c>
      <c r="F12863" s="6" t="s">
        <v>9</v>
      </c>
      <c r="G12863" s="6" t="s">
        <v>5</v>
      </c>
      <c r="H12863" s="6">
        <v>8</v>
      </c>
      <c r="I12863" s="6" t="s">
        <v>10</v>
      </c>
      <c r="J12863" s="7">
        <v>336.17986450000001</v>
      </c>
      <c r="K12863" s="20">
        <v>0.84367965534524203</v>
      </c>
      <c r="L12863">
        <v>12858</v>
      </c>
      <c r="M12863">
        <v>3684</v>
      </c>
    </row>
    <row r="12864" spans="2:13" x14ac:dyDescent="0.35">
      <c r="B12864" s="5">
        <v>188884</v>
      </c>
      <c r="C12864" s="6">
        <v>17</v>
      </c>
      <c r="D12864" s="6" t="s">
        <v>14</v>
      </c>
      <c r="E12864" s="6">
        <v>1</v>
      </c>
      <c r="F12864" s="6" t="s">
        <v>11</v>
      </c>
      <c r="G12864" s="6" t="s">
        <v>12</v>
      </c>
      <c r="H12864" s="6">
        <v>12</v>
      </c>
      <c r="I12864" s="6" t="s">
        <v>10</v>
      </c>
      <c r="J12864" s="7">
        <v>350.36140440000003</v>
      </c>
      <c r="K12864" s="20">
        <v>0.84372980062438185</v>
      </c>
      <c r="L12864">
        <v>12859</v>
      </c>
      <c r="M12864">
        <v>3685</v>
      </c>
    </row>
    <row r="12865" spans="2:13" x14ac:dyDescent="0.35">
      <c r="B12865" s="5">
        <v>179760</v>
      </c>
      <c r="C12865" s="6">
        <v>39</v>
      </c>
      <c r="D12865" s="6">
        <v>18</v>
      </c>
      <c r="E12865" s="6">
        <v>3</v>
      </c>
      <c r="F12865" s="6" t="s">
        <v>9</v>
      </c>
      <c r="G12865" s="6" t="s">
        <v>12</v>
      </c>
      <c r="H12865" s="6">
        <v>6</v>
      </c>
      <c r="I12865" s="6" t="s">
        <v>13</v>
      </c>
      <c r="J12865" s="7">
        <v>501.29648689999999</v>
      </c>
      <c r="K12865" s="20">
        <v>0.84378329670126884</v>
      </c>
      <c r="L12865">
        <v>12860</v>
      </c>
      <c r="M12865">
        <v>3686</v>
      </c>
    </row>
    <row r="12866" spans="2:13" x14ac:dyDescent="0.35">
      <c r="B12866" s="5">
        <v>147708</v>
      </c>
      <c r="C12866" s="6">
        <v>26</v>
      </c>
      <c r="D12866" s="6">
        <v>5</v>
      </c>
      <c r="E12866" s="6">
        <v>2</v>
      </c>
      <c r="F12866" s="6" t="s">
        <v>11</v>
      </c>
      <c r="G12866" s="6" t="s">
        <v>5</v>
      </c>
      <c r="H12866" s="6">
        <v>13</v>
      </c>
      <c r="I12866" s="6" t="s">
        <v>10</v>
      </c>
      <c r="J12866" s="7">
        <v>200.48379059999999</v>
      </c>
      <c r="K12866" s="20">
        <v>0.84379747433343533</v>
      </c>
      <c r="L12866">
        <v>12861</v>
      </c>
      <c r="M12866">
        <v>3687</v>
      </c>
    </row>
    <row r="12867" spans="2:13" x14ac:dyDescent="0.35">
      <c r="B12867" s="5">
        <v>185584</v>
      </c>
      <c r="C12867" s="6">
        <v>20</v>
      </c>
      <c r="D12867" s="6">
        <v>1</v>
      </c>
      <c r="E12867" s="6">
        <v>3</v>
      </c>
      <c r="F12867" s="6" t="s">
        <v>9</v>
      </c>
      <c r="G12867" s="6" t="s">
        <v>12</v>
      </c>
      <c r="H12867" s="6">
        <v>11</v>
      </c>
      <c r="I12867" s="6" t="s">
        <v>13</v>
      </c>
      <c r="J12867" s="7">
        <v>671.57446579999998</v>
      </c>
      <c r="K12867" s="20">
        <v>0.84383220735338305</v>
      </c>
      <c r="L12867">
        <v>12862</v>
      </c>
      <c r="M12867">
        <v>3688</v>
      </c>
    </row>
    <row r="12868" spans="2:13" x14ac:dyDescent="0.35">
      <c r="B12868" s="5">
        <v>110949</v>
      </c>
      <c r="C12868" s="6">
        <v>23</v>
      </c>
      <c r="D12868" s="6">
        <v>6</v>
      </c>
      <c r="E12868" s="6">
        <v>3</v>
      </c>
      <c r="F12868" s="6" t="s">
        <v>9</v>
      </c>
      <c r="G12868" s="6" t="s">
        <v>12</v>
      </c>
      <c r="H12868" s="6">
        <v>15</v>
      </c>
      <c r="I12868" s="6" t="s">
        <v>13</v>
      </c>
      <c r="J12868" s="7">
        <v>772.23708350000004</v>
      </c>
      <c r="K12868" s="20">
        <v>0.84387908654730193</v>
      </c>
      <c r="L12868">
        <v>12863</v>
      </c>
      <c r="M12868">
        <v>3689</v>
      </c>
    </row>
    <row r="12869" spans="2:13" x14ac:dyDescent="0.35">
      <c r="B12869" s="5">
        <v>139396</v>
      </c>
      <c r="C12869" s="6">
        <v>31</v>
      </c>
      <c r="D12869" s="6">
        <v>11</v>
      </c>
      <c r="E12869" s="6">
        <v>2</v>
      </c>
      <c r="F12869" s="6" t="s">
        <v>11</v>
      </c>
      <c r="G12869" s="6" t="s">
        <v>12</v>
      </c>
      <c r="H12869" s="6">
        <v>15</v>
      </c>
      <c r="I12869" s="6" t="s">
        <v>10</v>
      </c>
      <c r="J12869" s="7">
        <v>201.3067102</v>
      </c>
      <c r="K12869" s="20">
        <v>0.8440092563032523</v>
      </c>
      <c r="L12869">
        <v>12864</v>
      </c>
      <c r="M12869">
        <v>3690</v>
      </c>
    </row>
    <row r="12870" spans="2:13" x14ac:dyDescent="0.35">
      <c r="B12870" s="5">
        <v>114155</v>
      </c>
      <c r="C12870" s="6">
        <v>34</v>
      </c>
      <c r="D12870" s="6">
        <v>13</v>
      </c>
      <c r="E12870" s="6">
        <v>1</v>
      </c>
      <c r="F12870" s="6" t="s">
        <v>9</v>
      </c>
      <c r="G12870" s="6" t="s">
        <v>12</v>
      </c>
      <c r="H12870" s="6">
        <v>9</v>
      </c>
      <c r="I12870" s="6" t="s">
        <v>10</v>
      </c>
      <c r="J12870" s="7">
        <v>484.11113460000001</v>
      </c>
      <c r="K12870" s="20">
        <v>0.84414687218189755</v>
      </c>
      <c r="L12870">
        <v>12865</v>
      </c>
      <c r="M12870">
        <v>3691</v>
      </c>
    </row>
    <row r="12871" spans="2:13" x14ac:dyDescent="0.35">
      <c r="B12871" s="5">
        <v>188301</v>
      </c>
      <c r="C12871" s="6">
        <v>22</v>
      </c>
      <c r="D12871" s="6">
        <v>5</v>
      </c>
      <c r="E12871" s="6">
        <v>2</v>
      </c>
      <c r="F12871" s="6" t="s">
        <v>11</v>
      </c>
      <c r="G12871" s="6" t="s">
        <v>5</v>
      </c>
      <c r="H12871" s="6">
        <v>1</v>
      </c>
      <c r="I12871" s="6" t="s">
        <v>13</v>
      </c>
      <c r="J12871" s="7">
        <v>681.6681284</v>
      </c>
      <c r="K12871" s="20">
        <v>0.84419794234543022</v>
      </c>
      <c r="L12871">
        <v>12866</v>
      </c>
      <c r="M12871">
        <v>3692</v>
      </c>
    </row>
    <row r="12872" spans="2:13" x14ac:dyDescent="0.35">
      <c r="B12872" s="5">
        <v>196704</v>
      </c>
      <c r="C12872" s="6">
        <v>46</v>
      </c>
      <c r="D12872" s="6">
        <v>26</v>
      </c>
      <c r="E12872" s="6">
        <v>1</v>
      </c>
      <c r="F12872" s="6" t="s">
        <v>11</v>
      </c>
      <c r="G12872" s="6" t="s">
        <v>5</v>
      </c>
      <c r="H12872" s="6">
        <v>0</v>
      </c>
      <c r="I12872" s="6" t="s">
        <v>13</v>
      </c>
      <c r="J12872" s="7">
        <v>517.65339080000001</v>
      </c>
      <c r="K12872" s="20">
        <v>0.84420828820286564</v>
      </c>
      <c r="L12872">
        <v>12867</v>
      </c>
      <c r="M12872">
        <v>3693</v>
      </c>
    </row>
    <row r="12873" spans="2:13" x14ac:dyDescent="0.35">
      <c r="B12873" s="5">
        <v>174357</v>
      </c>
      <c r="C12873" s="6">
        <v>21</v>
      </c>
      <c r="D12873" s="6">
        <v>4</v>
      </c>
      <c r="E12873" s="6">
        <v>4</v>
      </c>
      <c r="F12873" s="6" t="s">
        <v>11</v>
      </c>
      <c r="G12873" s="6" t="s">
        <v>5</v>
      </c>
      <c r="H12873" s="6">
        <v>12</v>
      </c>
      <c r="I12873" s="6" t="s">
        <v>10</v>
      </c>
      <c r="J12873" s="7">
        <v>398.3638732</v>
      </c>
      <c r="K12873" s="20">
        <v>0.84448994223026974</v>
      </c>
      <c r="L12873">
        <v>12868</v>
      </c>
      <c r="M12873">
        <v>3694</v>
      </c>
    </row>
    <row r="12874" spans="2:13" x14ac:dyDescent="0.35">
      <c r="B12874" s="5">
        <v>101872</v>
      </c>
      <c r="C12874" s="6">
        <v>40</v>
      </c>
      <c r="D12874" s="6">
        <v>19</v>
      </c>
      <c r="E12874" s="6">
        <v>3</v>
      </c>
      <c r="F12874" s="6" t="s">
        <v>9</v>
      </c>
      <c r="G12874" s="6" t="s">
        <v>12</v>
      </c>
      <c r="H12874" s="6">
        <v>13</v>
      </c>
      <c r="I12874" s="6" t="s">
        <v>10</v>
      </c>
      <c r="J12874" s="7">
        <v>347.67653380000002</v>
      </c>
      <c r="K12874" s="20">
        <v>0.84453965829869149</v>
      </c>
      <c r="L12874">
        <v>12869</v>
      </c>
      <c r="M12874">
        <v>3695</v>
      </c>
    </row>
    <row r="12875" spans="2:13" x14ac:dyDescent="0.35">
      <c r="B12875" s="5">
        <v>142841</v>
      </c>
      <c r="C12875" s="6">
        <v>49</v>
      </c>
      <c r="D12875" s="6">
        <v>32</v>
      </c>
      <c r="E12875" s="6">
        <v>2</v>
      </c>
      <c r="F12875" s="6" t="s">
        <v>11</v>
      </c>
      <c r="G12875" s="6" t="s">
        <v>5</v>
      </c>
      <c r="H12875" s="6">
        <v>8</v>
      </c>
      <c r="I12875" s="6" t="s">
        <v>10</v>
      </c>
      <c r="J12875" s="7">
        <v>327.59168949999997</v>
      </c>
      <c r="K12875" s="20">
        <v>0.84470671038313283</v>
      </c>
      <c r="L12875">
        <v>12870</v>
      </c>
      <c r="M12875">
        <v>3696</v>
      </c>
    </row>
    <row r="12876" spans="2:13" x14ac:dyDescent="0.35">
      <c r="B12876" s="5">
        <v>192592</v>
      </c>
      <c r="C12876" s="6">
        <v>68</v>
      </c>
      <c r="D12876" s="6">
        <v>50</v>
      </c>
      <c r="E12876" s="6">
        <v>2</v>
      </c>
      <c r="F12876" s="6" t="s">
        <v>9</v>
      </c>
      <c r="G12876" s="6" t="s">
        <v>12</v>
      </c>
      <c r="H12876" s="6">
        <v>2</v>
      </c>
      <c r="I12876" s="6" t="s">
        <v>10</v>
      </c>
      <c r="J12876" s="7">
        <v>454.17093069999999</v>
      </c>
      <c r="K12876" s="20">
        <v>0.84474397309204596</v>
      </c>
      <c r="L12876">
        <v>12871</v>
      </c>
      <c r="M12876">
        <v>3697</v>
      </c>
    </row>
    <row r="12877" spans="2:13" x14ac:dyDescent="0.35">
      <c r="B12877" s="5">
        <v>120151</v>
      </c>
      <c r="C12877" s="6">
        <v>56</v>
      </c>
      <c r="D12877" s="6">
        <v>37</v>
      </c>
      <c r="E12877" s="6">
        <v>4</v>
      </c>
      <c r="F12877" s="6" t="s">
        <v>9</v>
      </c>
      <c r="G12877" s="6" t="s">
        <v>12</v>
      </c>
      <c r="H12877" s="6">
        <v>12</v>
      </c>
      <c r="I12877" s="6" t="s">
        <v>10</v>
      </c>
      <c r="J12877" s="7">
        <v>224.2033155</v>
      </c>
      <c r="K12877" s="20">
        <v>0.84500657828812464</v>
      </c>
      <c r="L12877">
        <v>12872</v>
      </c>
      <c r="M12877">
        <v>3698</v>
      </c>
    </row>
    <row r="12878" spans="2:13" x14ac:dyDescent="0.35">
      <c r="B12878" s="5">
        <v>136609</v>
      </c>
      <c r="C12878" s="6">
        <v>18</v>
      </c>
      <c r="D12878" s="6">
        <v>1</v>
      </c>
      <c r="E12878" s="6">
        <v>3</v>
      </c>
      <c r="F12878" s="6" t="s">
        <v>11</v>
      </c>
      <c r="G12878" s="6" t="s">
        <v>12</v>
      </c>
      <c r="H12878" s="6">
        <v>14</v>
      </c>
      <c r="I12878" s="6" t="s">
        <v>10</v>
      </c>
      <c r="J12878" s="7">
        <v>438.12888099999998</v>
      </c>
      <c r="K12878" s="20">
        <v>0.84507540399177239</v>
      </c>
      <c r="L12878">
        <v>12873</v>
      </c>
      <c r="M12878">
        <v>3699</v>
      </c>
    </row>
    <row r="12879" spans="2:13" x14ac:dyDescent="0.35">
      <c r="B12879" s="5">
        <v>111443</v>
      </c>
      <c r="C12879" s="6">
        <v>24</v>
      </c>
      <c r="D12879" s="6">
        <v>6</v>
      </c>
      <c r="E12879" s="6">
        <v>3</v>
      </c>
      <c r="F12879" s="6" t="s">
        <v>9</v>
      </c>
      <c r="G12879" s="6" t="s">
        <v>12</v>
      </c>
      <c r="H12879" s="6">
        <v>15</v>
      </c>
      <c r="I12879" s="6" t="s">
        <v>13</v>
      </c>
      <c r="J12879" s="7">
        <v>591.56827940000005</v>
      </c>
      <c r="K12879" s="20">
        <v>0.84515515933654617</v>
      </c>
      <c r="L12879">
        <v>12874</v>
      </c>
      <c r="M12879">
        <v>3700</v>
      </c>
    </row>
    <row r="12880" spans="2:13" x14ac:dyDescent="0.35">
      <c r="B12880" s="5">
        <v>144185</v>
      </c>
      <c r="C12880" s="6">
        <v>16</v>
      </c>
      <c r="D12880" s="6">
        <v>0</v>
      </c>
      <c r="E12880" s="6">
        <v>2</v>
      </c>
      <c r="F12880" s="6" t="s">
        <v>11</v>
      </c>
      <c r="G12880" s="6" t="s">
        <v>5</v>
      </c>
      <c r="H12880" s="6">
        <v>3</v>
      </c>
      <c r="I12880" s="6" t="s">
        <v>10</v>
      </c>
      <c r="J12880" s="7">
        <v>382.2013599</v>
      </c>
      <c r="K12880" s="20">
        <v>0.84536536913353033</v>
      </c>
      <c r="L12880">
        <v>12875</v>
      </c>
      <c r="M12880">
        <v>3701</v>
      </c>
    </row>
    <row r="12881" spans="2:13" x14ac:dyDescent="0.35">
      <c r="B12881" s="5">
        <v>159110</v>
      </c>
      <c r="C12881" s="6">
        <v>41</v>
      </c>
      <c r="D12881" s="6">
        <v>22</v>
      </c>
      <c r="E12881" s="6">
        <v>3</v>
      </c>
      <c r="F12881" s="6" t="s">
        <v>9</v>
      </c>
      <c r="G12881" s="6" t="s">
        <v>5</v>
      </c>
      <c r="H12881" s="6">
        <v>2</v>
      </c>
      <c r="I12881" s="6" t="s">
        <v>10</v>
      </c>
      <c r="J12881" s="7">
        <v>456.46059430000003</v>
      </c>
      <c r="K12881" s="20">
        <v>0.84539460067798611</v>
      </c>
      <c r="L12881">
        <v>12876</v>
      </c>
      <c r="M12881">
        <v>3702</v>
      </c>
    </row>
    <row r="12882" spans="2:13" x14ac:dyDescent="0.35">
      <c r="B12882" s="5">
        <v>137938</v>
      </c>
      <c r="C12882" s="6">
        <v>24</v>
      </c>
      <c r="D12882" s="6">
        <v>7</v>
      </c>
      <c r="E12882" s="6">
        <v>1</v>
      </c>
      <c r="F12882" s="6" t="s">
        <v>9</v>
      </c>
      <c r="G12882" s="6" t="s">
        <v>12</v>
      </c>
      <c r="H12882" s="6">
        <v>14</v>
      </c>
      <c r="I12882" s="6" t="s">
        <v>13</v>
      </c>
      <c r="J12882" s="7">
        <v>638.37840619999997</v>
      </c>
      <c r="K12882" s="20">
        <v>0.84541186825324932</v>
      </c>
      <c r="L12882">
        <v>12877</v>
      </c>
      <c r="M12882">
        <v>3703</v>
      </c>
    </row>
    <row r="12883" spans="2:13" x14ac:dyDescent="0.35">
      <c r="B12883" s="5">
        <v>126073</v>
      </c>
      <c r="C12883" s="6">
        <v>68</v>
      </c>
      <c r="D12883" s="6" t="s">
        <v>14</v>
      </c>
      <c r="E12883" s="6">
        <v>4</v>
      </c>
      <c r="F12883" s="6" t="s">
        <v>9</v>
      </c>
      <c r="G12883" s="6" t="s">
        <v>5</v>
      </c>
      <c r="H12883" s="6">
        <v>4</v>
      </c>
      <c r="I12883" s="6" t="s">
        <v>10</v>
      </c>
      <c r="J12883" s="7">
        <v>404.93205080000001</v>
      </c>
      <c r="K12883" s="20">
        <v>0.84551800588419024</v>
      </c>
      <c r="L12883">
        <v>12878</v>
      </c>
      <c r="M12883">
        <v>3704</v>
      </c>
    </row>
    <row r="12884" spans="2:13" x14ac:dyDescent="0.35">
      <c r="B12884" s="5">
        <v>124480</v>
      </c>
      <c r="C12884" s="6">
        <v>18</v>
      </c>
      <c r="D12884" s="6">
        <v>0</v>
      </c>
      <c r="E12884" s="6">
        <v>3</v>
      </c>
      <c r="F12884" s="6" t="s">
        <v>11</v>
      </c>
      <c r="G12884" s="6" t="s">
        <v>5</v>
      </c>
      <c r="H12884" s="6">
        <v>15</v>
      </c>
      <c r="I12884" s="6" t="s">
        <v>10</v>
      </c>
      <c r="J12884" s="7">
        <v>198.0938563</v>
      </c>
      <c r="K12884" s="20">
        <v>0.84565305294369253</v>
      </c>
      <c r="L12884">
        <v>12879</v>
      </c>
      <c r="M12884">
        <v>3705</v>
      </c>
    </row>
    <row r="12885" spans="2:13" x14ac:dyDescent="0.35">
      <c r="B12885" s="5">
        <v>176412</v>
      </c>
      <c r="C12885" s="6">
        <v>45</v>
      </c>
      <c r="D12885" s="6">
        <v>28</v>
      </c>
      <c r="E12885" s="6">
        <v>2</v>
      </c>
      <c r="F12885" s="6" t="s">
        <v>9</v>
      </c>
      <c r="G12885" s="6" t="s">
        <v>12</v>
      </c>
      <c r="H12885" s="6">
        <v>13</v>
      </c>
      <c r="I12885" s="6" t="s">
        <v>10</v>
      </c>
      <c r="J12885" s="7">
        <v>435.42165840000001</v>
      </c>
      <c r="K12885" s="20">
        <v>0.84571939079369274</v>
      </c>
      <c r="L12885">
        <v>12880</v>
      </c>
      <c r="M12885">
        <v>3706</v>
      </c>
    </row>
    <row r="12886" spans="2:13" x14ac:dyDescent="0.35">
      <c r="B12886" s="5">
        <v>108760</v>
      </c>
      <c r="C12886" s="6">
        <v>66</v>
      </c>
      <c r="D12886" s="6">
        <v>46</v>
      </c>
      <c r="E12886" s="6">
        <v>4</v>
      </c>
      <c r="F12886" s="6" t="s">
        <v>11</v>
      </c>
      <c r="G12886" s="6" t="s">
        <v>5</v>
      </c>
      <c r="H12886" s="6">
        <v>6</v>
      </c>
      <c r="I12886" s="6" t="s">
        <v>10</v>
      </c>
      <c r="J12886" s="7">
        <v>32.655835349999997</v>
      </c>
      <c r="K12886" s="20">
        <v>0.84582141905835329</v>
      </c>
      <c r="L12886">
        <v>12881</v>
      </c>
      <c r="M12886">
        <v>3707</v>
      </c>
    </row>
    <row r="12887" spans="2:13" x14ac:dyDescent="0.35">
      <c r="B12887" s="5">
        <v>163677</v>
      </c>
      <c r="C12887" s="6">
        <v>48</v>
      </c>
      <c r="D12887" s="6">
        <v>28</v>
      </c>
      <c r="E12887" s="6">
        <v>4</v>
      </c>
      <c r="F12887" s="6" t="s">
        <v>11</v>
      </c>
      <c r="G12887" s="6" t="s">
        <v>12</v>
      </c>
      <c r="H12887" s="6">
        <v>11</v>
      </c>
      <c r="I12887" s="6" t="s">
        <v>10</v>
      </c>
      <c r="J12887" s="7">
        <v>207.7646245</v>
      </c>
      <c r="K12887" s="20">
        <v>0.84582356220847243</v>
      </c>
      <c r="L12887">
        <v>12882</v>
      </c>
      <c r="M12887">
        <v>3708</v>
      </c>
    </row>
    <row r="12888" spans="2:13" x14ac:dyDescent="0.35">
      <c r="B12888" s="5">
        <v>109483</v>
      </c>
      <c r="C12888" s="6">
        <v>63</v>
      </c>
      <c r="D12888" s="6">
        <v>46</v>
      </c>
      <c r="E12888" s="6">
        <v>1</v>
      </c>
      <c r="F12888" s="6" t="s">
        <v>9</v>
      </c>
      <c r="G12888" s="6" t="s">
        <v>5</v>
      </c>
      <c r="H12888" s="6">
        <v>10</v>
      </c>
      <c r="I12888" s="6" t="s">
        <v>10</v>
      </c>
      <c r="J12888" s="7">
        <v>99.598665429999997</v>
      </c>
      <c r="K12888" s="20">
        <v>0.84584609964352397</v>
      </c>
      <c r="L12888">
        <v>12883</v>
      </c>
      <c r="M12888">
        <v>3709</v>
      </c>
    </row>
    <row r="12889" spans="2:13" x14ac:dyDescent="0.35">
      <c r="B12889" s="5">
        <v>110528</v>
      </c>
      <c r="C12889" s="6">
        <v>130</v>
      </c>
      <c r="D12889" s="6">
        <v>21</v>
      </c>
      <c r="E12889" s="6">
        <v>4</v>
      </c>
      <c r="F12889" s="6" t="s">
        <v>11</v>
      </c>
      <c r="G12889" s="6" t="s">
        <v>5</v>
      </c>
      <c r="H12889" s="6">
        <v>6</v>
      </c>
      <c r="I12889" s="6" t="s">
        <v>10</v>
      </c>
      <c r="J12889" s="7">
        <v>337.43326739999998</v>
      </c>
      <c r="K12889" s="20">
        <v>0.84591937304333398</v>
      </c>
      <c r="L12889">
        <v>12884</v>
      </c>
      <c r="M12889">
        <v>3710</v>
      </c>
    </row>
    <row r="12890" spans="2:13" x14ac:dyDescent="0.35">
      <c r="B12890" s="5">
        <v>160997</v>
      </c>
      <c r="C12890" s="6">
        <v>91</v>
      </c>
      <c r="D12890" s="6">
        <v>12</v>
      </c>
      <c r="E12890" s="6">
        <v>4</v>
      </c>
      <c r="F12890" s="6" t="s">
        <v>11</v>
      </c>
      <c r="G12890" s="6" t="s">
        <v>12</v>
      </c>
      <c r="H12890" s="6">
        <v>5</v>
      </c>
      <c r="I12890" s="6" t="s">
        <v>13</v>
      </c>
      <c r="J12890" s="7">
        <v>788.80828770000005</v>
      </c>
      <c r="K12890" s="20">
        <v>0.84592010975131893</v>
      </c>
      <c r="L12890">
        <v>12885</v>
      </c>
      <c r="M12890">
        <v>3711</v>
      </c>
    </row>
    <row r="12891" spans="2:13" x14ac:dyDescent="0.35">
      <c r="B12891" s="5">
        <v>103673</v>
      </c>
      <c r="C12891" s="6">
        <v>69</v>
      </c>
      <c r="D12891" s="6">
        <v>52</v>
      </c>
      <c r="E12891" s="6">
        <v>2</v>
      </c>
      <c r="F12891" s="6" t="s">
        <v>11</v>
      </c>
      <c r="G12891" s="6" t="s">
        <v>12</v>
      </c>
      <c r="H12891" s="6">
        <v>0</v>
      </c>
      <c r="I12891" s="6" t="s">
        <v>10</v>
      </c>
      <c r="J12891" s="7">
        <v>217.3825075</v>
      </c>
      <c r="K12891" s="20">
        <v>0.84598839462147912</v>
      </c>
      <c r="L12891">
        <v>12886</v>
      </c>
      <c r="M12891">
        <v>3712</v>
      </c>
    </row>
    <row r="12892" spans="2:13" x14ac:dyDescent="0.35">
      <c r="B12892" s="5">
        <v>178047</v>
      </c>
      <c r="C12892" s="6">
        <v>31</v>
      </c>
      <c r="D12892" s="6">
        <v>10</v>
      </c>
      <c r="E12892" s="6">
        <v>2</v>
      </c>
      <c r="F12892" s="6" t="s">
        <v>11</v>
      </c>
      <c r="G12892" s="6" t="s">
        <v>12</v>
      </c>
      <c r="H12892" s="6">
        <v>5</v>
      </c>
      <c r="I12892" s="6" t="s">
        <v>10</v>
      </c>
      <c r="J12892" s="7">
        <v>440.6938419</v>
      </c>
      <c r="K12892" s="20">
        <v>0.84617442940350707</v>
      </c>
      <c r="L12892">
        <v>12887</v>
      </c>
      <c r="M12892">
        <v>3713</v>
      </c>
    </row>
    <row r="12893" spans="2:13" x14ac:dyDescent="0.35">
      <c r="B12893" s="5">
        <v>183329</v>
      </c>
      <c r="C12893" s="6">
        <v>30</v>
      </c>
      <c r="D12893" s="6">
        <v>10</v>
      </c>
      <c r="E12893" s="6">
        <v>3</v>
      </c>
      <c r="F12893" s="6" t="s">
        <v>11</v>
      </c>
      <c r="G12893" s="6" t="s">
        <v>12</v>
      </c>
      <c r="H12893" s="6">
        <v>5</v>
      </c>
      <c r="I12893" s="6" t="s">
        <v>13</v>
      </c>
      <c r="J12893" s="7">
        <v>687.31646520000004</v>
      </c>
      <c r="K12893" s="20">
        <v>0.84632136291511739</v>
      </c>
      <c r="L12893">
        <v>12888</v>
      </c>
      <c r="M12893">
        <v>3714</v>
      </c>
    </row>
    <row r="12894" spans="2:13" x14ac:dyDescent="0.35">
      <c r="B12894" s="5">
        <v>108753</v>
      </c>
      <c r="C12894" s="6">
        <v>17</v>
      </c>
      <c r="D12894" s="6">
        <v>0</v>
      </c>
      <c r="E12894" s="6">
        <v>2</v>
      </c>
      <c r="F12894" s="6" t="s">
        <v>9</v>
      </c>
      <c r="G12894" s="6" t="s">
        <v>5</v>
      </c>
      <c r="H12894" s="6">
        <v>8</v>
      </c>
      <c r="I12894" s="6" t="s">
        <v>10</v>
      </c>
      <c r="J12894" s="7">
        <v>382.68981350000001</v>
      </c>
      <c r="K12894" s="20">
        <v>0.84659391938915152</v>
      </c>
      <c r="L12894">
        <v>12889</v>
      </c>
      <c r="M12894">
        <v>3715</v>
      </c>
    </row>
    <row r="12895" spans="2:13" x14ac:dyDescent="0.35">
      <c r="B12895" s="5">
        <v>158867</v>
      </c>
      <c r="C12895" s="6">
        <v>48</v>
      </c>
      <c r="D12895" s="6">
        <v>29</v>
      </c>
      <c r="E12895" s="6">
        <v>2</v>
      </c>
      <c r="F12895" s="6" t="s">
        <v>11</v>
      </c>
      <c r="G12895" s="6" t="s">
        <v>5</v>
      </c>
      <c r="H12895" s="6">
        <v>0</v>
      </c>
      <c r="I12895" s="6" t="s">
        <v>13</v>
      </c>
      <c r="J12895" s="7">
        <v>532.18429890000004</v>
      </c>
      <c r="K12895" s="20">
        <v>0.84673048662915051</v>
      </c>
      <c r="L12895">
        <v>12890</v>
      </c>
      <c r="M12895">
        <v>3716</v>
      </c>
    </row>
    <row r="12896" spans="2:13" x14ac:dyDescent="0.35">
      <c r="B12896" s="5">
        <v>176966</v>
      </c>
      <c r="C12896" s="6">
        <v>17</v>
      </c>
      <c r="D12896" s="6">
        <v>0</v>
      </c>
      <c r="E12896" s="6">
        <v>4</v>
      </c>
      <c r="F12896" s="6" t="s">
        <v>11</v>
      </c>
      <c r="G12896" s="6" t="s">
        <v>12</v>
      </c>
      <c r="H12896" s="6">
        <v>10</v>
      </c>
      <c r="I12896" s="6" t="s">
        <v>10</v>
      </c>
      <c r="J12896" s="7">
        <v>457.75250640000002</v>
      </c>
      <c r="K12896" s="20">
        <v>0.84678573578596839</v>
      </c>
      <c r="L12896">
        <v>12891</v>
      </c>
      <c r="M12896">
        <v>3717</v>
      </c>
    </row>
    <row r="12897" spans="2:13" x14ac:dyDescent="0.35">
      <c r="B12897" s="5">
        <v>183655</v>
      </c>
      <c r="C12897" s="6">
        <v>24</v>
      </c>
      <c r="D12897" s="6">
        <v>5</v>
      </c>
      <c r="E12897" s="6">
        <v>3</v>
      </c>
      <c r="F12897" s="6" t="s">
        <v>11</v>
      </c>
      <c r="G12897" s="6" t="s">
        <v>12</v>
      </c>
      <c r="H12897" s="6">
        <v>15</v>
      </c>
      <c r="I12897" s="6" t="s">
        <v>13</v>
      </c>
      <c r="J12897" s="7">
        <v>744.70750080000005</v>
      </c>
      <c r="K12897" s="20">
        <v>0.84683537751430671</v>
      </c>
      <c r="L12897">
        <v>12892</v>
      </c>
      <c r="M12897">
        <v>3718</v>
      </c>
    </row>
    <row r="12898" spans="2:13" x14ac:dyDescent="0.35">
      <c r="B12898" s="5">
        <v>158776</v>
      </c>
      <c r="C12898" s="6">
        <v>17</v>
      </c>
      <c r="D12898" s="6">
        <v>0</v>
      </c>
      <c r="E12898" s="6">
        <v>2</v>
      </c>
      <c r="F12898" s="6" t="s">
        <v>11</v>
      </c>
      <c r="G12898" s="6" t="s">
        <v>5</v>
      </c>
      <c r="H12898" s="6">
        <v>6</v>
      </c>
      <c r="I12898" s="6" t="s">
        <v>10</v>
      </c>
      <c r="J12898" s="7">
        <v>428.43727799999999</v>
      </c>
      <c r="K12898" s="20">
        <v>0.8469024068842792</v>
      </c>
      <c r="L12898">
        <v>12893</v>
      </c>
      <c r="M12898">
        <v>3719</v>
      </c>
    </row>
    <row r="12899" spans="2:13" x14ac:dyDescent="0.35">
      <c r="B12899" s="5">
        <v>179079</v>
      </c>
      <c r="C12899" s="6">
        <v>53</v>
      </c>
      <c r="D12899" s="6">
        <v>32</v>
      </c>
      <c r="E12899" s="6">
        <v>4</v>
      </c>
      <c r="F12899" s="6" t="s">
        <v>9</v>
      </c>
      <c r="G12899" s="6" t="s">
        <v>12</v>
      </c>
      <c r="H12899" s="6">
        <v>12</v>
      </c>
      <c r="I12899" s="6" t="s">
        <v>10</v>
      </c>
      <c r="J12899" s="7">
        <v>492.9224979</v>
      </c>
      <c r="K12899" s="20">
        <v>0.84697903436835587</v>
      </c>
      <c r="L12899">
        <v>12894</v>
      </c>
      <c r="M12899">
        <v>3720</v>
      </c>
    </row>
    <row r="12900" spans="2:13" x14ac:dyDescent="0.35">
      <c r="B12900" s="5">
        <v>140641</v>
      </c>
      <c r="C12900" s="6">
        <v>67</v>
      </c>
      <c r="D12900" s="6">
        <v>47</v>
      </c>
      <c r="E12900" s="6">
        <v>3</v>
      </c>
      <c r="F12900" s="6" t="s">
        <v>11</v>
      </c>
      <c r="G12900" s="6" t="s">
        <v>12</v>
      </c>
      <c r="H12900" s="6">
        <v>13</v>
      </c>
      <c r="I12900" s="6" t="s">
        <v>10</v>
      </c>
      <c r="J12900" s="7">
        <v>115.21462889999999</v>
      </c>
      <c r="K12900" s="20">
        <v>0.84699310245246151</v>
      </c>
      <c r="L12900">
        <v>12895</v>
      </c>
      <c r="M12900">
        <v>3721</v>
      </c>
    </row>
    <row r="12901" spans="2:13" x14ac:dyDescent="0.35">
      <c r="B12901" s="5">
        <v>154603</v>
      </c>
      <c r="C12901" s="6">
        <v>65</v>
      </c>
      <c r="D12901" s="6">
        <v>46</v>
      </c>
      <c r="E12901" s="6">
        <v>4</v>
      </c>
      <c r="F12901" s="6" t="s">
        <v>11</v>
      </c>
      <c r="G12901" s="6" t="s">
        <v>5</v>
      </c>
      <c r="H12901" s="6">
        <v>5</v>
      </c>
      <c r="I12901" s="6" t="s">
        <v>10</v>
      </c>
      <c r="J12901" s="7">
        <v>440.67060320000002</v>
      </c>
      <c r="K12901" s="20">
        <v>0.84699731741841977</v>
      </c>
      <c r="L12901">
        <v>12896</v>
      </c>
      <c r="M12901">
        <v>3722</v>
      </c>
    </row>
    <row r="12902" spans="2:13" x14ac:dyDescent="0.35">
      <c r="B12902" s="5">
        <v>175647</v>
      </c>
      <c r="C12902" s="6">
        <v>22</v>
      </c>
      <c r="D12902" s="6">
        <v>4</v>
      </c>
      <c r="E12902" s="6">
        <v>3</v>
      </c>
      <c r="F12902" s="6" t="s">
        <v>11</v>
      </c>
      <c r="G12902" s="6" t="s">
        <v>12</v>
      </c>
      <c r="H12902" s="6">
        <v>4</v>
      </c>
      <c r="I12902" s="6" t="s">
        <v>13</v>
      </c>
      <c r="J12902" s="7">
        <v>994.48124810000002</v>
      </c>
      <c r="K12902" s="20">
        <v>0.84706570720861141</v>
      </c>
      <c r="L12902">
        <v>12897</v>
      </c>
      <c r="M12902">
        <v>3723</v>
      </c>
    </row>
    <row r="12903" spans="2:13" x14ac:dyDescent="0.35">
      <c r="B12903" s="5">
        <v>102183</v>
      </c>
      <c r="C12903" s="6">
        <v>51</v>
      </c>
      <c r="D12903" s="6">
        <v>31</v>
      </c>
      <c r="E12903" s="6">
        <v>2</v>
      </c>
      <c r="F12903" s="6" t="s">
        <v>9</v>
      </c>
      <c r="G12903" s="6" t="s">
        <v>12</v>
      </c>
      <c r="H12903" s="6">
        <v>5</v>
      </c>
      <c r="I12903" s="6" t="s">
        <v>13</v>
      </c>
      <c r="J12903" s="7">
        <v>511.66762979999999</v>
      </c>
      <c r="K12903" s="20">
        <v>0.84706991022340117</v>
      </c>
      <c r="L12903">
        <v>12898</v>
      </c>
      <c r="M12903">
        <v>3724</v>
      </c>
    </row>
    <row r="12904" spans="2:13" x14ac:dyDescent="0.35">
      <c r="B12904" s="5">
        <v>191144</v>
      </c>
      <c r="C12904" s="6">
        <v>33</v>
      </c>
      <c r="D12904" s="6">
        <v>15</v>
      </c>
      <c r="E12904" s="6">
        <v>3</v>
      </c>
      <c r="F12904" s="6" t="s">
        <v>11</v>
      </c>
      <c r="G12904" s="6" t="s">
        <v>5</v>
      </c>
      <c r="H12904" s="6">
        <v>10</v>
      </c>
      <c r="I12904" s="6" t="s">
        <v>10</v>
      </c>
      <c r="J12904" s="7">
        <v>310.93739690000001</v>
      </c>
      <c r="K12904" s="20">
        <v>0.84707904208593365</v>
      </c>
      <c r="L12904">
        <v>12899</v>
      </c>
      <c r="M12904">
        <v>3725</v>
      </c>
    </row>
    <row r="12905" spans="2:13" x14ac:dyDescent="0.35">
      <c r="B12905" s="5">
        <v>151282</v>
      </c>
      <c r="C12905" s="6">
        <v>25</v>
      </c>
      <c r="D12905" s="6">
        <v>7</v>
      </c>
      <c r="E12905" s="6">
        <v>2</v>
      </c>
      <c r="F12905" s="6" t="s">
        <v>11</v>
      </c>
      <c r="G12905" s="6" t="s">
        <v>5</v>
      </c>
      <c r="H12905" s="6">
        <v>7</v>
      </c>
      <c r="I12905" s="6" t="s">
        <v>10</v>
      </c>
      <c r="J12905" s="7">
        <v>348.47812110000001</v>
      </c>
      <c r="K12905" s="20">
        <v>0.84721318151573566</v>
      </c>
      <c r="L12905">
        <v>12900</v>
      </c>
      <c r="M12905">
        <v>3726</v>
      </c>
    </row>
    <row r="12906" spans="2:13" x14ac:dyDescent="0.35">
      <c r="B12906" s="5">
        <v>101829</v>
      </c>
      <c r="C12906" s="6">
        <v>55</v>
      </c>
      <c r="D12906" s="6">
        <v>36</v>
      </c>
      <c r="E12906" s="6">
        <v>3</v>
      </c>
      <c r="F12906" s="6" t="s">
        <v>9</v>
      </c>
      <c r="G12906" s="6" t="s">
        <v>5</v>
      </c>
      <c r="H12906" s="6">
        <v>9</v>
      </c>
      <c r="I12906" s="6" t="s">
        <v>10</v>
      </c>
      <c r="J12906" s="7">
        <v>381.42329439999997</v>
      </c>
      <c r="K12906" s="20">
        <v>0.84745680649720156</v>
      </c>
      <c r="L12906">
        <v>12901</v>
      </c>
      <c r="M12906">
        <v>3727</v>
      </c>
    </row>
    <row r="12907" spans="2:13" x14ac:dyDescent="0.35">
      <c r="B12907" s="5">
        <v>137624</v>
      </c>
      <c r="C12907" s="6">
        <v>39</v>
      </c>
      <c r="D12907" s="6">
        <v>20</v>
      </c>
      <c r="E12907" s="6">
        <v>2</v>
      </c>
      <c r="F12907" s="6" t="s">
        <v>11</v>
      </c>
      <c r="G12907" s="6" t="s">
        <v>12</v>
      </c>
      <c r="H12907" s="6">
        <v>1</v>
      </c>
      <c r="I12907" s="6" t="s">
        <v>13</v>
      </c>
      <c r="J12907" s="7">
        <v>740.15090029999999</v>
      </c>
      <c r="K12907" s="20">
        <v>0.8474720782225994</v>
      </c>
      <c r="L12907">
        <v>12902</v>
      </c>
      <c r="M12907">
        <v>3728</v>
      </c>
    </row>
    <row r="12908" spans="2:13" x14ac:dyDescent="0.35">
      <c r="B12908" s="5">
        <v>123354</v>
      </c>
      <c r="C12908" s="6">
        <v>20</v>
      </c>
      <c r="D12908" s="6">
        <v>2</v>
      </c>
      <c r="E12908" s="6">
        <v>1</v>
      </c>
      <c r="F12908" s="6" t="s">
        <v>11</v>
      </c>
      <c r="G12908" s="6" t="s">
        <v>5</v>
      </c>
      <c r="H12908" s="6">
        <v>11</v>
      </c>
      <c r="I12908" s="6" t="s">
        <v>10</v>
      </c>
      <c r="J12908" s="7">
        <v>148.3836732</v>
      </c>
      <c r="K12908" s="20">
        <v>0.84747700065644616</v>
      </c>
      <c r="L12908">
        <v>12903</v>
      </c>
      <c r="M12908">
        <v>3729</v>
      </c>
    </row>
    <row r="12909" spans="2:13" x14ac:dyDescent="0.35">
      <c r="B12909" s="5">
        <v>157431</v>
      </c>
      <c r="C12909" s="6">
        <v>54</v>
      </c>
      <c r="D12909" s="6">
        <v>36</v>
      </c>
      <c r="E12909" s="6">
        <v>1</v>
      </c>
      <c r="F12909" s="6" t="s">
        <v>11</v>
      </c>
      <c r="G12909" s="6" t="s">
        <v>12</v>
      </c>
      <c r="H12909" s="6">
        <v>10</v>
      </c>
      <c r="I12909" s="6" t="s">
        <v>10</v>
      </c>
      <c r="J12909" s="7">
        <v>400.53318030000003</v>
      </c>
      <c r="K12909" s="20">
        <v>0.84750497940982661</v>
      </c>
      <c r="L12909">
        <v>12904</v>
      </c>
      <c r="M12909">
        <v>3730</v>
      </c>
    </row>
    <row r="12910" spans="2:13" x14ac:dyDescent="0.35">
      <c r="B12910" s="5">
        <v>108141</v>
      </c>
      <c r="C12910" s="6">
        <v>21</v>
      </c>
      <c r="D12910" s="6">
        <v>3</v>
      </c>
      <c r="E12910" s="6">
        <v>2</v>
      </c>
      <c r="F12910" s="6" t="s">
        <v>9</v>
      </c>
      <c r="G12910" s="6" t="s">
        <v>5</v>
      </c>
      <c r="H12910" s="6">
        <v>4</v>
      </c>
      <c r="I12910" s="6" t="s">
        <v>13</v>
      </c>
      <c r="J12910" s="7">
        <v>883.56047609999996</v>
      </c>
      <c r="K12910" s="20">
        <v>0.84753972474084061</v>
      </c>
      <c r="L12910">
        <v>12905</v>
      </c>
      <c r="M12910">
        <v>3731</v>
      </c>
    </row>
    <row r="12911" spans="2:13" x14ac:dyDescent="0.35">
      <c r="B12911" s="5">
        <v>166509</v>
      </c>
      <c r="C12911" s="6">
        <v>70</v>
      </c>
      <c r="D12911" s="6">
        <v>53</v>
      </c>
      <c r="E12911" s="6">
        <v>2</v>
      </c>
      <c r="F12911" s="6" t="s">
        <v>11</v>
      </c>
      <c r="G12911" s="6" t="s">
        <v>5</v>
      </c>
      <c r="H12911" s="6">
        <v>7</v>
      </c>
      <c r="I12911" s="6" t="s">
        <v>10</v>
      </c>
      <c r="J12911" s="7">
        <v>67.124493599999994</v>
      </c>
      <c r="K12911" s="20">
        <v>0.84757668379990725</v>
      </c>
      <c r="L12911">
        <v>12906</v>
      </c>
      <c r="M12911">
        <v>3732</v>
      </c>
    </row>
    <row r="12912" spans="2:13" x14ac:dyDescent="0.35">
      <c r="B12912" s="5">
        <v>163791</v>
      </c>
      <c r="C12912" s="6">
        <v>32</v>
      </c>
      <c r="D12912" s="6">
        <v>12</v>
      </c>
      <c r="E12912" s="6">
        <v>1</v>
      </c>
      <c r="F12912" s="6" t="s">
        <v>11</v>
      </c>
      <c r="G12912" s="6" t="s">
        <v>12</v>
      </c>
      <c r="H12912" s="6">
        <v>7</v>
      </c>
      <c r="I12912" s="6" t="s">
        <v>10</v>
      </c>
      <c r="J12912" s="7">
        <v>425.2124819</v>
      </c>
      <c r="K12912" s="20">
        <v>0.84762266846140844</v>
      </c>
      <c r="L12912">
        <v>12907</v>
      </c>
      <c r="M12912">
        <v>3733</v>
      </c>
    </row>
    <row r="12913" spans="2:13" x14ac:dyDescent="0.35">
      <c r="B12913" s="5">
        <v>124718</v>
      </c>
      <c r="C12913" s="6">
        <v>68</v>
      </c>
      <c r="D12913" s="6">
        <v>51</v>
      </c>
      <c r="E12913" s="6">
        <v>2</v>
      </c>
      <c r="F12913" s="6" t="s">
        <v>9</v>
      </c>
      <c r="G12913" s="6" t="s">
        <v>5</v>
      </c>
      <c r="H12913" s="6">
        <v>7</v>
      </c>
      <c r="I12913" s="6" t="s">
        <v>10</v>
      </c>
      <c r="J12913" s="7">
        <v>67.098597850000004</v>
      </c>
      <c r="K12913" s="20">
        <v>0.84766255088651943</v>
      </c>
      <c r="L12913">
        <v>12908</v>
      </c>
      <c r="M12913">
        <v>3734</v>
      </c>
    </row>
    <row r="12914" spans="2:13" x14ac:dyDescent="0.35">
      <c r="B12914" s="5">
        <v>182093</v>
      </c>
      <c r="C12914" s="6">
        <v>70</v>
      </c>
      <c r="D12914" s="6">
        <v>50</v>
      </c>
      <c r="E12914" s="6">
        <v>1</v>
      </c>
      <c r="F12914" s="6" t="s">
        <v>9</v>
      </c>
      <c r="G12914" s="6" t="s">
        <v>5</v>
      </c>
      <c r="H12914" s="6">
        <v>15</v>
      </c>
      <c r="I12914" s="6" t="s">
        <v>10</v>
      </c>
      <c r="J12914" s="7">
        <v>38.000337309999999</v>
      </c>
      <c r="K12914" s="20">
        <v>0.84769440255314987</v>
      </c>
      <c r="L12914">
        <v>12909</v>
      </c>
      <c r="M12914">
        <v>3735</v>
      </c>
    </row>
    <row r="12915" spans="2:13" x14ac:dyDescent="0.35">
      <c r="B12915" s="5">
        <v>168484</v>
      </c>
      <c r="C12915" s="6">
        <v>37</v>
      </c>
      <c r="D12915" s="6">
        <v>17</v>
      </c>
      <c r="E12915" s="6">
        <v>1</v>
      </c>
      <c r="F12915" s="6" t="s">
        <v>9</v>
      </c>
      <c r="G12915" s="6" t="s">
        <v>5</v>
      </c>
      <c r="H12915" s="6">
        <v>12</v>
      </c>
      <c r="I12915" s="6" t="s">
        <v>10</v>
      </c>
      <c r="J12915" s="7">
        <v>341.0717472</v>
      </c>
      <c r="K12915" s="20">
        <v>0.84775489522375069</v>
      </c>
      <c r="L12915">
        <v>12910</v>
      </c>
      <c r="M12915">
        <v>3736</v>
      </c>
    </row>
    <row r="12916" spans="2:13" x14ac:dyDescent="0.35">
      <c r="B12916" s="5">
        <v>112053</v>
      </c>
      <c r="C12916" s="6">
        <v>58</v>
      </c>
      <c r="D12916" s="6">
        <v>37</v>
      </c>
      <c r="E12916" s="6">
        <v>3</v>
      </c>
      <c r="F12916" s="6" t="s">
        <v>9</v>
      </c>
      <c r="G12916" s="6" t="s">
        <v>5</v>
      </c>
      <c r="H12916" s="6">
        <v>7</v>
      </c>
      <c r="I12916" s="6" t="s">
        <v>10</v>
      </c>
      <c r="J12916" s="7">
        <v>398.92088919999998</v>
      </c>
      <c r="K12916" s="20">
        <v>0.84781731880849864</v>
      </c>
      <c r="L12916">
        <v>12911</v>
      </c>
      <c r="M12916">
        <v>3737</v>
      </c>
    </row>
    <row r="12917" spans="2:13" x14ac:dyDescent="0.35">
      <c r="B12917" s="5">
        <v>118158</v>
      </c>
      <c r="C12917" s="6">
        <v>69</v>
      </c>
      <c r="D12917" s="6">
        <v>49</v>
      </c>
      <c r="E12917" s="6">
        <v>3</v>
      </c>
      <c r="F12917" s="6" t="s">
        <v>11</v>
      </c>
      <c r="G12917" s="6" t="s">
        <v>5</v>
      </c>
      <c r="H12917" s="6">
        <v>3</v>
      </c>
      <c r="I12917" s="6" t="s">
        <v>10</v>
      </c>
      <c r="J12917" s="7">
        <v>64.744248519999999</v>
      </c>
      <c r="K12917" s="20">
        <v>0.84781785119820885</v>
      </c>
      <c r="L12917">
        <v>12912</v>
      </c>
      <c r="M12917">
        <v>3738</v>
      </c>
    </row>
    <row r="12918" spans="2:13" x14ac:dyDescent="0.35">
      <c r="B12918" s="5">
        <v>151564</v>
      </c>
      <c r="C12918" s="6">
        <v>61</v>
      </c>
      <c r="D12918" s="6">
        <v>41</v>
      </c>
      <c r="E12918" s="6">
        <v>2</v>
      </c>
      <c r="F12918" s="6" t="s">
        <v>11</v>
      </c>
      <c r="G12918" s="6" t="s">
        <v>5</v>
      </c>
      <c r="H12918" s="6">
        <v>7</v>
      </c>
      <c r="I12918" s="6" t="s">
        <v>10</v>
      </c>
      <c r="J12918" s="7">
        <v>225.01402329999999</v>
      </c>
      <c r="K12918" s="20">
        <v>0.84784655039397283</v>
      </c>
      <c r="L12918">
        <v>12913</v>
      </c>
      <c r="M12918">
        <v>3739</v>
      </c>
    </row>
    <row r="12919" spans="2:13" x14ac:dyDescent="0.35">
      <c r="B12919" s="5">
        <v>152831</v>
      </c>
      <c r="C12919" s="6">
        <v>33</v>
      </c>
      <c r="D12919" s="6" t="s">
        <v>14</v>
      </c>
      <c r="E12919" s="6">
        <v>2</v>
      </c>
      <c r="F12919" s="6" t="s">
        <v>11</v>
      </c>
      <c r="G12919" s="6" t="s">
        <v>5</v>
      </c>
      <c r="H12919" s="6">
        <v>12</v>
      </c>
      <c r="I12919" s="6" t="s">
        <v>10</v>
      </c>
      <c r="J12919" s="7">
        <v>277.13700949999998</v>
      </c>
      <c r="K12919" s="20">
        <v>0.84785783852611762</v>
      </c>
      <c r="L12919">
        <v>12914</v>
      </c>
      <c r="M12919">
        <v>3740</v>
      </c>
    </row>
    <row r="12920" spans="2:13" x14ac:dyDescent="0.35">
      <c r="B12920" s="5">
        <v>154310</v>
      </c>
      <c r="C12920" s="6">
        <v>92</v>
      </c>
      <c r="D12920" s="6">
        <v>41</v>
      </c>
      <c r="E12920" s="6">
        <v>2</v>
      </c>
      <c r="F12920" s="6" t="s">
        <v>9</v>
      </c>
      <c r="G12920" s="6" t="s">
        <v>12</v>
      </c>
      <c r="H12920" s="6">
        <v>4</v>
      </c>
      <c r="I12920" s="6" t="s">
        <v>13</v>
      </c>
      <c r="J12920" s="7">
        <v>543.66202569999996</v>
      </c>
      <c r="K12920" s="20">
        <v>0.84787523519304286</v>
      </c>
      <c r="L12920">
        <v>12915</v>
      </c>
      <c r="M12920">
        <v>3741</v>
      </c>
    </row>
    <row r="12921" spans="2:13" x14ac:dyDescent="0.35">
      <c r="B12921" s="5">
        <v>125754</v>
      </c>
      <c r="C12921" s="6">
        <v>25</v>
      </c>
      <c r="D12921" s="6">
        <v>6</v>
      </c>
      <c r="E12921" s="6">
        <v>1</v>
      </c>
      <c r="F12921" s="6" t="s">
        <v>9</v>
      </c>
      <c r="G12921" s="6" t="s">
        <v>12</v>
      </c>
      <c r="H12921" s="6">
        <v>15</v>
      </c>
      <c r="I12921" s="6" t="s">
        <v>13</v>
      </c>
      <c r="J12921" s="7">
        <v>570.77081859999998</v>
      </c>
      <c r="K12921" s="20">
        <v>0.84801232991308406</v>
      </c>
      <c r="L12921">
        <v>12916</v>
      </c>
      <c r="M12921">
        <v>3742</v>
      </c>
    </row>
    <row r="12922" spans="2:13" x14ac:dyDescent="0.35">
      <c r="B12922" s="5">
        <v>138937</v>
      </c>
      <c r="C12922" s="6">
        <v>53</v>
      </c>
      <c r="D12922" s="6" t="s">
        <v>14</v>
      </c>
      <c r="E12922" s="6">
        <v>4</v>
      </c>
      <c r="F12922" s="6" t="s">
        <v>11</v>
      </c>
      <c r="G12922" s="6" t="s">
        <v>12</v>
      </c>
      <c r="H12922" s="6">
        <v>10</v>
      </c>
      <c r="I12922" s="6" t="s">
        <v>10</v>
      </c>
      <c r="J12922" s="7">
        <v>397.80632200000002</v>
      </c>
      <c r="K12922" s="20">
        <v>0.84814891020646788</v>
      </c>
      <c r="L12922">
        <v>12917</v>
      </c>
      <c r="M12922">
        <v>3743</v>
      </c>
    </row>
    <row r="12923" spans="2:13" x14ac:dyDescent="0.35">
      <c r="B12923" s="5">
        <v>125826</v>
      </c>
      <c r="C12923" s="6">
        <v>65</v>
      </c>
      <c r="D12923" s="6">
        <v>46</v>
      </c>
      <c r="E12923" s="6">
        <v>2</v>
      </c>
      <c r="F12923" s="6" t="s">
        <v>11</v>
      </c>
      <c r="G12923" s="6" t="s">
        <v>5</v>
      </c>
      <c r="H12923" s="6">
        <v>4</v>
      </c>
      <c r="I12923" s="6" t="s">
        <v>10</v>
      </c>
      <c r="J12923" s="7">
        <v>68.623944170000001</v>
      </c>
      <c r="K12923" s="20">
        <v>0.8482474238326968</v>
      </c>
      <c r="L12923">
        <v>12918</v>
      </c>
      <c r="M12923">
        <v>3744</v>
      </c>
    </row>
    <row r="12924" spans="2:13" x14ac:dyDescent="0.35">
      <c r="B12924" s="5">
        <v>117822</v>
      </c>
      <c r="C12924" s="6">
        <v>37</v>
      </c>
      <c r="D12924" s="6">
        <v>19</v>
      </c>
      <c r="E12924" s="6">
        <v>2</v>
      </c>
      <c r="F12924" s="6" t="s">
        <v>9</v>
      </c>
      <c r="G12924" s="6" t="s">
        <v>12</v>
      </c>
      <c r="H12924" s="6">
        <v>13</v>
      </c>
      <c r="I12924" s="6" t="s">
        <v>10</v>
      </c>
      <c r="J12924" s="7">
        <v>237.81492660000001</v>
      </c>
      <c r="K12924" s="20">
        <v>0.84835419489908392</v>
      </c>
      <c r="L12924">
        <v>12919</v>
      </c>
      <c r="M12924">
        <v>3745</v>
      </c>
    </row>
    <row r="12925" spans="2:13" x14ac:dyDescent="0.35">
      <c r="B12925" s="5">
        <v>119625</v>
      </c>
      <c r="C12925" s="6">
        <v>70</v>
      </c>
      <c r="D12925" s="6">
        <v>53</v>
      </c>
      <c r="E12925" s="6">
        <v>3</v>
      </c>
      <c r="F12925" s="6" t="s">
        <v>11</v>
      </c>
      <c r="G12925" s="6" t="s">
        <v>5</v>
      </c>
      <c r="H12925" s="6">
        <v>5</v>
      </c>
      <c r="I12925" s="6" t="s">
        <v>10</v>
      </c>
      <c r="J12925" s="7">
        <v>172.88055660000001</v>
      </c>
      <c r="K12925" s="20">
        <v>0.8483676938577025</v>
      </c>
      <c r="L12925">
        <v>12920</v>
      </c>
      <c r="M12925">
        <v>3746</v>
      </c>
    </row>
    <row r="12926" spans="2:13" x14ac:dyDescent="0.35">
      <c r="B12926" s="5">
        <v>130529</v>
      </c>
      <c r="C12926" s="6">
        <v>17</v>
      </c>
      <c r="D12926" s="6">
        <v>0</v>
      </c>
      <c r="E12926" s="6">
        <v>1</v>
      </c>
      <c r="F12926" s="6" t="s">
        <v>11</v>
      </c>
      <c r="G12926" s="6" t="s">
        <v>12</v>
      </c>
      <c r="H12926" s="6">
        <v>13</v>
      </c>
      <c r="I12926" s="6" t="s">
        <v>10</v>
      </c>
      <c r="J12926" s="7">
        <v>350.76603440000002</v>
      </c>
      <c r="K12926" s="20">
        <v>0.84843815729673888</v>
      </c>
      <c r="L12926">
        <v>12921</v>
      </c>
      <c r="M12926">
        <v>3747</v>
      </c>
    </row>
    <row r="12927" spans="2:13" x14ac:dyDescent="0.35">
      <c r="B12927" s="5">
        <v>100578</v>
      </c>
      <c r="C12927" s="6">
        <v>31</v>
      </c>
      <c r="D12927" s="6">
        <v>14</v>
      </c>
      <c r="E12927" s="6">
        <v>3</v>
      </c>
      <c r="F12927" s="6" t="s">
        <v>11</v>
      </c>
      <c r="G12927" s="6" t="s">
        <v>12</v>
      </c>
      <c r="H12927" s="6">
        <v>7</v>
      </c>
      <c r="I12927" s="6" t="s">
        <v>10</v>
      </c>
      <c r="J12927" s="7">
        <v>411.88405740000002</v>
      </c>
      <c r="K12927" s="20">
        <v>0.84851355473474555</v>
      </c>
      <c r="L12927">
        <v>12922</v>
      </c>
      <c r="M12927">
        <v>3748</v>
      </c>
    </row>
    <row r="12928" spans="2:13" x14ac:dyDescent="0.35">
      <c r="B12928" s="5">
        <v>151388</v>
      </c>
      <c r="C12928" s="6">
        <v>108</v>
      </c>
      <c r="D12928" s="6">
        <v>0</v>
      </c>
      <c r="E12928" s="6">
        <v>3</v>
      </c>
      <c r="F12928" s="6" t="s">
        <v>11</v>
      </c>
      <c r="G12928" s="6" t="s">
        <v>12</v>
      </c>
      <c r="H12928" s="6">
        <v>15</v>
      </c>
      <c r="I12928" s="6" t="s">
        <v>10</v>
      </c>
      <c r="J12928" s="7">
        <v>306.28601049999997</v>
      </c>
      <c r="K12928" s="20">
        <v>0.84860051264811365</v>
      </c>
      <c r="L12928">
        <v>12923</v>
      </c>
      <c r="M12928">
        <v>3749</v>
      </c>
    </row>
    <row r="12929" spans="2:13" x14ac:dyDescent="0.35">
      <c r="B12929" s="5">
        <v>189185</v>
      </c>
      <c r="C12929" s="6">
        <v>69</v>
      </c>
      <c r="D12929" s="6" t="s">
        <v>14</v>
      </c>
      <c r="E12929" s="6">
        <v>3</v>
      </c>
      <c r="F12929" s="6" t="s">
        <v>9</v>
      </c>
      <c r="G12929" s="6" t="s">
        <v>12</v>
      </c>
      <c r="H12929" s="6">
        <v>15</v>
      </c>
      <c r="I12929" s="6" t="s">
        <v>10</v>
      </c>
      <c r="J12929" s="7">
        <v>196.48444950000001</v>
      </c>
      <c r="K12929" s="20">
        <v>0.84860126046333595</v>
      </c>
      <c r="L12929">
        <v>12924</v>
      </c>
      <c r="M12929">
        <v>3750</v>
      </c>
    </row>
    <row r="12930" spans="2:13" x14ac:dyDescent="0.35">
      <c r="B12930" s="5">
        <v>197995</v>
      </c>
      <c r="C12930" s="6">
        <v>65</v>
      </c>
      <c r="D12930" s="6">
        <v>48</v>
      </c>
      <c r="E12930" s="6">
        <v>1</v>
      </c>
      <c r="F12930" s="6" t="s">
        <v>11</v>
      </c>
      <c r="G12930" s="6" t="s">
        <v>5</v>
      </c>
      <c r="H12930" s="6">
        <v>13</v>
      </c>
      <c r="I12930" s="6" t="s">
        <v>10</v>
      </c>
      <c r="J12930" s="7">
        <v>174.89046859999999</v>
      </c>
      <c r="K12930" s="20">
        <v>0.8486340554679126</v>
      </c>
      <c r="L12930">
        <v>12925</v>
      </c>
      <c r="M12930">
        <v>3751</v>
      </c>
    </row>
    <row r="12931" spans="2:13" x14ac:dyDescent="0.35">
      <c r="B12931" s="5">
        <v>172850</v>
      </c>
      <c r="C12931" s="6">
        <v>55</v>
      </c>
      <c r="D12931" s="6">
        <v>37</v>
      </c>
      <c r="E12931" s="6">
        <v>3</v>
      </c>
      <c r="F12931" s="6" t="s">
        <v>11</v>
      </c>
      <c r="G12931" s="6" t="s">
        <v>5</v>
      </c>
      <c r="H12931" s="6">
        <v>10</v>
      </c>
      <c r="I12931" s="6" t="s">
        <v>10</v>
      </c>
      <c r="J12931" s="7">
        <v>324.64206130000002</v>
      </c>
      <c r="K12931" s="20">
        <v>0.84863825559260375</v>
      </c>
      <c r="L12931">
        <v>12926</v>
      </c>
      <c r="M12931">
        <v>3752</v>
      </c>
    </row>
    <row r="12932" spans="2:13" x14ac:dyDescent="0.35">
      <c r="B12932" s="5">
        <v>194809</v>
      </c>
      <c r="C12932" s="6">
        <v>70</v>
      </c>
      <c r="D12932" s="6" t="s">
        <v>14</v>
      </c>
      <c r="E12932" s="6">
        <v>2</v>
      </c>
      <c r="F12932" s="6" t="s">
        <v>9</v>
      </c>
      <c r="G12932" s="6" t="s">
        <v>5</v>
      </c>
      <c r="H12932" s="6">
        <v>12</v>
      </c>
      <c r="I12932" s="6" t="s">
        <v>10</v>
      </c>
      <c r="J12932" s="7">
        <v>35.642170470000003</v>
      </c>
      <c r="K12932" s="20">
        <v>0.84864814748858663</v>
      </c>
      <c r="L12932">
        <v>12927</v>
      </c>
      <c r="M12932">
        <v>3753</v>
      </c>
    </row>
    <row r="12933" spans="2:13" x14ac:dyDescent="0.35">
      <c r="B12933" s="5">
        <v>132518</v>
      </c>
      <c r="C12933" s="6">
        <v>40</v>
      </c>
      <c r="D12933" s="6" t="s">
        <v>14</v>
      </c>
      <c r="E12933" s="6">
        <v>2</v>
      </c>
      <c r="F12933" s="6" t="s">
        <v>9</v>
      </c>
      <c r="G12933" s="6" t="s">
        <v>5</v>
      </c>
      <c r="H12933" s="6">
        <v>10</v>
      </c>
      <c r="I12933" s="6" t="s">
        <v>10</v>
      </c>
      <c r="J12933" s="7">
        <v>338.12534310000001</v>
      </c>
      <c r="K12933" s="20">
        <v>0.84865035540771538</v>
      </c>
      <c r="L12933">
        <v>12928</v>
      </c>
      <c r="M12933">
        <v>3754</v>
      </c>
    </row>
    <row r="12934" spans="2:13" x14ac:dyDescent="0.35">
      <c r="B12934" s="5">
        <v>107110</v>
      </c>
      <c r="C12934" s="6">
        <v>23</v>
      </c>
      <c r="D12934" s="6">
        <v>6</v>
      </c>
      <c r="E12934" s="6">
        <v>3</v>
      </c>
      <c r="F12934" s="6" t="s">
        <v>11</v>
      </c>
      <c r="G12934" s="6" t="s">
        <v>12</v>
      </c>
      <c r="H12934" s="6">
        <v>11</v>
      </c>
      <c r="I12934" s="6" t="s">
        <v>10</v>
      </c>
      <c r="J12934" s="7">
        <v>490.84735949999998</v>
      </c>
      <c r="K12934" s="20">
        <v>0.84866723886806728</v>
      </c>
      <c r="L12934">
        <v>12929</v>
      </c>
      <c r="M12934">
        <v>3755</v>
      </c>
    </row>
    <row r="12935" spans="2:13" x14ac:dyDescent="0.35">
      <c r="B12935" s="5">
        <v>148679</v>
      </c>
      <c r="C12935" s="6">
        <v>25</v>
      </c>
      <c r="D12935" s="6">
        <v>7</v>
      </c>
      <c r="E12935" s="6">
        <v>4</v>
      </c>
      <c r="F12935" s="6" t="s">
        <v>9</v>
      </c>
      <c r="G12935" s="6" t="s">
        <v>5</v>
      </c>
      <c r="H12935" s="6">
        <v>6</v>
      </c>
      <c r="I12935" s="6" t="s">
        <v>13</v>
      </c>
      <c r="J12935" s="7">
        <v>581.7991773</v>
      </c>
      <c r="K12935" s="20">
        <v>0.84867142251341721</v>
      </c>
      <c r="L12935">
        <v>12930</v>
      </c>
      <c r="M12935">
        <v>3756</v>
      </c>
    </row>
    <row r="12936" spans="2:13" x14ac:dyDescent="0.35">
      <c r="B12936" s="5">
        <v>126059</v>
      </c>
      <c r="C12936" s="6">
        <v>32</v>
      </c>
      <c r="D12936" s="6">
        <v>13</v>
      </c>
      <c r="E12936" s="6">
        <v>4</v>
      </c>
      <c r="F12936" s="6" t="s">
        <v>11</v>
      </c>
      <c r="G12936" s="6" t="s">
        <v>5</v>
      </c>
      <c r="H12936" s="6">
        <v>15</v>
      </c>
      <c r="I12936" s="6" t="s">
        <v>10</v>
      </c>
      <c r="J12936" s="7">
        <v>260.37358540000002</v>
      </c>
      <c r="K12936" s="20">
        <v>0.84872185417445967</v>
      </c>
      <c r="L12936">
        <v>12931</v>
      </c>
      <c r="M12936">
        <v>3757</v>
      </c>
    </row>
    <row r="12937" spans="2:13" x14ac:dyDescent="0.35">
      <c r="B12937" s="5">
        <v>153121</v>
      </c>
      <c r="C12937" s="6">
        <v>24</v>
      </c>
      <c r="D12937" s="6">
        <v>7</v>
      </c>
      <c r="E12937" s="6">
        <v>2</v>
      </c>
      <c r="F12937" s="6" t="s">
        <v>11</v>
      </c>
      <c r="G12937" s="6" t="s">
        <v>12</v>
      </c>
      <c r="H12937" s="6">
        <v>9</v>
      </c>
      <c r="I12937" s="6" t="s">
        <v>13</v>
      </c>
      <c r="J12937" s="7">
        <v>572.39787779999995</v>
      </c>
      <c r="K12937" s="20">
        <v>0.8487762801074753</v>
      </c>
      <c r="L12937">
        <v>12932</v>
      </c>
      <c r="M12937">
        <v>3758</v>
      </c>
    </row>
    <row r="12938" spans="2:13" x14ac:dyDescent="0.35">
      <c r="B12938" s="5">
        <v>141965</v>
      </c>
      <c r="C12938" s="6">
        <v>61</v>
      </c>
      <c r="D12938" s="6">
        <v>44</v>
      </c>
      <c r="E12938" s="6">
        <v>3</v>
      </c>
      <c r="F12938" s="6" t="s">
        <v>9</v>
      </c>
      <c r="G12938" s="6" t="s">
        <v>5</v>
      </c>
      <c r="H12938" s="6">
        <v>7</v>
      </c>
      <c r="I12938" s="6" t="s">
        <v>10</v>
      </c>
      <c r="J12938" s="7">
        <v>175.25085250000001</v>
      </c>
      <c r="K12938" s="20">
        <v>0.84881511056216163</v>
      </c>
      <c r="L12938">
        <v>12933</v>
      </c>
      <c r="M12938">
        <v>3759</v>
      </c>
    </row>
    <row r="12939" spans="2:13" x14ac:dyDescent="0.35">
      <c r="B12939" s="5">
        <v>192857</v>
      </c>
      <c r="C12939" s="6">
        <v>32</v>
      </c>
      <c r="D12939" s="6">
        <v>15</v>
      </c>
      <c r="E12939" s="6">
        <v>2</v>
      </c>
      <c r="F12939" s="6" t="s">
        <v>9</v>
      </c>
      <c r="G12939" s="6" t="s">
        <v>5</v>
      </c>
      <c r="H12939" s="6">
        <v>13</v>
      </c>
      <c r="I12939" s="6" t="s">
        <v>10</v>
      </c>
      <c r="J12939" s="7">
        <v>187.264194</v>
      </c>
      <c r="K12939" s="20">
        <v>0.84885708457269038</v>
      </c>
      <c r="L12939">
        <v>12934</v>
      </c>
      <c r="M12939">
        <v>3760</v>
      </c>
    </row>
    <row r="12940" spans="2:13" x14ac:dyDescent="0.35">
      <c r="B12940" s="5">
        <v>170495</v>
      </c>
      <c r="C12940" s="6">
        <v>67</v>
      </c>
      <c r="D12940" s="6">
        <v>47</v>
      </c>
      <c r="E12940" s="6">
        <v>3</v>
      </c>
      <c r="F12940" s="6" t="s">
        <v>11</v>
      </c>
      <c r="G12940" s="6" t="s">
        <v>5</v>
      </c>
      <c r="H12940" s="6">
        <v>7</v>
      </c>
      <c r="I12940" s="6" t="s">
        <v>10</v>
      </c>
      <c r="J12940" s="7">
        <v>233.81763620000001</v>
      </c>
      <c r="K12940" s="20">
        <v>0.84900066343966363</v>
      </c>
      <c r="L12940">
        <v>12935</v>
      </c>
      <c r="M12940">
        <v>3761</v>
      </c>
    </row>
    <row r="12941" spans="2:13" x14ac:dyDescent="0.35">
      <c r="B12941" s="5">
        <v>102201</v>
      </c>
      <c r="C12941" s="6">
        <v>50</v>
      </c>
      <c r="D12941" s="6">
        <v>29</v>
      </c>
      <c r="E12941" s="6">
        <v>1</v>
      </c>
      <c r="F12941" s="6" t="s">
        <v>11</v>
      </c>
      <c r="G12941" s="6" t="s">
        <v>5</v>
      </c>
      <c r="H12941" s="6">
        <v>4</v>
      </c>
      <c r="I12941" s="6" t="s">
        <v>13</v>
      </c>
      <c r="J12941" s="7">
        <v>587.89109559999997</v>
      </c>
      <c r="K12941" s="20">
        <v>0.84904320116344312</v>
      </c>
      <c r="L12941">
        <v>12936</v>
      </c>
      <c r="M12941">
        <v>3762</v>
      </c>
    </row>
    <row r="12942" spans="2:13" x14ac:dyDescent="0.35">
      <c r="B12942" s="5">
        <v>185318</v>
      </c>
      <c r="C12942" s="6">
        <v>42</v>
      </c>
      <c r="D12942" s="6">
        <v>23</v>
      </c>
      <c r="E12942" s="6">
        <v>1</v>
      </c>
      <c r="F12942" s="6" t="s">
        <v>9</v>
      </c>
      <c r="G12942" s="6" t="s">
        <v>5</v>
      </c>
      <c r="H12942" s="6">
        <v>9</v>
      </c>
      <c r="I12942" s="6" t="s">
        <v>10</v>
      </c>
      <c r="J12942" s="7">
        <v>314.84582890000001</v>
      </c>
      <c r="K12942" s="20">
        <v>0.84905863473225873</v>
      </c>
      <c r="L12942">
        <v>12937</v>
      </c>
      <c r="M12942">
        <v>3763</v>
      </c>
    </row>
    <row r="12943" spans="2:13" x14ac:dyDescent="0.35">
      <c r="B12943" s="5">
        <v>171333</v>
      </c>
      <c r="C12943" s="6">
        <v>55</v>
      </c>
      <c r="D12943" s="6">
        <v>35</v>
      </c>
      <c r="E12943" s="6">
        <v>3</v>
      </c>
      <c r="F12943" s="6" t="s">
        <v>11</v>
      </c>
      <c r="G12943" s="6" t="s">
        <v>5</v>
      </c>
      <c r="H12943" s="6">
        <v>10</v>
      </c>
      <c r="I12943" s="6" t="s">
        <v>10</v>
      </c>
      <c r="J12943" s="7">
        <v>318.98998569999998</v>
      </c>
      <c r="K12943" s="20">
        <v>0.84909325957117454</v>
      </c>
      <c r="L12943">
        <v>12938</v>
      </c>
      <c r="M12943">
        <v>3764</v>
      </c>
    </row>
    <row r="12944" spans="2:13" x14ac:dyDescent="0.35">
      <c r="B12944" s="5">
        <v>117920</v>
      </c>
      <c r="C12944" s="6">
        <v>50</v>
      </c>
      <c r="D12944" s="6">
        <v>29</v>
      </c>
      <c r="E12944" s="6">
        <v>2</v>
      </c>
      <c r="F12944" s="6" t="s">
        <v>9</v>
      </c>
      <c r="G12944" s="6" t="s">
        <v>5</v>
      </c>
      <c r="H12944" s="6">
        <v>10</v>
      </c>
      <c r="I12944" s="6" t="s">
        <v>10</v>
      </c>
      <c r="J12944" s="7">
        <v>367.22490579999999</v>
      </c>
      <c r="K12944" s="20">
        <v>0.84913541634884404</v>
      </c>
      <c r="L12944">
        <v>12939</v>
      </c>
      <c r="M12944">
        <v>3765</v>
      </c>
    </row>
    <row r="12945" spans="2:13" x14ac:dyDescent="0.35">
      <c r="B12945" s="5">
        <v>120169</v>
      </c>
      <c r="C12945" s="6">
        <v>58</v>
      </c>
      <c r="D12945" s="6">
        <v>41</v>
      </c>
      <c r="E12945" s="6">
        <v>3</v>
      </c>
      <c r="F12945" s="6" t="s">
        <v>9</v>
      </c>
      <c r="G12945" s="6" t="s">
        <v>5</v>
      </c>
      <c r="H12945" s="6">
        <v>8</v>
      </c>
      <c r="I12945" s="6" t="s">
        <v>10</v>
      </c>
      <c r="J12945" s="7">
        <v>374.0012739</v>
      </c>
      <c r="K12945" s="20">
        <v>0.84919488707288082</v>
      </c>
      <c r="L12945">
        <v>12940</v>
      </c>
      <c r="M12945">
        <v>3766</v>
      </c>
    </row>
    <row r="12946" spans="2:13" x14ac:dyDescent="0.35">
      <c r="B12946" s="5">
        <v>148411</v>
      </c>
      <c r="C12946" s="6">
        <v>19</v>
      </c>
      <c r="D12946" s="6">
        <v>0</v>
      </c>
      <c r="E12946" s="6">
        <v>2</v>
      </c>
      <c r="F12946" s="6" t="s">
        <v>9</v>
      </c>
      <c r="G12946" s="6" t="s">
        <v>5</v>
      </c>
      <c r="H12946" s="6">
        <v>13</v>
      </c>
      <c r="I12946" s="6" t="s">
        <v>10</v>
      </c>
      <c r="J12946" s="7">
        <v>257.84780610000001</v>
      </c>
      <c r="K12946" s="20">
        <v>0.84927805123281475</v>
      </c>
      <c r="L12946">
        <v>12941</v>
      </c>
      <c r="M12946">
        <v>3767</v>
      </c>
    </row>
    <row r="12947" spans="2:13" x14ac:dyDescent="0.35">
      <c r="B12947" s="5">
        <v>173014</v>
      </c>
      <c r="C12947" s="6">
        <v>16</v>
      </c>
      <c r="D12947" s="6" t="s">
        <v>14</v>
      </c>
      <c r="E12947" s="6">
        <v>2</v>
      </c>
      <c r="F12947" s="6" t="s">
        <v>11</v>
      </c>
      <c r="G12947" s="6" t="s">
        <v>5</v>
      </c>
      <c r="H12947" s="6">
        <v>13</v>
      </c>
      <c r="I12947" s="6" t="s">
        <v>10</v>
      </c>
      <c r="J12947" s="7">
        <v>204.122513</v>
      </c>
      <c r="K12947" s="20">
        <v>0.8493712273652464</v>
      </c>
      <c r="L12947">
        <v>12942</v>
      </c>
      <c r="M12947">
        <v>3768</v>
      </c>
    </row>
    <row r="12948" spans="2:13" x14ac:dyDescent="0.35">
      <c r="B12948" s="5">
        <v>123616</v>
      </c>
      <c r="C12948" s="6">
        <v>56</v>
      </c>
      <c r="D12948" s="6">
        <v>36</v>
      </c>
      <c r="E12948" s="6">
        <v>2</v>
      </c>
      <c r="F12948" s="6" t="s">
        <v>11</v>
      </c>
      <c r="G12948" s="6" t="s">
        <v>12</v>
      </c>
      <c r="H12948" s="6">
        <v>1</v>
      </c>
      <c r="I12948" s="6" t="s">
        <v>13</v>
      </c>
      <c r="J12948" s="7">
        <v>555.44454440000004</v>
      </c>
      <c r="K12948" s="20">
        <v>0.84940148135069127</v>
      </c>
      <c r="L12948">
        <v>12943</v>
      </c>
      <c r="M12948">
        <v>3769</v>
      </c>
    </row>
    <row r="12949" spans="2:13" x14ac:dyDescent="0.35">
      <c r="B12949" s="5">
        <v>122533</v>
      </c>
      <c r="C12949" s="6">
        <v>19</v>
      </c>
      <c r="D12949" s="6">
        <v>1</v>
      </c>
      <c r="E12949" s="6">
        <v>2</v>
      </c>
      <c r="F12949" s="6" t="s">
        <v>11</v>
      </c>
      <c r="G12949" s="6" t="s">
        <v>5</v>
      </c>
      <c r="H12949" s="6">
        <v>13</v>
      </c>
      <c r="I12949" s="6" t="s">
        <v>10</v>
      </c>
      <c r="J12949" s="7">
        <v>121.07655990000001</v>
      </c>
      <c r="K12949" s="20">
        <v>0.84940193768554284</v>
      </c>
      <c r="L12949">
        <v>12944</v>
      </c>
      <c r="M12949">
        <v>3770</v>
      </c>
    </row>
    <row r="12950" spans="2:13" x14ac:dyDescent="0.35">
      <c r="B12950" s="5">
        <v>119773</v>
      </c>
      <c r="C12950" s="6">
        <v>67</v>
      </c>
      <c r="D12950" s="6" t="s">
        <v>14</v>
      </c>
      <c r="E12950" s="6">
        <v>2</v>
      </c>
      <c r="F12950" s="6" t="s">
        <v>11</v>
      </c>
      <c r="G12950" s="6" t="s">
        <v>5</v>
      </c>
      <c r="H12950" s="6">
        <v>7</v>
      </c>
      <c r="I12950" s="6" t="s">
        <v>10</v>
      </c>
      <c r="J12950" s="7">
        <v>196.39426230000001</v>
      </c>
      <c r="K12950" s="20">
        <v>0.84945836455128187</v>
      </c>
      <c r="L12950">
        <v>12945</v>
      </c>
      <c r="M12950">
        <v>3771</v>
      </c>
    </row>
    <row r="12951" spans="2:13" x14ac:dyDescent="0.35">
      <c r="B12951" s="5">
        <v>150804</v>
      </c>
      <c r="C12951" s="6">
        <v>17</v>
      </c>
      <c r="D12951" s="6">
        <v>0</v>
      </c>
      <c r="E12951" s="6">
        <v>4</v>
      </c>
      <c r="F12951" s="6" t="s">
        <v>9</v>
      </c>
      <c r="G12951" s="6" t="s">
        <v>12</v>
      </c>
      <c r="H12951" s="6">
        <v>12</v>
      </c>
      <c r="I12951" s="6" t="s">
        <v>13</v>
      </c>
      <c r="J12951" s="7">
        <v>618.55737710000005</v>
      </c>
      <c r="K12951" s="20">
        <v>0.8494904845303467</v>
      </c>
      <c r="L12951">
        <v>12946</v>
      </c>
      <c r="M12951">
        <v>3772</v>
      </c>
    </row>
    <row r="12952" spans="2:13" x14ac:dyDescent="0.35">
      <c r="B12952" s="5">
        <v>100887</v>
      </c>
      <c r="C12952" s="6">
        <v>30</v>
      </c>
      <c r="D12952" s="6">
        <v>13</v>
      </c>
      <c r="E12952" s="6">
        <v>4</v>
      </c>
      <c r="F12952" s="6" t="s">
        <v>11</v>
      </c>
      <c r="G12952" s="6" t="s">
        <v>5</v>
      </c>
      <c r="H12952" s="6">
        <v>10</v>
      </c>
      <c r="I12952" s="6" t="s">
        <v>10</v>
      </c>
      <c r="J12952" s="7">
        <v>315.66856730000001</v>
      </c>
      <c r="K12952" s="20">
        <v>0.84964247574113183</v>
      </c>
      <c r="L12952">
        <v>12947</v>
      </c>
      <c r="M12952">
        <v>3773</v>
      </c>
    </row>
    <row r="12953" spans="2:13" x14ac:dyDescent="0.35">
      <c r="B12953" s="5">
        <v>179759</v>
      </c>
      <c r="C12953" s="6">
        <v>19</v>
      </c>
      <c r="D12953" s="6">
        <v>0</v>
      </c>
      <c r="E12953" s="6">
        <v>1</v>
      </c>
      <c r="F12953" s="6" t="s">
        <v>9</v>
      </c>
      <c r="G12953" s="6" t="s">
        <v>12</v>
      </c>
      <c r="H12953" s="6">
        <v>13</v>
      </c>
      <c r="I12953" s="6" t="s">
        <v>13</v>
      </c>
      <c r="J12953" s="7">
        <v>844.9966518</v>
      </c>
      <c r="K12953" s="20">
        <v>0.84970015510691932</v>
      </c>
      <c r="L12953">
        <v>12948</v>
      </c>
      <c r="M12953">
        <v>3774</v>
      </c>
    </row>
    <row r="12954" spans="2:13" x14ac:dyDescent="0.35">
      <c r="B12954" s="5">
        <v>132480</v>
      </c>
      <c r="C12954" s="6">
        <v>61</v>
      </c>
      <c r="D12954" s="6">
        <v>41</v>
      </c>
      <c r="E12954" s="6">
        <v>2</v>
      </c>
      <c r="F12954" s="6" t="s">
        <v>11</v>
      </c>
      <c r="G12954" s="6" t="s">
        <v>5</v>
      </c>
      <c r="H12954" s="6">
        <v>9</v>
      </c>
      <c r="I12954" s="6" t="s">
        <v>10</v>
      </c>
      <c r="J12954" s="7">
        <v>197.56533400000001</v>
      </c>
      <c r="K12954" s="20">
        <v>0.84987942230085423</v>
      </c>
      <c r="L12954">
        <v>12949</v>
      </c>
      <c r="M12954">
        <v>3775</v>
      </c>
    </row>
    <row r="12955" spans="2:13" x14ac:dyDescent="0.35">
      <c r="B12955" s="5">
        <v>131704</v>
      </c>
      <c r="C12955" s="6">
        <v>20</v>
      </c>
      <c r="D12955" s="6">
        <v>1</v>
      </c>
      <c r="E12955" s="6">
        <v>3</v>
      </c>
      <c r="F12955" s="6" t="s">
        <v>11</v>
      </c>
      <c r="G12955" s="6" t="s">
        <v>5</v>
      </c>
      <c r="H12955" s="6">
        <v>11</v>
      </c>
      <c r="I12955" s="6" t="s">
        <v>10</v>
      </c>
      <c r="J12955" s="7">
        <v>237.04075090000001</v>
      </c>
      <c r="K12955" s="20">
        <v>0.84997871653400225</v>
      </c>
      <c r="L12955">
        <v>12950</v>
      </c>
      <c r="M12955">
        <v>3776</v>
      </c>
    </row>
    <row r="12956" spans="2:13" x14ac:dyDescent="0.35">
      <c r="B12956" s="5">
        <v>150235</v>
      </c>
      <c r="C12956" s="6">
        <v>39</v>
      </c>
      <c r="D12956" s="6">
        <v>21</v>
      </c>
      <c r="E12956" s="6">
        <v>2</v>
      </c>
      <c r="F12956" s="6" t="s">
        <v>9</v>
      </c>
      <c r="G12956" s="6" t="s">
        <v>12</v>
      </c>
      <c r="H12956" s="6">
        <v>7</v>
      </c>
      <c r="I12956" s="6" t="s">
        <v>10</v>
      </c>
      <c r="J12956" s="7">
        <v>467.71150210000002</v>
      </c>
      <c r="K12956" s="20">
        <v>0.84998468153775197</v>
      </c>
      <c r="L12956">
        <v>12951</v>
      </c>
      <c r="M12956">
        <v>3777</v>
      </c>
    </row>
    <row r="12957" spans="2:13" x14ac:dyDescent="0.35">
      <c r="B12957" s="5">
        <v>183911</v>
      </c>
      <c r="C12957" s="6">
        <v>27</v>
      </c>
      <c r="D12957" s="6" t="s">
        <v>14</v>
      </c>
      <c r="E12957" s="6">
        <v>4</v>
      </c>
      <c r="F12957" s="6" t="s">
        <v>9</v>
      </c>
      <c r="G12957" s="6" t="s">
        <v>12</v>
      </c>
      <c r="H12957" s="6">
        <v>11</v>
      </c>
      <c r="I12957" s="6" t="s">
        <v>10</v>
      </c>
      <c r="J12957" s="7">
        <v>303.3951338</v>
      </c>
      <c r="K12957" s="20">
        <v>0.84998524611445281</v>
      </c>
      <c r="L12957">
        <v>12952</v>
      </c>
      <c r="M12957">
        <v>3778</v>
      </c>
    </row>
    <row r="12958" spans="2:13" x14ac:dyDescent="0.35">
      <c r="B12958" s="5">
        <v>130001</v>
      </c>
      <c r="C12958" s="6">
        <v>33</v>
      </c>
      <c r="D12958" s="6">
        <v>15</v>
      </c>
      <c r="E12958" s="6">
        <v>3</v>
      </c>
      <c r="F12958" s="6" t="s">
        <v>9</v>
      </c>
      <c r="G12958" s="6" t="s">
        <v>12</v>
      </c>
      <c r="H12958" s="6">
        <v>4</v>
      </c>
      <c r="I12958" s="6" t="s">
        <v>13</v>
      </c>
      <c r="J12958" s="7">
        <v>746.81292029999997</v>
      </c>
      <c r="K12958" s="20">
        <v>0.85019612638387654</v>
      </c>
      <c r="L12958">
        <v>12953</v>
      </c>
      <c r="M12958">
        <v>3779</v>
      </c>
    </row>
    <row r="12959" spans="2:13" x14ac:dyDescent="0.35">
      <c r="B12959" s="5">
        <v>127131</v>
      </c>
      <c r="C12959" s="6">
        <v>35</v>
      </c>
      <c r="D12959" s="6">
        <v>14</v>
      </c>
      <c r="E12959" s="6">
        <v>4</v>
      </c>
      <c r="F12959" s="6" t="s">
        <v>11</v>
      </c>
      <c r="G12959" s="6" t="s">
        <v>12</v>
      </c>
      <c r="H12959" s="6">
        <v>4</v>
      </c>
      <c r="I12959" s="6" t="s">
        <v>13</v>
      </c>
      <c r="J12959" s="7">
        <v>630.8403634</v>
      </c>
      <c r="K12959" s="20">
        <v>0.85021194787428345</v>
      </c>
      <c r="L12959">
        <v>12954</v>
      </c>
      <c r="M12959">
        <v>3780</v>
      </c>
    </row>
    <row r="12960" spans="2:13" x14ac:dyDescent="0.35">
      <c r="B12960" s="5">
        <v>126289</v>
      </c>
      <c r="C12960" s="6">
        <v>40</v>
      </c>
      <c r="D12960" s="6">
        <v>21</v>
      </c>
      <c r="E12960" s="6">
        <v>3</v>
      </c>
      <c r="F12960" s="6" t="s">
        <v>9</v>
      </c>
      <c r="G12960" s="6" t="s">
        <v>12</v>
      </c>
      <c r="H12960" s="6">
        <v>8</v>
      </c>
      <c r="I12960" s="6" t="s">
        <v>10</v>
      </c>
      <c r="J12960" s="7">
        <v>385.193288</v>
      </c>
      <c r="K12960" s="20">
        <v>0.85033057139129398</v>
      </c>
      <c r="L12960">
        <v>12955</v>
      </c>
      <c r="M12960">
        <v>3781</v>
      </c>
    </row>
    <row r="12961" spans="2:13" x14ac:dyDescent="0.35">
      <c r="B12961" s="5">
        <v>103757</v>
      </c>
      <c r="C12961" s="6">
        <v>67</v>
      </c>
      <c r="D12961" s="6">
        <v>46</v>
      </c>
      <c r="E12961" s="6">
        <v>2</v>
      </c>
      <c r="F12961" s="6" t="s">
        <v>9</v>
      </c>
      <c r="G12961" s="6" t="s">
        <v>5</v>
      </c>
      <c r="H12961" s="6">
        <v>12</v>
      </c>
      <c r="I12961" s="6" t="s">
        <v>10</v>
      </c>
      <c r="J12961" s="7">
        <v>22.402333800000001</v>
      </c>
      <c r="K12961" s="20">
        <v>0.85035943319326679</v>
      </c>
      <c r="L12961">
        <v>12956</v>
      </c>
      <c r="M12961">
        <v>3782</v>
      </c>
    </row>
    <row r="12962" spans="2:13" x14ac:dyDescent="0.35">
      <c r="B12962" s="5">
        <v>125275</v>
      </c>
      <c r="C12962" s="6">
        <v>62</v>
      </c>
      <c r="D12962" s="6">
        <v>42</v>
      </c>
      <c r="E12962" s="6">
        <v>1</v>
      </c>
      <c r="F12962" s="6" t="s">
        <v>9</v>
      </c>
      <c r="G12962" s="6" t="s">
        <v>12</v>
      </c>
      <c r="H12962" s="6">
        <v>8</v>
      </c>
      <c r="I12962" s="6" t="s">
        <v>10</v>
      </c>
      <c r="J12962" s="7">
        <v>335.94179459999998</v>
      </c>
      <c r="K12962" s="20">
        <v>0.8503632987961488</v>
      </c>
      <c r="L12962">
        <v>12957</v>
      </c>
      <c r="M12962">
        <v>3783</v>
      </c>
    </row>
    <row r="12963" spans="2:13" x14ac:dyDescent="0.35">
      <c r="B12963" s="5">
        <v>106693</v>
      </c>
      <c r="C12963" s="6">
        <v>54</v>
      </c>
      <c r="D12963" s="6">
        <v>35</v>
      </c>
      <c r="E12963" s="6">
        <v>1</v>
      </c>
      <c r="F12963" s="6" t="s">
        <v>9</v>
      </c>
      <c r="G12963" s="6" t="s">
        <v>5</v>
      </c>
      <c r="H12963" s="6">
        <v>0</v>
      </c>
      <c r="I12963" s="6" t="s">
        <v>13</v>
      </c>
      <c r="J12963" s="7">
        <v>720.56364699999995</v>
      </c>
      <c r="K12963" s="20">
        <v>0.85037272689308596</v>
      </c>
      <c r="L12963">
        <v>12958</v>
      </c>
      <c r="M12963">
        <v>3784</v>
      </c>
    </row>
    <row r="12964" spans="2:13" x14ac:dyDescent="0.35">
      <c r="B12964" s="5">
        <v>131674</v>
      </c>
      <c r="C12964" s="6">
        <v>65</v>
      </c>
      <c r="D12964" s="6">
        <v>46</v>
      </c>
      <c r="E12964" s="6">
        <v>4</v>
      </c>
      <c r="F12964" s="6" t="s">
        <v>11</v>
      </c>
      <c r="G12964" s="6" t="s">
        <v>12</v>
      </c>
      <c r="H12964" s="6">
        <v>13</v>
      </c>
      <c r="I12964" s="6" t="s">
        <v>10</v>
      </c>
      <c r="J12964" s="7">
        <v>243.82262549999999</v>
      </c>
      <c r="K12964" s="20">
        <v>0.85043624942057339</v>
      </c>
      <c r="L12964">
        <v>12959</v>
      </c>
      <c r="M12964">
        <v>3785</v>
      </c>
    </row>
    <row r="12965" spans="2:13" x14ac:dyDescent="0.35">
      <c r="B12965" s="5">
        <v>134437</v>
      </c>
      <c r="C12965" s="6">
        <v>22</v>
      </c>
      <c r="D12965" s="6">
        <v>5</v>
      </c>
      <c r="E12965" s="6">
        <v>2</v>
      </c>
      <c r="F12965" s="6" t="s">
        <v>9</v>
      </c>
      <c r="G12965" s="6" t="s">
        <v>5</v>
      </c>
      <c r="H12965" s="6">
        <v>14</v>
      </c>
      <c r="I12965" s="6" t="s">
        <v>10</v>
      </c>
      <c r="J12965" s="7">
        <v>311.36665979999998</v>
      </c>
      <c r="K12965" s="20">
        <v>0.85059146987685841</v>
      </c>
      <c r="L12965">
        <v>12960</v>
      </c>
      <c r="M12965">
        <v>3786</v>
      </c>
    </row>
    <row r="12966" spans="2:13" x14ac:dyDescent="0.35">
      <c r="B12966" s="5">
        <v>102929</v>
      </c>
      <c r="C12966" s="6">
        <v>32</v>
      </c>
      <c r="D12966" s="6">
        <v>15</v>
      </c>
      <c r="E12966" s="6">
        <v>4</v>
      </c>
      <c r="F12966" s="6" t="s">
        <v>11</v>
      </c>
      <c r="G12966" s="6" t="s">
        <v>5</v>
      </c>
      <c r="H12966" s="6">
        <v>14</v>
      </c>
      <c r="I12966" s="6" t="s">
        <v>10</v>
      </c>
      <c r="J12966" s="7">
        <v>263.39276489999997</v>
      </c>
      <c r="K12966" s="20">
        <v>0.85061946755662821</v>
      </c>
      <c r="L12966">
        <v>12961</v>
      </c>
      <c r="M12966">
        <v>3787</v>
      </c>
    </row>
    <row r="12967" spans="2:13" x14ac:dyDescent="0.35">
      <c r="B12967" s="5">
        <v>109093</v>
      </c>
      <c r="C12967" s="6">
        <v>39</v>
      </c>
      <c r="D12967" s="6">
        <v>21</v>
      </c>
      <c r="E12967" s="6">
        <v>1</v>
      </c>
      <c r="F12967" s="6" t="s">
        <v>11</v>
      </c>
      <c r="G12967" s="6" t="s">
        <v>12</v>
      </c>
      <c r="H12967" s="6">
        <v>4</v>
      </c>
      <c r="I12967" s="6" t="s">
        <v>13</v>
      </c>
      <c r="J12967" s="7">
        <v>739.02654659999996</v>
      </c>
      <c r="K12967" s="20">
        <v>0.85090823609960753</v>
      </c>
      <c r="L12967">
        <v>12962</v>
      </c>
      <c r="M12967">
        <v>3788</v>
      </c>
    </row>
    <row r="12968" spans="2:13" x14ac:dyDescent="0.35">
      <c r="B12968" s="5">
        <v>118627</v>
      </c>
      <c r="C12968" s="6">
        <v>50</v>
      </c>
      <c r="D12968" s="6">
        <v>33</v>
      </c>
      <c r="E12968" s="6">
        <v>3</v>
      </c>
      <c r="F12968" s="6" t="s">
        <v>9</v>
      </c>
      <c r="G12968" s="6" t="s">
        <v>12</v>
      </c>
      <c r="H12968" s="6">
        <v>8</v>
      </c>
      <c r="I12968" s="6" t="s">
        <v>10</v>
      </c>
      <c r="J12968" s="7">
        <v>423.57398269999999</v>
      </c>
      <c r="K12968" s="20">
        <v>0.85110625335761358</v>
      </c>
      <c r="L12968">
        <v>12963</v>
      </c>
      <c r="M12968">
        <v>3789</v>
      </c>
    </row>
    <row r="12969" spans="2:13" x14ac:dyDescent="0.35">
      <c r="B12969" s="5">
        <v>163832</v>
      </c>
      <c r="C12969" s="6">
        <v>21</v>
      </c>
      <c r="D12969" s="6">
        <v>3</v>
      </c>
      <c r="E12969" s="6">
        <v>3</v>
      </c>
      <c r="F12969" s="6" t="s">
        <v>11</v>
      </c>
      <c r="G12969" s="6" t="s">
        <v>5</v>
      </c>
      <c r="H12969" s="6">
        <v>11</v>
      </c>
      <c r="I12969" s="6" t="s">
        <v>10</v>
      </c>
      <c r="J12969" s="7">
        <v>139.19902630000001</v>
      </c>
      <c r="K12969" s="20">
        <v>0.85112119006413689</v>
      </c>
      <c r="L12969">
        <v>12964</v>
      </c>
      <c r="M12969">
        <v>3790</v>
      </c>
    </row>
    <row r="12970" spans="2:13" x14ac:dyDescent="0.35">
      <c r="B12970" s="5">
        <v>160967</v>
      </c>
      <c r="C12970" s="6">
        <v>60</v>
      </c>
      <c r="D12970" s="6">
        <v>43</v>
      </c>
      <c r="E12970" s="6">
        <v>2</v>
      </c>
      <c r="F12970" s="6" t="s">
        <v>9</v>
      </c>
      <c r="G12970" s="6" t="s">
        <v>12</v>
      </c>
      <c r="H12970" s="6">
        <v>11</v>
      </c>
      <c r="I12970" s="6" t="s">
        <v>10</v>
      </c>
      <c r="J12970" s="7">
        <v>24.147573869999999</v>
      </c>
      <c r="K12970" s="20">
        <v>0.85112973239981449</v>
      </c>
      <c r="L12970">
        <v>12965</v>
      </c>
      <c r="M12970">
        <v>3791</v>
      </c>
    </row>
    <row r="12971" spans="2:13" x14ac:dyDescent="0.35">
      <c r="B12971" s="5">
        <v>187794</v>
      </c>
      <c r="C12971" s="6">
        <v>53</v>
      </c>
      <c r="D12971" s="6" t="s">
        <v>14</v>
      </c>
      <c r="E12971" s="6">
        <v>2</v>
      </c>
      <c r="F12971" s="6" t="s">
        <v>11</v>
      </c>
      <c r="G12971" s="6" t="s">
        <v>12</v>
      </c>
      <c r="H12971" s="6">
        <v>6</v>
      </c>
      <c r="I12971" s="6" t="s">
        <v>10</v>
      </c>
      <c r="J12971" s="7">
        <v>412.09878400000002</v>
      </c>
      <c r="K12971" s="20">
        <v>0.85113841796837453</v>
      </c>
      <c r="L12971">
        <v>12966</v>
      </c>
      <c r="M12971">
        <v>3792</v>
      </c>
    </row>
    <row r="12972" spans="2:13" x14ac:dyDescent="0.35">
      <c r="B12972" s="5">
        <v>112206</v>
      </c>
      <c r="C12972" s="6">
        <v>48</v>
      </c>
      <c r="D12972" s="6" t="s">
        <v>14</v>
      </c>
      <c r="E12972" s="6">
        <v>3</v>
      </c>
      <c r="F12972" s="6" t="s">
        <v>9</v>
      </c>
      <c r="G12972" s="6" t="s">
        <v>12</v>
      </c>
      <c r="H12972" s="6">
        <v>7</v>
      </c>
      <c r="I12972" s="6" t="s">
        <v>10</v>
      </c>
      <c r="J12972" s="7">
        <v>461.81894799999998</v>
      </c>
      <c r="K12972" s="20">
        <v>0.85118906079565615</v>
      </c>
      <c r="L12972">
        <v>12967</v>
      </c>
      <c r="M12972">
        <v>3793</v>
      </c>
    </row>
    <row r="12973" spans="2:13" x14ac:dyDescent="0.35">
      <c r="B12973" s="5">
        <v>180335</v>
      </c>
      <c r="C12973" s="6">
        <v>38</v>
      </c>
      <c r="D12973" s="6">
        <v>19</v>
      </c>
      <c r="E12973" s="6">
        <v>3</v>
      </c>
      <c r="F12973" s="6" t="s">
        <v>9</v>
      </c>
      <c r="G12973" s="6" t="s">
        <v>5</v>
      </c>
      <c r="H12973" s="6">
        <v>2</v>
      </c>
      <c r="I12973" s="6" t="s">
        <v>13</v>
      </c>
      <c r="J12973" s="7">
        <v>731.50710030000005</v>
      </c>
      <c r="K12973" s="20">
        <v>0.85120387744656101</v>
      </c>
      <c r="L12973">
        <v>12968</v>
      </c>
      <c r="M12973">
        <v>3794</v>
      </c>
    </row>
    <row r="12974" spans="2:13" x14ac:dyDescent="0.35">
      <c r="B12974" s="5">
        <v>187398</v>
      </c>
      <c r="C12974" s="6">
        <v>49</v>
      </c>
      <c r="D12974" s="6">
        <v>31</v>
      </c>
      <c r="E12974" s="6">
        <v>3</v>
      </c>
      <c r="F12974" s="6" t="s">
        <v>9</v>
      </c>
      <c r="G12974" s="6" t="s">
        <v>5</v>
      </c>
      <c r="H12974" s="6">
        <v>6</v>
      </c>
      <c r="I12974" s="6" t="s">
        <v>10</v>
      </c>
      <c r="J12974" s="7">
        <v>395.67056239999999</v>
      </c>
      <c r="K12974" s="20">
        <v>0.85125576255633328</v>
      </c>
      <c r="L12974">
        <v>12969</v>
      </c>
      <c r="M12974">
        <v>3795</v>
      </c>
    </row>
    <row r="12975" spans="2:13" x14ac:dyDescent="0.35">
      <c r="B12975" s="5">
        <v>118210</v>
      </c>
      <c r="C12975" s="6">
        <v>28</v>
      </c>
      <c r="D12975" s="6">
        <v>8</v>
      </c>
      <c r="E12975" s="6">
        <v>1</v>
      </c>
      <c r="F12975" s="6" t="s">
        <v>9</v>
      </c>
      <c r="G12975" s="6" t="s">
        <v>12</v>
      </c>
      <c r="H12975" s="6">
        <v>5</v>
      </c>
      <c r="I12975" s="6" t="s">
        <v>13</v>
      </c>
      <c r="J12975" s="7">
        <v>532.65311710000003</v>
      </c>
      <c r="K12975" s="20">
        <v>0.85129117115934538</v>
      </c>
      <c r="L12975">
        <v>12970</v>
      </c>
      <c r="M12975">
        <v>3796</v>
      </c>
    </row>
    <row r="12976" spans="2:13" x14ac:dyDescent="0.35">
      <c r="B12976" s="5">
        <v>171975</v>
      </c>
      <c r="C12976" s="6">
        <v>44</v>
      </c>
      <c r="D12976" s="6">
        <v>24</v>
      </c>
      <c r="E12976" s="6">
        <v>3</v>
      </c>
      <c r="F12976" s="6" t="s">
        <v>9</v>
      </c>
      <c r="G12976" s="6" t="s">
        <v>5</v>
      </c>
      <c r="H12976" s="6">
        <v>10</v>
      </c>
      <c r="I12976" s="6" t="s">
        <v>10</v>
      </c>
      <c r="J12976" s="7">
        <v>374.2402912</v>
      </c>
      <c r="K12976" s="20">
        <v>0.85131491630776979</v>
      </c>
      <c r="L12976">
        <v>12971</v>
      </c>
      <c r="M12976">
        <v>3797</v>
      </c>
    </row>
    <row r="12977" spans="2:13" x14ac:dyDescent="0.35">
      <c r="B12977" s="5">
        <v>121153</v>
      </c>
      <c r="C12977" s="6">
        <v>40</v>
      </c>
      <c r="D12977" s="6">
        <v>19</v>
      </c>
      <c r="E12977" s="6">
        <v>2</v>
      </c>
      <c r="F12977" s="6" t="s">
        <v>11</v>
      </c>
      <c r="G12977" s="6" t="s">
        <v>12</v>
      </c>
      <c r="H12977" s="6">
        <v>7</v>
      </c>
      <c r="I12977" s="6" t="s">
        <v>10</v>
      </c>
      <c r="J12977" s="7">
        <v>393.13733509999997</v>
      </c>
      <c r="K12977" s="20">
        <v>0.85156530912593575</v>
      </c>
      <c r="L12977">
        <v>12972</v>
      </c>
      <c r="M12977">
        <v>3798</v>
      </c>
    </row>
    <row r="12978" spans="2:13" x14ac:dyDescent="0.35">
      <c r="B12978" s="5">
        <v>132962</v>
      </c>
      <c r="C12978" s="6">
        <v>43</v>
      </c>
      <c r="D12978" s="6">
        <v>26</v>
      </c>
      <c r="E12978" s="6">
        <v>1</v>
      </c>
      <c r="F12978" s="6" t="s">
        <v>11</v>
      </c>
      <c r="G12978" s="6" t="s">
        <v>5</v>
      </c>
      <c r="H12978" s="6">
        <v>3</v>
      </c>
      <c r="I12978" s="6" t="s">
        <v>10</v>
      </c>
      <c r="J12978" s="7">
        <v>410.26606570000001</v>
      </c>
      <c r="K12978" s="20">
        <v>0.85160426802246936</v>
      </c>
      <c r="L12978">
        <v>12973</v>
      </c>
      <c r="M12978">
        <v>3799</v>
      </c>
    </row>
    <row r="12979" spans="2:13" x14ac:dyDescent="0.35">
      <c r="B12979" s="5">
        <v>189352</v>
      </c>
      <c r="C12979" s="6">
        <v>44</v>
      </c>
      <c r="D12979" s="6">
        <v>24</v>
      </c>
      <c r="E12979" s="6">
        <v>1</v>
      </c>
      <c r="F12979" s="6" t="s">
        <v>11</v>
      </c>
      <c r="G12979" s="6" t="s">
        <v>5</v>
      </c>
      <c r="H12979" s="6">
        <v>14</v>
      </c>
      <c r="I12979" s="6" t="s">
        <v>10</v>
      </c>
      <c r="J12979" s="7">
        <v>188.83982950000001</v>
      </c>
      <c r="K12979" s="20">
        <v>0.85168833773425756</v>
      </c>
      <c r="L12979">
        <v>12974</v>
      </c>
      <c r="M12979">
        <v>3800</v>
      </c>
    </row>
    <row r="12980" spans="2:13" x14ac:dyDescent="0.35">
      <c r="B12980" s="5">
        <v>175106</v>
      </c>
      <c r="C12980" s="6">
        <v>21</v>
      </c>
      <c r="D12980" s="6">
        <v>3</v>
      </c>
      <c r="E12980" s="6">
        <v>4</v>
      </c>
      <c r="F12980" s="6" t="s">
        <v>11</v>
      </c>
      <c r="G12980" s="6" t="s">
        <v>12</v>
      </c>
      <c r="H12980" s="6">
        <v>12</v>
      </c>
      <c r="I12980" s="6" t="s">
        <v>13</v>
      </c>
      <c r="J12980" s="7">
        <v>737.93192180000005</v>
      </c>
      <c r="K12980" s="20">
        <v>0.85170561864642924</v>
      </c>
      <c r="L12980">
        <v>12975</v>
      </c>
      <c r="M12980">
        <v>3801</v>
      </c>
    </row>
    <row r="12981" spans="2:13" x14ac:dyDescent="0.35">
      <c r="B12981" s="5">
        <v>163636</v>
      </c>
      <c r="C12981" s="6">
        <v>67</v>
      </c>
      <c r="D12981" s="6">
        <v>46</v>
      </c>
      <c r="E12981" s="6">
        <v>3</v>
      </c>
      <c r="F12981" s="6" t="s">
        <v>9</v>
      </c>
      <c r="G12981" s="6" t="s">
        <v>12</v>
      </c>
      <c r="H12981" s="6">
        <v>15</v>
      </c>
      <c r="I12981" s="6" t="s">
        <v>10</v>
      </c>
      <c r="J12981" s="7">
        <v>325.01000779999998</v>
      </c>
      <c r="K12981" s="20">
        <v>0.851738038491196</v>
      </c>
      <c r="L12981">
        <v>12976</v>
      </c>
      <c r="M12981">
        <v>3802</v>
      </c>
    </row>
    <row r="12982" spans="2:13" x14ac:dyDescent="0.35">
      <c r="B12982" s="5">
        <v>166914</v>
      </c>
      <c r="C12982" s="6">
        <v>19</v>
      </c>
      <c r="D12982" s="6">
        <v>2</v>
      </c>
      <c r="E12982" s="6">
        <v>3</v>
      </c>
      <c r="F12982" s="6" t="s">
        <v>11</v>
      </c>
      <c r="G12982" s="6" t="s">
        <v>5</v>
      </c>
      <c r="H12982" s="6">
        <v>9</v>
      </c>
      <c r="I12982" s="6" t="s">
        <v>10</v>
      </c>
      <c r="J12982" s="7">
        <v>379.15061439999999</v>
      </c>
      <c r="K12982" s="20">
        <v>0.85178591859276265</v>
      </c>
      <c r="L12982">
        <v>12977</v>
      </c>
      <c r="M12982">
        <v>3803</v>
      </c>
    </row>
    <row r="12983" spans="2:13" x14ac:dyDescent="0.35">
      <c r="B12983" s="5">
        <v>104103</v>
      </c>
      <c r="C12983" s="6">
        <v>69</v>
      </c>
      <c r="D12983" s="6">
        <v>50</v>
      </c>
      <c r="E12983" s="6">
        <v>2</v>
      </c>
      <c r="F12983" s="6" t="s">
        <v>9</v>
      </c>
      <c r="G12983" s="6" t="s">
        <v>12</v>
      </c>
      <c r="H12983" s="6">
        <v>1</v>
      </c>
      <c r="I12983" s="6" t="s">
        <v>10</v>
      </c>
      <c r="J12983" s="7">
        <v>43.691507489999999</v>
      </c>
      <c r="K12983" s="20">
        <v>0.85181339933920142</v>
      </c>
      <c r="L12983">
        <v>12978</v>
      </c>
      <c r="M12983">
        <v>3804</v>
      </c>
    </row>
    <row r="12984" spans="2:13" x14ac:dyDescent="0.35">
      <c r="B12984" s="5">
        <v>116736</v>
      </c>
      <c r="C12984" s="6">
        <v>61</v>
      </c>
      <c r="D12984" s="6">
        <v>42</v>
      </c>
      <c r="E12984" s="6">
        <v>3</v>
      </c>
      <c r="F12984" s="6" t="s">
        <v>9</v>
      </c>
      <c r="G12984" s="6" t="s">
        <v>5</v>
      </c>
      <c r="H12984" s="6">
        <v>10</v>
      </c>
      <c r="I12984" s="6" t="s">
        <v>10</v>
      </c>
      <c r="J12984" s="7">
        <v>317.19261790000002</v>
      </c>
      <c r="K12984" s="20">
        <v>0.85181962764489638</v>
      </c>
      <c r="L12984">
        <v>12979</v>
      </c>
      <c r="M12984">
        <v>3805</v>
      </c>
    </row>
    <row r="12985" spans="2:13" x14ac:dyDescent="0.35">
      <c r="B12985" s="5">
        <v>164609</v>
      </c>
      <c r="C12985" s="6">
        <v>21</v>
      </c>
      <c r="D12985" s="6">
        <v>3</v>
      </c>
      <c r="E12985" s="6">
        <v>2</v>
      </c>
      <c r="F12985" s="6" t="s">
        <v>11</v>
      </c>
      <c r="G12985" s="6" t="s">
        <v>12</v>
      </c>
      <c r="H12985" s="6">
        <v>9</v>
      </c>
      <c r="I12985" s="6" t="s">
        <v>13</v>
      </c>
      <c r="J12985" s="7">
        <v>531.34885910000003</v>
      </c>
      <c r="K12985" s="20">
        <v>0.85183940699559335</v>
      </c>
      <c r="L12985">
        <v>12980</v>
      </c>
      <c r="M12985">
        <v>3806</v>
      </c>
    </row>
    <row r="12986" spans="2:13" x14ac:dyDescent="0.35">
      <c r="B12986" s="5">
        <v>198588</v>
      </c>
      <c r="C12986" s="6">
        <v>32</v>
      </c>
      <c r="D12986" s="6">
        <v>13</v>
      </c>
      <c r="E12986" s="6">
        <v>4</v>
      </c>
      <c r="F12986" s="6" t="s">
        <v>9</v>
      </c>
      <c r="G12986" s="6" t="s">
        <v>12</v>
      </c>
      <c r="H12986" s="6">
        <v>12</v>
      </c>
      <c r="I12986" s="6" t="s">
        <v>10</v>
      </c>
      <c r="J12986" s="7">
        <v>300.51639119999999</v>
      </c>
      <c r="K12986" s="20">
        <v>0.85186012568381742</v>
      </c>
      <c r="L12986">
        <v>12981</v>
      </c>
      <c r="M12986">
        <v>3807</v>
      </c>
    </row>
    <row r="12987" spans="2:13" x14ac:dyDescent="0.35">
      <c r="B12987" s="5">
        <v>118323</v>
      </c>
      <c r="C12987" s="6">
        <v>24</v>
      </c>
      <c r="D12987" s="6">
        <v>6</v>
      </c>
      <c r="E12987" s="6">
        <v>2</v>
      </c>
      <c r="F12987" s="6" t="s">
        <v>9</v>
      </c>
      <c r="G12987" s="6" t="s">
        <v>12</v>
      </c>
      <c r="H12987" s="6">
        <v>11</v>
      </c>
      <c r="I12987" s="6" t="s">
        <v>13</v>
      </c>
      <c r="J12987" s="7">
        <v>906.13792060000003</v>
      </c>
      <c r="K12987" s="20">
        <v>0.85188990747290749</v>
      </c>
      <c r="L12987">
        <v>12982</v>
      </c>
      <c r="M12987">
        <v>3808</v>
      </c>
    </row>
    <row r="12988" spans="2:13" x14ac:dyDescent="0.35">
      <c r="B12988" s="5">
        <v>156798</v>
      </c>
      <c r="C12988" s="6">
        <v>4</v>
      </c>
      <c r="D12988" s="6">
        <v>45</v>
      </c>
      <c r="E12988" s="6">
        <v>2</v>
      </c>
      <c r="F12988" s="6" t="s">
        <v>9</v>
      </c>
      <c r="G12988" s="6" t="s">
        <v>12</v>
      </c>
      <c r="H12988" s="6">
        <v>15</v>
      </c>
      <c r="I12988" s="6" t="s">
        <v>10</v>
      </c>
      <c r="J12988" s="7">
        <v>104.3684605</v>
      </c>
      <c r="K12988" s="20">
        <v>0.85206582286337984</v>
      </c>
      <c r="L12988">
        <v>12983</v>
      </c>
      <c r="M12988">
        <v>3809</v>
      </c>
    </row>
    <row r="12989" spans="2:13" x14ac:dyDescent="0.35">
      <c r="B12989" s="5">
        <v>186152</v>
      </c>
      <c r="C12989" s="6">
        <v>66</v>
      </c>
      <c r="D12989" s="6">
        <v>46</v>
      </c>
      <c r="E12989" s="6">
        <v>4</v>
      </c>
      <c r="F12989" s="6" t="s">
        <v>9</v>
      </c>
      <c r="G12989" s="6" t="s">
        <v>5</v>
      </c>
      <c r="H12989" s="6">
        <v>6</v>
      </c>
      <c r="I12989" s="6" t="s">
        <v>10</v>
      </c>
      <c r="J12989" s="7">
        <v>53.988970590000001</v>
      </c>
      <c r="K12989" s="20">
        <v>0.85214638743427873</v>
      </c>
      <c r="L12989">
        <v>12984</v>
      </c>
      <c r="M12989">
        <v>3810</v>
      </c>
    </row>
    <row r="12990" spans="2:13" x14ac:dyDescent="0.35">
      <c r="B12990" s="5">
        <v>174649</v>
      </c>
      <c r="C12990" s="6">
        <v>24</v>
      </c>
      <c r="D12990" s="6">
        <v>7</v>
      </c>
      <c r="E12990" s="6">
        <v>1</v>
      </c>
      <c r="F12990" s="6" t="s">
        <v>11</v>
      </c>
      <c r="G12990" s="6" t="s">
        <v>12</v>
      </c>
      <c r="H12990" s="6">
        <v>8</v>
      </c>
      <c r="I12990" s="6" t="s">
        <v>13</v>
      </c>
      <c r="J12990" s="7">
        <v>614.88201819999995</v>
      </c>
      <c r="K12990" s="20">
        <v>0.85221960051690693</v>
      </c>
      <c r="L12990">
        <v>12985</v>
      </c>
      <c r="M12990">
        <v>3811</v>
      </c>
    </row>
    <row r="12991" spans="2:13" x14ac:dyDescent="0.35">
      <c r="B12991" s="5">
        <v>179135</v>
      </c>
      <c r="C12991" s="6">
        <v>20</v>
      </c>
      <c r="D12991" s="6">
        <v>2</v>
      </c>
      <c r="E12991" s="6">
        <v>4</v>
      </c>
      <c r="F12991" s="6" t="s">
        <v>11</v>
      </c>
      <c r="G12991" s="6" t="s">
        <v>12</v>
      </c>
      <c r="H12991" s="6">
        <v>14</v>
      </c>
      <c r="I12991" s="6" t="s">
        <v>13</v>
      </c>
      <c r="J12991" s="7">
        <v>519.3969085</v>
      </c>
      <c r="K12991" s="20">
        <v>0.85222764388765082</v>
      </c>
      <c r="L12991">
        <v>12986</v>
      </c>
      <c r="M12991">
        <v>3812</v>
      </c>
    </row>
    <row r="12992" spans="2:13" x14ac:dyDescent="0.35">
      <c r="B12992" s="5">
        <v>136038</v>
      </c>
      <c r="C12992" s="6">
        <v>63</v>
      </c>
      <c r="D12992" s="6">
        <v>44</v>
      </c>
      <c r="E12992" s="6">
        <v>3</v>
      </c>
      <c r="F12992" s="6" t="s">
        <v>9</v>
      </c>
      <c r="G12992" s="6" t="s">
        <v>12</v>
      </c>
      <c r="H12992" s="6">
        <v>15</v>
      </c>
      <c r="I12992" s="6" t="s">
        <v>10</v>
      </c>
      <c r="J12992" s="7">
        <v>224.1336125</v>
      </c>
      <c r="K12992" s="20">
        <v>0.85223349887070654</v>
      </c>
      <c r="L12992">
        <v>12987</v>
      </c>
      <c r="M12992">
        <v>3813</v>
      </c>
    </row>
    <row r="12993" spans="2:13" x14ac:dyDescent="0.35">
      <c r="B12993" s="5">
        <v>100944</v>
      </c>
      <c r="C12993" s="6">
        <v>58</v>
      </c>
      <c r="D12993" s="6">
        <v>38</v>
      </c>
      <c r="E12993" s="6">
        <v>2</v>
      </c>
      <c r="F12993" s="6" t="s">
        <v>11</v>
      </c>
      <c r="G12993" s="6" t="s">
        <v>5</v>
      </c>
      <c r="H12993" s="6">
        <v>5</v>
      </c>
      <c r="I12993" s="6" t="s">
        <v>13</v>
      </c>
      <c r="J12993" s="7">
        <v>525.38875059999998</v>
      </c>
      <c r="K12993" s="20">
        <v>0.85223549145505462</v>
      </c>
      <c r="L12993">
        <v>12988</v>
      </c>
      <c r="M12993">
        <v>3814</v>
      </c>
    </row>
    <row r="12994" spans="2:13" x14ac:dyDescent="0.35">
      <c r="B12994" s="5">
        <v>136940</v>
      </c>
      <c r="C12994" s="6">
        <v>21</v>
      </c>
      <c r="D12994" s="6">
        <v>2</v>
      </c>
      <c r="E12994" s="6">
        <v>2</v>
      </c>
      <c r="F12994" s="6" t="s">
        <v>11</v>
      </c>
      <c r="G12994" s="6" t="s">
        <v>5</v>
      </c>
      <c r="H12994" s="6">
        <v>11</v>
      </c>
      <c r="I12994" s="6" t="s">
        <v>10</v>
      </c>
      <c r="J12994" s="7">
        <v>287.87623960000002</v>
      </c>
      <c r="K12994" s="20">
        <v>0.85224627042296841</v>
      </c>
      <c r="L12994">
        <v>12989</v>
      </c>
      <c r="M12994">
        <v>3815</v>
      </c>
    </row>
    <row r="12995" spans="2:13" x14ac:dyDescent="0.35">
      <c r="B12995" s="5">
        <v>132199</v>
      </c>
      <c r="C12995" s="6">
        <v>32</v>
      </c>
      <c r="D12995" s="6">
        <v>13</v>
      </c>
      <c r="E12995" s="6">
        <v>4</v>
      </c>
      <c r="F12995" s="6" t="s">
        <v>11</v>
      </c>
      <c r="G12995" s="6" t="s">
        <v>5</v>
      </c>
      <c r="H12995" s="6">
        <v>9</v>
      </c>
      <c r="I12995" s="6" t="s">
        <v>10</v>
      </c>
      <c r="J12995" s="7">
        <v>287.49914569999999</v>
      </c>
      <c r="K12995" s="20">
        <v>0.85231268336273458</v>
      </c>
      <c r="L12995">
        <v>12990</v>
      </c>
      <c r="M12995">
        <v>3816</v>
      </c>
    </row>
    <row r="12996" spans="2:13" x14ac:dyDescent="0.35">
      <c r="B12996" s="5">
        <v>120367</v>
      </c>
      <c r="C12996" s="6">
        <v>16</v>
      </c>
      <c r="D12996" s="6" t="s">
        <v>14</v>
      </c>
      <c r="E12996" s="6">
        <v>3</v>
      </c>
      <c r="F12996" s="6" t="s">
        <v>9</v>
      </c>
      <c r="G12996" s="6" t="s">
        <v>12</v>
      </c>
      <c r="H12996" s="6">
        <v>12</v>
      </c>
      <c r="I12996" s="6" t="s">
        <v>13</v>
      </c>
      <c r="J12996" s="7">
        <v>1133.1672610000001</v>
      </c>
      <c r="K12996" s="20">
        <v>0.85240096691728828</v>
      </c>
      <c r="L12996">
        <v>12991</v>
      </c>
      <c r="M12996">
        <v>3817</v>
      </c>
    </row>
    <row r="12997" spans="2:13" x14ac:dyDescent="0.35">
      <c r="B12997" s="5">
        <v>186192</v>
      </c>
      <c r="C12997" s="6">
        <v>65</v>
      </c>
      <c r="D12997" s="6">
        <v>48</v>
      </c>
      <c r="E12997" s="6">
        <v>3</v>
      </c>
      <c r="F12997" s="6" t="s">
        <v>11</v>
      </c>
      <c r="G12997" s="6" t="s">
        <v>5</v>
      </c>
      <c r="H12997" s="6">
        <v>7</v>
      </c>
      <c r="I12997" s="6" t="s">
        <v>10</v>
      </c>
      <c r="J12997" s="7">
        <v>214.17768359999999</v>
      </c>
      <c r="K12997" s="20">
        <v>0.85240367699512432</v>
      </c>
      <c r="L12997">
        <v>12992</v>
      </c>
      <c r="M12997">
        <v>3818</v>
      </c>
    </row>
    <row r="12998" spans="2:13" x14ac:dyDescent="0.35">
      <c r="B12998" s="5">
        <v>176790</v>
      </c>
      <c r="C12998" s="6">
        <v>23</v>
      </c>
      <c r="D12998" s="6">
        <v>4</v>
      </c>
      <c r="E12998" s="6">
        <v>2</v>
      </c>
      <c r="F12998" s="6" t="s">
        <v>11</v>
      </c>
      <c r="G12998" s="6" t="s">
        <v>12</v>
      </c>
      <c r="H12998" s="6">
        <v>14</v>
      </c>
      <c r="I12998" s="6" t="s">
        <v>13</v>
      </c>
      <c r="J12998" s="7">
        <v>627.77362059999996</v>
      </c>
      <c r="K12998" s="20">
        <v>0.85240483853352877</v>
      </c>
      <c r="L12998">
        <v>12993</v>
      </c>
      <c r="M12998">
        <v>3819</v>
      </c>
    </row>
    <row r="12999" spans="2:13" x14ac:dyDescent="0.35">
      <c r="B12999" s="5">
        <v>108549</v>
      </c>
      <c r="C12999" s="6">
        <v>63</v>
      </c>
      <c r="D12999" s="6">
        <v>46</v>
      </c>
      <c r="E12999" s="6">
        <v>2</v>
      </c>
      <c r="F12999" s="6" t="s">
        <v>11</v>
      </c>
      <c r="G12999" s="6" t="s">
        <v>12</v>
      </c>
      <c r="H12999" s="6">
        <v>9</v>
      </c>
      <c r="I12999" s="6" t="s">
        <v>10</v>
      </c>
      <c r="J12999" s="7">
        <v>351.59579839999998</v>
      </c>
      <c r="K12999" s="20">
        <v>0.8524545706902048</v>
      </c>
      <c r="L12999">
        <v>12994</v>
      </c>
      <c r="M12999">
        <v>3820</v>
      </c>
    </row>
    <row r="13000" spans="2:13" x14ac:dyDescent="0.35">
      <c r="B13000" s="5">
        <v>129252</v>
      </c>
      <c r="C13000" s="6">
        <v>45</v>
      </c>
      <c r="D13000" s="6">
        <v>25</v>
      </c>
      <c r="E13000" s="6">
        <v>3</v>
      </c>
      <c r="F13000" s="6" t="s">
        <v>9</v>
      </c>
      <c r="G13000" s="6" t="s">
        <v>12</v>
      </c>
      <c r="H13000" s="6">
        <v>4</v>
      </c>
      <c r="I13000" s="6" t="s">
        <v>10</v>
      </c>
      <c r="J13000" s="7">
        <v>486.59463799999997</v>
      </c>
      <c r="K13000" s="20">
        <v>0.85247000596531453</v>
      </c>
      <c r="L13000">
        <v>12995</v>
      </c>
      <c r="M13000">
        <v>3821</v>
      </c>
    </row>
    <row r="13001" spans="2:13" x14ac:dyDescent="0.35">
      <c r="B13001" s="5">
        <v>108413</v>
      </c>
      <c r="C13001" s="6">
        <v>70</v>
      </c>
      <c r="D13001" s="6">
        <v>53</v>
      </c>
      <c r="E13001" s="6">
        <v>4</v>
      </c>
      <c r="F13001" s="6" t="s">
        <v>9</v>
      </c>
      <c r="G13001" s="6" t="s">
        <v>5</v>
      </c>
      <c r="H13001" s="6">
        <v>10</v>
      </c>
      <c r="I13001" s="6" t="s">
        <v>10</v>
      </c>
      <c r="J13001" s="7">
        <v>124.1461659</v>
      </c>
      <c r="K13001" s="20">
        <v>0.85249896633222955</v>
      </c>
      <c r="L13001">
        <v>12996</v>
      </c>
      <c r="M13001">
        <v>3822</v>
      </c>
    </row>
    <row r="13002" spans="2:13" x14ac:dyDescent="0.35">
      <c r="B13002" s="5">
        <v>198759</v>
      </c>
      <c r="C13002" s="6">
        <v>68</v>
      </c>
      <c r="D13002" s="6">
        <v>49</v>
      </c>
      <c r="E13002" s="6">
        <v>2</v>
      </c>
      <c r="F13002" s="6" t="s">
        <v>9</v>
      </c>
      <c r="G13002" s="6" t="s">
        <v>12</v>
      </c>
      <c r="H13002" s="6">
        <v>13</v>
      </c>
      <c r="I13002" s="6" t="s">
        <v>10</v>
      </c>
      <c r="J13002" s="7">
        <v>223.9625265</v>
      </c>
      <c r="K13002" s="20">
        <v>0.85257008040451077</v>
      </c>
      <c r="L13002">
        <v>12997</v>
      </c>
      <c r="M13002">
        <v>3823</v>
      </c>
    </row>
    <row r="13003" spans="2:13" x14ac:dyDescent="0.35">
      <c r="B13003" s="5">
        <v>143053</v>
      </c>
      <c r="C13003" s="6">
        <v>68</v>
      </c>
      <c r="D13003" s="6">
        <v>47</v>
      </c>
      <c r="E13003" s="6">
        <v>3</v>
      </c>
      <c r="F13003" s="6" t="s">
        <v>11</v>
      </c>
      <c r="G13003" s="6" t="s">
        <v>12</v>
      </c>
      <c r="H13003" s="6">
        <v>1</v>
      </c>
      <c r="I13003" s="6" t="s">
        <v>10</v>
      </c>
      <c r="J13003" s="7">
        <v>381.48215069999998</v>
      </c>
      <c r="K13003" s="20">
        <v>0.85259707887586034</v>
      </c>
      <c r="L13003">
        <v>12998</v>
      </c>
      <c r="M13003">
        <v>3824</v>
      </c>
    </row>
    <row r="13004" spans="2:13" x14ac:dyDescent="0.35">
      <c r="B13004" s="5">
        <v>174693</v>
      </c>
      <c r="C13004" s="6">
        <v>23</v>
      </c>
      <c r="D13004" s="6" t="s">
        <v>14</v>
      </c>
      <c r="E13004" s="6">
        <v>4</v>
      </c>
      <c r="F13004" s="6" t="s">
        <v>9</v>
      </c>
      <c r="G13004" s="6" t="s">
        <v>12</v>
      </c>
      <c r="H13004" s="6">
        <v>13</v>
      </c>
      <c r="I13004" s="6" t="s">
        <v>10</v>
      </c>
      <c r="J13004" s="7">
        <v>472.22696780000001</v>
      </c>
      <c r="K13004" s="20">
        <v>0.85266565941607197</v>
      </c>
      <c r="L13004">
        <v>12999</v>
      </c>
      <c r="M13004">
        <v>3825</v>
      </c>
    </row>
    <row r="13005" spans="2:13" x14ac:dyDescent="0.35">
      <c r="B13005" s="5">
        <v>128481</v>
      </c>
      <c r="C13005" s="6">
        <v>103</v>
      </c>
      <c r="D13005" s="6">
        <v>51</v>
      </c>
      <c r="E13005" s="6">
        <v>3</v>
      </c>
      <c r="F13005" s="6" t="s">
        <v>11</v>
      </c>
      <c r="G13005" s="6" t="s">
        <v>5</v>
      </c>
      <c r="H13005" s="6">
        <v>10</v>
      </c>
      <c r="I13005" s="6" t="s">
        <v>10</v>
      </c>
      <c r="J13005" s="7">
        <v>294.62443619999999</v>
      </c>
      <c r="K13005" s="20">
        <v>0.8529285772905818</v>
      </c>
      <c r="L13005">
        <v>13000</v>
      </c>
      <c r="M13005">
        <v>3826</v>
      </c>
    </row>
    <row r="13006" spans="2:13" x14ac:dyDescent="0.35">
      <c r="B13006" s="5">
        <v>191928</v>
      </c>
      <c r="C13006" s="6">
        <v>18</v>
      </c>
      <c r="D13006" s="6">
        <v>0</v>
      </c>
      <c r="E13006" s="6">
        <v>3</v>
      </c>
      <c r="F13006" s="6" t="s">
        <v>11</v>
      </c>
      <c r="G13006" s="6" t="s">
        <v>12</v>
      </c>
      <c r="H13006" s="6">
        <v>12</v>
      </c>
      <c r="I13006" s="6" t="s">
        <v>13</v>
      </c>
      <c r="J13006" s="7">
        <v>700.53927380000005</v>
      </c>
      <c r="K13006" s="20">
        <v>0.85302371760800999</v>
      </c>
      <c r="L13006">
        <v>13001</v>
      </c>
      <c r="M13006">
        <v>3827</v>
      </c>
    </row>
    <row r="13007" spans="2:13" x14ac:dyDescent="0.35">
      <c r="B13007" s="5">
        <v>164791</v>
      </c>
      <c r="C13007" s="6">
        <v>67</v>
      </c>
      <c r="D13007" s="6">
        <v>49</v>
      </c>
      <c r="E13007" s="6">
        <v>4</v>
      </c>
      <c r="F13007" s="6" t="s">
        <v>11</v>
      </c>
      <c r="G13007" s="6" t="s">
        <v>5</v>
      </c>
      <c r="H13007" s="6">
        <v>5</v>
      </c>
      <c r="I13007" s="6" t="s">
        <v>10</v>
      </c>
      <c r="J13007" s="7">
        <v>277.38656179999998</v>
      </c>
      <c r="K13007" s="20">
        <v>0.85305242276782212</v>
      </c>
      <c r="L13007">
        <v>13002</v>
      </c>
      <c r="M13007">
        <v>3828</v>
      </c>
    </row>
    <row r="13008" spans="2:13" x14ac:dyDescent="0.35">
      <c r="B13008" s="5">
        <v>118157</v>
      </c>
      <c r="C13008" s="6">
        <v>24</v>
      </c>
      <c r="D13008" s="6" t="s">
        <v>14</v>
      </c>
      <c r="E13008" s="6">
        <v>2</v>
      </c>
      <c r="F13008" s="6" t="s">
        <v>11</v>
      </c>
      <c r="G13008" s="6" t="s">
        <v>12</v>
      </c>
      <c r="H13008" s="6">
        <v>11</v>
      </c>
      <c r="I13008" s="6" t="s">
        <v>13</v>
      </c>
      <c r="J13008" s="7">
        <v>636.01656409999998</v>
      </c>
      <c r="K13008" s="20">
        <v>0.8530857071171416</v>
      </c>
      <c r="L13008">
        <v>13003</v>
      </c>
      <c r="M13008">
        <v>3829</v>
      </c>
    </row>
    <row r="13009" spans="2:13" x14ac:dyDescent="0.35">
      <c r="B13009" s="5">
        <v>140942</v>
      </c>
      <c r="C13009" s="6">
        <v>19</v>
      </c>
      <c r="D13009" s="6">
        <v>0</v>
      </c>
      <c r="E13009" s="6">
        <v>3</v>
      </c>
      <c r="F13009" s="6" t="s">
        <v>9</v>
      </c>
      <c r="G13009" s="6" t="s">
        <v>12</v>
      </c>
      <c r="H13009" s="6">
        <v>13</v>
      </c>
      <c r="I13009" s="6" t="s">
        <v>10</v>
      </c>
      <c r="J13009" s="7">
        <v>482.27645649999999</v>
      </c>
      <c r="K13009" s="20">
        <v>0.85333667235433552</v>
      </c>
      <c r="L13009">
        <v>13004</v>
      </c>
      <c r="M13009">
        <v>3830</v>
      </c>
    </row>
    <row r="13010" spans="2:13" x14ac:dyDescent="0.35">
      <c r="B13010" s="5">
        <v>116373</v>
      </c>
      <c r="C13010" s="6">
        <v>63</v>
      </c>
      <c r="D13010" s="6">
        <v>45</v>
      </c>
      <c r="E13010" s="6">
        <v>4</v>
      </c>
      <c r="F13010" s="6" t="s">
        <v>11</v>
      </c>
      <c r="G13010" s="6" t="s">
        <v>12</v>
      </c>
      <c r="H13010" s="6">
        <v>8</v>
      </c>
      <c r="I13010" s="6" t="s">
        <v>10</v>
      </c>
      <c r="J13010" s="7">
        <v>347.1100323</v>
      </c>
      <c r="K13010" s="20">
        <v>0.85334919534009779</v>
      </c>
      <c r="L13010">
        <v>13005</v>
      </c>
      <c r="M13010">
        <v>3831</v>
      </c>
    </row>
    <row r="13011" spans="2:13" x14ac:dyDescent="0.35">
      <c r="B13011" s="5">
        <v>104444</v>
      </c>
      <c r="C13011" s="6">
        <v>24</v>
      </c>
      <c r="D13011" s="6">
        <v>7</v>
      </c>
      <c r="E13011" s="6">
        <v>3</v>
      </c>
      <c r="F13011" s="6" t="s">
        <v>9</v>
      </c>
      <c r="G13011" s="6" t="s">
        <v>5</v>
      </c>
      <c r="H13011" s="6">
        <v>6</v>
      </c>
      <c r="I13011" s="6" t="s">
        <v>10</v>
      </c>
      <c r="J13011" s="7">
        <v>499.03461160000001</v>
      </c>
      <c r="K13011" s="20">
        <v>0.85344399270917937</v>
      </c>
      <c r="L13011">
        <v>13006</v>
      </c>
      <c r="M13011">
        <v>3832</v>
      </c>
    </row>
    <row r="13012" spans="2:13" x14ac:dyDescent="0.35">
      <c r="B13012" s="5">
        <v>133350</v>
      </c>
      <c r="C13012" s="6">
        <v>36</v>
      </c>
      <c r="D13012" s="6">
        <v>15</v>
      </c>
      <c r="E13012" s="6">
        <v>4</v>
      </c>
      <c r="F13012" s="6" t="s">
        <v>9</v>
      </c>
      <c r="G13012" s="6" t="s">
        <v>5</v>
      </c>
      <c r="H13012" s="6">
        <v>0</v>
      </c>
      <c r="I13012" s="6" t="s">
        <v>13</v>
      </c>
      <c r="J13012" s="7">
        <v>614.70655390000002</v>
      </c>
      <c r="K13012" s="20">
        <v>0.85344487246600631</v>
      </c>
      <c r="L13012">
        <v>13007</v>
      </c>
      <c r="M13012">
        <v>3833</v>
      </c>
    </row>
    <row r="13013" spans="2:13" x14ac:dyDescent="0.35">
      <c r="B13013" s="5">
        <v>196619</v>
      </c>
      <c r="C13013" s="6">
        <v>34</v>
      </c>
      <c r="D13013" s="6">
        <v>15</v>
      </c>
      <c r="E13013" s="6">
        <v>3</v>
      </c>
      <c r="F13013" s="6" t="s">
        <v>9</v>
      </c>
      <c r="G13013" s="6" t="s">
        <v>5</v>
      </c>
      <c r="H13013" s="6">
        <v>8</v>
      </c>
      <c r="I13013" s="6" t="s">
        <v>10</v>
      </c>
      <c r="J13013" s="7">
        <v>385.56057019999997</v>
      </c>
      <c r="K13013" s="20">
        <v>0.85344605962786746</v>
      </c>
      <c r="L13013">
        <v>13008</v>
      </c>
      <c r="M13013">
        <v>3834</v>
      </c>
    </row>
    <row r="13014" spans="2:13" x14ac:dyDescent="0.35">
      <c r="B13014" s="5">
        <v>120889</v>
      </c>
      <c r="C13014" s="6">
        <v>29</v>
      </c>
      <c r="D13014" s="6">
        <v>11</v>
      </c>
      <c r="E13014" s="6">
        <v>2</v>
      </c>
      <c r="F13014" s="6" t="s">
        <v>11</v>
      </c>
      <c r="G13014" s="6" t="s">
        <v>5</v>
      </c>
      <c r="H13014" s="6">
        <v>7</v>
      </c>
      <c r="I13014" s="6" t="s">
        <v>10</v>
      </c>
      <c r="J13014" s="7">
        <v>327.11324639999998</v>
      </c>
      <c r="K13014" s="20">
        <v>0.85350200208786298</v>
      </c>
      <c r="L13014">
        <v>13009</v>
      </c>
      <c r="M13014">
        <v>3835</v>
      </c>
    </row>
    <row r="13015" spans="2:13" x14ac:dyDescent="0.35">
      <c r="B13015" s="5">
        <v>101316</v>
      </c>
      <c r="C13015" s="6">
        <v>25</v>
      </c>
      <c r="D13015" s="6">
        <v>7</v>
      </c>
      <c r="E13015" s="6">
        <v>3</v>
      </c>
      <c r="F13015" s="6" t="s">
        <v>9</v>
      </c>
      <c r="G13015" s="6" t="s">
        <v>5</v>
      </c>
      <c r="H13015" s="6">
        <v>6</v>
      </c>
      <c r="I13015" s="6" t="s">
        <v>13</v>
      </c>
      <c r="J13015" s="7">
        <v>673.12083129999996</v>
      </c>
      <c r="K13015" s="20">
        <v>0.85355798932115656</v>
      </c>
      <c r="L13015">
        <v>13010</v>
      </c>
      <c r="M13015">
        <v>3836</v>
      </c>
    </row>
    <row r="13016" spans="2:13" x14ac:dyDescent="0.35">
      <c r="B13016" s="5">
        <v>118060</v>
      </c>
      <c r="C13016" s="6">
        <v>43</v>
      </c>
      <c r="D13016" s="6" t="s">
        <v>14</v>
      </c>
      <c r="E13016" s="6">
        <v>3</v>
      </c>
      <c r="F13016" s="6" t="s">
        <v>11</v>
      </c>
      <c r="G13016" s="6" t="s">
        <v>5</v>
      </c>
      <c r="H13016" s="6">
        <v>0</v>
      </c>
      <c r="I13016" s="6" t="s">
        <v>13</v>
      </c>
      <c r="J13016" s="7">
        <v>503.39907490000002</v>
      </c>
      <c r="K13016" s="20">
        <v>0.85357608532198104</v>
      </c>
      <c r="L13016">
        <v>13011</v>
      </c>
      <c r="M13016">
        <v>3837</v>
      </c>
    </row>
    <row r="13017" spans="2:13" x14ac:dyDescent="0.35">
      <c r="B13017" s="5">
        <v>162909</v>
      </c>
      <c r="C13017" s="6">
        <v>60</v>
      </c>
      <c r="D13017" s="6">
        <v>39</v>
      </c>
      <c r="E13017" s="6">
        <v>1</v>
      </c>
      <c r="F13017" s="6" t="s">
        <v>9</v>
      </c>
      <c r="G13017" s="6" t="s">
        <v>5</v>
      </c>
      <c r="H13017" s="6">
        <v>1</v>
      </c>
      <c r="I13017" s="6" t="s">
        <v>10</v>
      </c>
      <c r="J13017" s="7">
        <v>203.0429805</v>
      </c>
      <c r="K13017" s="20">
        <v>0.85358040415710246</v>
      </c>
      <c r="L13017">
        <v>13012</v>
      </c>
      <c r="M13017">
        <v>3838</v>
      </c>
    </row>
    <row r="13018" spans="2:13" x14ac:dyDescent="0.35">
      <c r="B13018" s="5">
        <v>133663</v>
      </c>
      <c r="C13018" s="6">
        <v>20</v>
      </c>
      <c r="D13018" s="6">
        <v>3</v>
      </c>
      <c r="E13018" s="6">
        <v>1</v>
      </c>
      <c r="F13018" s="6" t="s">
        <v>11</v>
      </c>
      <c r="G13018" s="6" t="s">
        <v>5</v>
      </c>
      <c r="H13018" s="6">
        <v>7</v>
      </c>
      <c r="I13018" s="6" t="s">
        <v>10</v>
      </c>
      <c r="J13018" s="7">
        <v>307.61193059999999</v>
      </c>
      <c r="K13018" s="20">
        <v>0.85364226194824433</v>
      </c>
      <c r="L13018">
        <v>13013</v>
      </c>
      <c r="M13018">
        <v>3839</v>
      </c>
    </row>
    <row r="13019" spans="2:13" x14ac:dyDescent="0.35">
      <c r="B13019" s="5">
        <v>144413</v>
      </c>
      <c r="C13019" s="6">
        <v>40</v>
      </c>
      <c r="D13019" s="6">
        <v>21</v>
      </c>
      <c r="E13019" s="6">
        <v>1</v>
      </c>
      <c r="F13019" s="6" t="s">
        <v>11</v>
      </c>
      <c r="G13019" s="6" t="s">
        <v>5</v>
      </c>
      <c r="H13019" s="6">
        <v>7</v>
      </c>
      <c r="I13019" s="6" t="s">
        <v>10</v>
      </c>
      <c r="J13019" s="7">
        <v>295.65116769999997</v>
      </c>
      <c r="K13019" s="20">
        <v>0.85364794199373684</v>
      </c>
      <c r="L13019">
        <v>13014</v>
      </c>
      <c r="M13019">
        <v>3840</v>
      </c>
    </row>
    <row r="13020" spans="2:13" x14ac:dyDescent="0.35">
      <c r="B13020" s="5">
        <v>162070</v>
      </c>
      <c r="C13020" s="6">
        <v>37</v>
      </c>
      <c r="D13020" s="6">
        <v>17</v>
      </c>
      <c r="E13020" s="6">
        <v>2</v>
      </c>
      <c r="F13020" s="6" t="s">
        <v>11</v>
      </c>
      <c r="G13020" s="6" t="s">
        <v>12</v>
      </c>
      <c r="H13020" s="6">
        <v>7</v>
      </c>
      <c r="I13020" s="6" t="s">
        <v>10</v>
      </c>
      <c r="J13020" s="7">
        <v>431.87869970000003</v>
      </c>
      <c r="K13020" s="20">
        <v>0.85367985490716947</v>
      </c>
      <c r="L13020">
        <v>13015</v>
      </c>
      <c r="M13020">
        <v>3841</v>
      </c>
    </row>
    <row r="13021" spans="2:13" x14ac:dyDescent="0.35">
      <c r="B13021" s="5">
        <v>124875</v>
      </c>
      <c r="C13021" s="6">
        <v>38</v>
      </c>
      <c r="D13021" s="6">
        <v>17</v>
      </c>
      <c r="E13021" s="6">
        <v>3</v>
      </c>
      <c r="F13021" s="6" t="s">
        <v>11</v>
      </c>
      <c r="G13021" s="6" t="s">
        <v>5</v>
      </c>
      <c r="H13021" s="6">
        <v>0</v>
      </c>
      <c r="I13021" s="6" t="s">
        <v>13</v>
      </c>
      <c r="J13021" s="7">
        <v>626.24771290000001</v>
      </c>
      <c r="K13021" s="20">
        <v>0.85371526720347579</v>
      </c>
      <c r="L13021">
        <v>13016</v>
      </c>
      <c r="M13021">
        <v>3842</v>
      </c>
    </row>
    <row r="13022" spans="2:13" x14ac:dyDescent="0.35">
      <c r="B13022" s="5">
        <v>118427</v>
      </c>
      <c r="C13022" s="6">
        <v>33</v>
      </c>
      <c r="D13022" s="6">
        <v>16</v>
      </c>
      <c r="E13022" s="6">
        <v>2</v>
      </c>
      <c r="F13022" s="6" t="s">
        <v>9</v>
      </c>
      <c r="G13022" s="6" t="s">
        <v>12</v>
      </c>
      <c r="H13022" s="6">
        <v>12</v>
      </c>
      <c r="I13022" s="6" t="s">
        <v>10</v>
      </c>
      <c r="J13022" s="7">
        <v>219.0374119</v>
      </c>
      <c r="K13022" s="20">
        <v>0.85380215374898516</v>
      </c>
      <c r="L13022">
        <v>13017</v>
      </c>
      <c r="M13022">
        <v>3843</v>
      </c>
    </row>
    <row r="13023" spans="2:13" x14ac:dyDescent="0.35">
      <c r="B13023" s="5">
        <v>118722</v>
      </c>
      <c r="C13023" s="6">
        <v>0</v>
      </c>
      <c r="D13023" s="6">
        <v>0</v>
      </c>
      <c r="E13023" s="6">
        <v>4</v>
      </c>
      <c r="F13023" s="6" t="s">
        <v>11</v>
      </c>
      <c r="G13023" s="6" t="s">
        <v>12</v>
      </c>
      <c r="H13023" s="6">
        <v>15</v>
      </c>
      <c r="I13023" s="6" t="s">
        <v>10</v>
      </c>
      <c r="J13023" s="7">
        <v>246.2737827</v>
      </c>
      <c r="K13023" s="20">
        <v>0.85392573113036174</v>
      </c>
      <c r="L13023">
        <v>13018</v>
      </c>
      <c r="M13023">
        <v>3844</v>
      </c>
    </row>
    <row r="13024" spans="2:13" x14ac:dyDescent="0.35">
      <c r="B13024" s="5">
        <v>145004</v>
      </c>
      <c r="C13024" s="6">
        <v>23</v>
      </c>
      <c r="D13024" s="6">
        <v>6</v>
      </c>
      <c r="E13024" s="6">
        <v>2</v>
      </c>
      <c r="F13024" s="6" t="s">
        <v>9</v>
      </c>
      <c r="G13024" s="6" t="s">
        <v>12</v>
      </c>
      <c r="H13024" s="6">
        <v>15</v>
      </c>
      <c r="I13024" s="6" t="s">
        <v>13</v>
      </c>
      <c r="J13024" s="7">
        <v>780.4636888</v>
      </c>
      <c r="K13024" s="20">
        <v>0.85399732561414143</v>
      </c>
      <c r="L13024">
        <v>13019</v>
      </c>
      <c r="M13024">
        <v>3845</v>
      </c>
    </row>
    <row r="13025" spans="2:13" x14ac:dyDescent="0.35">
      <c r="B13025" s="5">
        <v>102954</v>
      </c>
      <c r="C13025" s="6">
        <v>69</v>
      </c>
      <c r="D13025" s="6">
        <v>50</v>
      </c>
      <c r="E13025" s="6">
        <v>3</v>
      </c>
      <c r="F13025" s="6" t="s">
        <v>9</v>
      </c>
      <c r="G13025" s="6" t="s">
        <v>5</v>
      </c>
      <c r="H13025" s="6">
        <v>6</v>
      </c>
      <c r="I13025" s="6" t="s">
        <v>10</v>
      </c>
      <c r="J13025" s="7">
        <v>37.176374490000001</v>
      </c>
      <c r="K13025" s="20">
        <v>0.85400152163757515</v>
      </c>
      <c r="L13025">
        <v>13020</v>
      </c>
      <c r="M13025">
        <v>3846</v>
      </c>
    </row>
    <row r="13026" spans="2:13" x14ac:dyDescent="0.35">
      <c r="B13026" s="5">
        <v>175386</v>
      </c>
      <c r="C13026" s="6">
        <v>40</v>
      </c>
      <c r="D13026" s="6">
        <v>22</v>
      </c>
      <c r="E13026" s="6">
        <v>4</v>
      </c>
      <c r="F13026" s="6" t="s">
        <v>9</v>
      </c>
      <c r="G13026" s="6" t="s">
        <v>5</v>
      </c>
      <c r="H13026" s="6">
        <v>1</v>
      </c>
      <c r="I13026" s="6" t="s">
        <v>13</v>
      </c>
      <c r="J13026" s="7">
        <v>530.83737559999997</v>
      </c>
      <c r="K13026" s="20">
        <v>0.85410169595658914</v>
      </c>
      <c r="L13026">
        <v>13021</v>
      </c>
      <c r="M13026">
        <v>3847</v>
      </c>
    </row>
    <row r="13027" spans="2:13" x14ac:dyDescent="0.35">
      <c r="B13027" s="5">
        <v>171066</v>
      </c>
      <c r="C13027" s="6">
        <v>0</v>
      </c>
      <c r="D13027" s="6">
        <v>46</v>
      </c>
      <c r="E13027" s="6">
        <v>1</v>
      </c>
      <c r="F13027" s="6" t="s">
        <v>9</v>
      </c>
      <c r="G13027" s="6" t="s">
        <v>5</v>
      </c>
      <c r="H13027" s="6">
        <v>0</v>
      </c>
      <c r="I13027" s="6" t="s">
        <v>10</v>
      </c>
      <c r="J13027" s="7">
        <v>377.22002739999999</v>
      </c>
      <c r="K13027" s="20">
        <v>0.85410640614187894</v>
      </c>
      <c r="L13027">
        <v>13022</v>
      </c>
      <c r="M13027">
        <v>3848</v>
      </c>
    </row>
    <row r="13028" spans="2:13" x14ac:dyDescent="0.35">
      <c r="B13028" s="5">
        <v>105716</v>
      </c>
      <c r="C13028" s="6">
        <v>34</v>
      </c>
      <c r="D13028" s="6">
        <v>15</v>
      </c>
      <c r="E13028" s="6">
        <v>2</v>
      </c>
      <c r="F13028" s="6" t="s">
        <v>11</v>
      </c>
      <c r="G13028" s="6" t="s">
        <v>5</v>
      </c>
      <c r="H13028" s="6">
        <v>14</v>
      </c>
      <c r="I13028" s="6" t="s">
        <v>10</v>
      </c>
      <c r="J13028" s="7">
        <v>222.80874639999999</v>
      </c>
      <c r="K13028" s="20">
        <v>0.85414479052126757</v>
      </c>
      <c r="L13028">
        <v>13023</v>
      </c>
      <c r="M13028">
        <v>3849</v>
      </c>
    </row>
    <row r="13029" spans="2:13" x14ac:dyDescent="0.35">
      <c r="B13029" s="5">
        <v>129989</v>
      </c>
      <c r="C13029" s="6">
        <v>70</v>
      </c>
      <c r="D13029" s="6">
        <v>49</v>
      </c>
      <c r="E13029" s="6">
        <v>2</v>
      </c>
      <c r="F13029" s="6" t="s">
        <v>11</v>
      </c>
      <c r="G13029" s="6" t="s">
        <v>12</v>
      </c>
      <c r="H13029" s="6">
        <v>3</v>
      </c>
      <c r="I13029" s="6" t="s">
        <v>10</v>
      </c>
      <c r="J13029" s="7">
        <v>57.946005720000002</v>
      </c>
      <c r="K13029" s="20">
        <v>0.85416484665081516</v>
      </c>
      <c r="L13029">
        <v>13024</v>
      </c>
      <c r="M13029">
        <v>3850</v>
      </c>
    </row>
    <row r="13030" spans="2:13" x14ac:dyDescent="0.35">
      <c r="B13030" s="5">
        <v>139932</v>
      </c>
      <c r="C13030" s="6">
        <v>39</v>
      </c>
      <c r="D13030" s="6">
        <v>19</v>
      </c>
      <c r="E13030" s="6">
        <v>3</v>
      </c>
      <c r="F13030" s="6" t="s">
        <v>9</v>
      </c>
      <c r="G13030" s="6" t="s">
        <v>12</v>
      </c>
      <c r="H13030" s="6">
        <v>10</v>
      </c>
      <c r="I13030" s="6" t="s">
        <v>10</v>
      </c>
      <c r="J13030" s="7">
        <v>495.43566079999999</v>
      </c>
      <c r="K13030" s="20">
        <v>0.85416511242902893</v>
      </c>
      <c r="L13030">
        <v>13025</v>
      </c>
      <c r="M13030">
        <v>3851</v>
      </c>
    </row>
    <row r="13031" spans="2:13" x14ac:dyDescent="0.35">
      <c r="B13031" s="5">
        <v>156162</v>
      </c>
      <c r="C13031" s="6">
        <v>29</v>
      </c>
      <c r="D13031" s="6">
        <v>9</v>
      </c>
      <c r="E13031" s="6">
        <v>1</v>
      </c>
      <c r="F13031" s="6" t="s">
        <v>11</v>
      </c>
      <c r="G13031" s="6" t="s">
        <v>5</v>
      </c>
      <c r="H13031" s="6">
        <v>6</v>
      </c>
      <c r="I13031" s="6" t="s">
        <v>10</v>
      </c>
      <c r="J13031" s="7">
        <v>287.94624390000001</v>
      </c>
      <c r="K13031" s="20">
        <v>0.85425548775160343</v>
      </c>
      <c r="L13031">
        <v>13026</v>
      </c>
      <c r="M13031">
        <v>3852</v>
      </c>
    </row>
    <row r="13032" spans="2:13" x14ac:dyDescent="0.35">
      <c r="B13032" s="5">
        <v>107673</v>
      </c>
      <c r="C13032" s="6">
        <v>27</v>
      </c>
      <c r="D13032" s="6">
        <v>8</v>
      </c>
      <c r="E13032" s="6">
        <v>3</v>
      </c>
      <c r="F13032" s="6" t="s">
        <v>9</v>
      </c>
      <c r="G13032" s="6" t="s">
        <v>5</v>
      </c>
      <c r="H13032" s="6">
        <v>4</v>
      </c>
      <c r="I13032" s="6" t="s">
        <v>10</v>
      </c>
      <c r="J13032" s="7">
        <v>398.4086021</v>
      </c>
      <c r="K13032" s="20">
        <v>0.85441756476204078</v>
      </c>
      <c r="L13032">
        <v>13027</v>
      </c>
      <c r="M13032">
        <v>3853</v>
      </c>
    </row>
    <row r="13033" spans="2:13" x14ac:dyDescent="0.35">
      <c r="B13033" s="5">
        <v>132179</v>
      </c>
      <c r="C13033" s="6">
        <v>22</v>
      </c>
      <c r="D13033" s="6">
        <v>5</v>
      </c>
      <c r="E13033" s="6">
        <v>3</v>
      </c>
      <c r="F13033" s="6" t="s">
        <v>9</v>
      </c>
      <c r="G13033" s="6" t="s">
        <v>12</v>
      </c>
      <c r="H13033" s="6">
        <v>1</v>
      </c>
      <c r="I13033" s="6" t="s">
        <v>13</v>
      </c>
      <c r="J13033" s="7">
        <v>1269.4434209999999</v>
      </c>
      <c r="K13033" s="20">
        <v>0.85451807006255032</v>
      </c>
      <c r="L13033">
        <v>13028</v>
      </c>
      <c r="M13033">
        <v>3854</v>
      </c>
    </row>
    <row r="13034" spans="2:13" x14ac:dyDescent="0.35">
      <c r="B13034" s="5">
        <v>193325</v>
      </c>
      <c r="C13034" s="6">
        <v>26</v>
      </c>
      <c r="D13034" s="6">
        <v>8</v>
      </c>
      <c r="E13034" s="6">
        <v>3</v>
      </c>
      <c r="F13034" s="6" t="s">
        <v>9</v>
      </c>
      <c r="G13034" s="6" t="s">
        <v>12</v>
      </c>
      <c r="H13034" s="6">
        <v>14</v>
      </c>
      <c r="I13034" s="6" t="s">
        <v>10</v>
      </c>
      <c r="J13034" s="7">
        <v>335.6246774</v>
      </c>
      <c r="K13034" s="20">
        <v>0.85460233756070614</v>
      </c>
      <c r="L13034">
        <v>13029</v>
      </c>
      <c r="M13034">
        <v>3855</v>
      </c>
    </row>
    <row r="13035" spans="2:13" x14ac:dyDescent="0.35">
      <c r="B13035" s="5">
        <v>166554</v>
      </c>
      <c r="C13035" s="6">
        <v>18</v>
      </c>
      <c r="D13035" s="6">
        <v>0</v>
      </c>
      <c r="E13035" s="6">
        <v>3</v>
      </c>
      <c r="F13035" s="6" t="s">
        <v>11</v>
      </c>
      <c r="G13035" s="6" t="s">
        <v>5</v>
      </c>
      <c r="H13035" s="6">
        <v>12</v>
      </c>
      <c r="I13035" s="6" t="s">
        <v>10</v>
      </c>
      <c r="J13035" s="7">
        <v>145.05552470000001</v>
      </c>
      <c r="K13035" s="20">
        <v>0.85465644534611718</v>
      </c>
      <c r="L13035">
        <v>13030</v>
      </c>
      <c r="M13035">
        <v>3856</v>
      </c>
    </row>
    <row r="13036" spans="2:13" x14ac:dyDescent="0.35">
      <c r="B13036" s="5">
        <v>197963</v>
      </c>
      <c r="C13036" s="6">
        <v>19</v>
      </c>
      <c r="D13036" s="6">
        <v>2</v>
      </c>
      <c r="E13036" s="6">
        <v>2</v>
      </c>
      <c r="F13036" s="6" t="s">
        <v>9</v>
      </c>
      <c r="G13036" s="6" t="s">
        <v>5</v>
      </c>
      <c r="H13036" s="6">
        <v>13</v>
      </c>
      <c r="I13036" s="6" t="s">
        <v>13</v>
      </c>
      <c r="J13036" s="7">
        <v>527.80228380000005</v>
      </c>
      <c r="K13036" s="20">
        <v>0.8546957258230149</v>
      </c>
      <c r="L13036">
        <v>13031</v>
      </c>
      <c r="M13036">
        <v>3857</v>
      </c>
    </row>
    <row r="13037" spans="2:13" x14ac:dyDescent="0.35">
      <c r="B13037" s="5">
        <v>175060</v>
      </c>
      <c r="C13037" s="6">
        <v>67</v>
      </c>
      <c r="D13037" s="6">
        <v>50</v>
      </c>
      <c r="E13037" s="6">
        <v>1</v>
      </c>
      <c r="F13037" s="6" t="s">
        <v>11</v>
      </c>
      <c r="G13037" s="6" t="s">
        <v>5</v>
      </c>
      <c r="H13037" s="6">
        <v>8</v>
      </c>
      <c r="I13037" s="6" t="s">
        <v>10</v>
      </c>
      <c r="J13037" s="7">
        <v>329.23095000000001</v>
      </c>
      <c r="K13037" s="20">
        <v>0.85473441998975519</v>
      </c>
      <c r="L13037">
        <v>13032</v>
      </c>
      <c r="M13037">
        <v>3858</v>
      </c>
    </row>
    <row r="13038" spans="2:13" x14ac:dyDescent="0.35">
      <c r="B13038" s="5">
        <v>147831</v>
      </c>
      <c r="C13038" s="6">
        <v>20</v>
      </c>
      <c r="D13038" s="6">
        <v>1</v>
      </c>
      <c r="E13038" s="6">
        <v>3</v>
      </c>
      <c r="F13038" s="6" t="s">
        <v>11</v>
      </c>
      <c r="G13038" s="6" t="s">
        <v>12</v>
      </c>
      <c r="H13038" s="6">
        <v>2</v>
      </c>
      <c r="I13038" s="6" t="s">
        <v>13</v>
      </c>
      <c r="J13038" s="7">
        <v>676.04525650000005</v>
      </c>
      <c r="K13038" s="20">
        <v>0.85480542017982797</v>
      </c>
      <c r="L13038">
        <v>13033</v>
      </c>
      <c r="M13038">
        <v>3859</v>
      </c>
    </row>
    <row r="13039" spans="2:13" x14ac:dyDescent="0.35">
      <c r="B13039" s="5">
        <v>178671</v>
      </c>
      <c r="C13039" s="6">
        <v>57</v>
      </c>
      <c r="D13039" s="6">
        <v>39</v>
      </c>
      <c r="E13039" s="6">
        <v>3</v>
      </c>
      <c r="F13039" s="6" t="s">
        <v>9</v>
      </c>
      <c r="G13039" s="6" t="s">
        <v>12</v>
      </c>
      <c r="H13039" s="6">
        <v>9</v>
      </c>
      <c r="I13039" s="6" t="s">
        <v>13</v>
      </c>
      <c r="J13039" s="7">
        <v>517.18211629999996</v>
      </c>
      <c r="K13039" s="20">
        <v>0.85484152276318681</v>
      </c>
      <c r="L13039">
        <v>13034</v>
      </c>
      <c r="M13039">
        <v>3860</v>
      </c>
    </row>
    <row r="13040" spans="2:13" x14ac:dyDescent="0.35">
      <c r="B13040" s="5">
        <v>104893</v>
      </c>
      <c r="C13040" s="6">
        <v>66</v>
      </c>
      <c r="D13040" s="6">
        <v>46</v>
      </c>
      <c r="E13040" s="6">
        <v>4</v>
      </c>
      <c r="F13040" s="6" t="s">
        <v>11</v>
      </c>
      <c r="G13040" s="6" t="s">
        <v>5</v>
      </c>
      <c r="H13040" s="6">
        <v>9</v>
      </c>
      <c r="I13040" s="6" t="s">
        <v>10</v>
      </c>
      <c r="J13040" s="7">
        <v>284.70564289999999</v>
      </c>
      <c r="K13040" s="20">
        <v>0.85484296477956745</v>
      </c>
      <c r="L13040">
        <v>13035</v>
      </c>
      <c r="M13040">
        <v>3861</v>
      </c>
    </row>
    <row r="13041" spans="2:13" x14ac:dyDescent="0.35">
      <c r="B13041" s="5">
        <v>126522</v>
      </c>
      <c r="C13041" s="6">
        <v>36</v>
      </c>
      <c r="D13041" s="6">
        <v>17</v>
      </c>
      <c r="E13041" s="6">
        <v>2</v>
      </c>
      <c r="F13041" s="6" t="s">
        <v>11</v>
      </c>
      <c r="G13041" s="6" t="s">
        <v>5</v>
      </c>
      <c r="H13041" s="6">
        <v>10</v>
      </c>
      <c r="I13041" s="6" t="s">
        <v>10</v>
      </c>
      <c r="J13041" s="7">
        <v>364.92095849999998</v>
      </c>
      <c r="K13041" s="20">
        <v>0.85496015808701331</v>
      </c>
      <c r="L13041">
        <v>13036</v>
      </c>
      <c r="M13041">
        <v>3862</v>
      </c>
    </row>
    <row r="13042" spans="2:13" x14ac:dyDescent="0.35">
      <c r="B13042" s="5">
        <v>151890</v>
      </c>
      <c r="C13042" s="6">
        <v>62</v>
      </c>
      <c r="D13042" s="6">
        <v>45</v>
      </c>
      <c r="E13042" s="6">
        <v>1</v>
      </c>
      <c r="F13042" s="6" t="s">
        <v>11</v>
      </c>
      <c r="G13042" s="6" t="s">
        <v>5</v>
      </c>
      <c r="H13042" s="6">
        <v>4</v>
      </c>
      <c r="I13042" s="6" t="s">
        <v>10</v>
      </c>
      <c r="J13042" s="7">
        <v>167.54250680000001</v>
      </c>
      <c r="K13042" s="20">
        <v>0.85504607505778174</v>
      </c>
      <c r="L13042">
        <v>13037</v>
      </c>
      <c r="M13042">
        <v>3863</v>
      </c>
    </row>
    <row r="13043" spans="2:13" x14ac:dyDescent="0.35">
      <c r="B13043" s="5">
        <v>135632</v>
      </c>
      <c r="C13043" s="6">
        <v>50</v>
      </c>
      <c r="D13043" s="6">
        <v>30</v>
      </c>
      <c r="E13043" s="6">
        <v>1</v>
      </c>
      <c r="F13043" s="6" t="s">
        <v>11</v>
      </c>
      <c r="G13043" s="6" t="s">
        <v>12</v>
      </c>
      <c r="H13043" s="6">
        <v>7</v>
      </c>
      <c r="I13043" s="6" t="s">
        <v>10</v>
      </c>
      <c r="J13043" s="7">
        <v>358.05211389999999</v>
      </c>
      <c r="K13043" s="20">
        <v>0.85518377061042616</v>
      </c>
      <c r="L13043">
        <v>13038</v>
      </c>
      <c r="M13043">
        <v>3864</v>
      </c>
    </row>
    <row r="13044" spans="2:13" x14ac:dyDescent="0.35">
      <c r="B13044" s="5">
        <v>118717</v>
      </c>
      <c r="C13044" s="6">
        <v>53</v>
      </c>
      <c r="D13044" s="6">
        <v>36</v>
      </c>
      <c r="E13044" s="6">
        <v>3</v>
      </c>
      <c r="F13044" s="6" t="s">
        <v>11</v>
      </c>
      <c r="G13044" s="6" t="s">
        <v>12</v>
      </c>
      <c r="H13044" s="6">
        <v>15</v>
      </c>
      <c r="I13044" s="6" t="s">
        <v>10</v>
      </c>
      <c r="J13044" s="7">
        <v>238.22287230000001</v>
      </c>
      <c r="K13044" s="20">
        <v>0.85519780273758317</v>
      </c>
      <c r="L13044">
        <v>13039</v>
      </c>
      <c r="M13044">
        <v>3865</v>
      </c>
    </row>
    <row r="13045" spans="2:13" x14ac:dyDescent="0.35">
      <c r="B13045" s="5">
        <v>154193</v>
      </c>
      <c r="C13045" s="6">
        <v>59</v>
      </c>
      <c r="D13045" s="6">
        <v>38</v>
      </c>
      <c r="E13045" s="6">
        <v>4</v>
      </c>
      <c r="F13045" s="6" t="s">
        <v>11</v>
      </c>
      <c r="G13045" s="6" t="s">
        <v>12</v>
      </c>
      <c r="H13045" s="6">
        <v>1</v>
      </c>
      <c r="I13045" s="6" t="s">
        <v>13</v>
      </c>
      <c r="J13045" s="7">
        <v>637.1596088</v>
      </c>
      <c r="K13045" s="20">
        <v>0.85540986483866055</v>
      </c>
      <c r="L13045">
        <v>13040</v>
      </c>
      <c r="M13045">
        <v>3866</v>
      </c>
    </row>
    <row r="13046" spans="2:13" x14ac:dyDescent="0.35">
      <c r="B13046" s="5">
        <v>179628</v>
      </c>
      <c r="C13046" s="6">
        <v>22</v>
      </c>
      <c r="D13046" s="6">
        <v>5</v>
      </c>
      <c r="E13046" s="6">
        <v>1</v>
      </c>
      <c r="F13046" s="6" t="s">
        <v>9</v>
      </c>
      <c r="G13046" s="6" t="s">
        <v>5</v>
      </c>
      <c r="H13046" s="6">
        <v>12</v>
      </c>
      <c r="I13046" s="6" t="s">
        <v>10</v>
      </c>
      <c r="J13046" s="7">
        <v>360.8051782</v>
      </c>
      <c r="K13046" s="20">
        <v>0.85564718601077849</v>
      </c>
      <c r="L13046">
        <v>13041</v>
      </c>
      <c r="M13046">
        <v>3867</v>
      </c>
    </row>
    <row r="13047" spans="2:13" x14ac:dyDescent="0.35">
      <c r="B13047" s="5">
        <v>111185</v>
      </c>
      <c r="C13047" s="6">
        <v>67</v>
      </c>
      <c r="D13047" s="6">
        <v>47</v>
      </c>
      <c r="E13047" s="6">
        <v>3</v>
      </c>
      <c r="F13047" s="6" t="s">
        <v>9</v>
      </c>
      <c r="G13047" s="6" t="s">
        <v>5</v>
      </c>
      <c r="H13047" s="6">
        <v>2</v>
      </c>
      <c r="I13047" s="6" t="s">
        <v>10</v>
      </c>
      <c r="J13047" s="7">
        <v>169.6031021</v>
      </c>
      <c r="K13047" s="20">
        <v>0.85570215447798781</v>
      </c>
      <c r="L13047">
        <v>13042</v>
      </c>
      <c r="M13047">
        <v>3868</v>
      </c>
    </row>
    <row r="13048" spans="2:13" x14ac:dyDescent="0.35">
      <c r="B13048" s="5">
        <v>195314</v>
      </c>
      <c r="C13048" s="6">
        <v>104</v>
      </c>
      <c r="D13048" s="6">
        <v>49</v>
      </c>
      <c r="E13048" s="6">
        <v>3</v>
      </c>
      <c r="F13048" s="6" t="s">
        <v>9</v>
      </c>
      <c r="G13048" s="6" t="s">
        <v>12</v>
      </c>
      <c r="H13048" s="6">
        <v>13</v>
      </c>
      <c r="I13048" s="6" t="s">
        <v>10</v>
      </c>
      <c r="J13048" s="7">
        <v>148.68906759999999</v>
      </c>
      <c r="K13048" s="20">
        <v>0.85585791537096545</v>
      </c>
      <c r="L13048">
        <v>13043</v>
      </c>
      <c r="M13048">
        <v>3869</v>
      </c>
    </row>
    <row r="13049" spans="2:13" x14ac:dyDescent="0.35">
      <c r="B13049" s="5">
        <v>133864</v>
      </c>
      <c r="C13049" s="6">
        <v>31</v>
      </c>
      <c r="D13049" s="6" t="s">
        <v>14</v>
      </c>
      <c r="E13049" s="6">
        <v>2</v>
      </c>
      <c r="F13049" s="6" t="s">
        <v>9</v>
      </c>
      <c r="G13049" s="6" t="s">
        <v>12</v>
      </c>
      <c r="H13049" s="6">
        <v>1</v>
      </c>
      <c r="I13049" s="6" t="s">
        <v>13</v>
      </c>
      <c r="J13049" s="7">
        <v>978.03052030000003</v>
      </c>
      <c r="K13049" s="20">
        <v>0.85589987913856846</v>
      </c>
      <c r="L13049">
        <v>13044</v>
      </c>
      <c r="M13049">
        <v>3870</v>
      </c>
    </row>
    <row r="13050" spans="2:13" x14ac:dyDescent="0.35">
      <c r="B13050" s="5">
        <v>189113</v>
      </c>
      <c r="C13050" s="6">
        <v>63</v>
      </c>
      <c r="D13050" s="6">
        <v>44</v>
      </c>
      <c r="E13050" s="6">
        <v>3</v>
      </c>
      <c r="F13050" s="6" t="s">
        <v>9</v>
      </c>
      <c r="G13050" s="6" t="s">
        <v>12</v>
      </c>
      <c r="H13050" s="6">
        <v>15</v>
      </c>
      <c r="I13050" s="6" t="s">
        <v>10</v>
      </c>
      <c r="J13050" s="7">
        <v>62.613943949999999</v>
      </c>
      <c r="K13050" s="20">
        <v>0.85601747613249457</v>
      </c>
      <c r="L13050">
        <v>13045</v>
      </c>
      <c r="M13050">
        <v>3871</v>
      </c>
    </row>
    <row r="13051" spans="2:13" x14ac:dyDescent="0.35">
      <c r="B13051" s="5">
        <v>164749</v>
      </c>
      <c r="C13051" s="6">
        <v>28</v>
      </c>
      <c r="D13051" s="6">
        <v>9</v>
      </c>
      <c r="E13051" s="6">
        <v>1</v>
      </c>
      <c r="F13051" s="6" t="s">
        <v>9</v>
      </c>
      <c r="G13051" s="6" t="s">
        <v>12</v>
      </c>
      <c r="H13051" s="6">
        <v>5</v>
      </c>
      <c r="I13051" s="6" t="s">
        <v>13</v>
      </c>
      <c r="J13051" s="7">
        <v>707.37932450000005</v>
      </c>
      <c r="K13051" s="20">
        <v>0.85602300417219401</v>
      </c>
      <c r="L13051">
        <v>13046</v>
      </c>
      <c r="M13051">
        <v>3872</v>
      </c>
    </row>
    <row r="13052" spans="2:13" x14ac:dyDescent="0.35">
      <c r="B13052" s="5">
        <v>111010</v>
      </c>
      <c r="C13052" s="6">
        <v>61</v>
      </c>
      <c r="D13052" s="6">
        <v>43</v>
      </c>
      <c r="E13052" s="6">
        <v>2</v>
      </c>
      <c r="F13052" s="6" t="s">
        <v>11</v>
      </c>
      <c r="G13052" s="6" t="s">
        <v>5</v>
      </c>
      <c r="H13052" s="6">
        <v>6</v>
      </c>
      <c r="I13052" s="6" t="s">
        <v>10</v>
      </c>
      <c r="J13052" s="7">
        <v>158.59580109999999</v>
      </c>
      <c r="K13052" s="20">
        <v>0.85602892033032807</v>
      </c>
      <c r="L13052">
        <v>13047</v>
      </c>
      <c r="M13052">
        <v>3873</v>
      </c>
    </row>
    <row r="13053" spans="2:13" x14ac:dyDescent="0.35">
      <c r="B13053" s="5">
        <v>110194</v>
      </c>
      <c r="C13053" s="6">
        <v>4</v>
      </c>
      <c r="D13053" s="6">
        <v>2</v>
      </c>
      <c r="E13053" s="6">
        <v>2</v>
      </c>
      <c r="F13053" s="6" t="s">
        <v>9</v>
      </c>
      <c r="G13053" s="6" t="s">
        <v>12</v>
      </c>
      <c r="H13053" s="6">
        <v>3</v>
      </c>
      <c r="I13053" s="6" t="s">
        <v>13</v>
      </c>
      <c r="J13053" s="7">
        <v>1173.421392</v>
      </c>
      <c r="K13053" s="20">
        <v>0.85603743155053136</v>
      </c>
      <c r="L13053">
        <v>13048</v>
      </c>
      <c r="M13053">
        <v>3874</v>
      </c>
    </row>
    <row r="13054" spans="2:13" x14ac:dyDescent="0.35">
      <c r="B13054" s="5">
        <v>122056</v>
      </c>
      <c r="C13054" s="6">
        <v>60</v>
      </c>
      <c r="D13054" s="6">
        <v>41</v>
      </c>
      <c r="E13054" s="6">
        <v>2</v>
      </c>
      <c r="F13054" s="6" t="s">
        <v>9</v>
      </c>
      <c r="G13054" s="6" t="s">
        <v>12</v>
      </c>
      <c r="H13054" s="6">
        <v>13</v>
      </c>
      <c r="I13054" s="6" t="s">
        <v>10</v>
      </c>
      <c r="J13054" s="7">
        <v>52.798499159999999</v>
      </c>
      <c r="K13054" s="20">
        <v>0.85606445994710434</v>
      </c>
      <c r="L13054">
        <v>13049</v>
      </c>
      <c r="M13054">
        <v>3875</v>
      </c>
    </row>
    <row r="13055" spans="2:13" x14ac:dyDescent="0.35">
      <c r="B13055" s="5">
        <v>148646</v>
      </c>
      <c r="C13055" s="6">
        <v>67</v>
      </c>
      <c r="D13055" s="6">
        <v>50</v>
      </c>
      <c r="E13055" s="6">
        <v>2</v>
      </c>
      <c r="F13055" s="6" t="s">
        <v>9</v>
      </c>
      <c r="G13055" s="6" t="s">
        <v>12</v>
      </c>
      <c r="H13055" s="6">
        <v>2</v>
      </c>
      <c r="I13055" s="6" t="s">
        <v>10</v>
      </c>
      <c r="J13055" s="7">
        <v>81.921750040000006</v>
      </c>
      <c r="K13055" s="20">
        <v>0.85607215101591638</v>
      </c>
      <c r="L13055">
        <v>13050</v>
      </c>
      <c r="M13055">
        <v>3876</v>
      </c>
    </row>
    <row r="13056" spans="2:13" x14ac:dyDescent="0.35">
      <c r="B13056" s="5">
        <v>123108</v>
      </c>
      <c r="C13056" s="6">
        <v>60</v>
      </c>
      <c r="D13056" s="6">
        <v>41</v>
      </c>
      <c r="E13056" s="6">
        <v>3</v>
      </c>
      <c r="F13056" s="6" t="s">
        <v>9</v>
      </c>
      <c r="G13056" s="6" t="s">
        <v>12</v>
      </c>
      <c r="H13056" s="6">
        <v>13</v>
      </c>
      <c r="I13056" s="6" t="s">
        <v>10</v>
      </c>
      <c r="J13056" s="7">
        <v>350.24956420000001</v>
      </c>
      <c r="K13056" s="20">
        <v>0.85613670482152904</v>
      </c>
      <c r="L13056">
        <v>13051</v>
      </c>
      <c r="M13056">
        <v>3877</v>
      </c>
    </row>
    <row r="13057" spans="2:13" x14ac:dyDescent="0.35">
      <c r="B13057" s="5">
        <v>166472</v>
      </c>
      <c r="C13057" s="6">
        <v>17</v>
      </c>
      <c r="D13057" s="6">
        <v>0</v>
      </c>
      <c r="E13057" s="6">
        <v>2</v>
      </c>
      <c r="F13057" s="6" t="s">
        <v>9</v>
      </c>
      <c r="G13057" s="6" t="s">
        <v>5</v>
      </c>
      <c r="H13057" s="6">
        <v>11</v>
      </c>
      <c r="I13057" s="6" t="s">
        <v>10</v>
      </c>
      <c r="J13057" s="7">
        <v>339.9900303</v>
      </c>
      <c r="K13057" s="20">
        <v>0.85616162885476621</v>
      </c>
      <c r="L13057">
        <v>13052</v>
      </c>
      <c r="M13057">
        <v>3878</v>
      </c>
    </row>
    <row r="13058" spans="2:13" x14ac:dyDescent="0.35">
      <c r="B13058" s="5">
        <v>110327</v>
      </c>
      <c r="C13058" s="6">
        <v>63</v>
      </c>
      <c r="D13058" s="6">
        <v>46</v>
      </c>
      <c r="E13058" s="6">
        <v>2</v>
      </c>
      <c r="F13058" s="6" t="s">
        <v>9</v>
      </c>
      <c r="G13058" s="6" t="s">
        <v>5</v>
      </c>
      <c r="H13058" s="6">
        <v>0</v>
      </c>
      <c r="I13058" s="6" t="s">
        <v>10</v>
      </c>
      <c r="J13058" s="7">
        <v>441.00225169999999</v>
      </c>
      <c r="K13058" s="20">
        <v>0.85616953073327717</v>
      </c>
      <c r="L13058">
        <v>13053</v>
      </c>
      <c r="M13058">
        <v>3879</v>
      </c>
    </row>
    <row r="13059" spans="2:13" x14ac:dyDescent="0.35">
      <c r="B13059" s="5">
        <v>139786</v>
      </c>
      <c r="C13059" s="6">
        <v>61</v>
      </c>
      <c r="D13059" s="6">
        <v>44</v>
      </c>
      <c r="E13059" s="6">
        <v>4</v>
      </c>
      <c r="F13059" s="6" t="s">
        <v>9</v>
      </c>
      <c r="G13059" s="6" t="s">
        <v>5</v>
      </c>
      <c r="H13059" s="6">
        <v>10</v>
      </c>
      <c r="I13059" s="6" t="s">
        <v>10</v>
      </c>
      <c r="J13059" s="7">
        <v>257.3348853</v>
      </c>
      <c r="K13059" s="20">
        <v>0.85617130172409073</v>
      </c>
      <c r="L13059">
        <v>13054</v>
      </c>
      <c r="M13059">
        <v>3880</v>
      </c>
    </row>
    <row r="13060" spans="2:13" x14ac:dyDescent="0.35">
      <c r="B13060" s="5">
        <v>118751</v>
      </c>
      <c r="C13060" s="6">
        <v>31</v>
      </c>
      <c r="D13060" s="6">
        <v>14</v>
      </c>
      <c r="E13060" s="6">
        <v>1</v>
      </c>
      <c r="F13060" s="6" t="s">
        <v>9</v>
      </c>
      <c r="G13060" s="6" t="s">
        <v>5</v>
      </c>
      <c r="H13060" s="6">
        <v>2</v>
      </c>
      <c r="I13060" s="6" t="s">
        <v>13</v>
      </c>
      <c r="J13060" s="7">
        <v>511.75804319999997</v>
      </c>
      <c r="K13060" s="20">
        <v>0.85619201295819525</v>
      </c>
      <c r="L13060">
        <v>13055</v>
      </c>
      <c r="M13060">
        <v>3881</v>
      </c>
    </row>
    <row r="13061" spans="2:13" x14ac:dyDescent="0.35">
      <c r="B13061" s="5">
        <v>161826</v>
      </c>
      <c r="C13061" s="6">
        <v>119</v>
      </c>
      <c r="D13061" s="6">
        <v>20</v>
      </c>
      <c r="E13061" s="6">
        <v>2</v>
      </c>
      <c r="F13061" s="6" t="s">
        <v>9</v>
      </c>
      <c r="G13061" s="6" t="s">
        <v>5</v>
      </c>
      <c r="H13061" s="6">
        <v>5</v>
      </c>
      <c r="I13061" s="6" t="s">
        <v>13</v>
      </c>
      <c r="J13061" s="7">
        <v>583.61129579999999</v>
      </c>
      <c r="K13061" s="20">
        <v>0.85628387699481034</v>
      </c>
      <c r="L13061">
        <v>13056</v>
      </c>
      <c r="M13061">
        <v>3882</v>
      </c>
    </row>
    <row r="13062" spans="2:13" x14ac:dyDescent="0.35">
      <c r="B13062" s="5">
        <v>155521</v>
      </c>
      <c r="C13062" s="6">
        <v>49</v>
      </c>
      <c r="D13062" s="6">
        <v>31</v>
      </c>
      <c r="E13062" s="6">
        <v>2</v>
      </c>
      <c r="F13062" s="6" t="s">
        <v>9</v>
      </c>
      <c r="G13062" s="6" t="s">
        <v>5</v>
      </c>
      <c r="H13062" s="6">
        <v>10</v>
      </c>
      <c r="I13062" s="6" t="s">
        <v>10</v>
      </c>
      <c r="J13062" s="7">
        <v>444.61624790000002</v>
      </c>
      <c r="K13062" s="20">
        <v>0.85629376148571856</v>
      </c>
      <c r="L13062">
        <v>13057</v>
      </c>
      <c r="M13062">
        <v>3883</v>
      </c>
    </row>
    <row r="13063" spans="2:13" x14ac:dyDescent="0.35">
      <c r="B13063" s="5">
        <v>164971</v>
      </c>
      <c r="C13063" s="6">
        <v>31</v>
      </c>
      <c r="D13063" s="6">
        <v>10</v>
      </c>
      <c r="E13063" s="6">
        <v>3</v>
      </c>
      <c r="F13063" s="6" t="s">
        <v>11</v>
      </c>
      <c r="G13063" s="6" t="s">
        <v>12</v>
      </c>
      <c r="H13063" s="6">
        <v>4</v>
      </c>
      <c r="I13063" s="6" t="s">
        <v>13</v>
      </c>
      <c r="J13063" s="7">
        <v>574.25675109999997</v>
      </c>
      <c r="K13063" s="20">
        <v>0.85655436208842173</v>
      </c>
      <c r="L13063">
        <v>13058</v>
      </c>
      <c r="M13063">
        <v>3884</v>
      </c>
    </row>
    <row r="13064" spans="2:13" x14ac:dyDescent="0.35">
      <c r="B13064" s="5">
        <v>196256</v>
      </c>
      <c r="C13064" s="6">
        <v>22</v>
      </c>
      <c r="D13064" s="6">
        <v>4</v>
      </c>
      <c r="E13064" s="6">
        <v>2</v>
      </c>
      <c r="F13064" s="6" t="s">
        <v>9</v>
      </c>
      <c r="G13064" s="6" t="s">
        <v>12</v>
      </c>
      <c r="H13064" s="6">
        <v>1</v>
      </c>
      <c r="I13064" s="6" t="s">
        <v>13</v>
      </c>
      <c r="J13064" s="7">
        <v>1747.2976189999999</v>
      </c>
      <c r="K13064" s="20">
        <v>0.85675343133633075</v>
      </c>
      <c r="L13064">
        <v>13059</v>
      </c>
      <c r="M13064">
        <v>3885</v>
      </c>
    </row>
    <row r="13065" spans="2:13" x14ac:dyDescent="0.35">
      <c r="B13065" s="5">
        <v>198995</v>
      </c>
      <c r="C13065" s="6">
        <v>19</v>
      </c>
      <c r="D13065" s="6">
        <v>0</v>
      </c>
      <c r="E13065" s="6">
        <v>3</v>
      </c>
      <c r="F13065" s="6" t="s">
        <v>9</v>
      </c>
      <c r="G13065" s="6" t="s">
        <v>12</v>
      </c>
      <c r="H13065" s="6">
        <v>15</v>
      </c>
      <c r="I13065" s="6" t="s">
        <v>13</v>
      </c>
      <c r="J13065" s="7">
        <v>536.62865539999996</v>
      </c>
      <c r="K13065" s="20">
        <v>0.85699101645491815</v>
      </c>
      <c r="L13065">
        <v>13060</v>
      </c>
      <c r="M13065">
        <v>3886</v>
      </c>
    </row>
    <row r="13066" spans="2:13" x14ac:dyDescent="0.35">
      <c r="B13066" s="5">
        <v>167123</v>
      </c>
      <c r="C13066" s="6">
        <v>45</v>
      </c>
      <c r="D13066" s="6">
        <v>27</v>
      </c>
      <c r="E13066" s="6">
        <v>4</v>
      </c>
      <c r="F13066" s="6" t="s">
        <v>11</v>
      </c>
      <c r="G13066" s="6" t="s">
        <v>5</v>
      </c>
      <c r="H13066" s="6">
        <v>7</v>
      </c>
      <c r="I13066" s="6" t="s">
        <v>10</v>
      </c>
      <c r="J13066" s="7">
        <v>309.25503529999997</v>
      </c>
      <c r="K13066" s="20">
        <v>0.85702055526279719</v>
      </c>
      <c r="L13066">
        <v>13061</v>
      </c>
      <c r="M13066">
        <v>3887</v>
      </c>
    </row>
    <row r="13067" spans="2:13" x14ac:dyDescent="0.35">
      <c r="B13067" s="5">
        <v>135853</v>
      </c>
      <c r="C13067" s="6">
        <v>65</v>
      </c>
      <c r="D13067" s="6">
        <v>44</v>
      </c>
      <c r="E13067" s="6">
        <v>4</v>
      </c>
      <c r="F13067" s="6" t="s">
        <v>11</v>
      </c>
      <c r="G13067" s="6" t="s">
        <v>5</v>
      </c>
      <c r="H13067" s="6">
        <v>3</v>
      </c>
      <c r="I13067" s="6" t="s">
        <v>10</v>
      </c>
      <c r="J13067" s="7">
        <v>67.408537710000004</v>
      </c>
      <c r="K13067" s="20">
        <v>0.85704178277140153</v>
      </c>
      <c r="L13067">
        <v>13062</v>
      </c>
      <c r="M13067">
        <v>3888</v>
      </c>
    </row>
    <row r="13068" spans="2:13" x14ac:dyDescent="0.35">
      <c r="B13068" s="5">
        <v>145650</v>
      </c>
      <c r="C13068" s="6">
        <v>20</v>
      </c>
      <c r="D13068" s="6">
        <v>3</v>
      </c>
      <c r="E13068" s="6">
        <v>3</v>
      </c>
      <c r="F13068" s="6" t="s">
        <v>11</v>
      </c>
      <c r="G13068" s="6" t="s">
        <v>5</v>
      </c>
      <c r="H13068" s="6">
        <v>15</v>
      </c>
      <c r="I13068" s="6" t="s">
        <v>10</v>
      </c>
      <c r="J13068" s="7">
        <v>271.87837560000003</v>
      </c>
      <c r="K13068" s="20">
        <v>0.85709589705859457</v>
      </c>
      <c r="L13068">
        <v>13063</v>
      </c>
      <c r="M13068">
        <v>3889</v>
      </c>
    </row>
    <row r="13069" spans="2:13" x14ac:dyDescent="0.35">
      <c r="B13069" s="5">
        <v>199252</v>
      </c>
      <c r="C13069" s="6">
        <v>51</v>
      </c>
      <c r="D13069" s="6">
        <v>32</v>
      </c>
      <c r="E13069" s="6">
        <v>3</v>
      </c>
      <c r="F13069" s="6" t="s">
        <v>9</v>
      </c>
      <c r="G13069" s="6" t="s">
        <v>12</v>
      </c>
      <c r="H13069" s="6">
        <v>5</v>
      </c>
      <c r="I13069" s="6" t="s">
        <v>13</v>
      </c>
      <c r="J13069" s="7">
        <v>737.92409610000004</v>
      </c>
      <c r="K13069" s="20">
        <v>0.85713542913387408</v>
      </c>
      <c r="L13069">
        <v>13064</v>
      </c>
      <c r="M13069">
        <v>3890</v>
      </c>
    </row>
    <row r="13070" spans="2:13" x14ac:dyDescent="0.35">
      <c r="B13070" s="5">
        <v>156211</v>
      </c>
      <c r="C13070" s="6">
        <v>63</v>
      </c>
      <c r="D13070" s="6">
        <v>42</v>
      </c>
      <c r="E13070" s="6">
        <v>1</v>
      </c>
      <c r="F13070" s="6" t="s">
        <v>11</v>
      </c>
      <c r="G13070" s="6" t="s">
        <v>5</v>
      </c>
      <c r="H13070" s="6">
        <v>7</v>
      </c>
      <c r="I13070" s="6" t="s">
        <v>10</v>
      </c>
      <c r="J13070" s="7">
        <v>129.73560000000001</v>
      </c>
      <c r="K13070" s="20">
        <v>0.85718816137390796</v>
      </c>
      <c r="L13070">
        <v>13065</v>
      </c>
      <c r="M13070">
        <v>3891</v>
      </c>
    </row>
    <row r="13071" spans="2:13" x14ac:dyDescent="0.35">
      <c r="B13071" s="5">
        <v>100369</v>
      </c>
      <c r="C13071" s="6">
        <v>25</v>
      </c>
      <c r="D13071" s="6">
        <v>6</v>
      </c>
      <c r="E13071" s="6">
        <v>3</v>
      </c>
      <c r="F13071" s="6" t="s">
        <v>9</v>
      </c>
      <c r="G13071" s="6" t="s">
        <v>12</v>
      </c>
      <c r="H13071" s="6">
        <v>14</v>
      </c>
      <c r="I13071" s="6" t="s">
        <v>10</v>
      </c>
      <c r="J13071" s="7">
        <v>269.44097169999998</v>
      </c>
      <c r="K13071" s="20">
        <v>0.85719986607525933</v>
      </c>
      <c r="L13071">
        <v>13066</v>
      </c>
      <c r="M13071">
        <v>3892</v>
      </c>
    </row>
    <row r="13072" spans="2:13" x14ac:dyDescent="0.35">
      <c r="B13072" s="5">
        <v>169182</v>
      </c>
      <c r="C13072" s="6">
        <v>65</v>
      </c>
      <c r="D13072" s="6">
        <v>44</v>
      </c>
      <c r="E13072" s="6">
        <v>1</v>
      </c>
      <c r="F13072" s="6" t="s">
        <v>11</v>
      </c>
      <c r="G13072" s="6" t="s">
        <v>5</v>
      </c>
      <c r="H13072" s="6">
        <v>0</v>
      </c>
      <c r="I13072" s="6" t="s">
        <v>10</v>
      </c>
      <c r="J13072" s="7">
        <v>171.96130679999999</v>
      </c>
      <c r="K13072" s="20">
        <v>0.85721500644421589</v>
      </c>
      <c r="L13072">
        <v>13067</v>
      </c>
      <c r="M13072">
        <v>3893</v>
      </c>
    </row>
    <row r="13073" spans="2:13" x14ac:dyDescent="0.35">
      <c r="B13073" s="5">
        <v>123990</v>
      </c>
      <c r="C13073" s="6">
        <v>69</v>
      </c>
      <c r="D13073" s="6">
        <v>52</v>
      </c>
      <c r="E13073" s="6">
        <v>2</v>
      </c>
      <c r="F13073" s="6" t="s">
        <v>11</v>
      </c>
      <c r="G13073" s="6" t="s">
        <v>12</v>
      </c>
      <c r="H13073" s="6">
        <v>6</v>
      </c>
      <c r="I13073" s="6" t="s">
        <v>10</v>
      </c>
      <c r="J13073" s="7">
        <v>448.4012457</v>
      </c>
      <c r="K13073" s="20">
        <v>0.85726705406933845</v>
      </c>
      <c r="L13073">
        <v>13068</v>
      </c>
      <c r="M13073">
        <v>3894</v>
      </c>
    </row>
    <row r="13074" spans="2:13" x14ac:dyDescent="0.35">
      <c r="B13074" s="5">
        <v>197963</v>
      </c>
      <c r="C13074" s="6">
        <v>21</v>
      </c>
      <c r="D13074" s="6" t="s">
        <v>14</v>
      </c>
      <c r="E13074" s="6">
        <v>4</v>
      </c>
      <c r="F13074" s="6" t="s">
        <v>11</v>
      </c>
      <c r="G13074" s="6" t="s">
        <v>12</v>
      </c>
      <c r="H13074" s="6">
        <v>10</v>
      </c>
      <c r="I13074" s="6" t="s">
        <v>10</v>
      </c>
      <c r="J13074" s="7">
        <v>467.06812439999999</v>
      </c>
      <c r="K13074" s="20">
        <v>0.85728735127497402</v>
      </c>
      <c r="L13074">
        <v>13069</v>
      </c>
      <c r="M13074">
        <v>3895</v>
      </c>
    </row>
    <row r="13075" spans="2:13" x14ac:dyDescent="0.35">
      <c r="B13075" s="5">
        <v>179862</v>
      </c>
      <c r="C13075" s="6">
        <v>5</v>
      </c>
      <c r="D13075" s="6">
        <v>0</v>
      </c>
      <c r="E13075" s="6">
        <v>1</v>
      </c>
      <c r="F13075" s="6" t="s">
        <v>9</v>
      </c>
      <c r="G13075" s="6" t="s">
        <v>5</v>
      </c>
      <c r="H13075" s="6">
        <v>11</v>
      </c>
      <c r="I13075" s="6" t="s">
        <v>10</v>
      </c>
      <c r="J13075" s="7">
        <v>413.96611569999999</v>
      </c>
      <c r="K13075" s="20">
        <v>0.85739702636179282</v>
      </c>
      <c r="L13075">
        <v>13070</v>
      </c>
      <c r="M13075">
        <v>3896</v>
      </c>
    </row>
    <row r="13076" spans="2:13" x14ac:dyDescent="0.35">
      <c r="B13076" s="5">
        <v>174112</v>
      </c>
      <c r="C13076" s="6">
        <v>52</v>
      </c>
      <c r="D13076" s="6">
        <v>33</v>
      </c>
      <c r="E13076" s="6">
        <v>3</v>
      </c>
      <c r="F13076" s="6" t="s">
        <v>9</v>
      </c>
      <c r="G13076" s="6" t="s">
        <v>12</v>
      </c>
      <c r="H13076" s="6">
        <v>5</v>
      </c>
      <c r="I13076" s="6" t="s">
        <v>13</v>
      </c>
      <c r="J13076" s="7">
        <v>531.44474360000004</v>
      </c>
      <c r="K13076" s="20">
        <v>0.85744860784893051</v>
      </c>
      <c r="L13076">
        <v>13071</v>
      </c>
      <c r="M13076">
        <v>3897</v>
      </c>
    </row>
    <row r="13077" spans="2:13" x14ac:dyDescent="0.35">
      <c r="B13077" s="5">
        <v>115433</v>
      </c>
      <c r="C13077" s="6">
        <v>66</v>
      </c>
      <c r="D13077" s="6">
        <v>46</v>
      </c>
      <c r="E13077" s="6">
        <v>2</v>
      </c>
      <c r="F13077" s="6" t="s">
        <v>11</v>
      </c>
      <c r="G13077" s="6" t="s">
        <v>5</v>
      </c>
      <c r="H13077" s="6">
        <v>9</v>
      </c>
      <c r="I13077" s="6" t="s">
        <v>10</v>
      </c>
      <c r="J13077" s="7">
        <v>55.196710940000003</v>
      </c>
      <c r="K13077" s="20">
        <v>0.85762123431344872</v>
      </c>
      <c r="L13077">
        <v>13072</v>
      </c>
      <c r="M13077">
        <v>3898</v>
      </c>
    </row>
    <row r="13078" spans="2:13" x14ac:dyDescent="0.35">
      <c r="B13078" s="5">
        <v>199904</v>
      </c>
      <c r="C13078" s="6">
        <v>28</v>
      </c>
      <c r="D13078" s="6">
        <v>9</v>
      </c>
      <c r="E13078" s="6">
        <v>2</v>
      </c>
      <c r="F13078" s="6" t="s">
        <v>9</v>
      </c>
      <c r="G13078" s="6" t="s">
        <v>5</v>
      </c>
      <c r="H13078" s="6">
        <v>6</v>
      </c>
      <c r="I13078" s="6" t="s">
        <v>10</v>
      </c>
      <c r="J13078" s="7">
        <v>382.92297889999998</v>
      </c>
      <c r="K13078" s="20">
        <v>0.85768471977822258</v>
      </c>
      <c r="L13078">
        <v>13073</v>
      </c>
      <c r="M13078">
        <v>3899</v>
      </c>
    </row>
    <row r="13079" spans="2:13" x14ac:dyDescent="0.35">
      <c r="B13079" s="5">
        <v>111103</v>
      </c>
      <c r="C13079" s="6">
        <v>23</v>
      </c>
      <c r="D13079" s="6" t="s">
        <v>14</v>
      </c>
      <c r="E13079" s="6">
        <v>3</v>
      </c>
      <c r="F13079" s="6" t="s">
        <v>9</v>
      </c>
      <c r="G13079" s="6" t="s">
        <v>12</v>
      </c>
      <c r="H13079" s="6">
        <v>14</v>
      </c>
      <c r="I13079" s="6" t="s">
        <v>13</v>
      </c>
      <c r="J13079" s="7">
        <v>1204.0972790000001</v>
      </c>
      <c r="K13079" s="20">
        <v>0.85773378722340532</v>
      </c>
      <c r="L13079">
        <v>13074</v>
      </c>
      <c r="M13079">
        <v>3900</v>
      </c>
    </row>
    <row r="13080" spans="2:13" x14ac:dyDescent="0.35">
      <c r="B13080" s="5">
        <v>186875</v>
      </c>
      <c r="C13080" s="6">
        <v>66</v>
      </c>
      <c r="D13080" s="6" t="s">
        <v>14</v>
      </c>
      <c r="E13080" s="6">
        <v>2</v>
      </c>
      <c r="F13080" s="6" t="s">
        <v>11</v>
      </c>
      <c r="G13080" s="6" t="s">
        <v>5</v>
      </c>
      <c r="H13080" s="6">
        <v>5</v>
      </c>
      <c r="I13080" s="6" t="s">
        <v>10</v>
      </c>
      <c r="J13080" s="7">
        <v>252.7599084</v>
      </c>
      <c r="K13080" s="20">
        <v>0.85776591703964111</v>
      </c>
      <c r="L13080">
        <v>13075</v>
      </c>
      <c r="M13080">
        <v>3901</v>
      </c>
    </row>
    <row r="13081" spans="2:13" x14ac:dyDescent="0.35">
      <c r="B13081" s="5">
        <v>192091</v>
      </c>
      <c r="C13081" s="6">
        <v>44</v>
      </c>
      <c r="D13081" s="6">
        <v>25</v>
      </c>
      <c r="E13081" s="6">
        <v>2</v>
      </c>
      <c r="F13081" s="6" t="s">
        <v>9</v>
      </c>
      <c r="G13081" s="6" t="s">
        <v>5</v>
      </c>
      <c r="H13081" s="6">
        <v>10</v>
      </c>
      <c r="I13081" s="6" t="s">
        <v>10</v>
      </c>
      <c r="J13081" s="7">
        <v>341.18581649999999</v>
      </c>
      <c r="K13081" s="20">
        <v>0.85784645749458222</v>
      </c>
      <c r="L13081">
        <v>13076</v>
      </c>
      <c r="M13081">
        <v>3902</v>
      </c>
    </row>
    <row r="13082" spans="2:13" x14ac:dyDescent="0.35">
      <c r="B13082" s="5">
        <v>191373</v>
      </c>
      <c r="C13082" s="6">
        <v>19</v>
      </c>
      <c r="D13082" s="6">
        <v>2</v>
      </c>
      <c r="E13082" s="6">
        <v>3</v>
      </c>
      <c r="F13082" s="6" t="s">
        <v>9</v>
      </c>
      <c r="G13082" s="6" t="s">
        <v>5</v>
      </c>
      <c r="H13082" s="6">
        <v>14</v>
      </c>
      <c r="I13082" s="6" t="s">
        <v>10</v>
      </c>
      <c r="J13082" s="7">
        <v>336.53218659999999</v>
      </c>
      <c r="K13082" s="20">
        <v>0.85792782627793762</v>
      </c>
      <c r="L13082">
        <v>13077</v>
      </c>
      <c r="M13082">
        <v>3903</v>
      </c>
    </row>
    <row r="13083" spans="2:13" x14ac:dyDescent="0.35">
      <c r="B13083" s="5">
        <v>140425</v>
      </c>
      <c r="C13083" s="6">
        <v>30</v>
      </c>
      <c r="D13083" s="6">
        <v>10</v>
      </c>
      <c r="E13083" s="6">
        <v>3</v>
      </c>
      <c r="F13083" s="6" t="s">
        <v>11</v>
      </c>
      <c r="G13083" s="6" t="s">
        <v>12</v>
      </c>
      <c r="H13083" s="6">
        <v>6</v>
      </c>
      <c r="I13083" s="6" t="s">
        <v>10</v>
      </c>
      <c r="J13083" s="7">
        <v>446.35423759999998</v>
      </c>
      <c r="K13083" s="20">
        <v>0.85795345965861003</v>
      </c>
      <c r="L13083">
        <v>13078</v>
      </c>
      <c r="M13083">
        <v>3904</v>
      </c>
    </row>
    <row r="13084" spans="2:13" x14ac:dyDescent="0.35">
      <c r="B13084" s="5">
        <v>154208</v>
      </c>
      <c r="C13084" s="6">
        <v>42</v>
      </c>
      <c r="D13084" s="6">
        <v>22</v>
      </c>
      <c r="E13084" s="6">
        <v>1</v>
      </c>
      <c r="F13084" s="6" t="s">
        <v>11</v>
      </c>
      <c r="G13084" s="6" t="s">
        <v>5</v>
      </c>
      <c r="H13084" s="6">
        <v>15</v>
      </c>
      <c r="I13084" s="6" t="s">
        <v>10</v>
      </c>
      <c r="J13084" s="7">
        <v>206.87625639999999</v>
      </c>
      <c r="K13084" s="20">
        <v>0.85797029835367966</v>
      </c>
      <c r="L13084">
        <v>13079</v>
      </c>
      <c r="M13084">
        <v>3905</v>
      </c>
    </row>
    <row r="13085" spans="2:13" x14ac:dyDescent="0.35">
      <c r="B13085" s="5">
        <v>194446</v>
      </c>
      <c r="C13085" s="6">
        <v>20</v>
      </c>
      <c r="D13085" s="6" t="s">
        <v>14</v>
      </c>
      <c r="E13085" s="6">
        <v>4</v>
      </c>
      <c r="F13085" s="6" t="s">
        <v>11</v>
      </c>
      <c r="G13085" s="6" t="s">
        <v>5</v>
      </c>
      <c r="H13085" s="6">
        <v>11</v>
      </c>
      <c r="I13085" s="6" t="s">
        <v>10</v>
      </c>
      <c r="J13085" s="7">
        <v>219.73895379999999</v>
      </c>
      <c r="K13085" s="20">
        <v>0.85798818101273455</v>
      </c>
      <c r="L13085">
        <v>13080</v>
      </c>
      <c r="M13085">
        <v>3906</v>
      </c>
    </row>
    <row r="13086" spans="2:13" x14ac:dyDescent="0.35">
      <c r="B13086" s="5">
        <v>115369</v>
      </c>
      <c r="C13086" s="6">
        <v>54</v>
      </c>
      <c r="D13086" s="6">
        <v>35</v>
      </c>
      <c r="E13086" s="6">
        <v>3</v>
      </c>
      <c r="F13086" s="6" t="s">
        <v>11</v>
      </c>
      <c r="G13086" s="6" t="s">
        <v>12</v>
      </c>
      <c r="H13086" s="6">
        <v>10</v>
      </c>
      <c r="I13086" s="6" t="s">
        <v>10</v>
      </c>
      <c r="J13086" s="7">
        <v>439.95383409999999</v>
      </c>
      <c r="K13086" s="20">
        <v>0.85803080673085985</v>
      </c>
      <c r="L13086">
        <v>13081</v>
      </c>
      <c r="M13086">
        <v>3907</v>
      </c>
    </row>
    <row r="13087" spans="2:13" x14ac:dyDescent="0.35">
      <c r="B13087" s="5">
        <v>117645</v>
      </c>
      <c r="C13087" s="6">
        <v>63</v>
      </c>
      <c r="D13087" s="6">
        <v>46</v>
      </c>
      <c r="E13087" s="6">
        <v>2</v>
      </c>
      <c r="F13087" s="6" t="s">
        <v>9</v>
      </c>
      <c r="G13087" s="6" t="s">
        <v>5</v>
      </c>
      <c r="H13087" s="6">
        <v>14</v>
      </c>
      <c r="I13087" s="6" t="s">
        <v>10</v>
      </c>
      <c r="J13087" s="7">
        <v>58.655540899999998</v>
      </c>
      <c r="K13087" s="20">
        <v>0.85803762226451563</v>
      </c>
      <c r="L13087">
        <v>13082</v>
      </c>
      <c r="M13087">
        <v>3908</v>
      </c>
    </row>
    <row r="13088" spans="2:13" x14ac:dyDescent="0.35">
      <c r="B13088" s="5">
        <v>186358</v>
      </c>
      <c r="C13088" s="6">
        <v>63</v>
      </c>
      <c r="D13088" s="6">
        <v>46</v>
      </c>
      <c r="E13088" s="6">
        <v>2</v>
      </c>
      <c r="F13088" s="6" t="s">
        <v>9</v>
      </c>
      <c r="G13088" s="6" t="s">
        <v>5</v>
      </c>
      <c r="H13088" s="6">
        <v>6</v>
      </c>
      <c r="I13088" s="6" t="s">
        <v>10</v>
      </c>
      <c r="J13088" s="7">
        <v>110.2380746</v>
      </c>
      <c r="K13088" s="20">
        <v>0.85807091130166513</v>
      </c>
      <c r="L13088">
        <v>13083</v>
      </c>
      <c r="M13088">
        <v>3909</v>
      </c>
    </row>
    <row r="13089" spans="2:13" x14ac:dyDescent="0.35">
      <c r="B13089" s="5">
        <v>116492</v>
      </c>
      <c r="C13089" s="6">
        <v>43</v>
      </c>
      <c r="D13089" s="6">
        <v>25</v>
      </c>
      <c r="E13089" s="6">
        <v>1</v>
      </c>
      <c r="F13089" s="6" t="s">
        <v>11</v>
      </c>
      <c r="G13089" s="6" t="s">
        <v>12</v>
      </c>
      <c r="H13089" s="6">
        <v>11</v>
      </c>
      <c r="I13089" s="6" t="s">
        <v>10</v>
      </c>
      <c r="J13089" s="7">
        <v>383.11161800000002</v>
      </c>
      <c r="K13089" s="20">
        <v>0.85809650384378866</v>
      </c>
      <c r="L13089">
        <v>13084</v>
      </c>
      <c r="M13089">
        <v>3910</v>
      </c>
    </row>
    <row r="13090" spans="2:13" x14ac:dyDescent="0.35">
      <c r="B13090" s="5">
        <v>103481</v>
      </c>
      <c r="C13090" s="6">
        <v>18</v>
      </c>
      <c r="D13090" s="6">
        <v>0</v>
      </c>
      <c r="E13090" s="6">
        <v>1</v>
      </c>
      <c r="F13090" s="6" t="s">
        <v>11</v>
      </c>
      <c r="G13090" s="6" t="s">
        <v>5</v>
      </c>
      <c r="H13090" s="6">
        <v>14</v>
      </c>
      <c r="I13090" s="6" t="s">
        <v>10</v>
      </c>
      <c r="J13090" s="7">
        <v>291.06969450000003</v>
      </c>
      <c r="K13090" s="20">
        <v>0.85814866809811252</v>
      </c>
      <c r="L13090">
        <v>13085</v>
      </c>
      <c r="M13090">
        <v>3911</v>
      </c>
    </row>
    <row r="13091" spans="2:13" x14ac:dyDescent="0.35">
      <c r="B13091" s="5">
        <v>101390</v>
      </c>
      <c r="C13091" s="6">
        <v>22</v>
      </c>
      <c r="D13091" s="6">
        <v>4</v>
      </c>
      <c r="E13091" s="6">
        <v>4</v>
      </c>
      <c r="F13091" s="6" t="s">
        <v>11</v>
      </c>
      <c r="G13091" s="6" t="s">
        <v>5</v>
      </c>
      <c r="H13091" s="6">
        <v>11</v>
      </c>
      <c r="I13091" s="6" t="s">
        <v>10</v>
      </c>
      <c r="J13091" s="7">
        <v>311.38315720000003</v>
      </c>
      <c r="K13091" s="20">
        <v>0.85816875693512784</v>
      </c>
      <c r="L13091">
        <v>13086</v>
      </c>
      <c r="M13091">
        <v>3912</v>
      </c>
    </row>
    <row r="13092" spans="2:13" x14ac:dyDescent="0.35">
      <c r="B13092" s="5">
        <v>196998</v>
      </c>
      <c r="C13092" s="6">
        <v>23</v>
      </c>
      <c r="D13092" s="6">
        <v>5</v>
      </c>
      <c r="E13092" s="6">
        <v>2</v>
      </c>
      <c r="F13092" s="6" t="s">
        <v>9</v>
      </c>
      <c r="G13092" s="6" t="s">
        <v>12</v>
      </c>
      <c r="H13092" s="6">
        <v>11</v>
      </c>
      <c r="I13092" s="6" t="s">
        <v>13</v>
      </c>
      <c r="J13092" s="7">
        <v>676.06229619999999</v>
      </c>
      <c r="K13092" s="20">
        <v>0.85817440562493763</v>
      </c>
      <c r="L13092">
        <v>13087</v>
      </c>
      <c r="M13092">
        <v>3913</v>
      </c>
    </row>
    <row r="13093" spans="2:13" x14ac:dyDescent="0.35">
      <c r="B13093" s="5">
        <v>186081</v>
      </c>
      <c r="C13093" s="6">
        <v>67</v>
      </c>
      <c r="D13093" s="6" t="s">
        <v>14</v>
      </c>
      <c r="E13093" s="6">
        <v>3</v>
      </c>
      <c r="F13093" s="6" t="s">
        <v>11</v>
      </c>
      <c r="G13093" s="6" t="s">
        <v>5</v>
      </c>
      <c r="H13093" s="6">
        <v>15</v>
      </c>
      <c r="I13093" s="6" t="s">
        <v>10</v>
      </c>
      <c r="J13093" s="7">
        <v>215.49682849999999</v>
      </c>
      <c r="K13093" s="20">
        <v>0.85819610051973927</v>
      </c>
      <c r="L13093">
        <v>13088</v>
      </c>
      <c r="M13093">
        <v>3914</v>
      </c>
    </row>
    <row r="13094" spans="2:13" x14ac:dyDescent="0.35">
      <c r="B13094" s="5">
        <v>162214</v>
      </c>
      <c r="C13094" s="6">
        <v>61</v>
      </c>
      <c r="D13094" s="6">
        <v>44</v>
      </c>
      <c r="E13094" s="6">
        <v>2</v>
      </c>
      <c r="F13094" s="6" t="s">
        <v>9</v>
      </c>
      <c r="G13094" s="6" t="s">
        <v>12</v>
      </c>
      <c r="H13094" s="6">
        <v>7</v>
      </c>
      <c r="I13094" s="6" t="s">
        <v>10</v>
      </c>
      <c r="J13094" s="7">
        <v>136.18510319999999</v>
      </c>
      <c r="K13094" s="20">
        <v>0.85857275082610984</v>
      </c>
      <c r="L13094">
        <v>13089</v>
      </c>
      <c r="M13094">
        <v>3915</v>
      </c>
    </row>
    <row r="13095" spans="2:13" x14ac:dyDescent="0.35">
      <c r="B13095" s="5">
        <v>129388</v>
      </c>
      <c r="C13095" s="6">
        <v>40</v>
      </c>
      <c r="D13095" s="6">
        <v>20</v>
      </c>
      <c r="E13095" s="6">
        <v>2</v>
      </c>
      <c r="F13095" s="6" t="s">
        <v>11</v>
      </c>
      <c r="G13095" s="6" t="s">
        <v>5</v>
      </c>
      <c r="H13095" s="6">
        <v>12</v>
      </c>
      <c r="I13095" s="6" t="s">
        <v>10</v>
      </c>
      <c r="J13095" s="7">
        <v>294.11902750000002</v>
      </c>
      <c r="K13095" s="20">
        <v>0.85857702033029382</v>
      </c>
      <c r="L13095">
        <v>13090</v>
      </c>
      <c r="M13095">
        <v>3916</v>
      </c>
    </row>
    <row r="13096" spans="2:13" x14ac:dyDescent="0.35">
      <c r="B13096" s="5">
        <v>198244</v>
      </c>
      <c r="C13096" s="6">
        <v>67</v>
      </c>
      <c r="D13096" s="6">
        <v>50</v>
      </c>
      <c r="E13096" s="6">
        <v>2</v>
      </c>
      <c r="F13096" s="6" t="s">
        <v>11</v>
      </c>
      <c r="G13096" s="6" t="s">
        <v>5</v>
      </c>
      <c r="H13096" s="6">
        <v>11</v>
      </c>
      <c r="I13096" s="6" t="s">
        <v>10</v>
      </c>
      <c r="J13096" s="7">
        <v>256.24034460000001</v>
      </c>
      <c r="K13096" s="20">
        <v>0.85861693859907184</v>
      </c>
      <c r="L13096">
        <v>13091</v>
      </c>
      <c r="M13096">
        <v>3917</v>
      </c>
    </row>
    <row r="13097" spans="2:13" x14ac:dyDescent="0.35">
      <c r="B13097" s="5">
        <v>185012</v>
      </c>
      <c r="C13097" s="6">
        <v>62</v>
      </c>
      <c r="D13097" s="6">
        <v>42</v>
      </c>
      <c r="E13097" s="6">
        <v>2</v>
      </c>
      <c r="F13097" s="6" t="s">
        <v>9</v>
      </c>
      <c r="G13097" s="6" t="s">
        <v>5</v>
      </c>
      <c r="H13097" s="6">
        <v>7</v>
      </c>
      <c r="I13097" s="6" t="s">
        <v>10</v>
      </c>
      <c r="J13097" s="7">
        <v>238.64919800000001</v>
      </c>
      <c r="K13097" s="20">
        <v>0.85867754035060795</v>
      </c>
      <c r="L13097">
        <v>13092</v>
      </c>
      <c r="M13097">
        <v>3918</v>
      </c>
    </row>
    <row r="13098" spans="2:13" x14ac:dyDescent="0.35">
      <c r="B13098" s="5">
        <v>107276</v>
      </c>
      <c r="C13098" s="6">
        <v>43</v>
      </c>
      <c r="D13098" s="6">
        <v>25</v>
      </c>
      <c r="E13098" s="6">
        <v>2</v>
      </c>
      <c r="F13098" s="6" t="s">
        <v>9</v>
      </c>
      <c r="G13098" s="6" t="s">
        <v>12</v>
      </c>
      <c r="H13098" s="6">
        <v>10</v>
      </c>
      <c r="I13098" s="6" t="s">
        <v>10</v>
      </c>
      <c r="J13098" s="7">
        <v>416.60255699999999</v>
      </c>
      <c r="K13098" s="20">
        <v>0.85868795732357073</v>
      </c>
      <c r="L13098">
        <v>13093</v>
      </c>
      <c r="M13098">
        <v>3919</v>
      </c>
    </row>
    <row r="13099" spans="2:13" x14ac:dyDescent="0.35">
      <c r="B13099" s="5">
        <v>102501</v>
      </c>
      <c r="C13099" s="6">
        <v>29</v>
      </c>
      <c r="D13099" s="6">
        <v>9</v>
      </c>
      <c r="E13099" s="6">
        <v>2</v>
      </c>
      <c r="F13099" s="6" t="s">
        <v>11</v>
      </c>
      <c r="G13099" s="6" t="s">
        <v>12</v>
      </c>
      <c r="H13099" s="6">
        <v>5</v>
      </c>
      <c r="I13099" s="6" t="s">
        <v>13</v>
      </c>
      <c r="J13099" s="7">
        <v>529.31610209999997</v>
      </c>
      <c r="K13099" s="20">
        <v>0.85879329032564422</v>
      </c>
      <c r="L13099">
        <v>13094</v>
      </c>
      <c r="M13099">
        <v>3920</v>
      </c>
    </row>
    <row r="13100" spans="2:13" x14ac:dyDescent="0.35">
      <c r="B13100" s="5">
        <v>191823</v>
      </c>
      <c r="C13100" s="6">
        <v>38</v>
      </c>
      <c r="D13100" s="6">
        <v>20</v>
      </c>
      <c r="E13100" s="6">
        <v>3</v>
      </c>
      <c r="F13100" s="6" t="s">
        <v>9</v>
      </c>
      <c r="G13100" s="6" t="s">
        <v>5</v>
      </c>
      <c r="H13100" s="6">
        <v>4</v>
      </c>
      <c r="I13100" s="6" t="s">
        <v>13</v>
      </c>
      <c r="J13100" s="7">
        <v>657.71155239999996</v>
      </c>
      <c r="K13100" s="20">
        <v>0.85898985545960405</v>
      </c>
      <c r="L13100">
        <v>13095</v>
      </c>
      <c r="M13100">
        <v>3921</v>
      </c>
    </row>
    <row r="13101" spans="2:13" x14ac:dyDescent="0.35">
      <c r="B13101" s="5">
        <v>194250</v>
      </c>
      <c r="C13101" s="6">
        <v>61</v>
      </c>
      <c r="D13101" s="6">
        <v>42</v>
      </c>
      <c r="E13101" s="6">
        <v>4</v>
      </c>
      <c r="F13101" s="6" t="s">
        <v>11</v>
      </c>
      <c r="G13101" s="6" t="s">
        <v>5</v>
      </c>
      <c r="H13101" s="6">
        <v>3</v>
      </c>
      <c r="I13101" s="6" t="s">
        <v>10</v>
      </c>
      <c r="J13101" s="7">
        <v>75.795618709999999</v>
      </c>
      <c r="K13101" s="20">
        <v>0.85901061727458106</v>
      </c>
      <c r="L13101">
        <v>13096</v>
      </c>
      <c r="M13101">
        <v>3922</v>
      </c>
    </row>
    <row r="13102" spans="2:13" x14ac:dyDescent="0.35">
      <c r="B13102" s="5">
        <v>189020</v>
      </c>
      <c r="C13102" s="6">
        <v>116</v>
      </c>
      <c r="D13102" s="6">
        <v>22</v>
      </c>
      <c r="E13102" s="6">
        <v>2</v>
      </c>
      <c r="F13102" s="6" t="s">
        <v>9</v>
      </c>
      <c r="G13102" s="6" t="s">
        <v>5</v>
      </c>
      <c r="H13102" s="6">
        <v>1</v>
      </c>
      <c r="I13102" s="6" t="s">
        <v>13</v>
      </c>
      <c r="J13102" s="7">
        <v>633.22552470000005</v>
      </c>
      <c r="K13102" s="20">
        <v>0.85906827421004472</v>
      </c>
      <c r="L13102">
        <v>13097</v>
      </c>
      <c r="M13102">
        <v>3923</v>
      </c>
    </row>
    <row r="13103" spans="2:13" x14ac:dyDescent="0.35">
      <c r="B13103" s="5">
        <v>197475</v>
      </c>
      <c r="C13103" s="6">
        <v>42</v>
      </c>
      <c r="D13103" s="6">
        <v>24</v>
      </c>
      <c r="E13103" s="6">
        <v>2</v>
      </c>
      <c r="F13103" s="6" t="s">
        <v>11</v>
      </c>
      <c r="G13103" s="6" t="s">
        <v>5</v>
      </c>
      <c r="H13103" s="6">
        <v>2</v>
      </c>
      <c r="I13103" s="6" t="s">
        <v>13</v>
      </c>
      <c r="J13103" s="7">
        <v>604.40751269999998</v>
      </c>
      <c r="K13103" s="20">
        <v>0.85914043582216804</v>
      </c>
      <c r="L13103">
        <v>13098</v>
      </c>
      <c r="M13103">
        <v>3924</v>
      </c>
    </row>
    <row r="13104" spans="2:13" x14ac:dyDescent="0.35">
      <c r="B13104" s="5">
        <v>113202</v>
      </c>
      <c r="C13104" s="6">
        <v>61</v>
      </c>
      <c r="D13104" s="6">
        <v>40</v>
      </c>
      <c r="E13104" s="6">
        <v>3</v>
      </c>
      <c r="F13104" s="6" t="s">
        <v>9</v>
      </c>
      <c r="G13104" s="6" t="s">
        <v>12</v>
      </c>
      <c r="H13104" s="6">
        <v>2</v>
      </c>
      <c r="I13104" s="6" t="s">
        <v>10</v>
      </c>
      <c r="J13104" s="7">
        <v>443.75704689999998</v>
      </c>
      <c r="K13104" s="20">
        <v>0.85917520796996161</v>
      </c>
      <c r="L13104">
        <v>13099</v>
      </c>
      <c r="M13104">
        <v>3925</v>
      </c>
    </row>
    <row r="13105" spans="2:13" x14ac:dyDescent="0.35">
      <c r="B13105" s="5">
        <v>175249</v>
      </c>
      <c r="C13105" s="6">
        <v>24</v>
      </c>
      <c r="D13105" s="6">
        <v>6</v>
      </c>
      <c r="E13105" s="6">
        <v>2</v>
      </c>
      <c r="F13105" s="6" t="s">
        <v>9</v>
      </c>
      <c r="G13105" s="6" t="s">
        <v>5</v>
      </c>
      <c r="H13105" s="6">
        <v>10</v>
      </c>
      <c r="I13105" s="6" t="s">
        <v>13</v>
      </c>
      <c r="J13105" s="7">
        <v>564.56051809999997</v>
      </c>
      <c r="K13105" s="20">
        <v>0.85920836865419048</v>
      </c>
      <c r="L13105">
        <v>13100</v>
      </c>
      <c r="M13105">
        <v>3926</v>
      </c>
    </row>
    <row r="13106" spans="2:13" x14ac:dyDescent="0.35">
      <c r="B13106" s="5">
        <v>178142</v>
      </c>
      <c r="C13106" s="6">
        <v>70</v>
      </c>
      <c r="D13106" s="6">
        <v>51</v>
      </c>
      <c r="E13106" s="6">
        <v>3</v>
      </c>
      <c r="F13106" s="6" t="s">
        <v>9</v>
      </c>
      <c r="G13106" s="6" t="s">
        <v>12</v>
      </c>
      <c r="H13106" s="6">
        <v>13</v>
      </c>
      <c r="I13106" s="6" t="s">
        <v>10</v>
      </c>
      <c r="J13106" s="7">
        <v>136.07339099999999</v>
      </c>
      <c r="K13106" s="20">
        <v>0.85920941641149984</v>
      </c>
      <c r="L13106">
        <v>13101</v>
      </c>
      <c r="M13106">
        <v>3927</v>
      </c>
    </row>
    <row r="13107" spans="2:13" x14ac:dyDescent="0.35">
      <c r="B13107" s="5">
        <v>173821</v>
      </c>
      <c r="C13107" s="6">
        <v>20</v>
      </c>
      <c r="D13107" s="6">
        <v>3</v>
      </c>
      <c r="E13107" s="6">
        <v>1</v>
      </c>
      <c r="F13107" s="6" t="s">
        <v>11</v>
      </c>
      <c r="G13107" s="6" t="s">
        <v>12</v>
      </c>
      <c r="H13107" s="6">
        <v>9</v>
      </c>
      <c r="I13107" s="6" t="s">
        <v>13</v>
      </c>
      <c r="J13107" s="7">
        <v>715.90796390000003</v>
      </c>
      <c r="K13107" s="20">
        <v>0.85924880673614257</v>
      </c>
      <c r="L13107">
        <v>13102</v>
      </c>
      <c r="M13107">
        <v>3928</v>
      </c>
    </row>
    <row r="13108" spans="2:13" x14ac:dyDescent="0.35">
      <c r="B13108" s="5">
        <v>176037</v>
      </c>
      <c r="C13108" s="6">
        <v>65</v>
      </c>
      <c r="D13108" s="6">
        <v>46</v>
      </c>
      <c r="E13108" s="6">
        <v>2</v>
      </c>
      <c r="F13108" s="6" t="s">
        <v>9</v>
      </c>
      <c r="G13108" s="6" t="s">
        <v>5</v>
      </c>
      <c r="H13108" s="6">
        <v>10</v>
      </c>
      <c r="I13108" s="6" t="s">
        <v>10</v>
      </c>
      <c r="J13108" s="7">
        <v>274.40847100000002</v>
      </c>
      <c r="K13108" s="20">
        <v>0.85929839916732809</v>
      </c>
      <c r="L13108">
        <v>13103</v>
      </c>
      <c r="M13108">
        <v>3929</v>
      </c>
    </row>
    <row r="13109" spans="2:13" x14ac:dyDescent="0.35">
      <c r="B13109" s="5">
        <v>148187</v>
      </c>
      <c r="C13109" s="6">
        <v>60</v>
      </c>
      <c r="D13109" s="6">
        <v>41</v>
      </c>
      <c r="E13109" s="6">
        <v>3</v>
      </c>
      <c r="F13109" s="6" t="s">
        <v>9</v>
      </c>
      <c r="G13109" s="6" t="s">
        <v>5</v>
      </c>
      <c r="H13109" s="6">
        <v>12</v>
      </c>
      <c r="I13109" s="6" t="s">
        <v>10</v>
      </c>
      <c r="J13109" s="7">
        <v>211.78462279999999</v>
      </c>
      <c r="K13109" s="20">
        <v>0.85931453532015833</v>
      </c>
      <c r="L13109">
        <v>13104</v>
      </c>
      <c r="M13109">
        <v>3930</v>
      </c>
    </row>
    <row r="13110" spans="2:13" x14ac:dyDescent="0.35">
      <c r="B13110" s="5">
        <v>124091</v>
      </c>
      <c r="C13110" s="6">
        <v>40</v>
      </c>
      <c r="D13110" s="6">
        <v>19</v>
      </c>
      <c r="E13110" s="6">
        <v>3</v>
      </c>
      <c r="F13110" s="6" t="s">
        <v>9</v>
      </c>
      <c r="G13110" s="6" t="s">
        <v>12</v>
      </c>
      <c r="H13110" s="6">
        <v>13</v>
      </c>
      <c r="I13110" s="6" t="s">
        <v>10</v>
      </c>
      <c r="J13110" s="7">
        <v>333.23753379999999</v>
      </c>
      <c r="K13110" s="20">
        <v>0.85948355054068881</v>
      </c>
      <c r="L13110">
        <v>13105</v>
      </c>
      <c r="M13110">
        <v>3931</v>
      </c>
    </row>
    <row r="13111" spans="2:13" x14ac:dyDescent="0.35">
      <c r="B13111" s="5">
        <v>148296</v>
      </c>
      <c r="C13111" s="6">
        <v>23</v>
      </c>
      <c r="D13111" s="6">
        <v>5</v>
      </c>
      <c r="E13111" s="6">
        <v>4</v>
      </c>
      <c r="F13111" s="6" t="s">
        <v>9</v>
      </c>
      <c r="G13111" s="6" t="s">
        <v>5</v>
      </c>
      <c r="H13111" s="6">
        <v>13</v>
      </c>
      <c r="I13111" s="6" t="s">
        <v>10</v>
      </c>
      <c r="J13111" s="7">
        <v>250.39697179999999</v>
      </c>
      <c r="K13111" s="20">
        <v>0.859593912613838</v>
      </c>
      <c r="L13111">
        <v>13106</v>
      </c>
      <c r="M13111">
        <v>3932</v>
      </c>
    </row>
    <row r="13112" spans="2:13" x14ac:dyDescent="0.35">
      <c r="B13112" s="5">
        <v>139569</v>
      </c>
      <c r="C13112" s="6">
        <v>63</v>
      </c>
      <c r="D13112" s="6">
        <v>45</v>
      </c>
      <c r="E13112" s="6">
        <v>2</v>
      </c>
      <c r="F13112" s="6" t="s">
        <v>9</v>
      </c>
      <c r="G13112" s="6" t="s">
        <v>5</v>
      </c>
      <c r="H13112" s="6">
        <v>8</v>
      </c>
      <c r="I13112" s="6" t="s">
        <v>10</v>
      </c>
      <c r="J13112" s="7">
        <v>276.21149650000001</v>
      </c>
      <c r="K13112" s="20">
        <v>0.85974348460482031</v>
      </c>
      <c r="L13112">
        <v>13107</v>
      </c>
      <c r="M13112">
        <v>3933</v>
      </c>
    </row>
    <row r="13113" spans="2:13" x14ac:dyDescent="0.35">
      <c r="B13113" s="5">
        <v>112228</v>
      </c>
      <c r="C13113" s="6">
        <v>50</v>
      </c>
      <c r="D13113" s="6">
        <v>33</v>
      </c>
      <c r="E13113" s="6">
        <v>3</v>
      </c>
      <c r="F13113" s="6" t="s">
        <v>11</v>
      </c>
      <c r="G13113" s="6" t="s">
        <v>12</v>
      </c>
      <c r="H13113" s="6">
        <v>15</v>
      </c>
      <c r="I13113" s="6" t="s">
        <v>10</v>
      </c>
      <c r="J13113" s="7">
        <v>379.18337750000001</v>
      </c>
      <c r="K13113" s="20">
        <v>0.85978108370858775</v>
      </c>
      <c r="L13113">
        <v>13108</v>
      </c>
      <c r="M13113">
        <v>3934</v>
      </c>
    </row>
    <row r="13114" spans="2:13" x14ac:dyDescent="0.35">
      <c r="B13114" s="5">
        <v>115664</v>
      </c>
      <c r="C13114" s="6">
        <v>32</v>
      </c>
      <c r="D13114" s="6">
        <v>12</v>
      </c>
      <c r="E13114" s="6">
        <v>4</v>
      </c>
      <c r="F13114" s="6" t="s">
        <v>11</v>
      </c>
      <c r="G13114" s="6" t="s">
        <v>5</v>
      </c>
      <c r="H13114" s="6">
        <v>6</v>
      </c>
      <c r="I13114" s="6" t="s">
        <v>10</v>
      </c>
      <c r="J13114" s="7">
        <v>314.03957739999998</v>
      </c>
      <c r="K13114" s="20">
        <v>0.85980380192341022</v>
      </c>
      <c r="L13114">
        <v>13109</v>
      </c>
      <c r="M13114">
        <v>3935</v>
      </c>
    </row>
    <row r="13115" spans="2:13" x14ac:dyDescent="0.35">
      <c r="B13115" s="5">
        <v>124254</v>
      </c>
      <c r="C13115" s="6">
        <v>30</v>
      </c>
      <c r="D13115" s="6">
        <v>13</v>
      </c>
      <c r="E13115" s="6">
        <v>1</v>
      </c>
      <c r="F13115" s="6" t="s">
        <v>9</v>
      </c>
      <c r="G13115" s="6" t="s">
        <v>12</v>
      </c>
      <c r="H13115" s="6">
        <v>1</v>
      </c>
      <c r="I13115" s="6" t="s">
        <v>10</v>
      </c>
      <c r="J13115" s="7">
        <v>446.7508297</v>
      </c>
      <c r="K13115" s="20">
        <v>0.85980930696924074</v>
      </c>
      <c r="L13115">
        <v>13110</v>
      </c>
      <c r="M13115">
        <v>3936</v>
      </c>
    </row>
    <row r="13116" spans="2:13" x14ac:dyDescent="0.35">
      <c r="B13116" s="5">
        <v>128196</v>
      </c>
      <c r="C13116" s="6">
        <v>16</v>
      </c>
      <c r="D13116" s="6">
        <v>0</v>
      </c>
      <c r="E13116" s="6">
        <v>1</v>
      </c>
      <c r="F13116" s="6" t="s">
        <v>9</v>
      </c>
      <c r="G13116" s="6" t="s">
        <v>12</v>
      </c>
      <c r="H13116" s="6">
        <v>15</v>
      </c>
      <c r="I13116" s="6" t="s">
        <v>13</v>
      </c>
      <c r="J13116" s="7">
        <v>789.22212049999996</v>
      </c>
      <c r="K13116" s="20">
        <v>0.85983653196578858</v>
      </c>
      <c r="L13116">
        <v>13111</v>
      </c>
      <c r="M13116">
        <v>3937</v>
      </c>
    </row>
    <row r="13117" spans="2:13" x14ac:dyDescent="0.35">
      <c r="B13117" s="5">
        <v>100175</v>
      </c>
      <c r="C13117" s="6">
        <v>65</v>
      </c>
      <c r="D13117" s="6">
        <v>44</v>
      </c>
      <c r="E13117" s="6">
        <v>2</v>
      </c>
      <c r="F13117" s="6" t="s">
        <v>11</v>
      </c>
      <c r="G13117" s="6" t="s">
        <v>5</v>
      </c>
      <c r="H13117" s="6">
        <v>0</v>
      </c>
      <c r="I13117" s="6" t="s">
        <v>10</v>
      </c>
      <c r="J13117" s="7">
        <v>341.81613479999999</v>
      </c>
      <c r="K13117" s="20">
        <v>0.85997046306036018</v>
      </c>
      <c r="L13117">
        <v>13112</v>
      </c>
      <c r="M13117">
        <v>3938</v>
      </c>
    </row>
    <row r="13118" spans="2:13" x14ac:dyDescent="0.35">
      <c r="B13118" s="5">
        <v>164810</v>
      </c>
      <c r="C13118" s="6">
        <v>61</v>
      </c>
      <c r="D13118" s="6">
        <v>42</v>
      </c>
      <c r="E13118" s="6">
        <v>3</v>
      </c>
      <c r="F13118" s="6" t="s">
        <v>9</v>
      </c>
      <c r="G13118" s="6" t="s">
        <v>12</v>
      </c>
      <c r="H13118" s="6">
        <v>7</v>
      </c>
      <c r="I13118" s="6" t="s">
        <v>10</v>
      </c>
      <c r="J13118" s="7">
        <v>301.1465293</v>
      </c>
      <c r="K13118" s="20">
        <v>0.86007708633613433</v>
      </c>
      <c r="L13118">
        <v>13113</v>
      </c>
      <c r="M13118">
        <v>3939</v>
      </c>
    </row>
    <row r="13119" spans="2:13" x14ac:dyDescent="0.35">
      <c r="B13119" s="5">
        <v>178506</v>
      </c>
      <c r="C13119" s="6">
        <v>45</v>
      </c>
      <c r="D13119" s="6">
        <v>24</v>
      </c>
      <c r="E13119" s="6">
        <v>3</v>
      </c>
      <c r="F13119" s="6" t="s">
        <v>9</v>
      </c>
      <c r="G13119" s="6" t="s">
        <v>5</v>
      </c>
      <c r="H13119" s="6">
        <v>9</v>
      </c>
      <c r="I13119" s="6" t="s">
        <v>10</v>
      </c>
      <c r="J13119" s="7">
        <v>367.21573169999999</v>
      </c>
      <c r="K13119" s="20">
        <v>0.86010714425472234</v>
      </c>
      <c r="L13119">
        <v>13114</v>
      </c>
      <c r="M13119">
        <v>3940</v>
      </c>
    </row>
    <row r="13120" spans="2:13" x14ac:dyDescent="0.35">
      <c r="B13120" s="5">
        <v>112944</v>
      </c>
      <c r="C13120" s="6">
        <v>42</v>
      </c>
      <c r="D13120" s="6">
        <v>25</v>
      </c>
      <c r="E13120" s="6">
        <v>4</v>
      </c>
      <c r="F13120" s="6" t="s">
        <v>11</v>
      </c>
      <c r="G13120" s="6" t="s">
        <v>5</v>
      </c>
      <c r="H13120" s="6">
        <v>8</v>
      </c>
      <c r="I13120" s="6" t="s">
        <v>10</v>
      </c>
      <c r="J13120" s="7">
        <v>320.98912869999998</v>
      </c>
      <c r="K13120" s="20">
        <v>0.86012196658741602</v>
      </c>
      <c r="L13120">
        <v>13115</v>
      </c>
      <c r="M13120">
        <v>3941</v>
      </c>
    </row>
    <row r="13121" spans="2:13" x14ac:dyDescent="0.35">
      <c r="B13121" s="5">
        <v>153295</v>
      </c>
      <c r="C13121" s="6">
        <v>45</v>
      </c>
      <c r="D13121" s="6">
        <v>25</v>
      </c>
      <c r="E13121" s="6">
        <v>3</v>
      </c>
      <c r="F13121" s="6" t="s">
        <v>9</v>
      </c>
      <c r="G13121" s="6" t="s">
        <v>12</v>
      </c>
      <c r="H13121" s="6">
        <v>6</v>
      </c>
      <c r="I13121" s="6" t="s">
        <v>13</v>
      </c>
      <c r="J13121" s="7">
        <v>519.12434110000004</v>
      </c>
      <c r="K13121" s="20">
        <v>0.86022457709168354</v>
      </c>
      <c r="L13121">
        <v>13116</v>
      </c>
      <c r="M13121">
        <v>3942</v>
      </c>
    </row>
    <row r="13122" spans="2:13" x14ac:dyDescent="0.35">
      <c r="B13122" s="5">
        <v>126532</v>
      </c>
      <c r="C13122" s="6">
        <v>16</v>
      </c>
      <c r="D13122" s="6">
        <v>0</v>
      </c>
      <c r="E13122" s="6">
        <v>2</v>
      </c>
      <c r="F13122" s="6" t="s">
        <v>11</v>
      </c>
      <c r="G13122" s="6" t="s">
        <v>5</v>
      </c>
      <c r="H13122" s="6">
        <v>11</v>
      </c>
      <c r="I13122" s="6" t="s">
        <v>10</v>
      </c>
      <c r="J13122" s="7">
        <v>339.90306299999997</v>
      </c>
      <c r="K13122" s="20">
        <v>0.86022826857391355</v>
      </c>
      <c r="L13122">
        <v>13117</v>
      </c>
      <c r="M13122">
        <v>3943</v>
      </c>
    </row>
    <row r="13123" spans="2:13" x14ac:dyDescent="0.35">
      <c r="B13123" s="5">
        <v>189429</v>
      </c>
      <c r="C13123" s="6">
        <v>20</v>
      </c>
      <c r="D13123" s="6">
        <v>1</v>
      </c>
      <c r="E13123" s="6">
        <v>1</v>
      </c>
      <c r="F13123" s="6" t="s">
        <v>11</v>
      </c>
      <c r="G13123" s="6" t="s">
        <v>5</v>
      </c>
      <c r="H13123" s="6">
        <v>15</v>
      </c>
      <c r="I13123" s="6" t="s">
        <v>10</v>
      </c>
      <c r="J13123" s="7">
        <v>388.98979430000003</v>
      </c>
      <c r="K13123" s="20">
        <v>0.86026485450409307</v>
      </c>
      <c r="L13123">
        <v>13118</v>
      </c>
      <c r="M13123">
        <v>3944</v>
      </c>
    </row>
    <row r="13124" spans="2:13" x14ac:dyDescent="0.35">
      <c r="B13124" s="5">
        <v>107182</v>
      </c>
      <c r="C13124" s="6">
        <v>62</v>
      </c>
      <c r="D13124" s="6">
        <v>41</v>
      </c>
      <c r="E13124" s="6">
        <v>2</v>
      </c>
      <c r="F13124" s="6" t="s">
        <v>11</v>
      </c>
      <c r="G13124" s="6" t="s">
        <v>12</v>
      </c>
      <c r="H13124" s="6">
        <v>8</v>
      </c>
      <c r="I13124" s="6" t="s">
        <v>10</v>
      </c>
      <c r="J13124" s="7">
        <v>139.96324490000001</v>
      </c>
      <c r="K13124" s="20">
        <v>0.86028203214904919</v>
      </c>
      <c r="L13124">
        <v>13119</v>
      </c>
      <c r="M13124">
        <v>3945</v>
      </c>
    </row>
    <row r="13125" spans="2:13" x14ac:dyDescent="0.35">
      <c r="B13125" s="5">
        <v>154193</v>
      </c>
      <c r="C13125" s="6">
        <v>24</v>
      </c>
      <c r="D13125" s="6" t="s">
        <v>14</v>
      </c>
      <c r="E13125" s="6">
        <v>2</v>
      </c>
      <c r="F13125" s="6" t="s">
        <v>11</v>
      </c>
      <c r="G13125" s="6" t="s">
        <v>12</v>
      </c>
      <c r="H13125" s="6">
        <v>8</v>
      </c>
      <c r="I13125" s="6" t="s">
        <v>13</v>
      </c>
      <c r="J13125" s="7">
        <v>663.91608770000005</v>
      </c>
      <c r="K13125" s="20">
        <v>0.86031325149771209</v>
      </c>
      <c r="L13125">
        <v>13120</v>
      </c>
      <c r="M13125">
        <v>3946</v>
      </c>
    </row>
    <row r="13126" spans="2:13" x14ac:dyDescent="0.35">
      <c r="B13126" s="5">
        <v>129471</v>
      </c>
      <c r="C13126" s="6">
        <v>22</v>
      </c>
      <c r="D13126" s="6" t="s">
        <v>14</v>
      </c>
      <c r="E13126" s="6">
        <v>1</v>
      </c>
      <c r="F13126" s="6" t="s">
        <v>11</v>
      </c>
      <c r="G13126" s="6" t="s">
        <v>5</v>
      </c>
      <c r="H13126" s="6">
        <v>15</v>
      </c>
      <c r="I13126" s="6" t="s">
        <v>10</v>
      </c>
      <c r="J13126" s="7">
        <v>296.22044099999999</v>
      </c>
      <c r="K13126" s="20">
        <v>0.86043930953497261</v>
      </c>
      <c r="L13126">
        <v>13121</v>
      </c>
      <c r="M13126">
        <v>3947</v>
      </c>
    </row>
    <row r="13127" spans="2:13" x14ac:dyDescent="0.35">
      <c r="B13127" s="5">
        <v>176116</v>
      </c>
      <c r="C13127" s="6">
        <v>39</v>
      </c>
      <c r="D13127" s="6">
        <v>20</v>
      </c>
      <c r="E13127" s="6">
        <v>1</v>
      </c>
      <c r="F13127" s="6" t="s">
        <v>9</v>
      </c>
      <c r="G13127" s="6" t="s">
        <v>12</v>
      </c>
      <c r="H13127" s="6">
        <v>0</v>
      </c>
      <c r="I13127" s="6" t="s">
        <v>13</v>
      </c>
      <c r="J13127" s="7">
        <v>862.17505249999999</v>
      </c>
      <c r="K13127" s="20">
        <v>0.86047329510518589</v>
      </c>
      <c r="L13127">
        <v>13122</v>
      </c>
      <c r="M13127">
        <v>3948</v>
      </c>
    </row>
    <row r="13128" spans="2:13" x14ac:dyDescent="0.35">
      <c r="B13128" s="5">
        <v>159188</v>
      </c>
      <c r="C13128" s="6">
        <v>65</v>
      </c>
      <c r="D13128" s="6">
        <v>46</v>
      </c>
      <c r="E13128" s="6">
        <v>2</v>
      </c>
      <c r="F13128" s="6" t="s">
        <v>11</v>
      </c>
      <c r="G13128" s="6" t="s">
        <v>5</v>
      </c>
      <c r="H13128" s="6">
        <v>6</v>
      </c>
      <c r="I13128" s="6" t="s">
        <v>10</v>
      </c>
      <c r="J13128" s="7">
        <v>200.7420917</v>
      </c>
      <c r="K13128" s="20">
        <v>0.86058917926282896</v>
      </c>
      <c r="L13128">
        <v>13123</v>
      </c>
      <c r="M13128">
        <v>3949</v>
      </c>
    </row>
    <row r="13129" spans="2:13" x14ac:dyDescent="0.35">
      <c r="B13129" s="5">
        <v>196340</v>
      </c>
      <c r="C13129" s="6">
        <v>62</v>
      </c>
      <c r="D13129" s="6">
        <v>44</v>
      </c>
      <c r="E13129" s="6">
        <v>2</v>
      </c>
      <c r="F13129" s="6" t="s">
        <v>11</v>
      </c>
      <c r="G13129" s="6" t="s">
        <v>12</v>
      </c>
      <c r="H13129" s="6">
        <v>8</v>
      </c>
      <c r="I13129" s="6" t="s">
        <v>10</v>
      </c>
      <c r="J13129" s="7">
        <v>418.23244640000001</v>
      </c>
      <c r="K13129" s="20">
        <v>0.86059701917050979</v>
      </c>
      <c r="L13129">
        <v>13124</v>
      </c>
      <c r="M13129">
        <v>3950</v>
      </c>
    </row>
    <row r="13130" spans="2:13" x14ac:dyDescent="0.35">
      <c r="B13130" s="5">
        <v>156889</v>
      </c>
      <c r="C13130" s="6">
        <v>61</v>
      </c>
      <c r="D13130" s="6">
        <v>40</v>
      </c>
      <c r="E13130" s="6">
        <v>3</v>
      </c>
      <c r="F13130" s="6" t="s">
        <v>9</v>
      </c>
      <c r="G13130" s="6" t="s">
        <v>5</v>
      </c>
      <c r="H13130" s="6">
        <v>13</v>
      </c>
      <c r="I13130" s="6" t="s">
        <v>10</v>
      </c>
      <c r="J13130" s="7">
        <v>110.9295321</v>
      </c>
      <c r="K13130" s="20">
        <v>0.86070950667107493</v>
      </c>
      <c r="L13130">
        <v>13125</v>
      </c>
      <c r="M13130">
        <v>3951</v>
      </c>
    </row>
    <row r="13131" spans="2:13" x14ac:dyDescent="0.35">
      <c r="B13131" s="5">
        <v>112018</v>
      </c>
      <c r="C13131" s="6">
        <v>22</v>
      </c>
      <c r="D13131" s="6">
        <v>4</v>
      </c>
      <c r="E13131" s="6">
        <v>3</v>
      </c>
      <c r="F13131" s="6" t="s">
        <v>11</v>
      </c>
      <c r="G13131" s="6" t="s">
        <v>5</v>
      </c>
      <c r="H13131" s="6">
        <v>13</v>
      </c>
      <c r="I13131" s="6" t="s">
        <v>10</v>
      </c>
      <c r="J13131" s="7">
        <v>247.66663399999999</v>
      </c>
      <c r="K13131" s="20">
        <v>0.86078935748072194</v>
      </c>
      <c r="L13131">
        <v>13126</v>
      </c>
      <c r="M13131">
        <v>3952</v>
      </c>
    </row>
    <row r="13132" spans="2:13" x14ac:dyDescent="0.35">
      <c r="B13132" s="5">
        <v>186733</v>
      </c>
      <c r="C13132" s="6">
        <v>16</v>
      </c>
      <c r="D13132" s="6">
        <v>0</v>
      </c>
      <c r="E13132" s="6">
        <v>3</v>
      </c>
      <c r="F13132" s="6" t="s">
        <v>11</v>
      </c>
      <c r="G13132" s="6" t="s">
        <v>5</v>
      </c>
      <c r="H13132" s="6">
        <v>15</v>
      </c>
      <c r="I13132" s="6" t="s">
        <v>10</v>
      </c>
      <c r="J13132" s="7">
        <v>301.29665890000001</v>
      </c>
      <c r="K13132" s="20">
        <v>0.86095751243325647</v>
      </c>
      <c r="L13132">
        <v>13127</v>
      </c>
      <c r="M13132">
        <v>3953</v>
      </c>
    </row>
    <row r="13133" spans="2:13" x14ac:dyDescent="0.35">
      <c r="B13133" s="5">
        <v>154569</v>
      </c>
      <c r="C13133" s="6">
        <v>23</v>
      </c>
      <c r="D13133" s="6">
        <v>4</v>
      </c>
      <c r="E13133" s="6">
        <v>3</v>
      </c>
      <c r="F13133" s="6" t="s">
        <v>9</v>
      </c>
      <c r="G13133" s="6" t="s">
        <v>12</v>
      </c>
      <c r="H13133" s="6">
        <v>12</v>
      </c>
      <c r="I13133" s="6" t="s">
        <v>13</v>
      </c>
      <c r="J13133" s="7">
        <v>890.0562572</v>
      </c>
      <c r="K13133" s="20">
        <v>0.86097298912472919</v>
      </c>
      <c r="L13133">
        <v>13128</v>
      </c>
      <c r="M13133">
        <v>3954</v>
      </c>
    </row>
    <row r="13134" spans="2:13" x14ac:dyDescent="0.35">
      <c r="B13134" s="5">
        <v>118684</v>
      </c>
      <c r="C13134" s="6">
        <v>39</v>
      </c>
      <c r="D13134" s="6">
        <v>20</v>
      </c>
      <c r="E13134" s="6">
        <v>4</v>
      </c>
      <c r="F13134" s="6" t="s">
        <v>9</v>
      </c>
      <c r="G13134" s="6" t="s">
        <v>12</v>
      </c>
      <c r="H13134" s="6">
        <v>7</v>
      </c>
      <c r="I13134" s="6" t="s">
        <v>10</v>
      </c>
      <c r="J13134" s="7">
        <v>463.19832159999999</v>
      </c>
      <c r="K13134" s="20">
        <v>0.861071735562703</v>
      </c>
      <c r="L13134">
        <v>13129</v>
      </c>
      <c r="M13134">
        <v>3955</v>
      </c>
    </row>
    <row r="13135" spans="2:13" x14ac:dyDescent="0.35">
      <c r="B13135" s="5">
        <v>173377</v>
      </c>
      <c r="C13135" s="6">
        <v>16</v>
      </c>
      <c r="D13135" s="6" t="s">
        <v>14</v>
      </c>
      <c r="E13135" s="6">
        <v>2</v>
      </c>
      <c r="F13135" s="6" t="s">
        <v>11</v>
      </c>
      <c r="G13135" s="6" t="s">
        <v>5</v>
      </c>
      <c r="H13135" s="6">
        <v>11</v>
      </c>
      <c r="I13135" s="6" t="s">
        <v>10</v>
      </c>
      <c r="J13135" s="7">
        <v>180.3062395</v>
      </c>
      <c r="K13135" s="20">
        <v>0.86117322748641378</v>
      </c>
      <c r="L13135">
        <v>13130</v>
      </c>
      <c r="M13135">
        <v>3956</v>
      </c>
    </row>
    <row r="13136" spans="2:13" x14ac:dyDescent="0.35">
      <c r="B13136" s="5">
        <v>123354</v>
      </c>
      <c r="C13136" s="6">
        <v>21</v>
      </c>
      <c r="D13136" s="6">
        <v>4</v>
      </c>
      <c r="E13136" s="6">
        <v>2</v>
      </c>
      <c r="F13136" s="6" t="s">
        <v>11</v>
      </c>
      <c r="G13136" s="6" t="s">
        <v>5</v>
      </c>
      <c r="H13136" s="6">
        <v>11</v>
      </c>
      <c r="I13136" s="6" t="s">
        <v>10</v>
      </c>
      <c r="J13136" s="7">
        <v>206.55514439999999</v>
      </c>
      <c r="K13136" s="20">
        <v>0.86123491808457853</v>
      </c>
      <c r="L13136">
        <v>13131</v>
      </c>
      <c r="M13136">
        <v>3957</v>
      </c>
    </row>
    <row r="13137" spans="2:13" x14ac:dyDescent="0.35">
      <c r="B13137" s="5">
        <v>125398</v>
      </c>
      <c r="C13137" s="6">
        <v>25</v>
      </c>
      <c r="D13137" s="6">
        <v>7</v>
      </c>
      <c r="E13137" s="6">
        <v>1</v>
      </c>
      <c r="F13137" s="6" t="s">
        <v>9</v>
      </c>
      <c r="G13137" s="6" t="s">
        <v>12</v>
      </c>
      <c r="H13137" s="6">
        <v>13</v>
      </c>
      <c r="I13137" s="6" t="s">
        <v>13</v>
      </c>
      <c r="J13137" s="7">
        <v>832.92953060000002</v>
      </c>
      <c r="K13137" s="20">
        <v>0.86129827123072134</v>
      </c>
      <c r="L13137">
        <v>13132</v>
      </c>
      <c r="M13137">
        <v>3958</v>
      </c>
    </row>
    <row r="13138" spans="2:13" x14ac:dyDescent="0.35">
      <c r="B13138" s="5">
        <v>180500</v>
      </c>
      <c r="C13138" s="6">
        <v>70</v>
      </c>
      <c r="D13138" s="6">
        <v>50</v>
      </c>
      <c r="E13138" s="6">
        <v>2</v>
      </c>
      <c r="F13138" s="6" t="s">
        <v>11</v>
      </c>
      <c r="G13138" s="6" t="s">
        <v>5</v>
      </c>
      <c r="H13138" s="6">
        <v>11</v>
      </c>
      <c r="I13138" s="6" t="s">
        <v>10</v>
      </c>
      <c r="J13138" s="7">
        <v>15.953348249999999</v>
      </c>
      <c r="K13138" s="20">
        <v>0.86149758184907677</v>
      </c>
      <c r="L13138">
        <v>13133</v>
      </c>
      <c r="M13138">
        <v>3959</v>
      </c>
    </row>
    <row r="13139" spans="2:13" x14ac:dyDescent="0.35">
      <c r="B13139" s="5">
        <v>126822</v>
      </c>
      <c r="C13139" s="6">
        <v>61</v>
      </c>
      <c r="D13139" s="6">
        <v>41</v>
      </c>
      <c r="E13139" s="6">
        <v>4</v>
      </c>
      <c r="F13139" s="6" t="s">
        <v>9</v>
      </c>
      <c r="G13139" s="6" t="s">
        <v>12</v>
      </c>
      <c r="H13139" s="6">
        <v>6</v>
      </c>
      <c r="I13139" s="6" t="s">
        <v>10</v>
      </c>
      <c r="J13139" s="7">
        <v>417.9111891</v>
      </c>
      <c r="K13139" s="20">
        <v>0.86161525988408805</v>
      </c>
      <c r="L13139">
        <v>13134</v>
      </c>
      <c r="M13139">
        <v>3960</v>
      </c>
    </row>
    <row r="13140" spans="2:13" x14ac:dyDescent="0.35">
      <c r="B13140" s="5">
        <v>163555</v>
      </c>
      <c r="C13140" s="6">
        <v>25</v>
      </c>
      <c r="D13140" s="6" t="s">
        <v>14</v>
      </c>
      <c r="E13140" s="6">
        <v>2</v>
      </c>
      <c r="F13140" s="6" t="s">
        <v>9</v>
      </c>
      <c r="G13140" s="6" t="s">
        <v>5</v>
      </c>
      <c r="H13140" s="6">
        <v>10</v>
      </c>
      <c r="I13140" s="6" t="s">
        <v>10</v>
      </c>
      <c r="J13140" s="7">
        <v>432.25373519999999</v>
      </c>
      <c r="K13140" s="20">
        <v>0.86178214505823436</v>
      </c>
      <c r="L13140">
        <v>13135</v>
      </c>
      <c r="M13140">
        <v>3961</v>
      </c>
    </row>
    <row r="13141" spans="2:13" x14ac:dyDescent="0.35">
      <c r="B13141" s="5">
        <v>163400</v>
      </c>
      <c r="C13141" s="6">
        <v>22</v>
      </c>
      <c r="D13141" s="6" t="s">
        <v>14</v>
      </c>
      <c r="E13141" s="6">
        <v>2</v>
      </c>
      <c r="F13141" s="6" t="s">
        <v>11</v>
      </c>
      <c r="G13141" s="6" t="s">
        <v>12</v>
      </c>
      <c r="H13141" s="6">
        <v>4</v>
      </c>
      <c r="I13141" s="6" t="s">
        <v>13</v>
      </c>
      <c r="J13141" s="7">
        <v>1511.71037</v>
      </c>
      <c r="K13141" s="20">
        <v>0.86183526164737689</v>
      </c>
      <c r="L13141">
        <v>13136</v>
      </c>
      <c r="M13141">
        <v>3962</v>
      </c>
    </row>
    <row r="13142" spans="2:13" x14ac:dyDescent="0.35">
      <c r="B13142" s="5">
        <v>164806</v>
      </c>
      <c r="C13142" s="6">
        <v>5</v>
      </c>
      <c r="D13142" s="6">
        <v>6</v>
      </c>
      <c r="E13142" s="6">
        <v>3</v>
      </c>
      <c r="F13142" s="6" t="s">
        <v>9</v>
      </c>
      <c r="G13142" s="6" t="s">
        <v>12</v>
      </c>
      <c r="H13142" s="6">
        <v>14</v>
      </c>
      <c r="I13142" s="6" t="s">
        <v>13</v>
      </c>
      <c r="J13142" s="7">
        <v>993.23333749999995</v>
      </c>
      <c r="K13142" s="20">
        <v>0.86184914063645601</v>
      </c>
      <c r="L13142">
        <v>13137</v>
      </c>
      <c r="M13142">
        <v>3963</v>
      </c>
    </row>
    <row r="13143" spans="2:13" x14ac:dyDescent="0.35">
      <c r="B13143" s="5">
        <v>166321</v>
      </c>
      <c r="C13143" s="6">
        <v>57</v>
      </c>
      <c r="D13143" s="6">
        <v>37</v>
      </c>
      <c r="E13143" s="6">
        <v>3</v>
      </c>
      <c r="F13143" s="6" t="s">
        <v>9</v>
      </c>
      <c r="G13143" s="6" t="s">
        <v>5</v>
      </c>
      <c r="H13143" s="6">
        <v>1</v>
      </c>
      <c r="I13143" s="6" t="s">
        <v>13</v>
      </c>
      <c r="J13143" s="7">
        <v>529.70274849999998</v>
      </c>
      <c r="K13143" s="20">
        <v>0.86190716385753352</v>
      </c>
      <c r="L13143">
        <v>13138</v>
      </c>
      <c r="M13143">
        <v>3964</v>
      </c>
    </row>
    <row r="13144" spans="2:13" x14ac:dyDescent="0.35">
      <c r="B13144" s="5">
        <v>107709</v>
      </c>
      <c r="C13144" s="6">
        <v>25</v>
      </c>
      <c r="D13144" s="6">
        <v>7</v>
      </c>
      <c r="E13144" s="6">
        <v>2</v>
      </c>
      <c r="F13144" s="6" t="s">
        <v>9</v>
      </c>
      <c r="G13144" s="6" t="s">
        <v>5</v>
      </c>
      <c r="H13144" s="6">
        <v>4</v>
      </c>
      <c r="I13144" s="6" t="s">
        <v>13</v>
      </c>
      <c r="J13144" s="7">
        <v>838.68780460000005</v>
      </c>
      <c r="K13144" s="20">
        <v>0.8619764570667543</v>
      </c>
      <c r="L13144">
        <v>13139</v>
      </c>
      <c r="M13144">
        <v>3965</v>
      </c>
    </row>
    <row r="13145" spans="2:13" x14ac:dyDescent="0.35">
      <c r="B13145" s="5">
        <v>190832</v>
      </c>
      <c r="C13145" s="6">
        <v>19</v>
      </c>
      <c r="D13145" s="6">
        <v>1</v>
      </c>
      <c r="E13145" s="6">
        <v>3</v>
      </c>
      <c r="F13145" s="6" t="s">
        <v>9</v>
      </c>
      <c r="G13145" s="6" t="s">
        <v>12</v>
      </c>
      <c r="H13145" s="6">
        <v>13</v>
      </c>
      <c r="I13145" s="6" t="s">
        <v>13</v>
      </c>
      <c r="J13145" s="7">
        <v>812.21230930000002</v>
      </c>
      <c r="K13145" s="20">
        <v>0.86203131459445426</v>
      </c>
      <c r="L13145">
        <v>13140</v>
      </c>
      <c r="M13145">
        <v>3966</v>
      </c>
    </row>
    <row r="13146" spans="2:13" x14ac:dyDescent="0.35">
      <c r="B13146" s="5">
        <v>184032</v>
      </c>
      <c r="C13146" s="6">
        <v>59</v>
      </c>
      <c r="D13146" s="6">
        <v>41</v>
      </c>
      <c r="E13146" s="6">
        <v>2</v>
      </c>
      <c r="F13146" s="6" t="s">
        <v>9</v>
      </c>
      <c r="G13146" s="6" t="s">
        <v>5</v>
      </c>
      <c r="H13146" s="6">
        <v>5</v>
      </c>
      <c r="I13146" s="6" t="s">
        <v>10</v>
      </c>
      <c r="J13146" s="7">
        <v>393.00230370000003</v>
      </c>
      <c r="K13146" s="20">
        <v>0.86221233865346214</v>
      </c>
      <c r="L13146">
        <v>13141</v>
      </c>
      <c r="M13146">
        <v>3967</v>
      </c>
    </row>
    <row r="13147" spans="2:13" x14ac:dyDescent="0.35">
      <c r="B13147" s="5">
        <v>134352</v>
      </c>
      <c r="C13147" s="6">
        <v>46</v>
      </c>
      <c r="D13147" s="6">
        <v>29</v>
      </c>
      <c r="E13147" s="6">
        <v>2</v>
      </c>
      <c r="F13147" s="6" t="s">
        <v>9</v>
      </c>
      <c r="G13147" s="6" t="s">
        <v>5</v>
      </c>
      <c r="H13147" s="6">
        <v>6</v>
      </c>
      <c r="I13147" s="6" t="s">
        <v>10</v>
      </c>
      <c r="J13147" s="7">
        <v>364.1707624</v>
      </c>
      <c r="K13147" s="20">
        <v>0.86229103944628926</v>
      </c>
      <c r="L13147">
        <v>13142</v>
      </c>
      <c r="M13147">
        <v>3968</v>
      </c>
    </row>
    <row r="13148" spans="2:13" x14ac:dyDescent="0.35">
      <c r="B13148" s="5">
        <v>164980</v>
      </c>
      <c r="C13148" s="6">
        <v>36</v>
      </c>
      <c r="D13148" s="6">
        <v>19</v>
      </c>
      <c r="E13148" s="6">
        <v>3</v>
      </c>
      <c r="F13148" s="6" t="s">
        <v>9</v>
      </c>
      <c r="G13148" s="6" t="s">
        <v>12</v>
      </c>
      <c r="H13148" s="6">
        <v>11</v>
      </c>
      <c r="I13148" s="6" t="s">
        <v>10</v>
      </c>
      <c r="J13148" s="7">
        <v>245.3059375</v>
      </c>
      <c r="K13148" s="20">
        <v>0.86236688653413796</v>
      </c>
      <c r="L13148">
        <v>13143</v>
      </c>
      <c r="M13148">
        <v>3969</v>
      </c>
    </row>
    <row r="13149" spans="2:13" x14ac:dyDescent="0.35">
      <c r="B13149" s="5">
        <v>113622</v>
      </c>
      <c r="C13149" s="6">
        <v>70</v>
      </c>
      <c r="D13149" s="6">
        <v>50</v>
      </c>
      <c r="E13149" s="6">
        <v>3</v>
      </c>
      <c r="F13149" s="6" t="s">
        <v>9</v>
      </c>
      <c r="G13149" s="6" t="s">
        <v>12</v>
      </c>
      <c r="H13149" s="6">
        <v>14</v>
      </c>
      <c r="I13149" s="6" t="s">
        <v>10</v>
      </c>
      <c r="J13149" s="7">
        <v>57.684393270000001</v>
      </c>
      <c r="K13149" s="20">
        <v>0.8624993759220132</v>
      </c>
      <c r="L13149">
        <v>13144</v>
      </c>
      <c r="M13149">
        <v>3970</v>
      </c>
    </row>
    <row r="13150" spans="2:13" x14ac:dyDescent="0.35">
      <c r="B13150" s="5">
        <v>183067</v>
      </c>
      <c r="C13150" s="6">
        <v>29</v>
      </c>
      <c r="D13150" s="6">
        <v>11</v>
      </c>
      <c r="E13150" s="6">
        <v>1</v>
      </c>
      <c r="F13150" s="6" t="s">
        <v>11</v>
      </c>
      <c r="G13150" s="6" t="s">
        <v>5</v>
      </c>
      <c r="H13150" s="6">
        <v>0</v>
      </c>
      <c r="I13150" s="6" t="s">
        <v>10</v>
      </c>
      <c r="J13150" s="7">
        <v>387.16897970000002</v>
      </c>
      <c r="K13150" s="20">
        <v>0.86252608099526873</v>
      </c>
      <c r="L13150">
        <v>13145</v>
      </c>
      <c r="M13150">
        <v>3971</v>
      </c>
    </row>
    <row r="13151" spans="2:13" x14ac:dyDescent="0.35">
      <c r="B13151" s="5">
        <v>119475</v>
      </c>
      <c r="C13151" s="6">
        <v>18</v>
      </c>
      <c r="D13151" s="6" t="s">
        <v>14</v>
      </c>
      <c r="E13151" s="6">
        <v>3</v>
      </c>
      <c r="F13151" s="6" t="s">
        <v>9</v>
      </c>
      <c r="G13151" s="6" t="s">
        <v>5</v>
      </c>
      <c r="H13151" s="6">
        <v>12</v>
      </c>
      <c r="I13151" s="6" t="s">
        <v>10</v>
      </c>
      <c r="J13151" s="7">
        <v>183.49390030000001</v>
      </c>
      <c r="K13151" s="20">
        <v>0.86257771489677448</v>
      </c>
      <c r="L13151">
        <v>13146</v>
      </c>
      <c r="M13151">
        <v>3972</v>
      </c>
    </row>
    <row r="13152" spans="2:13" x14ac:dyDescent="0.35">
      <c r="B13152" s="5">
        <v>117599</v>
      </c>
      <c r="C13152" s="6">
        <v>67</v>
      </c>
      <c r="D13152" s="6">
        <v>47</v>
      </c>
      <c r="E13152" s="6">
        <v>3</v>
      </c>
      <c r="F13152" s="6" t="s">
        <v>11</v>
      </c>
      <c r="G13152" s="6" t="s">
        <v>12</v>
      </c>
      <c r="H13152" s="6">
        <v>9</v>
      </c>
      <c r="I13152" s="6" t="s">
        <v>10</v>
      </c>
      <c r="J13152" s="7">
        <v>348.09236700000002</v>
      </c>
      <c r="K13152" s="20">
        <v>0.86258855425766523</v>
      </c>
      <c r="L13152">
        <v>13147</v>
      </c>
      <c r="M13152">
        <v>3973</v>
      </c>
    </row>
    <row r="13153" spans="2:13" x14ac:dyDescent="0.35">
      <c r="B13153" s="5">
        <v>174776</v>
      </c>
      <c r="C13153" s="6">
        <v>60</v>
      </c>
      <c r="D13153" s="6">
        <v>42</v>
      </c>
      <c r="E13153" s="6">
        <v>2</v>
      </c>
      <c r="F13153" s="6" t="s">
        <v>11</v>
      </c>
      <c r="G13153" s="6" t="s">
        <v>12</v>
      </c>
      <c r="H13153" s="6">
        <v>7</v>
      </c>
      <c r="I13153" s="6" t="s">
        <v>10</v>
      </c>
      <c r="J13153" s="7">
        <v>402.55693100000002</v>
      </c>
      <c r="K13153" s="20">
        <v>0.86259214837257236</v>
      </c>
      <c r="L13153">
        <v>13148</v>
      </c>
      <c r="M13153">
        <v>3974</v>
      </c>
    </row>
    <row r="13154" spans="2:13" x14ac:dyDescent="0.35">
      <c r="B13154" s="5">
        <v>107019</v>
      </c>
      <c r="C13154" s="6">
        <v>56</v>
      </c>
      <c r="D13154" s="6">
        <v>36</v>
      </c>
      <c r="E13154" s="6">
        <v>2</v>
      </c>
      <c r="F13154" s="6" t="s">
        <v>11</v>
      </c>
      <c r="G13154" s="6" t="s">
        <v>5</v>
      </c>
      <c r="H13154" s="6">
        <v>6</v>
      </c>
      <c r="I13154" s="6" t="s">
        <v>10</v>
      </c>
      <c r="J13154" s="7">
        <v>309.72206790000001</v>
      </c>
      <c r="K13154" s="20">
        <v>0.86259579826503308</v>
      </c>
      <c r="L13154">
        <v>13149</v>
      </c>
      <c r="M13154">
        <v>3975</v>
      </c>
    </row>
    <row r="13155" spans="2:13" x14ac:dyDescent="0.35">
      <c r="B13155" s="5">
        <v>101567</v>
      </c>
      <c r="C13155" s="6">
        <v>63</v>
      </c>
      <c r="D13155" s="6">
        <v>44</v>
      </c>
      <c r="E13155" s="6">
        <v>1</v>
      </c>
      <c r="F13155" s="6" t="s">
        <v>11</v>
      </c>
      <c r="G13155" s="6" t="s">
        <v>12</v>
      </c>
      <c r="H13155" s="6">
        <v>0</v>
      </c>
      <c r="I13155" s="6" t="s">
        <v>10</v>
      </c>
      <c r="J13155" s="7">
        <v>153.83880350000001</v>
      </c>
      <c r="K13155" s="20">
        <v>0.86262597362788773</v>
      </c>
      <c r="L13155">
        <v>13150</v>
      </c>
      <c r="M13155">
        <v>3976</v>
      </c>
    </row>
    <row r="13156" spans="2:13" x14ac:dyDescent="0.35">
      <c r="B13156" s="5">
        <v>166446</v>
      </c>
      <c r="C13156" s="6">
        <v>29</v>
      </c>
      <c r="D13156" s="6">
        <v>9</v>
      </c>
      <c r="E13156" s="6">
        <v>4</v>
      </c>
      <c r="F13156" s="6" t="s">
        <v>11</v>
      </c>
      <c r="G13156" s="6" t="s">
        <v>5</v>
      </c>
      <c r="H13156" s="6">
        <v>13</v>
      </c>
      <c r="I13156" s="6" t="s">
        <v>10</v>
      </c>
      <c r="J13156" s="7">
        <v>257.1925233</v>
      </c>
      <c r="K13156" s="20">
        <v>0.86263034022397023</v>
      </c>
      <c r="L13156">
        <v>13151</v>
      </c>
      <c r="M13156">
        <v>3977</v>
      </c>
    </row>
    <row r="13157" spans="2:13" x14ac:dyDescent="0.35">
      <c r="B13157" s="5">
        <v>116579</v>
      </c>
      <c r="C13157" s="6">
        <v>24</v>
      </c>
      <c r="D13157" s="6">
        <v>6</v>
      </c>
      <c r="E13157" s="6">
        <v>2</v>
      </c>
      <c r="F13157" s="6" t="s">
        <v>11</v>
      </c>
      <c r="G13157" s="6" t="s">
        <v>5</v>
      </c>
      <c r="H13157" s="6">
        <v>8</v>
      </c>
      <c r="I13157" s="6" t="s">
        <v>10</v>
      </c>
      <c r="J13157" s="7">
        <v>352.41126500000001</v>
      </c>
      <c r="K13157" s="20">
        <v>0.86264955489551809</v>
      </c>
      <c r="L13157">
        <v>13152</v>
      </c>
      <c r="M13157">
        <v>3978</v>
      </c>
    </row>
    <row r="13158" spans="2:13" x14ac:dyDescent="0.35">
      <c r="B13158" s="5">
        <v>183169</v>
      </c>
      <c r="C13158" s="6">
        <v>20</v>
      </c>
      <c r="D13158" s="6" t="s">
        <v>14</v>
      </c>
      <c r="E13158" s="6">
        <v>2</v>
      </c>
      <c r="F13158" s="6" t="s">
        <v>9</v>
      </c>
      <c r="G13158" s="6" t="s">
        <v>12</v>
      </c>
      <c r="H13158" s="6">
        <v>7</v>
      </c>
      <c r="I13158" s="6" t="s">
        <v>13</v>
      </c>
      <c r="J13158" s="7">
        <v>1142.6563000000001</v>
      </c>
      <c r="K13158" s="20">
        <v>0.86280880002197735</v>
      </c>
      <c r="L13158">
        <v>13153</v>
      </c>
      <c r="M13158">
        <v>3979</v>
      </c>
    </row>
    <row r="13159" spans="2:13" x14ac:dyDescent="0.35">
      <c r="B13159" s="5">
        <v>100749</v>
      </c>
      <c r="C13159" s="6">
        <v>43</v>
      </c>
      <c r="D13159" s="6" t="s">
        <v>14</v>
      </c>
      <c r="E13159" s="6">
        <v>1</v>
      </c>
      <c r="F13159" s="6" t="s">
        <v>9</v>
      </c>
      <c r="G13159" s="6" t="s">
        <v>5</v>
      </c>
      <c r="H13159" s="6">
        <v>2</v>
      </c>
      <c r="I13159" s="6" t="s">
        <v>13</v>
      </c>
      <c r="J13159" s="7">
        <v>592.28718119999996</v>
      </c>
      <c r="K13159" s="20">
        <v>0.86303399365409861</v>
      </c>
      <c r="L13159">
        <v>13154</v>
      </c>
      <c r="M13159">
        <v>3980</v>
      </c>
    </row>
    <row r="13160" spans="2:13" x14ac:dyDescent="0.35">
      <c r="B13160" s="5">
        <v>178479</v>
      </c>
      <c r="C13160" s="6">
        <v>22</v>
      </c>
      <c r="D13160" s="6">
        <v>3</v>
      </c>
      <c r="E13160" s="6">
        <v>3</v>
      </c>
      <c r="F13160" s="6" t="s">
        <v>11</v>
      </c>
      <c r="G13160" s="6" t="s">
        <v>12</v>
      </c>
      <c r="H13160" s="6">
        <v>11</v>
      </c>
      <c r="I13160" s="6" t="s">
        <v>13</v>
      </c>
      <c r="J13160" s="7">
        <v>751.61078929999996</v>
      </c>
      <c r="K13160" s="20">
        <v>0.86310003919646239</v>
      </c>
      <c r="L13160">
        <v>13155</v>
      </c>
      <c r="M13160">
        <v>3981</v>
      </c>
    </row>
    <row r="13161" spans="2:13" x14ac:dyDescent="0.35">
      <c r="B13161" s="5">
        <v>103673</v>
      </c>
      <c r="C13161" s="6">
        <v>63</v>
      </c>
      <c r="D13161" s="6">
        <v>44</v>
      </c>
      <c r="E13161" s="6">
        <v>2</v>
      </c>
      <c r="F13161" s="6" t="s">
        <v>11</v>
      </c>
      <c r="G13161" s="6" t="s">
        <v>5</v>
      </c>
      <c r="H13161" s="6">
        <v>15</v>
      </c>
      <c r="I13161" s="6" t="s">
        <v>10</v>
      </c>
      <c r="J13161" s="7">
        <v>245.30882819999999</v>
      </c>
      <c r="K13161" s="20">
        <v>0.86312573708540619</v>
      </c>
      <c r="L13161">
        <v>13156</v>
      </c>
      <c r="M13161">
        <v>3982</v>
      </c>
    </row>
    <row r="13162" spans="2:13" x14ac:dyDescent="0.35">
      <c r="B13162" s="5">
        <v>126295</v>
      </c>
      <c r="C13162" s="6">
        <v>60</v>
      </c>
      <c r="D13162" s="6">
        <v>40</v>
      </c>
      <c r="E13162" s="6">
        <v>4</v>
      </c>
      <c r="F13162" s="6" t="s">
        <v>9</v>
      </c>
      <c r="G13162" s="6" t="s">
        <v>5</v>
      </c>
      <c r="H13162" s="6">
        <v>1</v>
      </c>
      <c r="I13162" s="6" t="s">
        <v>13</v>
      </c>
      <c r="J13162" s="7">
        <v>574.75786719999996</v>
      </c>
      <c r="K13162" s="20">
        <v>0.86316588971848862</v>
      </c>
      <c r="L13162">
        <v>13157</v>
      </c>
      <c r="M13162">
        <v>3983</v>
      </c>
    </row>
    <row r="13163" spans="2:13" x14ac:dyDescent="0.35">
      <c r="B13163" s="5">
        <v>160013</v>
      </c>
      <c r="C13163" s="6">
        <v>67</v>
      </c>
      <c r="D13163" s="6">
        <v>49</v>
      </c>
      <c r="E13163" s="6">
        <v>2</v>
      </c>
      <c r="F13163" s="6" t="s">
        <v>11</v>
      </c>
      <c r="G13163" s="6" t="s">
        <v>5</v>
      </c>
      <c r="H13163" s="6">
        <v>7</v>
      </c>
      <c r="I13163" s="6" t="s">
        <v>10</v>
      </c>
      <c r="J13163" s="7">
        <v>64.565578439999996</v>
      </c>
      <c r="K13163" s="20">
        <v>0.86327138292389549</v>
      </c>
      <c r="L13163">
        <v>13158</v>
      </c>
      <c r="M13163">
        <v>3984</v>
      </c>
    </row>
    <row r="13164" spans="2:13" x14ac:dyDescent="0.35">
      <c r="B13164" s="5">
        <v>158107</v>
      </c>
      <c r="C13164" s="6">
        <v>42</v>
      </c>
      <c r="D13164" s="6">
        <v>24</v>
      </c>
      <c r="E13164" s="6">
        <v>4</v>
      </c>
      <c r="F13164" s="6" t="s">
        <v>9</v>
      </c>
      <c r="G13164" s="6" t="s">
        <v>5</v>
      </c>
      <c r="H13164" s="6">
        <v>6</v>
      </c>
      <c r="I13164" s="6" t="s">
        <v>10</v>
      </c>
      <c r="J13164" s="7">
        <v>402.07207080000001</v>
      </c>
      <c r="K13164" s="20">
        <v>0.86333598520830579</v>
      </c>
      <c r="L13164">
        <v>13159</v>
      </c>
      <c r="M13164">
        <v>3985</v>
      </c>
    </row>
    <row r="13165" spans="2:13" x14ac:dyDescent="0.35">
      <c r="B13165" s="5">
        <v>170399</v>
      </c>
      <c r="C13165" s="6">
        <v>60</v>
      </c>
      <c r="D13165" s="6">
        <v>41</v>
      </c>
      <c r="E13165" s="6">
        <v>3</v>
      </c>
      <c r="F13165" s="6" t="s">
        <v>11</v>
      </c>
      <c r="G13165" s="6" t="s">
        <v>12</v>
      </c>
      <c r="H13165" s="6">
        <v>13</v>
      </c>
      <c r="I13165" s="6" t="s">
        <v>10</v>
      </c>
      <c r="J13165" s="7">
        <v>33.969462470000003</v>
      </c>
      <c r="K13165" s="20">
        <v>0.86336195915360392</v>
      </c>
      <c r="L13165">
        <v>13160</v>
      </c>
      <c r="M13165">
        <v>3986</v>
      </c>
    </row>
    <row r="13166" spans="2:13" x14ac:dyDescent="0.35">
      <c r="B13166" s="5">
        <v>161816</v>
      </c>
      <c r="C13166" s="6">
        <v>21</v>
      </c>
      <c r="D13166" s="6">
        <v>4</v>
      </c>
      <c r="E13166" s="6">
        <v>3</v>
      </c>
      <c r="F13166" s="6" t="s">
        <v>9</v>
      </c>
      <c r="G13166" s="6" t="s">
        <v>5</v>
      </c>
      <c r="H13166" s="6">
        <v>2</v>
      </c>
      <c r="I13166" s="6" t="s">
        <v>13</v>
      </c>
      <c r="J13166" s="7">
        <v>1023.205561</v>
      </c>
      <c r="K13166" s="20">
        <v>0.86341432218272951</v>
      </c>
      <c r="L13166">
        <v>13161</v>
      </c>
      <c r="M13166">
        <v>3987</v>
      </c>
    </row>
    <row r="13167" spans="2:13" x14ac:dyDescent="0.35">
      <c r="B13167" s="5">
        <v>107692</v>
      </c>
      <c r="C13167" s="6">
        <v>22</v>
      </c>
      <c r="D13167" s="6">
        <v>3</v>
      </c>
      <c r="E13167" s="6">
        <v>4</v>
      </c>
      <c r="F13167" s="6" t="s">
        <v>11</v>
      </c>
      <c r="G13167" s="6" t="s">
        <v>12</v>
      </c>
      <c r="H13167" s="6">
        <v>14</v>
      </c>
      <c r="I13167" s="6" t="s">
        <v>10</v>
      </c>
      <c r="J13167" s="7">
        <v>317.19317669999998</v>
      </c>
      <c r="K13167" s="20">
        <v>0.86343681992871979</v>
      </c>
      <c r="L13167">
        <v>13162</v>
      </c>
      <c r="M13167">
        <v>3988</v>
      </c>
    </row>
    <row r="13168" spans="2:13" x14ac:dyDescent="0.35">
      <c r="B13168" s="5">
        <v>167836</v>
      </c>
      <c r="C13168" s="6">
        <v>45</v>
      </c>
      <c r="D13168" s="6">
        <v>28</v>
      </c>
      <c r="E13168" s="6">
        <v>4</v>
      </c>
      <c r="F13168" s="6" t="s">
        <v>11</v>
      </c>
      <c r="G13168" s="6" t="s">
        <v>5</v>
      </c>
      <c r="H13168" s="6">
        <v>5</v>
      </c>
      <c r="I13168" s="6" t="s">
        <v>10</v>
      </c>
      <c r="J13168" s="7">
        <v>490.00247580000001</v>
      </c>
      <c r="K13168" s="20">
        <v>0.86344833678022881</v>
      </c>
      <c r="L13168">
        <v>13163</v>
      </c>
      <c r="M13168">
        <v>3989</v>
      </c>
    </row>
    <row r="13169" spans="2:13" x14ac:dyDescent="0.35">
      <c r="B13169" s="5">
        <v>113770</v>
      </c>
      <c r="C13169" s="6">
        <v>68</v>
      </c>
      <c r="D13169" s="6">
        <v>47</v>
      </c>
      <c r="E13169" s="6">
        <v>4</v>
      </c>
      <c r="F13169" s="6" t="s">
        <v>11</v>
      </c>
      <c r="G13169" s="6" t="s">
        <v>12</v>
      </c>
      <c r="H13169" s="6">
        <v>2</v>
      </c>
      <c r="I13169" s="6" t="s">
        <v>10</v>
      </c>
      <c r="J13169" s="7">
        <v>133.9413601</v>
      </c>
      <c r="K13169" s="20">
        <v>0.86348653138644993</v>
      </c>
      <c r="L13169">
        <v>13164</v>
      </c>
      <c r="M13169">
        <v>3990</v>
      </c>
    </row>
    <row r="13170" spans="2:13" x14ac:dyDescent="0.35">
      <c r="B13170" s="5">
        <v>199532</v>
      </c>
      <c r="C13170" s="6">
        <v>26</v>
      </c>
      <c r="D13170" s="6">
        <v>7</v>
      </c>
      <c r="E13170" s="6">
        <v>1</v>
      </c>
      <c r="F13170" s="6" t="s">
        <v>11</v>
      </c>
      <c r="G13170" s="6" t="s">
        <v>5</v>
      </c>
      <c r="H13170" s="6">
        <v>6</v>
      </c>
      <c r="I13170" s="6" t="s">
        <v>10</v>
      </c>
      <c r="J13170" s="7">
        <v>346.20110490000002</v>
      </c>
      <c r="K13170" s="20">
        <v>0.86349241912470243</v>
      </c>
      <c r="L13170">
        <v>13165</v>
      </c>
      <c r="M13170">
        <v>3991</v>
      </c>
    </row>
    <row r="13171" spans="2:13" x14ac:dyDescent="0.35">
      <c r="B13171" s="5">
        <v>109334</v>
      </c>
      <c r="C13171" s="6">
        <v>53</v>
      </c>
      <c r="D13171" s="6">
        <v>34</v>
      </c>
      <c r="E13171" s="6">
        <v>3</v>
      </c>
      <c r="F13171" s="6" t="s">
        <v>11</v>
      </c>
      <c r="G13171" s="6" t="s">
        <v>12</v>
      </c>
      <c r="H13171" s="6">
        <v>13</v>
      </c>
      <c r="I13171" s="6" t="s">
        <v>10</v>
      </c>
      <c r="J13171" s="7">
        <v>297.00608970000002</v>
      </c>
      <c r="K13171" s="20">
        <v>0.86349257449219796</v>
      </c>
      <c r="L13171">
        <v>13166</v>
      </c>
      <c r="M13171">
        <v>3992</v>
      </c>
    </row>
    <row r="13172" spans="2:13" x14ac:dyDescent="0.35">
      <c r="B13172" s="5">
        <v>101508</v>
      </c>
      <c r="C13172" s="6">
        <v>60</v>
      </c>
      <c r="D13172" s="6">
        <v>41</v>
      </c>
      <c r="E13172" s="6">
        <v>3</v>
      </c>
      <c r="F13172" s="6" t="s">
        <v>11</v>
      </c>
      <c r="G13172" s="6" t="s">
        <v>5</v>
      </c>
      <c r="H13172" s="6">
        <v>7</v>
      </c>
      <c r="I13172" s="6" t="s">
        <v>10</v>
      </c>
      <c r="J13172" s="7">
        <v>49.432951019999997</v>
      </c>
      <c r="K13172" s="20">
        <v>0.86356446028237976</v>
      </c>
      <c r="L13172">
        <v>13167</v>
      </c>
      <c r="M13172">
        <v>3993</v>
      </c>
    </row>
    <row r="13173" spans="2:13" x14ac:dyDescent="0.35">
      <c r="B13173" s="5">
        <v>181441</v>
      </c>
      <c r="C13173" s="6">
        <v>60</v>
      </c>
      <c r="D13173" s="6">
        <v>43</v>
      </c>
      <c r="E13173" s="6">
        <v>3</v>
      </c>
      <c r="F13173" s="6" t="s">
        <v>9</v>
      </c>
      <c r="G13173" s="6" t="s">
        <v>5</v>
      </c>
      <c r="H13173" s="6">
        <v>0</v>
      </c>
      <c r="I13173" s="6" t="s">
        <v>10</v>
      </c>
      <c r="J13173" s="7">
        <v>163.8877602</v>
      </c>
      <c r="K13173" s="20">
        <v>0.86358069235875379</v>
      </c>
      <c r="L13173">
        <v>13168</v>
      </c>
      <c r="M13173">
        <v>3994</v>
      </c>
    </row>
    <row r="13174" spans="2:13" x14ac:dyDescent="0.35">
      <c r="B13174" s="5">
        <v>104867</v>
      </c>
      <c r="C13174" s="6">
        <v>21</v>
      </c>
      <c r="D13174" s="6">
        <v>2</v>
      </c>
      <c r="E13174" s="6">
        <v>2</v>
      </c>
      <c r="F13174" s="6" t="s">
        <v>11</v>
      </c>
      <c r="G13174" s="6" t="s">
        <v>5</v>
      </c>
      <c r="H13174" s="6">
        <v>6</v>
      </c>
      <c r="I13174" s="6" t="s">
        <v>10</v>
      </c>
      <c r="J13174" s="7">
        <v>321.50834759999998</v>
      </c>
      <c r="K13174" s="20">
        <v>0.86373931814716276</v>
      </c>
      <c r="L13174">
        <v>13169</v>
      </c>
      <c r="M13174">
        <v>3995</v>
      </c>
    </row>
    <row r="13175" spans="2:13" x14ac:dyDescent="0.35">
      <c r="B13175" s="5">
        <v>114531</v>
      </c>
      <c r="C13175" s="6">
        <v>45</v>
      </c>
      <c r="D13175" s="6">
        <v>25</v>
      </c>
      <c r="E13175" s="6">
        <v>2</v>
      </c>
      <c r="F13175" s="6" t="s">
        <v>11</v>
      </c>
      <c r="G13175" s="6" t="s">
        <v>5</v>
      </c>
      <c r="H13175" s="6">
        <v>3</v>
      </c>
      <c r="I13175" s="6" t="s">
        <v>10</v>
      </c>
      <c r="J13175" s="7">
        <v>423.77122980000001</v>
      </c>
      <c r="K13175" s="20">
        <v>0.86374344864095209</v>
      </c>
      <c r="L13175">
        <v>13170</v>
      </c>
      <c r="M13175">
        <v>3996</v>
      </c>
    </row>
    <row r="13176" spans="2:13" x14ac:dyDescent="0.35">
      <c r="B13176" s="5">
        <v>142718</v>
      </c>
      <c r="C13176" s="6">
        <v>39</v>
      </c>
      <c r="D13176" s="6">
        <v>22</v>
      </c>
      <c r="E13176" s="6">
        <v>2</v>
      </c>
      <c r="F13176" s="6" t="s">
        <v>9</v>
      </c>
      <c r="G13176" s="6" t="s">
        <v>5</v>
      </c>
      <c r="H13176" s="6">
        <v>15</v>
      </c>
      <c r="I13176" s="6" t="s">
        <v>10</v>
      </c>
      <c r="J13176" s="7">
        <v>365.16591119999998</v>
      </c>
      <c r="K13176" s="20">
        <v>0.86377826540305835</v>
      </c>
      <c r="L13176">
        <v>13171</v>
      </c>
      <c r="M13176">
        <v>3997</v>
      </c>
    </row>
    <row r="13177" spans="2:13" x14ac:dyDescent="0.35">
      <c r="B13177" s="5">
        <v>118246</v>
      </c>
      <c r="C13177" s="6">
        <v>17</v>
      </c>
      <c r="D13177" s="6">
        <v>0</v>
      </c>
      <c r="E13177" s="6">
        <v>3</v>
      </c>
      <c r="F13177" s="6" t="s">
        <v>9</v>
      </c>
      <c r="G13177" s="6" t="s">
        <v>5</v>
      </c>
      <c r="H13177" s="6">
        <v>11</v>
      </c>
      <c r="I13177" s="6" t="s">
        <v>13</v>
      </c>
      <c r="J13177" s="7">
        <v>569.81057469999996</v>
      </c>
      <c r="K13177" s="20">
        <v>0.86380072336823666</v>
      </c>
      <c r="L13177">
        <v>13172</v>
      </c>
      <c r="M13177">
        <v>3998</v>
      </c>
    </row>
    <row r="13178" spans="2:13" x14ac:dyDescent="0.35">
      <c r="B13178" s="5">
        <v>143239</v>
      </c>
      <c r="C13178" s="6">
        <v>24</v>
      </c>
      <c r="D13178" s="6">
        <v>5</v>
      </c>
      <c r="E13178" s="6">
        <v>3</v>
      </c>
      <c r="F13178" s="6" t="s">
        <v>9</v>
      </c>
      <c r="G13178" s="6" t="s">
        <v>12</v>
      </c>
      <c r="H13178" s="6">
        <v>6</v>
      </c>
      <c r="I13178" s="6" t="s">
        <v>13</v>
      </c>
      <c r="J13178" s="7">
        <v>1168.9571559999999</v>
      </c>
      <c r="K13178" s="20">
        <v>0.86386405082409989</v>
      </c>
      <c r="L13178">
        <v>13173</v>
      </c>
      <c r="M13178">
        <v>3999</v>
      </c>
    </row>
    <row r="13179" spans="2:13" x14ac:dyDescent="0.35">
      <c r="B13179" s="5">
        <v>191111</v>
      </c>
      <c r="C13179" s="6">
        <v>60</v>
      </c>
      <c r="D13179" s="6">
        <v>39</v>
      </c>
      <c r="E13179" s="6">
        <v>2</v>
      </c>
      <c r="F13179" s="6" t="s">
        <v>9</v>
      </c>
      <c r="G13179" s="6" t="s">
        <v>5</v>
      </c>
      <c r="H13179" s="6">
        <v>14</v>
      </c>
      <c r="I13179" s="6" t="s">
        <v>10</v>
      </c>
      <c r="J13179" s="7">
        <v>115.75330820000001</v>
      </c>
      <c r="K13179" s="20">
        <v>0.8640145933116673</v>
      </c>
      <c r="L13179">
        <v>13174</v>
      </c>
      <c r="M13179">
        <v>4000</v>
      </c>
    </row>
    <row r="13180" spans="2:13" x14ac:dyDescent="0.35">
      <c r="B13180" s="5">
        <v>116331</v>
      </c>
      <c r="C13180" s="6">
        <v>18</v>
      </c>
      <c r="D13180" s="6">
        <v>0</v>
      </c>
      <c r="E13180" s="6">
        <v>4</v>
      </c>
      <c r="F13180" s="6" t="s">
        <v>9</v>
      </c>
      <c r="G13180" s="6" t="s">
        <v>12</v>
      </c>
      <c r="H13180" s="6">
        <v>6</v>
      </c>
      <c r="I13180" s="6" t="s">
        <v>13</v>
      </c>
      <c r="J13180" s="7">
        <v>1049.911783</v>
      </c>
      <c r="K13180" s="20">
        <v>0.86418476180191983</v>
      </c>
      <c r="L13180">
        <v>13175</v>
      </c>
      <c r="M13180">
        <v>4001</v>
      </c>
    </row>
    <row r="13181" spans="2:13" x14ac:dyDescent="0.35">
      <c r="B13181" s="5">
        <v>161149</v>
      </c>
      <c r="C13181" s="6">
        <v>38</v>
      </c>
      <c r="D13181" s="6">
        <v>17</v>
      </c>
      <c r="E13181" s="6">
        <v>3</v>
      </c>
      <c r="F13181" s="6" t="s">
        <v>11</v>
      </c>
      <c r="G13181" s="6" t="s">
        <v>5</v>
      </c>
      <c r="H13181" s="6">
        <v>6</v>
      </c>
      <c r="I13181" s="6" t="s">
        <v>10</v>
      </c>
      <c r="J13181" s="7">
        <v>296.18982849999998</v>
      </c>
      <c r="K13181" s="20">
        <v>0.86428450400678813</v>
      </c>
      <c r="L13181">
        <v>13176</v>
      </c>
      <c r="M13181">
        <v>4002</v>
      </c>
    </row>
    <row r="13182" spans="2:13" x14ac:dyDescent="0.35">
      <c r="B13182" s="5">
        <v>125962</v>
      </c>
      <c r="C13182" s="6">
        <v>30</v>
      </c>
      <c r="D13182" s="6">
        <v>10</v>
      </c>
      <c r="E13182" s="6">
        <v>3</v>
      </c>
      <c r="F13182" s="6" t="s">
        <v>9</v>
      </c>
      <c r="G13182" s="6" t="s">
        <v>5</v>
      </c>
      <c r="H13182" s="6">
        <v>13</v>
      </c>
      <c r="I13182" s="6" t="s">
        <v>10</v>
      </c>
      <c r="J13182" s="7">
        <v>285.2478079</v>
      </c>
      <c r="K13182" s="20">
        <v>0.864349363525306</v>
      </c>
      <c r="L13182">
        <v>13177</v>
      </c>
      <c r="M13182">
        <v>4003</v>
      </c>
    </row>
    <row r="13183" spans="2:13" x14ac:dyDescent="0.35">
      <c r="B13183" s="5">
        <v>115430</v>
      </c>
      <c r="C13183" s="6">
        <v>21</v>
      </c>
      <c r="D13183" s="6">
        <v>4</v>
      </c>
      <c r="E13183" s="6">
        <v>4</v>
      </c>
      <c r="F13183" s="6" t="s">
        <v>11</v>
      </c>
      <c r="G13183" s="6" t="s">
        <v>5</v>
      </c>
      <c r="H13183" s="6">
        <v>2</v>
      </c>
      <c r="I13183" s="6" t="s">
        <v>13</v>
      </c>
      <c r="J13183" s="7">
        <v>536.98742919999995</v>
      </c>
      <c r="K13183" s="20">
        <v>0.86446420062470708</v>
      </c>
      <c r="L13183">
        <v>13178</v>
      </c>
      <c r="M13183">
        <v>4004</v>
      </c>
    </row>
    <row r="13184" spans="2:13" x14ac:dyDescent="0.35">
      <c r="B13184" s="5">
        <v>164286</v>
      </c>
      <c r="C13184" s="6">
        <v>39</v>
      </c>
      <c r="D13184" s="6">
        <v>22</v>
      </c>
      <c r="E13184" s="6">
        <v>2</v>
      </c>
      <c r="F13184" s="6" t="s">
        <v>11</v>
      </c>
      <c r="G13184" s="6" t="s">
        <v>12</v>
      </c>
      <c r="H13184" s="6">
        <v>6</v>
      </c>
      <c r="I13184" s="6" t="s">
        <v>10</v>
      </c>
      <c r="J13184" s="7">
        <v>443.50454980000001</v>
      </c>
      <c r="K13184" s="20">
        <v>0.86452573718849168</v>
      </c>
      <c r="L13184">
        <v>13179</v>
      </c>
      <c r="M13184">
        <v>4005</v>
      </c>
    </row>
    <row r="13185" spans="2:13" x14ac:dyDescent="0.35">
      <c r="B13185" s="5">
        <v>132196</v>
      </c>
      <c r="C13185" s="6">
        <v>16</v>
      </c>
      <c r="D13185" s="6" t="s">
        <v>14</v>
      </c>
      <c r="E13185" s="6">
        <v>3</v>
      </c>
      <c r="F13185" s="6" t="s">
        <v>11</v>
      </c>
      <c r="G13185" s="6" t="s">
        <v>5</v>
      </c>
      <c r="H13185" s="6">
        <v>15</v>
      </c>
      <c r="I13185" s="6" t="s">
        <v>10</v>
      </c>
      <c r="J13185" s="7">
        <v>189.5305195</v>
      </c>
      <c r="K13185" s="20">
        <v>0.86457974404032756</v>
      </c>
      <c r="L13185">
        <v>13180</v>
      </c>
      <c r="M13185">
        <v>4006</v>
      </c>
    </row>
    <row r="13186" spans="2:13" x14ac:dyDescent="0.35">
      <c r="B13186" s="5">
        <v>137977</v>
      </c>
      <c r="C13186" s="6">
        <v>35</v>
      </c>
      <c r="D13186" s="6">
        <v>14</v>
      </c>
      <c r="E13186" s="6">
        <v>1</v>
      </c>
      <c r="F13186" s="6" t="s">
        <v>9</v>
      </c>
      <c r="G13186" s="6" t="s">
        <v>12</v>
      </c>
      <c r="H13186" s="6">
        <v>5</v>
      </c>
      <c r="I13186" s="6" t="s">
        <v>13</v>
      </c>
      <c r="J13186" s="7">
        <v>965.31349060000002</v>
      </c>
      <c r="K13186" s="20">
        <v>0.86460549638854978</v>
      </c>
      <c r="L13186">
        <v>13181</v>
      </c>
      <c r="M13186">
        <v>4007</v>
      </c>
    </row>
    <row r="13187" spans="2:13" x14ac:dyDescent="0.35">
      <c r="B13187" s="5">
        <v>196394</v>
      </c>
      <c r="C13187" s="6">
        <v>43</v>
      </c>
      <c r="D13187" s="6">
        <v>23</v>
      </c>
      <c r="E13187" s="6">
        <v>2</v>
      </c>
      <c r="F13187" s="6" t="s">
        <v>9</v>
      </c>
      <c r="G13187" s="6" t="s">
        <v>12</v>
      </c>
      <c r="H13187" s="6">
        <v>9</v>
      </c>
      <c r="I13187" s="6" t="s">
        <v>13</v>
      </c>
      <c r="J13187" s="7">
        <v>521.2527857</v>
      </c>
      <c r="K13187" s="20">
        <v>0.86461609517746774</v>
      </c>
      <c r="L13187">
        <v>13182</v>
      </c>
      <c r="M13187">
        <v>4008</v>
      </c>
    </row>
    <row r="13188" spans="2:13" x14ac:dyDescent="0.35">
      <c r="B13188" s="5">
        <v>126308</v>
      </c>
      <c r="C13188" s="6">
        <v>25</v>
      </c>
      <c r="D13188" s="6">
        <v>8</v>
      </c>
      <c r="E13188" s="6">
        <v>3</v>
      </c>
      <c r="F13188" s="6" t="s">
        <v>9</v>
      </c>
      <c r="G13188" s="6" t="s">
        <v>12</v>
      </c>
      <c r="H13188" s="6">
        <v>9</v>
      </c>
      <c r="I13188" s="6" t="s">
        <v>13</v>
      </c>
      <c r="J13188" s="7">
        <v>805.75456919999999</v>
      </c>
      <c r="K13188" s="20">
        <v>0.86462817683820337</v>
      </c>
      <c r="L13188">
        <v>13183</v>
      </c>
      <c r="M13188">
        <v>4009</v>
      </c>
    </row>
    <row r="13189" spans="2:13" x14ac:dyDescent="0.35">
      <c r="B13189" s="5">
        <v>135717</v>
      </c>
      <c r="C13189" s="6">
        <v>99</v>
      </c>
      <c r="D13189" s="6">
        <v>47</v>
      </c>
      <c r="E13189" s="6">
        <v>1</v>
      </c>
      <c r="F13189" s="6" t="s">
        <v>9</v>
      </c>
      <c r="G13189" s="6" t="s">
        <v>12</v>
      </c>
      <c r="H13189" s="6">
        <v>13</v>
      </c>
      <c r="I13189" s="6" t="s">
        <v>10</v>
      </c>
      <c r="J13189" s="7">
        <v>212.30761720000001</v>
      </c>
      <c r="K13189" s="20">
        <v>0.86464779086941868</v>
      </c>
      <c r="L13189">
        <v>13184</v>
      </c>
      <c r="M13189">
        <v>4010</v>
      </c>
    </row>
    <row r="13190" spans="2:13" x14ac:dyDescent="0.35">
      <c r="B13190" s="5">
        <v>116067</v>
      </c>
      <c r="C13190" s="6">
        <v>45</v>
      </c>
      <c r="D13190" s="6">
        <v>24</v>
      </c>
      <c r="E13190" s="6">
        <v>4</v>
      </c>
      <c r="F13190" s="6" t="s">
        <v>9</v>
      </c>
      <c r="G13190" s="6" t="s">
        <v>5</v>
      </c>
      <c r="H13190" s="6">
        <v>1</v>
      </c>
      <c r="I13190" s="6" t="s">
        <v>10</v>
      </c>
      <c r="J13190" s="7">
        <v>477.93708709999999</v>
      </c>
      <c r="K13190" s="20">
        <v>0.86472003719380297</v>
      </c>
      <c r="L13190">
        <v>13185</v>
      </c>
      <c r="M13190">
        <v>4011</v>
      </c>
    </row>
    <row r="13191" spans="2:13" x14ac:dyDescent="0.35">
      <c r="B13191" s="5">
        <v>196621</v>
      </c>
      <c r="C13191" s="6">
        <v>51</v>
      </c>
      <c r="D13191" s="6">
        <v>33</v>
      </c>
      <c r="E13191" s="6">
        <v>1</v>
      </c>
      <c r="F13191" s="6" t="s">
        <v>9</v>
      </c>
      <c r="G13191" s="6" t="s">
        <v>12</v>
      </c>
      <c r="H13191" s="6">
        <v>8</v>
      </c>
      <c r="I13191" s="6" t="s">
        <v>10</v>
      </c>
      <c r="J13191" s="7">
        <v>437.13098719999999</v>
      </c>
      <c r="K13191" s="20">
        <v>0.86475293042151691</v>
      </c>
      <c r="L13191">
        <v>13186</v>
      </c>
      <c r="M13191">
        <v>4012</v>
      </c>
    </row>
    <row r="13192" spans="2:13" x14ac:dyDescent="0.35">
      <c r="B13192" s="5">
        <v>199525</v>
      </c>
      <c r="C13192" s="6">
        <v>23</v>
      </c>
      <c r="D13192" s="6" t="s">
        <v>14</v>
      </c>
      <c r="E13192" s="6">
        <v>1</v>
      </c>
      <c r="F13192" s="6" t="s">
        <v>11</v>
      </c>
      <c r="G13192" s="6" t="s">
        <v>5</v>
      </c>
      <c r="H13192" s="6">
        <v>12</v>
      </c>
      <c r="I13192" s="6" t="s">
        <v>10</v>
      </c>
      <c r="J13192" s="7">
        <v>138.21243079999999</v>
      </c>
      <c r="K13192" s="20">
        <v>0.86489091564792653</v>
      </c>
      <c r="L13192">
        <v>13187</v>
      </c>
      <c r="M13192">
        <v>4013</v>
      </c>
    </row>
    <row r="13193" spans="2:13" x14ac:dyDescent="0.35">
      <c r="B13193" s="5">
        <v>161371</v>
      </c>
      <c r="C13193" s="6">
        <v>61</v>
      </c>
      <c r="D13193" s="6">
        <v>43</v>
      </c>
      <c r="E13193" s="6">
        <v>2</v>
      </c>
      <c r="F13193" s="6" t="s">
        <v>9</v>
      </c>
      <c r="G13193" s="6" t="s">
        <v>5</v>
      </c>
      <c r="H13193" s="6">
        <v>7</v>
      </c>
      <c r="I13193" s="6" t="s">
        <v>10</v>
      </c>
      <c r="J13193" s="7">
        <v>323.59294899999998</v>
      </c>
      <c r="K13193" s="20">
        <v>0.8650967209019701</v>
      </c>
      <c r="L13193">
        <v>13188</v>
      </c>
      <c r="M13193">
        <v>4014</v>
      </c>
    </row>
    <row r="13194" spans="2:13" x14ac:dyDescent="0.35">
      <c r="B13194" s="5">
        <v>193849</v>
      </c>
      <c r="C13194" s="6">
        <v>46</v>
      </c>
      <c r="D13194" s="6">
        <v>26</v>
      </c>
      <c r="E13194" s="6">
        <v>3</v>
      </c>
      <c r="F13194" s="6" t="s">
        <v>9</v>
      </c>
      <c r="G13194" s="6" t="s">
        <v>5</v>
      </c>
      <c r="H13194" s="6">
        <v>13</v>
      </c>
      <c r="I13194" s="6" t="s">
        <v>10</v>
      </c>
      <c r="J13194" s="7">
        <v>159.71451160000001</v>
      </c>
      <c r="K13194" s="20">
        <v>0.86510516620385369</v>
      </c>
      <c r="L13194">
        <v>13189</v>
      </c>
      <c r="M13194">
        <v>4015</v>
      </c>
    </row>
    <row r="13195" spans="2:13" x14ac:dyDescent="0.35">
      <c r="B13195" s="5">
        <v>123120</v>
      </c>
      <c r="C13195" s="6">
        <v>55</v>
      </c>
      <c r="D13195" s="6">
        <v>35</v>
      </c>
      <c r="E13195" s="6">
        <v>3</v>
      </c>
      <c r="F13195" s="6" t="s">
        <v>9</v>
      </c>
      <c r="G13195" s="6" t="s">
        <v>12</v>
      </c>
      <c r="H13195" s="6">
        <v>9</v>
      </c>
      <c r="I13195" s="6" t="s">
        <v>10</v>
      </c>
      <c r="J13195" s="7">
        <v>439.6770204</v>
      </c>
      <c r="K13195" s="20">
        <v>0.86516285783404223</v>
      </c>
      <c r="L13195">
        <v>13190</v>
      </c>
      <c r="M13195">
        <v>4016</v>
      </c>
    </row>
    <row r="13196" spans="2:13" x14ac:dyDescent="0.35">
      <c r="B13196" s="5">
        <v>181126</v>
      </c>
      <c r="C13196" s="6">
        <v>25</v>
      </c>
      <c r="D13196" s="6">
        <v>6</v>
      </c>
      <c r="E13196" s="6">
        <v>2</v>
      </c>
      <c r="F13196" s="6" t="s">
        <v>9</v>
      </c>
      <c r="G13196" s="6" t="s">
        <v>12</v>
      </c>
      <c r="H13196" s="6">
        <v>14</v>
      </c>
      <c r="I13196" s="6" t="s">
        <v>13</v>
      </c>
      <c r="J13196" s="7">
        <v>731.44629620000001</v>
      </c>
      <c r="K13196" s="20">
        <v>0.86552023036767289</v>
      </c>
      <c r="L13196">
        <v>13191</v>
      </c>
      <c r="M13196">
        <v>4017</v>
      </c>
    </row>
    <row r="13197" spans="2:13" x14ac:dyDescent="0.35">
      <c r="B13197" s="5">
        <v>188282</v>
      </c>
      <c r="C13197" s="6">
        <v>27</v>
      </c>
      <c r="D13197" s="6">
        <v>10</v>
      </c>
      <c r="E13197" s="6">
        <v>2</v>
      </c>
      <c r="F13197" s="6" t="s">
        <v>9</v>
      </c>
      <c r="G13197" s="6" t="s">
        <v>12</v>
      </c>
      <c r="H13197" s="6">
        <v>0</v>
      </c>
      <c r="I13197" s="6" t="s">
        <v>13</v>
      </c>
      <c r="J13197" s="7">
        <v>669.8577239</v>
      </c>
      <c r="K13197" s="20">
        <v>0.86558935913308421</v>
      </c>
      <c r="L13197">
        <v>13192</v>
      </c>
      <c r="M13197">
        <v>4018</v>
      </c>
    </row>
    <row r="13198" spans="2:13" x14ac:dyDescent="0.35">
      <c r="B13198" s="5">
        <v>143175</v>
      </c>
      <c r="C13198" s="6">
        <v>70</v>
      </c>
      <c r="D13198" s="6">
        <v>49</v>
      </c>
      <c r="E13198" s="6">
        <v>3</v>
      </c>
      <c r="F13198" s="6" t="s">
        <v>11</v>
      </c>
      <c r="G13198" s="6" t="s">
        <v>5</v>
      </c>
      <c r="H13198" s="6">
        <v>11</v>
      </c>
      <c r="I13198" s="6" t="s">
        <v>10</v>
      </c>
      <c r="J13198" s="7">
        <v>159.78297660000001</v>
      </c>
      <c r="K13198" s="20">
        <v>0.86571817144986696</v>
      </c>
      <c r="L13198">
        <v>13193</v>
      </c>
      <c r="M13198">
        <v>4019</v>
      </c>
    </row>
    <row r="13199" spans="2:13" x14ac:dyDescent="0.35">
      <c r="B13199" s="5">
        <v>156815</v>
      </c>
      <c r="C13199" s="6">
        <v>23</v>
      </c>
      <c r="D13199" s="6">
        <v>6</v>
      </c>
      <c r="E13199" s="6">
        <v>2</v>
      </c>
      <c r="F13199" s="6" t="s">
        <v>9</v>
      </c>
      <c r="G13199" s="6" t="s">
        <v>5</v>
      </c>
      <c r="H13199" s="6">
        <v>15</v>
      </c>
      <c r="I13199" s="6" t="s">
        <v>10</v>
      </c>
      <c r="J13199" s="7">
        <v>278.25103730000001</v>
      </c>
      <c r="K13199" s="20">
        <v>0.86573580438962183</v>
      </c>
      <c r="L13199">
        <v>13194</v>
      </c>
      <c r="M13199">
        <v>4020</v>
      </c>
    </row>
    <row r="13200" spans="2:13" x14ac:dyDescent="0.35">
      <c r="B13200" s="5">
        <v>101991</v>
      </c>
      <c r="C13200" s="6">
        <v>30</v>
      </c>
      <c r="D13200" s="6">
        <v>13</v>
      </c>
      <c r="E13200" s="6">
        <v>3</v>
      </c>
      <c r="F13200" s="6" t="s">
        <v>11</v>
      </c>
      <c r="G13200" s="6" t="s">
        <v>12</v>
      </c>
      <c r="H13200" s="6">
        <v>13</v>
      </c>
      <c r="I13200" s="6" t="s">
        <v>10</v>
      </c>
      <c r="J13200" s="7">
        <v>390.9071442</v>
      </c>
      <c r="K13200" s="20">
        <v>0.86579792316476023</v>
      </c>
      <c r="L13200">
        <v>13195</v>
      </c>
      <c r="M13200">
        <v>4021</v>
      </c>
    </row>
    <row r="13201" spans="2:13" x14ac:dyDescent="0.35">
      <c r="B13201" s="5">
        <v>163469</v>
      </c>
      <c r="C13201" s="6">
        <v>28</v>
      </c>
      <c r="D13201" s="6">
        <v>8</v>
      </c>
      <c r="E13201" s="6">
        <v>2</v>
      </c>
      <c r="F13201" s="6" t="s">
        <v>9</v>
      </c>
      <c r="G13201" s="6" t="s">
        <v>12</v>
      </c>
      <c r="H13201" s="6">
        <v>3</v>
      </c>
      <c r="I13201" s="6" t="s">
        <v>13</v>
      </c>
      <c r="J13201" s="7">
        <v>549.57798379999997</v>
      </c>
      <c r="K13201" s="20">
        <v>0.86590260603989744</v>
      </c>
      <c r="L13201">
        <v>13196</v>
      </c>
      <c r="M13201">
        <v>4022</v>
      </c>
    </row>
    <row r="13202" spans="2:13" x14ac:dyDescent="0.35">
      <c r="B13202" s="5">
        <v>165901</v>
      </c>
      <c r="C13202" s="6">
        <v>26</v>
      </c>
      <c r="D13202" s="6">
        <v>6</v>
      </c>
      <c r="E13202" s="6">
        <v>2</v>
      </c>
      <c r="F13202" s="6" t="s">
        <v>9</v>
      </c>
      <c r="G13202" s="6" t="s">
        <v>12</v>
      </c>
      <c r="H13202" s="6">
        <v>3</v>
      </c>
      <c r="I13202" s="6" t="s">
        <v>13</v>
      </c>
      <c r="J13202" s="7">
        <v>547.00984100000005</v>
      </c>
      <c r="K13202" s="20">
        <v>0.86609687739213359</v>
      </c>
      <c r="L13202">
        <v>13197</v>
      </c>
      <c r="M13202">
        <v>4023</v>
      </c>
    </row>
    <row r="13203" spans="2:13" x14ac:dyDescent="0.35">
      <c r="B13203" s="5">
        <v>100596</v>
      </c>
      <c r="C13203" s="6">
        <v>16</v>
      </c>
      <c r="D13203" s="6">
        <v>0</v>
      </c>
      <c r="E13203" s="6">
        <v>2</v>
      </c>
      <c r="F13203" s="6" t="s">
        <v>11</v>
      </c>
      <c r="G13203" s="6" t="s">
        <v>5</v>
      </c>
      <c r="H13203" s="6">
        <v>4</v>
      </c>
      <c r="I13203" s="6" t="s">
        <v>13</v>
      </c>
      <c r="J13203" s="7">
        <v>574.92022440000005</v>
      </c>
      <c r="K13203" s="20">
        <v>0.86611675600094529</v>
      </c>
      <c r="L13203">
        <v>13198</v>
      </c>
      <c r="M13203">
        <v>4024</v>
      </c>
    </row>
    <row r="13204" spans="2:13" x14ac:dyDescent="0.35">
      <c r="B13204" s="5">
        <v>198124</v>
      </c>
      <c r="C13204" s="6">
        <v>43</v>
      </c>
      <c r="D13204" s="6">
        <v>25</v>
      </c>
      <c r="E13204" s="6">
        <v>4</v>
      </c>
      <c r="F13204" s="6" t="s">
        <v>11</v>
      </c>
      <c r="G13204" s="6" t="s">
        <v>12</v>
      </c>
      <c r="H13204" s="6">
        <v>14</v>
      </c>
      <c r="I13204" s="6" t="s">
        <v>10</v>
      </c>
      <c r="J13204" s="7">
        <v>223.19917939999999</v>
      </c>
      <c r="K13204" s="20">
        <v>0.8661710981792291</v>
      </c>
      <c r="L13204">
        <v>13199</v>
      </c>
      <c r="M13204">
        <v>4025</v>
      </c>
    </row>
    <row r="13205" spans="2:13" x14ac:dyDescent="0.35">
      <c r="B13205" s="5">
        <v>189489</v>
      </c>
      <c r="C13205" s="6">
        <v>64</v>
      </c>
      <c r="D13205" s="6">
        <v>47</v>
      </c>
      <c r="E13205" s="6">
        <v>2</v>
      </c>
      <c r="F13205" s="6" t="s">
        <v>9</v>
      </c>
      <c r="G13205" s="6" t="s">
        <v>5</v>
      </c>
      <c r="H13205" s="6">
        <v>10</v>
      </c>
      <c r="I13205" s="6" t="s">
        <v>10</v>
      </c>
      <c r="J13205" s="7">
        <v>240.66717009999999</v>
      </c>
      <c r="K13205" s="20">
        <v>0.86619091906980039</v>
      </c>
      <c r="L13205">
        <v>13200</v>
      </c>
      <c r="M13205">
        <v>4026</v>
      </c>
    </row>
    <row r="13206" spans="2:13" x14ac:dyDescent="0.35">
      <c r="B13206" s="5">
        <v>176346</v>
      </c>
      <c r="C13206" s="6">
        <v>60</v>
      </c>
      <c r="D13206" s="6">
        <v>40</v>
      </c>
      <c r="E13206" s="6">
        <v>2</v>
      </c>
      <c r="F13206" s="6" t="s">
        <v>11</v>
      </c>
      <c r="G13206" s="6" t="s">
        <v>5</v>
      </c>
      <c r="H13206" s="6">
        <v>13</v>
      </c>
      <c r="I13206" s="6" t="s">
        <v>10</v>
      </c>
      <c r="J13206" s="7">
        <v>190.62889240000001</v>
      </c>
      <c r="K13206" s="20">
        <v>0.86623383250336283</v>
      </c>
      <c r="L13206">
        <v>13201</v>
      </c>
      <c r="M13206">
        <v>4027</v>
      </c>
    </row>
    <row r="13207" spans="2:13" x14ac:dyDescent="0.35">
      <c r="B13207" s="5">
        <v>170019</v>
      </c>
      <c r="C13207" s="6">
        <v>63</v>
      </c>
      <c r="D13207" s="6">
        <v>45</v>
      </c>
      <c r="E13207" s="6">
        <v>4</v>
      </c>
      <c r="F13207" s="6" t="s">
        <v>9</v>
      </c>
      <c r="G13207" s="6" t="s">
        <v>5</v>
      </c>
      <c r="H13207" s="6">
        <v>12</v>
      </c>
      <c r="I13207" s="6" t="s">
        <v>10</v>
      </c>
      <c r="J13207" s="7">
        <v>342.74400859999997</v>
      </c>
      <c r="K13207" s="20">
        <v>0.86624616594357218</v>
      </c>
      <c r="L13207">
        <v>13202</v>
      </c>
      <c r="M13207">
        <v>4028</v>
      </c>
    </row>
    <row r="13208" spans="2:13" x14ac:dyDescent="0.35">
      <c r="B13208" s="5">
        <v>111331</v>
      </c>
      <c r="C13208" s="6">
        <v>45</v>
      </c>
      <c r="D13208" s="6">
        <v>26</v>
      </c>
      <c r="E13208" s="6">
        <v>2</v>
      </c>
      <c r="F13208" s="6" t="s">
        <v>9</v>
      </c>
      <c r="G13208" s="6" t="s">
        <v>5</v>
      </c>
      <c r="H13208" s="6">
        <v>11</v>
      </c>
      <c r="I13208" s="6" t="s">
        <v>10</v>
      </c>
      <c r="J13208" s="7">
        <v>356.15148950000003</v>
      </c>
      <c r="K13208" s="20">
        <v>0.86641726891168336</v>
      </c>
      <c r="L13208">
        <v>13203</v>
      </c>
      <c r="M13208">
        <v>4029</v>
      </c>
    </row>
    <row r="13209" spans="2:13" x14ac:dyDescent="0.35">
      <c r="B13209" s="5">
        <v>193533</v>
      </c>
      <c r="C13209" s="6">
        <v>49</v>
      </c>
      <c r="D13209" s="6">
        <v>29</v>
      </c>
      <c r="E13209" s="6">
        <v>3</v>
      </c>
      <c r="F13209" s="6" t="s">
        <v>9</v>
      </c>
      <c r="G13209" s="6" t="s">
        <v>12</v>
      </c>
      <c r="H13209" s="6">
        <v>1</v>
      </c>
      <c r="I13209" s="6" t="s">
        <v>13</v>
      </c>
      <c r="J13209" s="7">
        <v>611.2013614</v>
      </c>
      <c r="K13209" s="20">
        <v>0.86641787242317492</v>
      </c>
      <c r="L13209">
        <v>13204</v>
      </c>
      <c r="M13209">
        <v>4030</v>
      </c>
    </row>
    <row r="13210" spans="2:13" x14ac:dyDescent="0.35">
      <c r="B13210" s="5">
        <v>186589</v>
      </c>
      <c r="C13210" s="6">
        <v>0</v>
      </c>
      <c r="D13210" s="6">
        <v>10</v>
      </c>
      <c r="E13210" s="6">
        <v>4</v>
      </c>
      <c r="F13210" s="6" t="s">
        <v>11</v>
      </c>
      <c r="G13210" s="6" t="s">
        <v>5</v>
      </c>
      <c r="H13210" s="6">
        <v>9</v>
      </c>
      <c r="I13210" s="6" t="s">
        <v>10</v>
      </c>
      <c r="J13210" s="7">
        <v>314.7164641</v>
      </c>
      <c r="K13210" s="20">
        <v>0.86645208633168203</v>
      </c>
      <c r="L13210">
        <v>13205</v>
      </c>
      <c r="M13210">
        <v>4031</v>
      </c>
    </row>
    <row r="13211" spans="2:13" x14ac:dyDescent="0.35">
      <c r="B13211" s="5">
        <v>156638</v>
      </c>
      <c r="C13211" s="6">
        <v>38</v>
      </c>
      <c r="D13211" s="6">
        <v>20</v>
      </c>
      <c r="E13211" s="6">
        <v>4</v>
      </c>
      <c r="F13211" s="6" t="s">
        <v>11</v>
      </c>
      <c r="G13211" s="6" t="s">
        <v>5</v>
      </c>
      <c r="H13211" s="6">
        <v>15</v>
      </c>
      <c r="I13211" s="6" t="s">
        <v>10</v>
      </c>
      <c r="J13211" s="7">
        <v>346.83948249999997</v>
      </c>
      <c r="K13211" s="20">
        <v>0.86648326536154685</v>
      </c>
      <c r="L13211">
        <v>13206</v>
      </c>
      <c r="M13211">
        <v>4032</v>
      </c>
    </row>
    <row r="13212" spans="2:13" x14ac:dyDescent="0.35">
      <c r="B13212" s="5">
        <v>192817</v>
      </c>
      <c r="C13212" s="6">
        <v>42</v>
      </c>
      <c r="D13212" s="6">
        <v>21</v>
      </c>
      <c r="E13212" s="6">
        <v>1</v>
      </c>
      <c r="F13212" s="6" t="s">
        <v>9</v>
      </c>
      <c r="G13212" s="6" t="s">
        <v>5</v>
      </c>
      <c r="H13212" s="6">
        <v>11</v>
      </c>
      <c r="I13212" s="6" t="s">
        <v>10</v>
      </c>
      <c r="J13212" s="7">
        <v>363.70940919999998</v>
      </c>
      <c r="K13212" s="20">
        <v>0.86651954074222304</v>
      </c>
      <c r="L13212">
        <v>13207</v>
      </c>
      <c r="M13212">
        <v>4033</v>
      </c>
    </row>
    <row r="13213" spans="2:13" x14ac:dyDescent="0.35">
      <c r="B13213" s="5">
        <v>147385</v>
      </c>
      <c r="C13213" s="6">
        <v>30</v>
      </c>
      <c r="D13213" s="6">
        <v>9</v>
      </c>
      <c r="E13213" s="6">
        <v>1</v>
      </c>
      <c r="F13213" s="6" t="s">
        <v>9</v>
      </c>
      <c r="G13213" s="6" t="s">
        <v>12</v>
      </c>
      <c r="H13213" s="6">
        <v>9</v>
      </c>
      <c r="I13213" s="6" t="s">
        <v>10</v>
      </c>
      <c r="J13213" s="7">
        <v>401.34270190000001</v>
      </c>
      <c r="K13213" s="20">
        <v>0.86653428822621703</v>
      </c>
      <c r="L13213">
        <v>13208</v>
      </c>
      <c r="M13213">
        <v>4034</v>
      </c>
    </row>
    <row r="13214" spans="2:13" x14ac:dyDescent="0.35">
      <c r="B13214" s="5">
        <v>131837</v>
      </c>
      <c r="C13214" s="6">
        <v>23</v>
      </c>
      <c r="D13214" s="6" t="s">
        <v>14</v>
      </c>
      <c r="E13214" s="6">
        <v>2</v>
      </c>
      <c r="F13214" s="6" t="s">
        <v>11</v>
      </c>
      <c r="G13214" s="6" t="s">
        <v>5</v>
      </c>
      <c r="H13214" s="6">
        <v>15</v>
      </c>
      <c r="I13214" s="6" t="s">
        <v>10</v>
      </c>
      <c r="J13214" s="7">
        <v>172.9344638</v>
      </c>
      <c r="K13214" s="20">
        <v>0.86663070230973249</v>
      </c>
      <c r="L13214">
        <v>13209</v>
      </c>
      <c r="M13214">
        <v>4035</v>
      </c>
    </row>
    <row r="13215" spans="2:13" x14ac:dyDescent="0.35">
      <c r="B13215" s="5">
        <v>164065</v>
      </c>
      <c r="C13215" s="6">
        <v>25</v>
      </c>
      <c r="D13215" s="6">
        <v>8</v>
      </c>
      <c r="E13215" s="6">
        <v>2</v>
      </c>
      <c r="F13215" s="6" t="s">
        <v>11</v>
      </c>
      <c r="G13215" s="6" t="s">
        <v>5</v>
      </c>
      <c r="H13215" s="6">
        <v>11</v>
      </c>
      <c r="I13215" s="6" t="s">
        <v>10</v>
      </c>
      <c r="J13215" s="7">
        <v>353.8385538</v>
      </c>
      <c r="K13215" s="20">
        <v>0.86663499238232455</v>
      </c>
      <c r="L13215">
        <v>13210</v>
      </c>
      <c r="M13215">
        <v>4036</v>
      </c>
    </row>
    <row r="13216" spans="2:13" x14ac:dyDescent="0.35">
      <c r="B13216" s="5">
        <v>197421</v>
      </c>
      <c r="C13216" s="6">
        <v>68</v>
      </c>
      <c r="D13216" s="6" t="s">
        <v>14</v>
      </c>
      <c r="E13216" s="6">
        <v>2</v>
      </c>
      <c r="F13216" s="6" t="s">
        <v>11</v>
      </c>
      <c r="G13216" s="6" t="s">
        <v>5</v>
      </c>
      <c r="H13216" s="6">
        <v>13</v>
      </c>
      <c r="I13216" s="6" t="s">
        <v>10</v>
      </c>
      <c r="J13216" s="7">
        <v>201.72990709999999</v>
      </c>
      <c r="K13216" s="20">
        <v>0.86671458309130545</v>
      </c>
      <c r="L13216">
        <v>13211</v>
      </c>
      <c r="M13216">
        <v>4037</v>
      </c>
    </row>
    <row r="13217" spans="2:13" x14ac:dyDescent="0.35">
      <c r="B13217" s="5">
        <v>166127</v>
      </c>
      <c r="C13217" s="6">
        <v>37</v>
      </c>
      <c r="D13217" s="6">
        <v>17</v>
      </c>
      <c r="E13217" s="6">
        <v>3</v>
      </c>
      <c r="F13217" s="6" t="s">
        <v>9</v>
      </c>
      <c r="G13217" s="6" t="s">
        <v>5</v>
      </c>
      <c r="H13217" s="6">
        <v>10</v>
      </c>
      <c r="I13217" s="6" t="s">
        <v>10</v>
      </c>
      <c r="J13217" s="7">
        <v>330.36068999999998</v>
      </c>
      <c r="K13217" s="20">
        <v>0.8667319095831747</v>
      </c>
      <c r="L13217">
        <v>13212</v>
      </c>
      <c r="M13217">
        <v>4038</v>
      </c>
    </row>
    <row r="13218" spans="2:13" x14ac:dyDescent="0.35">
      <c r="B13218" s="5">
        <v>138952</v>
      </c>
      <c r="C13218" s="6">
        <v>43</v>
      </c>
      <c r="D13218" s="6">
        <v>22</v>
      </c>
      <c r="E13218" s="6">
        <v>3</v>
      </c>
      <c r="F13218" s="6" t="s">
        <v>9</v>
      </c>
      <c r="G13218" s="6" t="s">
        <v>12</v>
      </c>
      <c r="H13218" s="6">
        <v>5</v>
      </c>
      <c r="I13218" s="6" t="s">
        <v>13</v>
      </c>
      <c r="J13218" s="7">
        <v>508.38124190000002</v>
      </c>
      <c r="K13218" s="20">
        <v>0.86675997579185093</v>
      </c>
      <c r="L13218">
        <v>13213</v>
      </c>
      <c r="M13218">
        <v>4039</v>
      </c>
    </row>
    <row r="13219" spans="2:13" x14ac:dyDescent="0.35">
      <c r="B13219" s="5">
        <v>158058</v>
      </c>
      <c r="C13219" s="6">
        <v>63</v>
      </c>
      <c r="D13219" s="6">
        <v>43</v>
      </c>
      <c r="E13219" s="6">
        <v>3</v>
      </c>
      <c r="F13219" s="6" t="s">
        <v>9</v>
      </c>
      <c r="G13219" s="6" t="s">
        <v>12</v>
      </c>
      <c r="H13219" s="6">
        <v>15</v>
      </c>
      <c r="I13219" s="6" t="s">
        <v>10</v>
      </c>
      <c r="J13219" s="7">
        <v>185.01653709999999</v>
      </c>
      <c r="K13219" s="20">
        <v>0.86680681345051669</v>
      </c>
      <c r="L13219">
        <v>13214</v>
      </c>
      <c r="M13219">
        <v>4040</v>
      </c>
    </row>
    <row r="13220" spans="2:13" x14ac:dyDescent="0.35">
      <c r="B13220" s="5">
        <v>129946</v>
      </c>
      <c r="C13220" s="6">
        <v>31</v>
      </c>
      <c r="D13220" s="6" t="s">
        <v>14</v>
      </c>
      <c r="E13220" s="6">
        <v>2</v>
      </c>
      <c r="F13220" s="6" t="s">
        <v>9</v>
      </c>
      <c r="G13220" s="6" t="s">
        <v>12</v>
      </c>
      <c r="H13220" s="6">
        <v>5</v>
      </c>
      <c r="I13220" s="6" t="s">
        <v>13</v>
      </c>
      <c r="J13220" s="7">
        <v>629.8601463</v>
      </c>
      <c r="K13220" s="20">
        <v>0.86681526742147708</v>
      </c>
      <c r="L13220">
        <v>13215</v>
      </c>
      <c r="M13220">
        <v>4041</v>
      </c>
    </row>
    <row r="13221" spans="2:13" x14ac:dyDescent="0.35">
      <c r="B13221" s="5">
        <v>198388</v>
      </c>
      <c r="C13221" s="6">
        <v>39</v>
      </c>
      <c r="D13221" s="6">
        <v>22</v>
      </c>
      <c r="E13221" s="6">
        <v>3</v>
      </c>
      <c r="F13221" s="6" t="s">
        <v>11</v>
      </c>
      <c r="G13221" s="6" t="s">
        <v>5</v>
      </c>
      <c r="H13221" s="6">
        <v>4</v>
      </c>
      <c r="I13221" s="6" t="s">
        <v>13</v>
      </c>
      <c r="J13221" s="7">
        <v>565.90914239999995</v>
      </c>
      <c r="K13221" s="20">
        <v>0.86683162062339192</v>
      </c>
      <c r="L13221">
        <v>13216</v>
      </c>
      <c r="M13221">
        <v>4042</v>
      </c>
    </row>
    <row r="13222" spans="2:13" x14ac:dyDescent="0.35">
      <c r="B13222" s="5">
        <v>111821</v>
      </c>
      <c r="C13222" s="6">
        <v>19</v>
      </c>
      <c r="D13222" s="6">
        <v>0</v>
      </c>
      <c r="E13222" s="6">
        <v>4</v>
      </c>
      <c r="F13222" s="6" t="s">
        <v>9</v>
      </c>
      <c r="G13222" s="6" t="s">
        <v>5</v>
      </c>
      <c r="H13222" s="6">
        <v>15</v>
      </c>
      <c r="I13222" s="6" t="s">
        <v>13</v>
      </c>
      <c r="J13222" s="7">
        <v>508.32618960000002</v>
      </c>
      <c r="K13222" s="20">
        <v>0.86685594975689906</v>
      </c>
      <c r="L13222">
        <v>13217</v>
      </c>
      <c r="M13222">
        <v>4043</v>
      </c>
    </row>
    <row r="13223" spans="2:13" x14ac:dyDescent="0.35">
      <c r="B13223" s="5">
        <v>129305</v>
      </c>
      <c r="C13223" s="6">
        <v>22</v>
      </c>
      <c r="D13223" s="6">
        <v>4</v>
      </c>
      <c r="E13223" s="6">
        <v>3</v>
      </c>
      <c r="F13223" s="6" t="s">
        <v>11</v>
      </c>
      <c r="G13223" s="6" t="s">
        <v>5</v>
      </c>
      <c r="H13223" s="6">
        <v>7</v>
      </c>
      <c r="I13223" s="6" t="s">
        <v>10</v>
      </c>
      <c r="J13223" s="7">
        <v>392.07405119999999</v>
      </c>
      <c r="K13223" s="20">
        <v>0.86688822974434443</v>
      </c>
      <c r="L13223">
        <v>13218</v>
      </c>
      <c r="M13223">
        <v>4044</v>
      </c>
    </row>
    <row r="13224" spans="2:13" x14ac:dyDescent="0.35">
      <c r="B13224" s="5">
        <v>159145</v>
      </c>
      <c r="C13224" s="6">
        <v>49</v>
      </c>
      <c r="D13224" s="6">
        <v>31</v>
      </c>
      <c r="E13224" s="6">
        <v>2</v>
      </c>
      <c r="F13224" s="6" t="s">
        <v>11</v>
      </c>
      <c r="G13224" s="6" t="s">
        <v>12</v>
      </c>
      <c r="H13224" s="6">
        <v>8</v>
      </c>
      <c r="I13224" s="6" t="s">
        <v>10</v>
      </c>
      <c r="J13224" s="7">
        <v>381.51805030000003</v>
      </c>
      <c r="K13224" s="20">
        <v>0.86690210488995778</v>
      </c>
      <c r="L13224">
        <v>13219</v>
      </c>
      <c r="M13224">
        <v>4045</v>
      </c>
    </row>
    <row r="13225" spans="2:13" x14ac:dyDescent="0.35">
      <c r="B13225" s="5">
        <v>192165</v>
      </c>
      <c r="C13225" s="6">
        <v>52</v>
      </c>
      <c r="D13225" s="6">
        <v>34</v>
      </c>
      <c r="E13225" s="6">
        <v>2</v>
      </c>
      <c r="F13225" s="6" t="s">
        <v>9</v>
      </c>
      <c r="G13225" s="6" t="s">
        <v>5</v>
      </c>
      <c r="H13225" s="6">
        <v>0</v>
      </c>
      <c r="I13225" s="6" t="s">
        <v>10</v>
      </c>
      <c r="J13225" s="7">
        <v>427.16749379999999</v>
      </c>
      <c r="K13225" s="20">
        <v>0.86699313729244498</v>
      </c>
      <c r="L13225">
        <v>13220</v>
      </c>
      <c r="M13225">
        <v>4046</v>
      </c>
    </row>
    <row r="13226" spans="2:13" x14ac:dyDescent="0.35">
      <c r="B13226" s="5">
        <v>188553</v>
      </c>
      <c r="C13226" s="6">
        <v>55</v>
      </c>
      <c r="D13226" s="6">
        <v>36</v>
      </c>
      <c r="E13226" s="6">
        <v>2</v>
      </c>
      <c r="F13226" s="6" t="s">
        <v>11</v>
      </c>
      <c r="G13226" s="6" t="s">
        <v>12</v>
      </c>
      <c r="H13226" s="6">
        <v>3</v>
      </c>
      <c r="I13226" s="6" t="s">
        <v>13</v>
      </c>
      <c r="J13226" s="7">
        <v>579.5288127</v>
      </c>
      <c r="K13226" s="20">
        <v>0.86702031556254699</v>
      </c>
      <c r="L13226">
        <v>13221</v>
      </c>
      <c r="M13226">
        <v>4047</v>
      </c>
    </row>
    <row r="13227" spans="2:13" x14ac:dyDescent="0.35">
      <c r="B13227" s="5">
        <v>106640</v>
      </c>
      <c r="C13227" s="6">
        <v>17</v>
      </c>
      <c r="D13227" s="6">
        <v>0</v>
      </c>
      <c r="E13227" s="6">
        <v>3</v>
      </c>
      <c r="F13227" s="6" t="s">
        <v>11</v>
      </c>
      <c r="G13227" s="6" t="s">
        <v>12</v>
      </c>
      <c r="H13227" s="6">
        <v>10</v>
      </c>
      <c r="I13227" s="6" t="s">
        <v>13</v>
      </c>
      <c r="J13227" s="7">
        <v>916.44514979999997</v>
      </c>
      <c r="K13227" s="20">
        <v>0.8670604860727098</v>
      </c>
      <c r="L13227">
        <v>13222</v>
      </c>
      <c r="M13227">
        <v>4048</v>
      </c>
    </row>
    <row r="13228" spans="2:13" x14ac:dyDescent="0.35">
      <c r="B13228" s="5">
        <v>169651</v>
      </c>
      <c r="C13228" s="6">
        <v>45</v>
      </c>
      <c r="D13228" s="6">
        <v>26</v>
      </c>
      <c r="E13228" s="6">
        <v>3</v>
      </c>
      <c r="F13228" s="6" t="s">
        <v>9</v>
      </c>
      <c r="G13228" s="6" t="s">
        <v>12</v>
      </c>
      <c r="H13228" s="6">
        <v>1</v>
      </c>
      <c r="I13228" s="6" t="s">
        <v>10</v>
      </c>
      <c r="J13228" s="7">
        <v>478.00206980000002</v>
      </c>
      <c r="K13228" s="20">
        <v>0.86717469641975031</v>
      </c>
      <c r="L13228">
        <v>13223</v>
      </c>
      <c r="M13228">
        <v>4049</v>
      </c>
    </row>
    <row r="13229" spans="2:13" x14ac:dyDescent="0.35">
      <c r="B13229" s="5">
        <v>194917</v>
      </c>
      <c r="C13229" s="6">
        <v>57</v>
      </c>
      <c r="D13229" s="6">
        <v>39</v>
      </c>
      <c r="E13229" s="6">
        <v>2</v>
      </c>
      <c r="F13229" s="6" t="s">
        <v>11</v>
      </c>
      <c r="G13229" s="6" t="s">
        <v>12</v>
      </c>
      <c r="H13229" s="6">
        <v>5</v>
      </c>
      <c r="I13229" s="6" t="s">
        <v>10</v>
      </c>
      <c r="J13229" s="7">
        <v>421.88036670000002</v>
      </c>
      <c r="K13229" s="20">
        <v>0.86723001227316199</v>
      </c>
      <c r="L13229">
        <v>13224</v>
      </c>
      <c r="M13229">
        <v>4050</v>
      </c>
    </row>
    <row r="13230" spans="2:13" x14ac:dyDescent="0.35">
      <c r="B13230" s="5">
        <v>104036</v>
      </c>
      <c r="C13230" s="6">
        <v>16</v>
      </c>
      <c r="D13230" s="6">
        <v>0</v>
      </c>
      <c r="E13230" s="6">
        <v>4</v>
      </c>
      <c r="F13230" s="6" t="s">
        <v>9</v>
      </c>
      <c r="G13230" s="6" t="s">
        <v>5</v>
      </c>
      <c r="H13230" s="6">
        <v>2</v>
      </c>
      <c r="I13230" s="6" t="s">
        <v>13</v>
      </c>
      <c r="J13230" s="7">
        <v>735.48507689999997</v>
      </c>
      <c r="K13230" s="20">
        <v>0.86730860778760965</v>
      </c>
      <c r="L13230">
        <v>13225</v>
      </c>
      <c r="M13230">
        <v>4051</v>
      </c>
    </row>
    <row r="13231" spans="2:13" x14ac:dyDescent="0.35">
      <c r="B13231" s="5">
        <v>194506</v>
      </c>
      <c r="C13231" s="6">
        <v>63</v>
      </c>
      <c r="D13231" s="6">
        <v>44</v>
      </c>
      <c r="E13231" s="6">
        <v>2</v>
      </c>
      <c r="F13231" s="6" t="s">
        <v>9</v>
      </c>
      <c r="G13231" s="6" t="s">
        <v>12</v>
      </c>
      <c r="H13231" s="6">
        <v>10</v>
      </c>
      <c r="I13231" s="6" t="s">
        <v>10</v>
      </c>
      <c r="J13231" s="7">
        <v>122.490126</v>
      </c>
      <c r="K13231" s="20">
        <v>0.86737863138414528</v>
      </c>
      <c r="L13231">
        <v>13226</v>
      </c>
      <c r="M13231">
        <v>4052</v>
      </c>
    </row>
    <row r="13232" spans="2:13" x14ac:dyDescent="0.35">
      <c r="B13232" s="5">
        <v>170631</v>
      </c>
      <c r="C13232" s="6">
        <v>45</v>
      </c>
      <c r="D13232" s="6">
        <v>24</v>
      </c>
      <c r="E13232" s="6">
        <v>1</v>
      </c>
      <c r="F13232" s="6" t="s">
        <v>11</v>
      </c>
      <c r="G13232" s="6" t="s">
        <v>5</v>
      </c>
      <c r="H13232" s="6">
        <v>12</v>
      </c>
      <c r="I13232" s="6" t="s">
        <v>10</v>
      </c>
      <c r="J13232" s="7">
        <v>233.2052224</v>
      </c>
      <c r="K13232" s="20">
        <v>0.86749881768685333</v>
      </c>
      <c r="L13232">
        <v>13227</v>
      </c>
      <c r="M13232">
        <v>4053</v>
      </c>
    </row>
    <row r="13233" spans="2:13" x14ac:dyDescent="0.35">
      <c r="B13233" s="5">
        <v>178748</v>
      </c>
      <c r="C13233" s="6">
        <v>61</v>
      </c>
      <c r="D13233" s="6">
        <v>43</v>
      </c>
      <c r="E13233" s="6">
        <v>3</v>
      </c>
      <c r="F13233" s="6" t="s">
        <v>9</v>
      </c>
      <c r="G13233" s="6" t="s">
        <v>5</v>
      </c>
      <c r="H13233" s="6">
        <v>6</v>
      </c>
      <c r="I13233" s="6" t="s">
        <v>10</v>
      </c>
      <c r="J13233" s="7">
        <v>267.33468149999999</v>
      </c>
      <c r="K13233" s="20">
        <v>0.86753490976830838</v>
      </c>
      <c r="L13233">
        <v>13228</v>
      </c>
      <c r="M13233">
        <v>4054</v>
      </c>
    </row>
    <row r="13234" spans="2:13" x14ac:dyDescent="0.35">
      <c r="B13234" s="5">
        <v>190271</v>
      </c>
      <c r="C13234" s="6">
        <v>40</v>
      </c>
      <c r="D13234" s="6">
        <v>19</v>
      </c>
      <c r="E13234" s="6">
        <v>1</v>
      </c>
      <c r="F13234" s="6" t="s">
        <v>11</v>
      </c>
      <c r="G13234" s="6" t="s">
        <v>5</v>
      </c>
      <c r="H13234" s="6">
        <v>6</v>
      </c>
      <c r="I13234" s="6" t="s">
        <v>10</v>
      </c>
      <c r="J13234" s="7">
        <v>343.294489</v>
      </c>
      <c r="K13234" s="20">
        <v>0.86763993761291192</v>
      </c>
      <c r="L13234">
        <v>13229</v>
      </c>
      <c r="M13234">
        <v>4055</v>
      </c>
    </row>
    <row r="13235" spans="2:13" x14ac:dyDescent="0.35">
      <c r="B13235" s="5">
        <v>176502</v>
      </c>
      <c r="C13235" s="6">
        <v>27</v>
      </c>
      <c r="D13235" s="6">
        <v>10</v>
      </c>
      <c r="E13235" s="6">
        <v>3</v>
      </c>
      <c r="F13235" s="6" t="s">
        <v>11</v>
      </c>
      <c r="G13235" s="6" t="s">
        <v>12</v>
      </c>
      <c r="H13235" s="6">
        <v>9</v>
      </c>
      <c r="I13235" s="6" t="s">
        <v>10</v>
      </c>
      <c r="J13235" s="7">
        <v>390.93533020000001</v>
      </c>
      <c r="K13235" s="20">
        <v>0.86764349821462905</v>
      </c>
      <c r="L13235">
        <v>13230</v>
      </c>
      <c r="M13235">
        <v>4056</v>
      </c>
    </row>
    <row r="13236" spans="2:13" x14ac:dyDescent="0.35">
      <c r="B13236" s="5">
        <v>100458</v>
      </c>
      <c r="C13236" s="6">
        <v>66</v>
      </c>
      <c r="D13236" s="6">
        <v>49</v>
      </c>
      <c r="E13236" s="6">
        <v>3</v>
      </c>
      <c r="F13236" s="6" t="s">
        <v>11</v>
      </c>
      <c r="G13236" s="6" t="s">
        <v>12</v>
      </c>
      <c r="H13236" s="6">
        <v>11</v>
      </c>
      <c r="I13236" s="6" t="s">
        <v>10</v>
      </c>
      <c r="J13236" s="7">
        <v>128.4923283</v>
      </c>
      <c r="K13236" s="20">
        <v>0.86772234154717309</v>
      </c>
      <c r="L13236">
        <v>13231</v>
      </c>
      <c r="M13236">
        <v>4057</v>
      </c>
    </row>
    <row r="13237" spans="2:13" x14ac:dyDescent="0.35">
      <c r="B13237" s="5">
        <v>184311</v>
      </c>
      <c r="C13237" s="6">
        <v>17</v>
      </c>
      <c r="D13237" s="6">
        <v>0</v>
      </c>
      <c r="E13237" s="6">
        <v>3</v>
      </c>
      <c r="F13237" s="6" t="s">
        <v>9</v>
      </c>
      <c r="G13237" s="6" t="s">
        <v>5</v>
      </c>
      <c r="H13237" s="6">
        <v>13</v>
      </c>
      <c r="I13237" s="6" t="s">
        <v>10</v>
      </c>
      <c r="J13237" s="7">
        <v>417.59866670000002</v>
      </c>
      <c r="K13237" s="20">
        <v>0.86775748246883733</v>
      </c>
      <c r="L13237">
        <v>13232</v>
      </c>
      <c r="M13237">
        <v>4058</v>
      </c>
    </row>
    <row r="13238" spans="2:13" x14ac:dyDescent="0.35">
      <c r="B13238" s="5">
        <v>165116</v>
      </c>
      <c r="C13238" s="6">
        <v>70</v>
      </c>
      <c r="D13238" s="6">
        <v>50</v>
      </c>
      <c r="E13238" s="6">
        <v>4</v>
      </c>
      <c r="F13238" s="6" t="s">
        <v>11</v>
      </c>
      <c r="G13238" s="6" t="s">
        <v>12</v>
      </c>
      <c r="H13238" s="6">
        <v>2</v>
      </c>
      <c r="I13238" s="6" t="s">
        <v>10</v>
      </c>
      <c r="J13238" s="7">
        <v>137.4275111</v>
      </c>
      <c r="K13238" s="20">
        <v>0.86785850984338786</v>
      </c>
      <c r="L13238">
        <v>13233</v>
      </c>
      <c r="M13238">
        <v>4059</v>
      </c>
    </row>
    <row r="13239" spans="2:13" x14ac:dyDescent="0.35">
      <c r="B13239" s="5">
        <v>144164</v>
      </c>
      <c r="C13239" s="6">
        <v>24</v>
      </c>
      <c r="D13239" s="6">
        <v>5</v>
      </c>
      <c r="E13239" s="6">
        <v>3</v>
      </c>
      <c r="F13239" s="6" t="s">
        <v>11</v>
      </c>
      <c r="G13239" s="6" t="s">
        <v>12</v>
      </c>
      <c r="H13239" s="6">
        <v>15</v>
      </c>
      <c r="I13239" s="6" t="s">
        <v>13</v>
      </c>
      <c r="J13239" s="7">
        <v>536.0817614</v>
      </c>
      <c r="K13239" s="20">
        <v>0.86788804517930496</v>
      </c>
      <c r="L13239">
        <v>13234</v>
      </c>
      <c r="M13239">
        <v>4060</v>
      </c>
    </row>
    <row r="13240" spans="2:13" x14ac:dyDescent="0.35">
      <c r="B13240" s="5">
        <v>148453</v>
      </c>
      <c r="C13240" s="6">
        <v>40</v>
      </c>
      <c r="D13240" s="6">
        <v>19</v>
      </c>
      <c r="E13240" s="6">
        <v>1</v>
      </c>
      <c r="F13240" s="6" t="s">
        <v>11</v>
      </c>
      <c r="G13240" s="6" t="s">
        <v>5</v>
      </c>
      <c r="H13240" s="6">
        <v>11</v>
      </c>
      <c r="I13240" s="6" t="s">
        <v>10</v>
      </c>
      <c r="J13240" s="7">
        <v>325.41880509999999</v>
      </c>
      <c r="K13240" s="20">
        <v>0.86790776661439761</v>
      </c>
      <c r="L13240">
        <v>13235</v>
      </c>
      <c r="M13240">
        <v>4061</v>
      </c>
    </row>
    <row r="13241" spans="2:13" x14ac:dyDescent="0.35">
      <c r="B13241" s="5">
        <v>189286</v>
      </c>
      <c r="C13241" s="6">
        <v>28</v>
      </c>
      <c r="D13241" s="6">
        <v>8</v>
      </c>
      <c r="E13241" s="6">
        <v>3</v>
      </c>
      <c r="F13241" s="6" t="s">
        <v>9</v>
      </c>
      <c r="G13241" s="6" t="s">
        <v>12</v>
      </c>
      <c r="H13241" s="6">
        <v>8</v>
      </c>
      <c r="I13241" s="6" t="s">
        <v>10</v>
      </c>
      <c r="J13241" s="7">
        <v>425.47380509999999</v>
      </c>
      <c r="K13241" s="20">
        <v>0.86792965659153576</v>
      </c>
      <c r="L13241">
        <v>13236</v>
      </c>
      <c r="M13241">
        <v>4062</v>
      </c>
    </row>
    <row r="13242" spans="2:13" x14ac:dyDescent="0.35">
      <c r="B13242" s="5">
        <v>137692</v>
      </c>
      <c r="C13242" s="6">
        <v>41</v>
      </c>
      <c r="D13242" s="6" t="s">
        <v>14</v>
      </c>
      <c r="E13242" s="6">
        <v>2</v>
      </c>
      <c r="F13242" s="6" t="s">
        <v>9</v>
      </c>
      <c r="G13242" s="6" t="s">
        <v>12</v>
      </c>
      <c r="H13242" s="6">
        <v>12</v>
      </c>
      <c r="I13242" s="6" t="s">
        <v>10</v>
      </c>
      <c r="J13242" s="7">
        <v>329.90587019999998</v>
      </c>
      <c r="K13242" s="20">
        <v>0.86809323120385207</v>
      </c>
      <c r="L13242">
        <v>13237</v>
      </c>
      <c r="M13242">
        <v>4063</v>
      </c>
    </row>
    <row r="13243" spans="2:13" x14ac:dyDescent="0.35">
      <c r="B13243" s="5">
        <v>169640</v>
      </c>
      <c r="C13243" s="6">
        <v>21</v>
      </c>
      <c r="D13243" s="6">
        <v>3</v>
      </c>
      <c r="E13243" s="6">
        <v>3</v>
      </c>
      <c r="F13243" s="6" t="s">
        <v>9</v>
      </c>
      <c r="G13243" s="6" t="s">
        <v>5</v>
      </c>
      <c r="H13243" s="6">
        <v>15</v>
      </c>
      <c r="I13243" s="6" t="s">
        <v>10</v>
      </c>
      <c r="J13243" s="7">
        <v>309.15108579999998</v>
      </c>
      <c r="K13243" s="20">
        <v>0.86809947192832204</v>
      </c>
      <c r="L13243">
        <v>13238</v>
      </c>
      <c r="M13243">
        <v>4064</v>
      </c>
    </row>
    <row r="13244" spans="2:13" x14ac:dyDescent="0.35">
      <c r="B13244" s="5">
        <v>199116</v>
      </c>
      <c r="C13244" s="6">
        <v>47</v>
      </c>
      <c r="D13244" s="6">
        <v>27</v>
      </c>
      <c r="E13244" s="6">
        <v>4</v>
      </c>
      <c r="F13244" s="6" t="s">
        <v>11</v>
      </c>
      <c r="G13244" s="6" t="s">
        <v>12</v>
      </c>
      <c r="H13244" s="6">
        <v>7</v>
      </c>
      <c r="I13244" s="6" t="s">
        <v>13</v>
      </c>
      <c r="J13244" s="7">
        <v>512.71471529999997</v>
      </c>
      <c r="K13244" s="20">
        <v>0.868154452298179</v>
      </c>
      <c r="L13244">
        <v>13239</v>
      </c>
      <c r="M13244">
        <v>4065</v>
      </c>
    </row>
    <row r="13245" spans="2:13" x14ac:dyDescent="0.35">
      <c r="B13245" s="5">
        <v>168527</v>
      </c>
      <c r="C13245" s="6">
        <v>40</v>
      </c>
      <c r="D13245" s="6">
        <v>19</v>
      </c>
      <c r="E13245" s="6">
        <v>4</v>
      </c>
      <c r="F13245" s="6" t="s">
        <v>11</v>
      </c>
      <c r="G13245" s="6" t="s">
        <v>12</v>
      </c>
      <c r="H13245" s="6">
        <v>0</v>
      </c>
      <c r="I13245" s="6" t="s">
        <v>13</v>
      </c>
      <c r="J13245" s="7">
        <v>557.80219509999995</v>
      </c>
      <c r="K13245" s="20">
        <v>0.86835024186764753</v>
      </c>
      <c r="L13245">
        <v>13240</v>
      </c>
      <c r="M13245">
        <v>4066</v>
      </c>
    </row>
    <row r="13246" spans="2:13" x14ac:dyDescent="0.35">
      <c r="B13246" s="5">
        <v>195420</v>
      </c>
      <c r="C13246" s="6">
        <v>56</v>
      </c>
      <c r="D13246" s="6">
        <v>36</v>
      </c>
      <c r="E13246" s="6">
        <v>3</v>
      </c>
      <c r="F13246" s="6" t="s">
        <v>11</v>
      </c>
      <c r="G13246" s="6" t="s">
        <v>12</v>
      </c>
      <c r="H13246" s="6">
        <v>14</v>
      </c>
      <c r="I13246" s="6" t="s">
        <v>10</v>
      </c>
      <c r="J13246" s="7">
        <v>163.06126019999999</v>
      </c>
      <c r="K13246" s="20">
        <v>0.8683798399616014</v>
      </c>
      <c r="L13246">
        <v>13241</v>
      </c>
      <c r="M13246">
        <v>4067</v>
      </c>
    </row>
    <row r="13247" spans="2:13" x14ac:dyDescent="0.35">
      <c r="B13247" s="5">
        <v>128214</v>
      </c>
      <c r="C13247" s="6">
        <v>69</v>
      </c>
      <c r="D13247" s="6">
        <v>49</v>
      </c>
      <c r="E13247" s="6">
        <v>2</v>
      </c>
      <c r="F13247" s="6" t="s">
        <v>11</v>
      </c>
      <c r="G13247" s="6" t="s">
        <v>5</v>
      </c>
      <c r="H13247" s="6">
        <v>3</v>
      </c>
      <c r="I13247" s="6" t="s">
        <v>10</v>
      </c>
      <c r="J13247" s="7">
        <v>447.43507940000001</v>
      </c>
      <c r="K13247" s="20">
        <v>0.86843231379520891</v>
      </c>
      <c r="L13247">
        <v>13242</v>
      </c>
      <c r="M13247">
        <v>4068</v>
      </c>
    </row>
    <row r="13248" spans="2:13" x14ac:dyDescent="0.35">
      <c r="B13248" s="5">
        <v>115566</v>
      </c>
      <c r="C13248" s="6">
        <v>62</v>
      </c>
      <c r="D13248" s="6">
        <v>43</v>
      </c>
      <c r="E13248" s="6">
        <v>2</v>
      </c>
      <c r="F13248" s="6" t="s">
        <v>11</v>
      </c>
      <c r="G13248" s="6" t="s">
        <v>5</v>
      </c>
      <c r="H13248" s="6">
        <v>3</v>
      </c>
      <c r="I13248" s="6" t="s">
        <v>10</v>
      </c>
      <c r="J13248" s="7">
        <v>200.58380310000001</v>
      </c>
      <c r="K13248" s="20">
        <v>0.86867381180792413</v>
      </c>
      <c r="L13248">
        <v>13243</v>
      </c>
      <c r="M13248">
        <v>4069</v>
      </c>
    </row>
    <row r="13249" spans="2:13" x14ac:dyDescent="0.35">
      <c r="B13249" s="5">
        <v>126747</v>
      </c>
      <c r="C13249" s="6">
        <v>1</v>
      </c>
      <c r="D13249" s="6">
        <v>28</v>
      </c>
      <c r="E13249" s="6">
        <v>4</v>
      </c>
      <c r="F13249" s="6" t="s">
        <v>11</v>
      </c>
      <c r="G13249" s="6" t="s">
        <v>5</v>
      </c>
      <c r="H13249" s="6">
        <v>6</v>
      </c>
      <c r="I13249" s="6" t="s">
        <v>10</v>
      </c>
      <c r="J13249" s="7">
        <v>316.29492699999997</v>
      </c>
      <c r="K13249" s="20">
        <v>0.86875287163248494</v>
      </c>
      <c r="L13249">
        <v>13244</v>
      </c>
      <c r="M13249">
        <v>4070</v>
      </c>
    </row>
    <row r="13250" spans="2:13" x14ac:dyDescent="0.35">
      <c r="B13250" s="5">
        <v>120210</v>
      </c>
      <c r="C13250" s="6">
        <v>23</v>
      </c>
      <c r="D13250" s="6">
        <v>6</v>
      </c>
      <c r="E13250" s="6">
        <v>3</v>
      </c>
      <c r="F13250" s="6" t="s">
        <v>11</v>
      </c>
      <c r="G13250" s="6" t="s">
        <v>5</v>
      </c>
      <c r="H13250" s="6">
        <v>15</v>
      </c>
      <c r="I13250" s="6" t="s">
        <v>10</v>
      </c>
      <c r="J13250" s="7">
        <v>295.12690420000001</v>
      </c>
      <c r="K13250" s="20">
        <v>0.86883579617939466</v>
      </c>
      <c r="L13250">
        <v>13245</v>
      </c>
      <c r="M13250">
        <v>4071</v>
      </c>
    </row>
    <row r="13251" spans="2:13" x14ac:dyDescent="0.35">
      <c r="B13251" s="5">
        <v>101619</v>
      </c>
      <c r="C13251" s="6">
        <v>68</v>
      </c>
      <c r="D13251" s="6">
        <v>47</v>
      </c>
      <c r="E13251" s="6">
        <v>2</v>
      </c>
      <c r="F13251" s="6" t="s">
        <v>11</v>
      </c>
      <c r="G13251" s="6" t="s">
        <v>5</v>
      </c>
      <c r="H13251" s="6">
        <v>1</v>
      </c>
      <c r="I13251" s="6" t="s">
        <v>10</v>
      </c>
      <c r="J13251" s="7">
        <v>394.58952390000002</v>
      </c>
      <c r="K13251" s="20">
        <v>0.8690213126358215</v>
      </c>
      <c r="L13251">
        <v>13246</v>
      </c>
      <c r="M13251">
        <v>4072</v>
      </c>
    </row>
    <row r="13252" spans="2:13" x14ac:dyDescent="0.35">
      <c r="B13252" s="5">
        <v>189797</v>
      </c>
      <c r="C13252" s="6">
        <v>35</v>
      </c>
      <c r="D13252" s="6">
        <v>14</v>
      </c>
      <c r="E13252" s="6">
        <v>1</v>
      </c>
      <c r="F13252" s="6" t="s">
        <v>9</v>
      </c>
      <c r="G13252" s="6" t="s">
        <v>5</v>
      </c>
      <c r="H13252" s="6">
        <v>13</v>
      </c>
      <c r="I13252" s="6" t="s">
        <v>10</v>
      </c>
      <c r="J13252" s="7">
        <v>287.48812029999999</v>
      </c>
      <c r="K13252" s="20">
        <v>0.86904021164528544</v>
      </c>
      <c r="L13252">
        <v>13247</v>
      </c>
      <c r="M13252">
        <v>4073</v>
      </c>
    </row>
    <row r="13253" spans="2:13" x14ac:dyDescent="0.35">
      <c r="B13253" s="5">
        <v>112234</v>
      </c>
      <c r="C13253" s="6">
        <v>3</v>
      </c>
      <c r="D13253" s="6">
        <v>49</v>
      </c>
      <c r="E13253" s="6">
        <v>2</v>
      </c>
      <c r="F13253" s="6" t="s">
        <v>9</v>
      </c>
      <c r="G13253" s="6" t="s">
        <v>5</v>
      </c>
      <c r="H13253" s="6">
        <v>14</v>
      </c>
      <c r="I13253" s="6" t="s">
        <v>10</v>
      </c>
      <c r="J13253" s="7">
        <v>212.39403039999999</v>
      </c>
      <c r="K13253" s="20">
        <v>0.86905319893597055</v>
      </c>
      <c r="L13253">
        <v>13248</v>
      </c>
      <c r="M13253">
        <v>4074</v>
      </c>
    </row>
    <row r="13254" spans="2:13" x14ac:dyDescent="0.35">
      <c r="B13254" s="5">
        <v>120211</v>
      </c>
      <c r="C13254" s="6">
        <v>63</v>
      </c>
      <c r="D13254" s="6">
        <v>43</v>
      </c>
      <c r="E13254" s="6">
        <v>1</v>
      </c>
      <c r="F13254" s="6" t="s">
        <v>9</v>
      </c>
      <c r="G13254" s="6" t="s">
        <v>5</v>
      </c>
      <c r="H13254" s="6">
        <v>9</v>
      </c>
      <c r="I13254" s="6" t="s">
        <v>10</v>
      </c>
      <c r="J13254" s="7">
        <v>174.52640450000001</v>
      </c>
      <c r="K13254" s="20">
        <v>0.86906552499137901</v>
      </c>
      <c r="L13254">
        <v>13249</v>
      </c>
      <c r="M13254">
        <v>4075</v>
      </c>
    </row>
    <row r="13255" spans="2:13" x14ac:dyDescent="0.35">
      <c r="B13255" s="5">
        <v>185071</v>
      </c>
      <c r="C13255" s="6">
        <v>58</v>
      </c>
      <c r="D13255" s="6">
        <v>39</v>
      </c>
      <c r="E13255" s="6">
        <v>3</v>
      </c>
      <c r="F13255" s="6" t="s">
        <v>11</v>
      </c>
      <c r="G13255" s="6" t="s">
        <v>5</v>
      </c>
      <c r="H13255" s="6">
        <v>0</v>
      </c>
      <c r="I13255" s="6" t="s">
        <v>10</v>
      </c>
      <c r="J13255" s="7">
        <v>484.33060490000003</v>
      </c>
      <c r="K13255" s="20">
        <v>0.86911639295467558</v>
      </c>
      <c r="L13255">
        <v>13250</v>
      </c>
      <c r="M13255">
        <v>4076</v>
      </c>
    </row>
    <row r="13256" spans="2:13" x14ac:dyDescent="0.35">
      <c r="B13256" s="5">
        <v>169783</v>
      </c>
      <c r="C13256" s="6">
        <v>33</v>
      </c>
      <c r="D13256" s="6">
        <v>13</v>
      </c>
      <c r="E13256" s="6">
        <v>2</v>
      </c>
      <c r="F13256" s="6" t="s">
        <v>11</v>
      </c>
      <c r="G13256" s="6" t="s">
        <v>12</v>
      </c>
      <c r="H13256" s="6">
        <v>7</v>
      </c>
      <c r="I13256" s="6" t="s">
        <v>10</v>
      </c>
      <c r="J13256" s="7">
        <v>407.00850680000002</v>
      </c>
      <c r="K13256" s="20">
        <v>0.86941588356572674</v>
      </c>
      <c r="L13256">
        <v>13251</v>
      </c>
      <c r="M13256">
        <v>4077</v>
      </c>
    </row>
    <row r="13257" spans="2:13" x14ac:dyDescent="0.35">
      <c r="B13257" s="5">
        <v>187419</v>
      </c>
      <c r="C13257" s="6">
        <v>36</v>
      </c>
      <c r="D13257" s="6">
        <v>19</v>
      </c>
      <c r="E13257" s="6">
        <v>3</v>
      </c>
      <c r="F13257" s="6" t="s">
        <v>9</v>
      </c>
      <c r="G13257" s="6" t="s">
        <v>12</v>
      </c>
      <c r="H13257" s="6">
        <v>9</v>
      </c>
      <c r="I13257" s="6" t="s">
        <v>10</v>
      </c>
      <c r="J13257" s="7">
        <v>492.0101209</v>
      </c>
      <c r="K13257" s="20">
        <v>0.86946209587830658</v>
      </c>
      <c r="L13257">
        <v>13252</v>
      </c>
      <c r="M13257">
        <v>4078</v>
      </c>
    </row>
    <row r="13258" spans="2:13" x14ac:dyDescent="0.35">
      <c r="B13258" s="5">
        <v>105522</v>
      </c>
      <c r="C13258" s="6">
        <v>58</v>
      </c>
      <c r="D13258" s="6">
        <v>38</v>
      </c>
      <c r="E13258" s="6">
        <v>3</v>
      </c>
      <c r="F13258" s="6" t="s">
        <v>9</v>
      </c>
      <c r="G13258" s="6" t="s">
        <v>12</v>
      </c>
      <c r="H13258" s="6">
        <v>7</v>
      </c>
      <c r="I13258" s="6" t="s">
        <v>10</v>
      </c>
      <c r="J13258" s="7">
        <v>423.6973989</v>
      </c>
      <c r="K13258" s="20">
        <v>0.86958463501614491</v>
      </c>
      <c r="L13258">
        <v>13253</v>
      </c>
      <c r="M13258">
        <v>4079</v>
      </c>
    </row>
    <row r="13259" spans="2:13" x14ac:dyDescent="0.35">
      <c r="B13259" s="5">
        <v>195762</v>
      </c>
      <c r="C13259" s="6">
        <v>61</v>
      </c>
      <c r="D13259" s="6">
        <v>44</v>
      </c>
      <c r="E13259" s="6">
        <v>4</v>
      </c>
      <c r="F13259" s="6" t="s">
        <v>9</v>
      </c>
      <c r="G13259" s="6" t="s">
        <v>5</v>
      </c>
      <c r="H13259" s="6">
        <v>9</v>
      </c>
      <c r="I13259" s="6" t="s">
        <v>10</v>
      </c>
      <c r="J13259" s="7">
        <v>264.60033199999998</v>
      </c>
      <c r="K13259" s="20">
        <v>0.8696071246400916</v>
      </c>
      <c r="L13259">
        <v>13254</v>
      </c>
      <c r="M13259">
        <v>4080</v>
      </c>
    </row>
    <row r="13260" spans="2:13" x14ac:dyDescent="0.35">
      <c r="B13260" s="5">
        <v>171352</v>
      </c>
      <c r="C13260" s="6">
        <v>63</v>
      </c>
      <c r="D13260" s="6">
        <v>42</v>
      </c>
      <c r="E13260" s="6">
        <v>3</v>
      </c>
      <c r="F13260" s="6" t="s">
        <v>11</v>
      </c>
      <c r="G13260" s="6" t="s">
        <v>5</v>
      </c>
      <c r="H13260" s="6">
        <v>8</v>
      </c>
      <c r="I13260" s="6" t="s">
        <v>10</v>
      </c>
      <c r="J13260" s="7">
        <v>31.781892769999999</v>
      </c>
      <c r="K13260" s="20">
        <v>0.86969520493359098</v>
      </c>
      <c r="L13260">
        <v>13255</v>
      </c>
      <c r="M13260">
        <v>4081</v>
      </c>
    </row>
    <row r="13261" spans="2:13" x14ac:dyDescent="0.35">
      <c r="B13261" s="5">
        <v>175674</v>
      </c>
      <c r="C13261" s="6">
        <v>23</v>
      </c>
      <c r="D13261" s="6" t="s">
        <v>14</v>
      </c>
      <c r="E13261" s="6">
        <v>4</v>
      </c>
      <c r="F13261" s="6" t="s">
        <v>9</v>
      </c>
      <c r="G13261" s="6" t="s">
        <v>12</v>
      </c>
      <c r="H13261" s="6">
        <v>13</v>
      </c>
      <c r="I13261" s="6" t="s">
        <v>13</v>
      </c>
      <c r="J13261" s="7">
        <v>500.05907300000001</v>
      </c>
      <c r="K13261" s="20">
        <v>0.86972133337539426</v>
      </c>
      <c r="L13261">
        <v>13256</v>
      </c>
      <c r="M13261">
        <v>4082</v>
      </c>
    </row>
    <row r="13262" spans="2:13" x14ac:dyDescent="0.35">
      <c r="B13262" s="5">
        <v>191576</v>
      </c>
      <c r="C13262" s="6">
        <v>20</v>
      </c>
      <c r="D13262" s="6">
        <v>3</v>
      </c>
      <c r="E13262" s="6">
        <v>3</v>
      </c>
      <c r="F13262" s="6" t="s">
        <v>9</v>
      </c>
      <c r="G13262" s="6" t="s">
        <v>5</v>
      </c>
      <c r="H13262" s="6">
        <v>7</v>
      </c>
      <c r="I13262" s="6" t="s">
        <v>13</v>
      </c>
      <c r="J13262" s="7">
        <v>541.30642669999997</v>
      </c>
      <c r="K13262" s="20">
        <v>0.86984879980105267</v>
      </c>
      <c r="L13262">
        <v>13257</v>
      </c>
      <c r="M13262">
        <v>4083</v>
      </c>
    </row>
    <row r="13263" spans="2:13" x14ac:dyDescent="0.35">
      <c r="B13263" s="5">
        <v>104126</v>
      </c>
      <c r="C13263" s="6">
        <v>64</v>
      </c>
      <c r="D13263" s="6">
        <v>45</v>
      </c>
      <c r="E13263" s="6">
        <v>3</v>
      </c>
      <c r="F13263" s="6" t="s">
        <v>9</v>
      </c>
      <c r="G13263" s="6" t="s">
        <v>12</v>
      </c>
      <c r="H13263" s="6">
        <v>9</v>
      </c>
      <c r="I13263" s="6" t="s">
        <v>10</v>
      </c>
      <c r="J13263" s="7">
        <v>214.79573619999999</v>
      </c>
      <c r="K13263" s="20">
        <v>0.86994723594447265</v>
      </c>
      <c r="L13263">
        <v>13258</v>
      </c>
      <c r="M13263">
        <v>4084</v>
      </c>
    </row>
    <row r="13264" spans="2:13" x14ac:dyDescent="0.35">
      <c r="B13264" s="5">
        <v>171784</v>
      </c>
      <c r="C13264" s="6">
        <v>23</v>
      </c>
      <c r="D13264" s="6">
        <v>5</v>
      </c>
      <c r="E13264" s="6">
        <v>1</v>
      </c>
      <c r="F13264" s="6" t="s">
        <v>9</v>
      </c>
      <c r="G13264" s="6" t="s">
        <v>5</v>
      </c>
      <c r="H13264" s="6">
        <v>7</v>
      </c>
      <c r="I13264" s="6" t="s">
        <v>13</v>
      </c>
      <c r="J13264" s="7">
        <v>623.88423850000004</v>
      </c>
      <c r="K13264" s="20">
        <v>0.87000509613215171</v>
      </c>
      <c r="L13264">
        <v>13259</v>
      </c>
      <c r="M13264">
        <v>4085</v>
      </c>
    </row>
    <row r="13265" spans="2:13" x14ac:dyDescent="0.35">
      <c r="B13265" s="5">
        <v>134515</v>
      </c>
      <c r="C13265" s="6">
        <v>63</v>
      </c>
      <c r="D13265" s="6" t="s">
        <v>14</v>
      </c>
      <c r="E13265" s="6">
        <v>4</v>
      </c>
      <c r="F13265" s="6" t="s">
        <v>11</v>
      </c>
      <c r="G13265" s="6" t="s">
        <v>12</v>
      </c>
      <c r="H13265" s="6">
        <v>10</v>
      </c>
      <c r="I13265" s="6" t="s">
        <v>10</v>
      </c>
      <c r="J13265" s="7">
        <v>40.534754300000003</v>
      </c>
      <c r="K13265" s="20">
        <v>0.87025059817437345</v>
      </c>
      <c r="L13265">
        <v>13260</v>
      </c>
      <c r="M13265">
        <v>4086</v>
      </c>
    </row>
    <row r="13266" spans="2:13" x14ac:dyDescent="0.35">
      <c r="B13266" s="5">
        <v>174843</v>
      </c>
      <c r="C13266" s="6">
        <v>70</v>
      </c>
      <c r="D13266" s="6">
        <v>51</v>
      </c>
      <c r="E13266" s="6">
        <v>2</v>
      </c>
      <c r="F13266" s="6" t="s">
        <v>11</v>
      </c>
      <c r="G13266" s="6" t="s">
        <v>12</v>
      </c>
      <c r="H13266" s="6">
        <v>8</v>
      </c>
      <c r="I13266" s="6" t="s">
        <v>10</v>
      </c>
      <c r="J13266" s="7">
        <v>70.590095500000004</v>
      </c>
      <c r="K13266" s="20">
        <v>0.87029294744162089</v>
      </c>
      <c r="L13266">
        <v>13261</v>
      </c>
      <c r="M13266">
        <v>4087</v>
      </c>
    </row>
    <row r="13267" spans="2:13" x14ac:dyDescent="0.35">
      <c r="B13267" s="5">
        <v>129705</v>
      </c>
      <c r="C13267" s="6">
        <v>20</v>
      </c>
      <c r="D13267" s="6">
        <v>1</v>
      </c>
      <c r="E13267" s="6">
        <v>3</v>
      </c>
      <c r="F13267" s="6" t="s">
        <v>11</v>
      </c>
      <c r="G13267" s="6" t="s">
        <v>12</v>
      </c>
      <c r="H13267" s="6">
        <v>12</v>
      </c>
      <c r="I13267" s="6" t="s">
        <v>10</v>
      </c>
      <c r="J13267" s="7">
        <v>493.95411630000001</v>
      </c>
      <c r="K13267" s="20">
        <v>0.87029982044368115</v>
      </c>
      <c r="L13267">
        <v>13262</v>
      </c>
      <c r="M13267">
        <v>4088</v>
      </c>
    </row>
    <row r="13268" spans="2:13" x14ac:dyDescent="0.35">
      <c r="B13268" s="5">
        <v>197502</v>
      </c>
      <c r="C13268" s="6">
        <v>27</v>
      </c>
      <c r="D13268" s="6" t="s">
        <v>14</v>
      </c>
      <c r="E13268" s="6">
        <v>3</v>
      </c>
      <c r="F13268" s="6" t="s">
        <v>9</v>
      </c>
      <c r="G13268" s="6" t="s">
        <v>5</v>
      </c>
      <c r="H13268" s="6">
        <v>4</v>
      </c>
      <c r="I13268" s="6" t="s">
        <v>10</v>
      </c>
      <c r="J13268" s="7">
        <v>402.14857890000002</v>
      </c>
      <c r="K13268" s="20">
        <v>0.87033157767680469</v>
      </c>
      <c r="L13268">
        <v>13263</v>
      </c>
      <c r="M13268">
        <v>4089</v>
      </c>
    </row>
    <row r="13269" spans="2:13" x14ac:dyDescent="0.35">
      <c r="B13269" s="5">
        <v>136792</v>
      </c>
      <c r="C13269" s="6">
        <v>16</v>
      </c>
      <c r="D13269" s="6" t="s">
        <v>14</v>
      </c>
      <c r="E13269" s="6">
        <v>1</v>
      </c>
      <c r="F13269" s="6" t="s">
        <v>11</v>
      </c>
      <c r="G13269" s="6" t="s">
        <v>5</v>
      </c>
      <c r="H13269" s="6">
        <v>14</v>
      </c>
      <c r="I13269" s="6" t="s">
        <v>10</v>
      </c>
      <c r="J13269" s="7">
        <v>246.5317349</v>
      </c>
      <c r="K13269" s="20">
        <v>0.87041580705036548</v>
      </c>
      <c r="L13269">
        <v>13264</v>
      </c>
      <c r="M13269">
        <v>4090</v>
      </c>
    </row>
    <row r="13270" spans="2:13" x14ac:dyDescent="0.35">
      <c r="B13270" s="5">
        <v>170545</v>
      </c>
      <c r="C13270" s="6">
        <v>31</v>
      </c>
      <c r="D13270" s="6">
        <v>12</v>
      </c>
      <c r="E13270" s="6">
        <v>3</v>
      </c>
      <c r="F13270" s="6" t="s">
        <v>11</v>
      </c>
      <c r="G13270" s="6" t="s">
        <v>5</v>
      </c>
      <c r="H13270" s="6">
        <v>13</v>
      </c>
      <c r="I13270" s="6" t="s">
        <v>10</v>
      </c>
      <c r="J13270" s="7">
        <v>215.8363076</v>
      </c>
      <c r="K13270" s="20">
        <v>0.87048016542661111</v>
      </c>
      <c r="L13270">
        <v>13265</v>
      </c>
      <c r="M13270">
        <v>4091</v>
      </c>
    </row>
    <row r="13271" spans="2:13" x14ac:dyDescent="0.35">
      <c r="B13271" s="5">
        <v>114137</v>
      </c>
      <c r="C13271" s="6">
        <v>68</v>
      </c>
      <c r="D13271" s="6">
        <v>49</v>
      </c>
      <c r="E13271" s="6">
        <v>3</v>
      </c>
      <c r="F13271" s="6" t="s">
        <v>11</v>
      </c>
      <c r="G13271" s="6" t="s">
        <v>12</v>
      </c>
      <c r="H13271" s="6">
        <v>9</v>
      </c>
      <c r="I13271" s="6" t="s">
        <v>10</v>
      </c>
      <c r="J13271" s="7">
        <v>340.31956150000002</v>
      </c>
      <c r="K13271" s="20">
        <v>0.87058710920257099</v>
      </c>
      <c r="L13271">
        <v>13266</v>
      </c>
      <c r="M13271">
        <v>4092</v>
      </c>
    </row>
    <row r="13272" spans="2:13" x14ac:dyDescent="0.35">
      <c r="B13272" s="5">
        <v>191324</v>
      </c>
      <c r="C13272" s="6">
        <v>30</v>
      </c>
      <c r="D13272" s="6">
        <v>10</v>
      </c>
      <c r="E13272" s="6">
        <v>3</v>
      </c>
      <c r="F13272" s="6" t="s">
        <v>11</v>
      </c>
      <c r="G13272" s="6" t="s">
        <v>5</v>
      </c>
      <c r="H13272" s="6">
        <v>9</v>
      </c>
      <c r="I13272" s="6" t="s">
        <v>10</v>
      </c>
      <c r="J13272" s="7">
        <v>339.01872989999998</v>
      </c>
      <c r="K13272" s="20">
        <v>0.87059118432768379</v>
      </c>
      <c r="L13272">
        <v>13267</v>
      </c>
      <c r="M13272">
        <v>4093</v>
      </c>
    </row>
    <row r="13273" spans="2:13" x14ac:dyDescent="0.35">
      <c r="B13273" s="5">
        <v>110966</v>
      </c>
      <c r="C13273" s="6">
        <v>63</v>
      </c>
      <c r="D13273" s="6">
        <v>46</v>
      </c>
      <c r="E13273" s="6">
        <v>3</v>
      </c>
      <c r="F13273" s="6" t="s">
        <v>9</v>
      </c>
      <c r="G13273" s="6" t="s">
        <v>12</v>
      </c>
      <c r="H13273" s="6">
        <v>4</v>
      </c>
      <c r="I13273" s="6" t="s">
        <v>10</v>
      </c>
      <c r="J13273" s="7">
        <v>156.34833409999999</v>
      </c>
      <c r="K13273" s="20">
        <v>0.87064818561421486</v>
      </c>
      <c r="L13273">
        <v>13268</v>
      </c>
      <c r="M13273">
        <v>4094</v>
      </c>
    </row>
    <row r="13274" spans="2:13" x14ac:dyDescent="0.35">
      <c r="B13274" s="5">
        <v>191089</v>
      </c>
      <c r="C13274" s="6">
        <v>40</v>
      </c>
      <c r="D13274" s="6">
        <v>22</v>
      </c>
      <c r="E13274" s="6">
        <v>2</v>
      </c>
      <c r="F13274" s="6" t="s">
        <v>9</v>
      </c>
      <c r="G13274" s="6" t="s">
        <v>12</v>
      </c>
      <c r="H13274" s="6">
        <v>0</v>
      </c>
      <c r="I13274" s="6" t="s">
        <v>13</v>
      </c>
      <c r="J13274" s="7">
        <v>644.08225419999997</v>
      </c>
      <c r="K13274" s="20">
        <v>0.87070905925205777</v>
      </c>
      <c r="L13274">
        <v>13269</v>
      </c>
      <c r="M13274">
        <v>4095</v>
      </c>
    </row>
    <row r="13275" spans="2:13" x14ac:dyDescent="0.35">
      <c r="B13275" s="5">
        <v>107899</v>
      </c>
      <c r="C13275" s="6">
        <v>66</v>
      </c>
      <c r="D13275" s="6">
        <v>46</v>
      </c>
      <c r="E13275" s="6">
        <v>3</v>
      </c>
      <c r="F13275" s="6" t="s">
        <v>9</v>
      </c>
      <c r="G13275" s="6" t="s">
        <v>12</v>
      </c>
      <c r="H13275" s="6">
        <v>1</v>
      </c>
      <c r="I13275" s="6" t="s">
        <v>10</v>
      </c>
      <c r="J13275" s="7">
        <v>338.4848283</v>
      </c>
      <c r="K13275" s="20">
        <v>0.87072412663533771</v>
      </c>
      <c r="L13275">
        <v>13270</v>
      </c>
      <c r="M13275">
        <v>4096</v>
      </c>
    </row>
    <row r="13276" spans="2:13" x14ac:dyDescent="0.35">
      <c r="B13276" s="5">
        <v>134992</v>
      </c>
      <c r="C13276" s="6">
        <v>28</v>
      </c>
      <c r="D13276" s="6">
        <v>9</v>
      </c>
      <c r="E13276" s="6">
        <v>2</v>
      </c>
      <c r="F13276" s="6" t="s">
        <v>9</v>
      </c>
      <c r="G13276" s="6" t="s">
        <v>12</v>
      </c>
      <c r="H13276" s="6">
        <v>14</v>
      </c>
      <c r="I13276" s="6" t="s">
        <v>10</v>
      </c>
      <c r="J13276" s="7">
        <v>350.52694509999998</v>
      </c>
      <c r="K13276" s="20">
        <v>0.87072619440299404</v>
      </c>
      <c r="L13276">
        <v>13271</v>
      </c>
      <c r="M13276">
        <v>4097</v>
      </c>
    </row>
    <row r="13277" spans="2:13" x14ac:dyDescent="0.35">
      <c r="B13277" s="5">
        <v>164953</v>
      </c>
      <c r="C13277" s="6">
        <v>22</v>
      </c>
      <c r="D13277" s="6">
        <v>5</v>
      </c>
      <c r="E13277" s="6">
        <v>4</v>
      </c>
      <c r="F13277" s="6" t="s">
        <v>11</v>
      </c>
      <c r="G13277" s="6" t="s">
        <v>12</v>
      </c>
      <c r="H13277" s="6">
        <v>14</v>
      </c>
      <c r="I13277" s="6" t="s">
        <v>10</v>
      </c>
      <c r="J13277" s="7">
        <v>257.9823303</v>
      </c>
      <c r="K13277" s="20">
        <v>0.87073497959058255</v>
      </c>
      <c r="L13277">
        <v>13272</v>
      </c>
      <c r="M13277">
        <v>4098</v>
      </c>
    </row>
    <row r="13278" spans="2:13" x14ac:dyDescent="0.35">
      <c r="B13278" s="5">
        <v>169545</v>
      </c>
      <c r="C13278" s="6">
        <v>60</v>
      </c>
      <c r="D13278" s="6">
        <v>39</v>
      </c>
      <c r="E13278" s="6">
        <v>2</v>
      </c>
      <c r="F13278" s="6" t="s">
        <v>11</v>
      </c>
      <c r="G13278" s="6" t="s">
        <v>12</v>
      </c>
      <c r="H13278" s="6">
        <v>3</v>
      </c>
      <c r="I13278" s="6" t="s">
        <v>10</v>
      </c>
      <c r="J13278" s="7">
        <v>322.33911339999997</v>
      </c>
      <c r="K13278" s="20">
        <v>0.87081840681099687</v>
      </c>
      <c r="L13278">
        <v>13273</v>
      </c>
      <c r="M13278">
        <v>4099</v>
      </c>
    </row>
    <row r="13279" spans="2:13" x14ac:dyDescent="0.35">
      <c r="B13279" s="5">
        <v>104574</v>
      </c>
      <c r="C13279" s="6">
        <v>37</v>
      </c>
      <c r="D13279" s="6">
        <v>16</v>
      </c>
      <c r="E13279" s="6">
        <v>3</v>
      </c>
      <c r="F13279" s="6" t="s">
        <v>9</v>
      </c>
      <c r="G13279" s="6" t="s">
        <v>12</v>
      </c>
      <c r="H13279" s="6">
        <v>7</v>
      </c>
      <c r="I13279" s="6" t="s">
        <v>10</v>
      </c>
      <c r="J13279" s="7">
        <v>468.98619350000001</v>
      </c>
      <c r="K13279" s="20">
        <v>0.8708662866277489</v>
      </c>
      <c r="L13279">
        <v>13274</v>
      </c>
      <c r="M13279">
        <v>4100</v>
      </c>
    </row>
    <row r="13280" spans="2:13" x14ac:dyDescent="0.35">
      <c r="B13280" s="5">
        <v>180832</v>
      </c>
      <c r="C13280" s="6">
        <v>23</v>
      </c>
      <c r="D13280" s="6">
        <v>6</v>
      </c>
      <c r="E13280" s="6">
        <v>2</v>
      </c>
      <c r="F13280" s="6" t="s">
        <v>11</v>
      </c>
      <c r="G13280" s="6" t="s">
        <v>12</v>
      </c>
      <c r="H13280" s="6">
        <v>7</v>
      </c>
      <c r="I13280" s="6" t="s">
        <v>13</v>
      </c>
      <c r="J13280" s="7">
        <v>701.22327470000005</v>
      </c>
      <c r="K13280" s="20">
        <v>0.87089083884198182</v>
      </c>
      <c r="L13280">
        <v>13275</v>
      </c>
      <c r="M13280">
        <v>4101</v>
      </c>
    </row>
    <row r="13281" spans="2:13" x14ac:dyDescent="0.35">
      <c r="B13281" s="5">
        <v>101186</v>
      </c>
      <c r="C13281" s="6">
        <v>64</v>
      </c>
      <c r="D13281" s="6">
        <v>43</v>
      </c>
      <c r="E13281" s="6">
        <v>2</v>
      </c>
      <c r="F13281" s="6" t="s">
        <v>9</v>
      </c>
      <c r="G13281" s="6" t="s">
        <v>12</v>
      </c>
      <c r="H13281" s="6">
        <v>6</v>
      </c>
      <c r="I13281" s="6" t="s">
        <v>10</v>
      </c>
      <c r="J13281" s="7">
        <v>307.44660529999999</v>
      </c>
      <c r="K13281" s="20">
        <v>0.8709563816324134</v>
      </c>
      <c r="L13281">
        <v>13276</v>
      </c>
      <c r="M13281">
        <v>4102</v>
      </c>
    </row>
    <row r="13282" spans="2:13" x14ac:dyDescent="0.35">
      <c r="B13282" s="5">
        <v>147595</v>
      </c>
      <c r="C13282" s="6">
        <v>127</v>
      </c>
      <c r="D13282" s="6">
        <v>42</v>
      </c>
      <c r="E13282" s="6">
        <v>3</v>
      </c>
      <c r="F13282" s="6" t="s">
        <v>9</v>
      </c>
      <c r="G13282" s="6" t="s">
        <v>12</v>
      </c>
      <c r="H13282" s="6">
        <v>3</v>
      </c>
      <c r="I13282" s="6" t="s">
        <v>10</v>
      </c>
      <c r="J13282" s="7">
        <v>485.17992579999998</v>
      </c>
      <c r="K13282" s="20">
        <v>0.87099486360833245</v>
      </c>
      <c r="L13282">
        <v>13277</v>
      </c>
      <c r="M13282">
        <v>4103</v>
      </c>
    </row>
    <row r="13283" spans="2:13" x14ac:dyDescent="0.35">
      <c r="B13283" s="5">
        <v>100488</v>
      </c>
      <c r="C13283" s="6">
        <v>63</v>
      </c>
      <c r="D13283" s="6">
        <v>44</v>
      </c>
      <c r="E13283" s="6">
        <v>2</v>
      </c>
      <c r="F13283" s="6" t="s">
        <v>9</v>
      </c>
      <c r="G13283" s="6" t="s">
        <v>12</v>
      </c>
      <c r="H13283" s="6">
        <v>3</v>
      </c>
      <c r="I13283" s="6" t="s">
        <v>10</v>
      </c>
      <c r="J13283" s="7">
        <v>115.7203446</v>
      </c>
      <c r="K13283" s="20">
        <v>0.87110363292097415</v>
      </c>
      <c r="L13283">
        <v>13278</v>
      </c>
      <c r="M13283">
        <v>4104</v>
      </c>
    </row>
    <row r="13284" spans="2:13" x14ac:dyDescent="0.35">
      <c r="B13284" s="5">
        <v>144777</v>
      </c>
      <c r="C13284" s="6">
        <v>95</v>
      </c>
      <c r="D13284" s="6">
        <v>8</v>
      </c>
      <c r="E13284" s="6">
        <v>3</v>
      </c>
      <c r="F13284" s="6" t="s">
        <v>11</v>
      </c>
      <c r="G13284" s="6" t="s">
        <v>12</v>
      </c>
      <c r="H13284" s="6">
        <v>6</v>
      </c>
      <c r="I13284" s="6" t="s">
        <v>10</v>
      </c>
      <c r="J13284" s="7">
        <v>490.99603180000003</v>
      </c>
      <c r="K13284" s="20">
        <v>0.87112718906051001</v>
      </c>
      <c r="L13284">
        <v>13279</v>
      </c>
      <c r="M13284">
        <v>4105</v>
      </c>
    </row>
    <row r="13285" spans="2:13" x14ac:dyDescent="0.35">
      <c r="B13285" s="5">
        <v>113505</v>
      </c>
      <c r="C13285" s="6">
        <v>28</v>
      </c>
      <c r="D13285" s="6">
        <v>8</v>
      </c>
      <c r="E13285" s="6">
        <v>3</v>
      </c>
      <c r="F13285" s="6" t="s">
        <v>9</v>
      </c>
      <c r="G13285" s="6" t="s">
        <v>5</v>
      </c>
      <c r="H13285" s="6">
        <v>2</v>
      </c>
      <c r="I13285" s="6" t="s">
        <v>13</v>
      </c>
      <c r="J13285" s="7">
        <v>602.8252592</v>
      </c>
      <c r="K13285" s="20">
        <v>0.87115037100571957</v>
      </c>
      <c r="L13285">
        <v>13280</v>
      </c>
      <c r="M13285">
        <v>4106</v>
      </c>
    </row>
    <row r="13286" spans="2:13" x14ac:dyDescent="0.35">
      <c r="B13286" s="5">
        <v>148054</v>
      </c>
      <c r="C13286" s="6">
        <v>68</v>
      </c>
      <c r="D13286" s="6">
        <v>48</v>
      </c>
      <c r="E13286" s="6">
        <v>2</v>
      </c>
      <c r="F13286" s="6" t="s">
        <v>11</v>
      </c>
      <c r="G13286" s="6" t="s">
        <v>5</v>
      </c>
      <c r="H13286" s="6">
        <v>14</v>
      </c>
      <c r="I13286" s="6" t="s">
        <v>10</v>
      </c>
      <c r="J13286" s="7">
        <v>85.801682330000006</v>
      </c>
      <c r="K13286" s="20">
        <v>0.87133423351891226</v>
      </c>
      <c r="L13286">
        <v>13281</v>
      </c>
      <c r="M13286">
        <v>4107</v>
      </c>
    </row>
    <row r="13287" spans="2:13" x14ac:dyDescent="0.35">
      <c r="B13287" s="5">
        <v>195897</v>
      </c>
      <c r="C13287" s="6">
        <v>41</v>
      </c>
      <c r="D13287" s="6">
        <v>23</v>
      </c>
      <c r="E13287" s="6">
        <v>3</v>
      </c>
      <c r="F13287" s="6" t="s">
        <v>9</v>
      </c>
      <c r="G13287" s="6" t="s">
        <v>5</v>
      </c>
      <c r="H13287" s="6">
        <v>5</v>
      </c>
      <c r="I13287" s="6" t="s">
        <v>13</v>
      </c>
      <c r="J13287" s="7">
        <v>647.35153860000003</v>
      </c>
      <c r="K13287" s="20">
        <v>0.87140557498517746</v>
      </c>
      <c r="L13287">
        <v>13282</v>
      </c>
      <c r="M13287">
        <v>4108</v>
      </c>
    </row>
    <row r="13288" spans="2:13" x14ac:dyDescent="0.35">
      <c r="B13288" s="5">
        <v>111989</v>
      </c>
      <c r="C13288" s="6">
        <v>42</v>
      </c>
      <c r="D13288" s="6" t="s">
        <v>14</v>
      </c>
      <c r="E13288" s="6">
        <v>3</v>
      </c>
      <c r="F13288" s="6" t="s">
        <v>9</v>
      </c>
      <c r="G13288" s="6" t="s">
        <v>12</v>
      </c>
      <c r="H13288" s="6">
        <v>8</v>
      </c>
      <c r="I13288" s="6" t="s">
        <v>10</v>
      </c>
      <c r="J13288" s="7">
        <v>476.93308930000001</v>
      </c>
      <c r="K13288" s="20">
        <v>0.87145724044427486</v>
      </c>
      <c r="L13288">
        <v>13283</v>
      </c>
      <c r="M13288">
        <v>4109</v>
      </c>
    </row>
    <row r="13289" spans="2:13" x14ac:dyDescent="0.35">
      <c r="B13289" s="5">
        <v>164997</v>
      </c>
      <c r="C13289" s="6">
        <v>34</v>
      </c>
      <c r="D13289" s="6">
        <v>15</v>
      </c>
      <c r="E13289" s="6">
        <v>4</v>
      </c>
      <c r="F13289" s="6" t="s">
        <v>11</v>
      </c>
      <c r="G13289" s="6" t="s">
        <v>12</v>
      </c>
      <c r="H13289" s="6">
        <v>7</v>
      </c>
      <c r="I13289" s="6" t="s">
        <v>10</v>
      </c>
      <c r="J13289" s="7">
        <v>417.82466499999998</v>
      </c>
      <c r="K13289" s="20">
        <v>0.87159930125213692</v>
      </c>
      <c r="L13289">
        <v>13284</v>
      </c>
      <c r="M13289">
        <v>4110</v>
      </c>
    </row>
    <row r="13290" spans="2:13" x14ac:dyDescent="0.35">
      <c r="B13290" s="5">
        <v>128866</v>
      </c>
      <c r="C13290" s="6">
        <v>66</v>
      </c>
      <c r="D13290" s="6">
        <v>45</v>
      </c>
      <c r="E13290" s="6">
        <v>1</v>
      </c>
      <c r="F13290" s="6" t="s">
        <v>11</v>
      </c>
      <c r="G13290" s="6" t="s">
        <v>12</v>
      </c>
      <c r="H13290" s="6">
        <v>11</v>
      </c>
      <c r="I13290" s="6" t="s">
        <v>10</v>
      </c>
      <c r="J13290" s="7">
        <v>37.173637360000001</v>
      </c>
      <c r="K13290" s="20">
        <v>0.87160464739006993</v>
      </c>
      <c r="L13290">
        <v>13285</v>
      </c>
      <c r="M13290">
        <v>4111</v>
      </c>
    </row>
    <row r="13291" spans="2:13" x14ac:dyDescent="0.35">
      <c r="B13291" s="5">
        <v>162791</v>
      </c>
      <c r="C13291" s="6">
        <v>47</v>
      </c>
      <c r="D13291" s="6">
        <v>29</v>
      </c>
      <c r="E13291" s="6">
        <v>2</v>
      </c>
      <c r="F13291" s="6" t="s">
        <v>9</v>
      </c>
      <c r="G13291" s="6" t="s">
        <v>5</v>
      </c>
      <c r="H13291" s="6">
        <v>6</v>
      </c>
      <c r="I13291" s="6" t="s">
        <v>10</v>
      </c>
      <c r="J13291" s="7">
        <v>352.70708309999998</v>
      </c>
      <c r="K13291" s="20">
        <v>0.87160970807730032</v>
      </c>
      <c r="L13291">
        <v>13286</v>
      </c>
      <c r="M13291">
        <v>4112</v>
      </c>
    </row>
    <row r="13292" spans="2:13" x14ac:dyDescent="0.35">
      <c r="B13292" s="5">
        <v>191800</v>
      </c>
      <c r="C13292" s="6">
        <v>35</v>
      </c>
      <c r="D13292" s="6">
        <v>14</v>
      </c>
      <c r="E13292" s="6">
        <v>3</v>
      </c>
      <c r="F13292" s="6" t="s">
        <v>9</v>
      </c>
      <c r="G13292" s="6" t="s">
        <v>5</v>
      </c>
      <c r="H13292" s="6">
        <v>15</v>
      </c>
      <c r="I13292" s="6" t="s">
        <v>10</v>
      </c>
      <c r="J13292" s="7">
        <v>280.95191119999998</v>
      </c>
      <c r="K13292" s="20">
        <v>0.87165789188773468</v>
      </c>
      <c r="L13292">
        <v>13287</v>
      </c>
      <c r="M13292">
        <v>4113</v>
      </c>
    </row>
    <row r="13293" spans="2:13" x14ac:dyDescent="0.35">
      <c r="B13293" s="5">
        <v>149644</v>
      </c>
      <c r="C13293" s="6">
        <v>123</v>
      </c>
      <c r="D13293" s="6">
        <v>32</v>
      </c>
      <c r="E13293" s="6">
        <v>2</v>
      </c>
      <c r="F13293" s="6" t="s">
        <v>11</v>
      </c>
      <c r="G13293" s="6" t="s">
        <v>5</v>
      </c>
      <c r="H13293" s="6">
        <v>11</v>
      </c>
      <c r="I13293" s="6" t="s">
        <v>10</v>
      </c>
      <c r="J13293" s="7">
        <v>164.78387190000001</v>
      </c>
      <c r="K13293" s="20">
        <v>0.87183030182703691</v>
      </c>
      <c r="L13293">
        <v>13288</v>
      </c>
      <c r="M13293">
        <v>4114</v>
      </c>
    </row>
    <row r="13294" spans="2:13" x14ac:dyDescent="0.35">
      <c r="B13294" s="5">
        <v>100120</v>
      </c>
      <c r="C13294" s="6">
        <v>25</v>
      </c>
      <c r="D13294" s="6">
        <v>6</v>
      </c>
      <c r="E13294" s="6">
        <v>3</v>
      </c>
      <c r="F13294" s="6" t="s">
        <v>11</v>
      </c>
      <c r="G13294" s="6" t="s">
        <v>12</v>
      </c>
      <c r="H13294" s="6">
        <v>12</v>
      </c>
      <c r="I13294" s="6" t="s">
        <v>10</v>
      </c>
      <c r="J13294" s="7">
        <v>352.34182820000001</v>
      </c>
      <c r="K13294" s="20">
        <v>0.87187932404490642</v>
      </c>
      <c r="L13294">
        <v>13289</v>
      </c>
      <c r="M13294">
        <v>4115</v>
      </c>
    </row>
    <row r="13295" spans="2:13" x14ac:dyDescent="0.35">
      <c r="B13295" s="5">
        <v>180267</v>
      </c>
      <c r="C13295" s="6">
        <v>19</v>
      </c>
      <c r="D13295" s="6">
        <v>2</v>
      </c>
      <c r="E13295" s="6">
        <v>2</v>
      </c>
      <c r="F13295" s="6" t="s">
        <v>9</v>
      </c>
      <c r="G13295" s="6" t="s">
        <v>12</v>
      </c>
      <c r="H13295" s="6">
        <v>7</v>
      </c>
      <c r="I13295" s="6" t="s">
        <v>13</v>
      </c>
      <c r="J13295" s="7">
        <v>855.35195750000003</v>
      </c>
      <c r="K13295" s="20">
        <v>0.87189311127763425</v>
      </c>
      <c r="L13295">
        <v>13290</v>
      </c>
      <c r="M13295">
        <v>4116</v>
      </c>
    </row>
    <row r="13296" spans="2:13" x14ac:dyDescent="0.35">
      <c r="B13296" s="5">
        <v>156028</v>
      </c>
      <c r="C13296" s="6">
        <v>65</v>
      </c>
      <c r="D13296" s="6">
        <v>44</v>
      </c>
      <c r="E13296" s="6">
        <v>1</v>
      </c>
      <c r="F13296" s="6" t="s">
        <v>9</v>
      </c>
      <c r="G13296" s="6" t="s">
        <v>12</v>
      </c>
      <c r="H13296" s="6">
        <v>5</v>
      </c>
      <c r="I13296" s="6" t="s">
        <v>10</v>
      </c>
      <c r="J13296" s="7">
        <v>273.52371699999998</v>
      </c>
      <c r="K13296" s="20">
        <v>0.87192357574342971</v>
      </c>
      <c r="L13296">
        <v>13291</v>
      </c>
      <c r="M13296">
        <v>4117</v>
      </c>
    </row>
    <row r="13297" spans="2:13" x14ac:dyDescent="0.35">
      <c r="B13297" s="5">
        <v>183994</v>
      </c>
      <c r="C13297" s="6">
        <v>67</v>
      </c>
      <c r="D13297" s="6">
        <v>50</v>
      </c>
      <c r="E13297" s="6">
        <v>4</v>
      </c>
      <c r="F13297" s="6" t="s">
        <v>11</v>
      </c>
      <c r="G13297" s="6" t="s">
        <v>12</v>
      </c>
      <c r="H13297" s="6">
        <v>10</v>
      </c>
      <c r="I13297" s="6" t="s">
        <v>10</v>
      </c>
      <c r="J13297" s="7">
        <v>41.082195210000002</v>
      </c>
      <c r="K13297" s="20">
        <v>0.87201291808163117</v>
      </c>
      <c r="L13297">
        <v>13292</v>
      </c>
      <c r="M13297">
        <v>4118</v>
      </c>
    </row>
    <row r="13298" spans="2:13" x14ac:dyDescent="0.35">
      <c r="B13298" s="5">
        <v>125549</v>
      </c>
      <c r="C13298" s="6">
        <v>58</v>
      </c>
      <c r="D13298" s="6">
        <v>37</v>
      </c>
      <c r="E13298" s="6">
        <v>1</v>
      </c>
      <c r="F13298" s="6" t="s">
        <v>9</v>
      </c>
      <c r="G13298" s="6" t="s">
        <v>5</v>
      </c>
      <c r="H13298" s="6">
        <v>7</v>
      </c>
      <c r="I13298" s="6" t="s">
        <v>10</v>
      </c>
      <c r="J13298" s="7">
        <v>330.18719609999999</v>
      </c>
      <c r="K13298" s="20">
        <v>0.87203620651794644</v>
      </c>
      <c r="L13298">
        <v>13293</v>
      </c>
      <c r="M13298">
        <v>4119</v>
      </c>
    </row>
    <row r="13299" spans="2:13" x14ac:dyDescent="0.35">
      <c r="B13299" s="5">
        <v>185715</v>
      </c>
      <c r="C13299" s="6">
        <v>18</v>
      </c>
      <c r="D13299" s="6">
        <v>0</v>
      </c>
      <c r="E13299" s="6">
        <v>3</v>
      </c>
      <c r="F13299" s="6" t="s">
        <v>11</v>
      </c>
      <c r="G13299" s="6" t="s">
        <v>5</v>
      </c>
      <c r="H13299" s="6">
        <v>10</v>
      </c>
      <c r="I13299" s="6" t="s">
        <v>10</v>
      </c>
      <c r="J13299" s="7">
        <v>442.78869229999998</v>
      </c>
      <c r="K13299" s="20">
        <v>0.87205435469235626</v>
      </c>
      <c r="L13299">
        <v>13294</v>
      </c>
      <c r="M13299">
        <v>4120</v>
      </c>
    </row>
    <row r="13300" spans="2:13" x14ac:dyDescent="0.35">
      <c r="B13300" s="5">
        <v>123350</v>
      </c>
      <c r="C13300" s="6">
        <v>55</v>
      </c>
      <c r="D13300" s="6">
        <v>36</v>
      </c>
      <c r="E13300" s="6">
        <v>3</v>
      </c>
      <c r="F13300" s="6" t="s">
        <v>9</v>
      </c>
      <c r="G13300" s="6" t="s">
        <v>12</v>
      </c>
      <c r="H13300" s="6">
        <v>1</v>
      </c>
      <c r="I13300" s="6" t="s">
        <v>13</v>
      </c>
      <c r="J13300" s="7">
        <v>813.50791909999998</v>
      </c>
      <c r="K13300" s="20">
        <v>0.8721476793040599</v>
      </c>
      <c r="L13300">
        <v>13295</v>
      </c>
      <c r="M13300">
        <v>4121</v>
      </c>
    </row>
    <row r="13301" spans="2:13" x14ac:dyDescent="0.35">
      <c r="B13301" s="5">
        <v>167213</v>
      </c>
      <c r="C13301" s="6">
        <v>23</v>
      </c>
      <c r="D13301" s="6">
        <v>4</v>
      </c>
      <c r="E13301" s="6">
        <v>4</v>
      </c>
      <c r="F13301" s="6" t="s">
        <v>9</v>
      </c>
      <c r="G13301" s="6" t="s">
        <v>5</v>
      </c>
      <c r="H13301" s="6">
        <v>11</v>
      </c>
      <c r="I13301" s="6" t="s">
        <v>10</v>
      </c>
      <c r="J13301" s="7">
        <v>333.26777650000002</v>
      </c>
      <c r="K13301" s="20">
        <v>0.87214939703714012</v>
      </c>
      <c r="L13301">
        <v>13296</v>
      </c>
      <c r="M13301">
        <v>4122</v>
      </c>
    </row>
    <row r="13302" spans="2:13" x14ac:dyDescent="0.35">
      <c r="B13302" s="5">
        <v>181519</v>
      </c>
      <c r="C13302" s="6">
        <v>46</v>
      </c>
      <c r="D13302" s="6">
        <v>26</v>
      </c>
      <c r="E13302" s="6">
        <v>2</v>
      </c>
      <c r="F13302" s="6" t="s">
        <v>9</v>
      </c>
      <c r="G13302" s="6" t="s">
        <v>12</v>
      </c>
      <c r="H13302" s="6">
        <v>3</v>
      </c>
      <c r="I13302" s="6" t="s">
        <v>13</v>
      </c>
      <c r="J13302" s="7">
        <v>692.72407229999999</v>
      </c>
      <c r="K13302" s="20">
        <v>0.87217723118509438</v>
      </c>
      <c r="L13302">
        <v>13297</v>
      </c>
      <c r="M13302">
        <v>4123</v>
      </c>
    </row>
    <row r="13303" spans="2:13" x14ac:dyDescent="0.35">
      <c r="B13303" s="5">
        <v>144210</v>
      </c>
      <c r="C13303" s="6">
        <v>46</v>
      </c>
      <c r="D13303" s="6">
        <v>25</v>
      </c>
      <c r="E13303" s="6">
        <v>2</v>
      </c>
      <c r="F13303" s="6" t="s">
        <v>9</v>
      </c>
      <c r="G13303" s="6" t="s">
        <v>5</v>
      </c>
      <c r="H13303" s="6">
        <v>11</v>
      </c>
      <c r="I13303" s="6" t="s">
        <v>10</v>
      </c>
      <c r="J13303" s="7">
        <v>126.4813408</v>
      </c>
      <c r="K13303" s="20">
        <v>0.87221553356747072</v>
      </c>
      <c r="L13303">
        <v>13298</v>
      </c>
      <c r="M13303">
        <v>4124</v>
      </c>
    </row>
    <row r="13304" spans="2:13" x14ac:dyDescent="0.35">
      <c r="B13304" s="5">
        <v>179967</v>
      </c>
      <c r="C13304" s="6">
        <v>62</v>
      </c>
      <c r="D13304" s="6">
        <v>42</v>
      </c>
      <c r="E13304" s="6">
        <v>2</v>
      </c>
      <c r="F13304" s="6" t="s">
        <v>9</v>
      </c>
      <c r="G13304" s="6" t="s">
        <v>12</v>
      </c>
      <c r="H13304" s="6">
        <v>15</v>
      </c>
      <c r="I13304" s="6" t="s">
        <v>10</v>
      </c>
      <c r="J13304" s="7">
        <v>55.157406119999997</v>
      </c>
      <c r="K13304" s="20">
        <v>0.87227895696482449</v>
      </c>
      <c r="L13304">
        <v>13299</v>
      </c>
      <c r="M13304">
        <v>4125</v>
      </c>
    </row>
    <row r="13305" spans="2:13" x14ac:dyDescent="0.35">
      <c r="B13305" s="5">
        <v>141306</v>
      </c>
      <c r="C13305" s="6">
        <v>16</v>
      </c>
      <c r="D13305" s="6">
        <v>0</v>
      </c>
      <c r="E13305" s="6">
        <v>1</v>
      </c>
      <c r="F13305" s="6" t="s">
        <v>11</v>
      </c>
      <c r="G13305" s="6" t="s">
        <v>12</v>
      </c>
      <c r="H13305" s="6">
        <v>11</v>
      </c>
      <c r="I13305" s="6" t="s">
        <v>10</v>
      </c>
      <c r="J13305" s="7">
        <v>390.52148599999998</v>
      </c>
      <c r="K13305" s="20">
        <v>0.87234315935864215</v>
      </c>
      <c r="L13305">
        <v>13300</v>
      </c>
      <c r="M13305">
        <v>4126</v>
      </c>
    </row>
    <row r="13306" spans="2:13" x14ac:dyDescent="0.35">
      <c r="B13306" s="5">
        <v>173433</v>
      </c>
      <c r="C13306" s="6">
        <v>18</v>
      </c>
      <c r="D13306" s="6">
        <v>1</v>
      </c>
      <c r="E13306" s="6">
        <v>4</v>
      </c>
      <c r="F13306" s="6" t="s">
        <v>11</v>
      </c>
      <c r="G13306" s="6" t="s">
        <v>5</v>
      </c>
      <c r="H13306" s="6">
        <v>15</v>
      </c>
      <c r="I13306" s="6" t="s">
        <v>10</v>
      </c>
      <c r="J13306" s="7">
        <v>268.67425969999999</v>
      </c>
      <c r="K13306" s="20">
        <v>0.87235941167834274</v>
      </c>
      <c r="L13306">
        <v>13301</v>
      </c>
      <c r="M13306">
        <v>4127</v>
      </c>
    </row>
    <row r="13307" spans="2:13" x14ac:dyDescent="0.35">
      <c r="B13307" s="5">
        <v>191306</v>
      </c>
      <c r="C13307" s="6">
        <v>44</v>
      </c>
      <c r="D13307" s="6">
        <v>23</v>
      </c>
      <c r="E13307" s="6">
        <v>1</v>
      </c>
      <c r="F13307" s="6" t="s">
        <v>11</v>
      </c>
      <c r="G13307" s="6" t="s">
        <v>12</v>
      </c>
      <c r="H13307" s="6">
        <v>4</v>
      </c>
      <c r="I13307" s="6" t="s">
        <v>13</v>
      </c>
      <c r="J13307" s="7">
        <v>517.24848550000002</v>
      </c>
      <c r="K13307" s="20">
        <v>0.87238752498861671</v>
      </c>
      <c r="L13307">
        <v>13302</v>
      </c>
      <c r="M13307">
        <v>4128</v>
      </c>
    </row>
    <row r="13308" spans="2:13" x14ac:dyDescent="0.35">
      <c r="B13308" s="5">
        <v>178902</v>
      </c>
      <c r="C13308" s="6">
        <v>37</v>
      </c>
      <c r="D13308" s="6">
        <v>18</v>
      </c>
      <c r="E13308" s="6">
        <v>2</v>
      </c>
      <c r="F13308" s="6" t="s">
        <v>9</v>
      </c>
      <c r="G13308" s="6" t="s">
        <v>5</v>
      </c>
      <c r="H13308" s="6">
        <v>9</v>
      </c>
      <c r="I13308" s="6" t="s">
        <v>10</v>
      </c>
      <c r="J13308" s="7">
        <v>383.57602919999999</v>
      </c>
      <c r="K13308" s="20">
        <v>0.87244108211753835</v>
      </c>
      <c r="L13308">
        <v>13303</v>
      </c>
      <c r="M13308">
        <v>4129</v>
      </c>
    </row>
    <row r="13309" spans="2:13" x14ac:dyDescent="0.35">
      <c r="B13309" s="5">
        <v>192993</v>
      </c>
      <c r="C13309" s="6">
        <v>66</v>
      </c>
      <c r="D13309" s="6">
        <v>49</v>
      </c>
      <c r="E13309" s="6">
        <v>4</v>
      </c>
      <c r="F13309" s="6" t="s">
        <v>9</v>
      </c>
      <c r="G13309" s="6" t="s">
        <v>5</v>
      </c>
      <c r="H13309" s="6">
        <v>6</v>
      </c>
      <c r="I13309" s="6" t="s">
        <v>10</v>
      </c>
      <c r="J13309" s="7">
        <v>91.433531139999999</v>
      </c>
      <c r="K13309" s="20">
        <v>0.87244615933519742</v>
      </c>
      <c r="L13309">
        <v>13304</v>
      </c>
      <c r="M13309">
        <v>4130</v>
      </c>
    </row>
    <row r="13310" spans="2:13" x14ac:dyDescent="0.35">
      <c r="B13310" s="5">
        <v>157848</v>
      </c>
      <c r="C13310" s="6">
        <v>44</v>
      </c>
      <c r="D13310" s="6">
        <v>24</v>
      </c>
      <c r="E13310" s="6">
        <v>2</v>
      </c>
      <c r="F13310" s="6" t="s">
        <v>9</v>
      </c>
      <c r="G13310" s="6" t="s">
        <v>5</v>
      </c>
      <c r="H13310" s="6">
        <v>3</v>
      </c>
      <c r="I13310" s="6" t="s">
        <v>13</v>
      </c>
      <c r="J13310" s="7">
        <v>611.38096759999996</v>
      </c>
      <c r="K13310" s="20">
        <v>0.87245812027693581</v>
      </c>
      <c r="L13310">
        <v>13305</v>
      </c>
      <c r="M13310">
        <v>4131</v>
      </c>
    </row>
    <row r="13311" spans="2:13" x14ac:dyDescent="0.35">
      <c r="B13311" s="5">
        <v>176322</v>
      </c>
      <c r="C13311" s="6">
        <v>38</v>
      </c>
      <c r="D13311" s="6">
        <v>20</v>
      </c>
      <c r="E13311" s="6">
        <v>2</v>
      </c>
      <c r="F13311" s="6" t="s">
        <v>11</v>
      </c>
      <c r="G13311" s="6" t="s">
        <v>5</v>
      </c>
      <c r="H13311" s="6">
        <v>14</v>
      </c>
      <c r="I13311" s="6" t="s">
        <v>10</v>
      </c>
      <c r="J13311" s="7">
        <v>182.2446094</v>
      </c>
      <c r="K13311" s="20">
        <v>0.87263553858930298</v>
      </c>
      <c r="L13311">
        <v>13306</v>
      </c>
      <c r="M13311">
        <v>4132</v>
      </c>
    </row>
    <row r="13312" spans="2:13" x14ac:dyDescent="0.35">
      <c r="B13312" s="5">
        <v>139395</v>
      </c>
      <c r="C13312" s="6">
        <v>59</v>
      </c>
      <c r="D13312" s="6">
        <v>41</v>
      </c>
      <c r="E13312" s="6">
        <v>3</v>
      </c>
      <c r="F13312" s="6" t="s">
        <v>9</v>
      </c>
      <c r="G13312" s="6" t="s">
        <v>5</v>
      </c>
      <c r="H13312" s="6">
        <v>14</v>
      </c>
      <c r="I13312" s="6" t="s">
        <v>10</v>
      </c>
      <c r="J13312" s="7">
        <v>266.53048109999997</v>
      </c>
      <c r="K13312" s="20">
        <v>0.87266784759769433</v>
      </c>
      <c r="L13312">
        <v>13307</v>
      </c>
      <c r="M13312">
        <v>4133</v>
      </c>
    </row>
    <row r="13313" spans="2:13" x14ac:dyDescent="0.35">
      <c r="B13313" s="5">
        <v>141363</v>
      </c>
      <c r="C13313" s="6">
        <v>67</v>
      </c>
      <c r="D13313" s="6" t="s">
        <v>14</v>
      </c>
      <c r="E13313" s="6">
        <v>2</v>
      </c>
      <c r="F13313" s="6" t="s">
        <v>11</v>
      </c>
      <c r="G13313" s="6" t="s">
        <v>12</v>
      </c>
      <c r="H13313" s="6">
        <v>9</v>
      </c>
      <c r="I13313" s="6" t="s">
        <v>10</v>
      </c>
      <c r="J13313" s="7">
        <v>52.235727949999998</v>
      </c>
      <c r="K13313" s="20">
        <v>0.87270423094362415</v>
      </c>
      <c r="L13313">
        <v>13308</v>
      </c>
      <c r="M13313">
        <v>4134</v>
      </c>
    </row>
    <row r="13314" spans="2:13" x14ac:dyDescent="0.35">
      <c r="B13314" s="5">
        <v>116916</v>
      </c>
      <c r="C13314" s="6">
        <v>63</v>
      </c>
      <c r="D13314" s="6">
        <v>45</v>
      </c>
      <c r="E13314" s="6">
        <v>2</v>
      </c>
      <c r="F13314" s="6" t="s">
        <v>11</v>
      </c>
      <c r="G13314" s="6" t="s">
        <v>5</v>
      </c>
      <c r="H13314" s="6">
        <v>6</v>
      </c>
      <c r="I13314" s="6" t="s">
        <v>10</v>
      </c>
      <c r="J13314" s="7">
        <v>226.07819309999999</v>
      </c>
      <c r="K13314" s="20">
        <v>0.87271710710622763</v>
      </c>
      <c r="L13314">
        <v>13309</v>
      </c>
      <c r="M13314">
        <v>4135</v>
      </c>
    </row>
    <row r="13315" spans="2:13" x14ac:dyDescent="0.35">
      <c r="B13315" s="5">
        <v>170525</v>
      </c>
      <c r="C13315" s="6">
        <v>4</v>
      </c>
      <c r="D13315" s="6">
        <v>18</v>
      </c>
      <c r="E13315" s="6">
        <v>3</v>
      </c>
      <c r="F13315" s="6" t="s">
        <v>11</v>
      </c>
      <c r="G13315" s="6" t="s">
        <v>5</v>
      </c>
      <c r="H13315" s="6">
        <v>0</v>
      </c>
      <c r="I13315" s="6" t="s">
        <v>13</v>
      </c>
      <c r="J13315" s="7">
        <v>513.81018210000002</v>
      </c>
      <c r="K13315" s="20">
        <v>0.87279453273360574</v>
      </c>
      <c r="L13315">
        <v>13310</v>
      </c>
      <c r="M13315">
        <v>4136</v>
      </c>
    </row>
    <row r="13316" spans="2:13" x14ac:dyDescent="0.35">
      <c r="B13316" s="5">
        <v>167265</v>
      </c>
      <c r="C13316" s="6">
        <v>70</v>
      </c>
      <c r="D13316" s="6">
        <v>50</v>
      </c>
      <c r="E13316" s="6">
        <v>3</v>
      </c>
      <c r="F13316" s="6" t="s">
        <v>11</v>
      </c>
      <c r="G13316" s="6" t="s">
        <v>12</v>
      </c>
      <c r="H13316" s="6">
        <v>7</v>
      </c>
      <c r="I13316" s="6" t="s">
        <v>10</v>
      </c>
      <c r="J13316" s="7">
        <v>38.574445560000001</v>
      </c>
      <c r="K13316" s="20">
        <v>0.87282711096608567</v>
      </c>
      <c r="L13316">
        <v>13311</v>
      </c>
      <c r="M13316">
        <v>4137</v>
      </c>
    </row>
    <row r="13317" spans="2:13" x14ac:dyDescent="0.35">
      <c r="B13317" s="5">
        <v>188725</v>
      </c>
      <c r="C13317" s="6">
        <v>67</v>
      </c>
      <c r="D13317" s="6">
        <v>46</v>
      </c>
      <c r="E13317" s="6">
        <v>2</v>
      </c>
      <c r="F13317" s="6" t="s">
        <v>11</v>
      </c>
      <c r="G13317" s="6" t="s">
        <v>5</v>
      </c>
      <c r="H13317" s="6">
        <v>14</v>
      </c>
      <c r="I13317" s="6" t="s">
        <v>10</v>
      </c>
      <c r="J13317" s="7">
        <v>47.051144170000001</v>
      </c>
      <c r="K13317" s="20">
        <v>0.87284394541902621</v>
      </c>
      <c r="L13317">
        <v>13312</v>
      </c>
      <c r="M13317">
        <v>4138</v>
      </c>
    </row>
    <row r="13318" spans="2:13" x14ac:dyDescent="0.35">
      <c r="B13318" s="5">
        <v>168645</v>
      </c>
      <c r="C13318" s="6">
        <v>57</v>
      </c>
      <c r="D13318" s="6">
        <v>36</v>
      </c>
      <c r="E13318" s="6">
        <v>4</v>
      </c>
      <c r="F13318" s="6" t="s">
        <v>11</v>
      </c>
      <c r="G13318" s="6" t="s">
        <v>12</v>
      </c>
      <c r="H13318" s="6">
        <v>15</v>
      </c>
      <c r="I13318" s="6" t="s">
        <v>10</v>
      </c>
      <c r="J13318" s="7">
        <v>421.30572380000001</v>
      </c>
      <c r="K13318" s="20">
        <v>0.87295311393307551</v>
      </c>
      <c r="L13318">
        <v>13313</v>
      </c>
      <c r="M13318">
        <v>4139</v>
      </c>
    </row>
    <row r="13319" spans="2:13" x14ac:dyDescent="0.35">
      <c r="B13319" s="5">
        <v>154198</v>
      </c>
      <c r="C13319" s="6">
        <v>3</v>
      </c>
      <c r="D13319" s="6">
        <v>4</v>
      </c>
      <c r="E13319" s="6">
        <v>2</v>
      </c>
      <c r="F13319" s="6" t="s">
        <v>11</v>
      </c>
      <c r="G13319" s="6" t="s">
        <v>12</v>
      </c>
      <c r="H13319" s="6">
        <v>14</v>
      </c>
      <c r="I13319" s="6" t="s">
        <v>13</v>
      </c>
      <c r="J13319" s="7">
        <v>754.35407169999996</v>
      </c>
      <c r="K13319" s="20">
        <v>0.87299447844671718</v>
      </c>
      <c r="L13319">
        <v>13314</v>
      </c>
      <c r="M13319">
        <v>4140</v>
      </c>
    </row>
    <row r="13320" spans="2:13" x14ac:dyDescent="0.35">
      <c r="B13320" s="5">
        <v>166740</v>
      </c>
      <c r="C13320" s="6">
        <v>68</v>
      </c>
      <c r="D13320" s="6">
        <v>50</v>
      </c>
      <c r="E13320" s="6">
        <v>2</v>
      </c>
      <c r="F13320" s="6" t="s">
        <v>9</v>
      </c>
      <c r="G13320" s="6" t="s">
        <v>12</v>
      </c>
      <c r="H13320" s="6">
        <v>9</v>
      </c>
      <c r="I13320" s="6" t="s">
        <v>10</v>
      </c>
      <c r="J13320" s="7">
        <v>83.852433980000001</v>
      </c>
      <c r="K13320" s="20">
        <v>0.87299689632156019</v>
      </c>
      <c r="L13320">
        <v>13315</v>
      </c>
      <c r="M13320">
        <v>4141</v>
      </c>
    </row>
    <row r="13321" spans="2:13" x14ac:dyDescent="0.35">
      <c r="B13321" s="5">
        <v>193035</v>
      </c>
      <c r="C13321" s="6">
        <v>22</v>
      </c>
      <c r="D13321" s="6">
        <v>4</v>
      </c>
      <c r="E13321" s="6">
        <v>2</v>
      </c>
      <c r="F13321" s="6" t="s">
        <v>9</v>
      </c>
      <c r="G13321" s="6" t="s">
        <v>12</v>
      </c>
      <c r="H13321" s="6">
        <v>5</v>
      </c>
      <c r="I13321" s="6" t="s">
        <v>13</v>
      </c>
      <c r="J13321" s="7">
        <v>2879</v>
      </c>
      <c r="K13321" s="20">
        <v>0.87303805304989768</v>
      </c>
      <c r="L13321">
        <v>13316</v>
      </c>
      <c r="M13321">
        <v>4142</v>
      </c>
    </row>
    <row r="13322" spans="2:13" x14ac:dyDescent="0.35">
      <c r="B13322" s="5">
        <v>115013</v>
      </c>
      <c r="C13322" s="6">
        <v>53</v>
      </c>
      <c r="D13322" s="6">
        <v>36</v>
      </c>
      <c r="E13322" s="6">
        <v>2</v>
      </c>
      <c r="F13322" s="6" t="s">
        <v>9</v>
      </c>
      <c r="G13322" s="6" t="s">
        <v>12</v>
      </c>
      <c r="H13322" s="6">
        <v>9</v>
      </c>
      <c r="I13322" s="6" t="s">
        <v>10</v>
      </c>
      <c r="J13322" s="7">
        <v>458.46815049999998</v>
      </c>
      <c r="K13322" s="20">
        <v>0.87304109547723774</v>
      </c>
      <c r="L13322">
        <v>13317</v>
      </c>
      <c r="M13322">
        <v>4143</v>
      </c>
    </row>
    <row r="13323" spans="2:13" x14ac:dyDescent="0.35">
      <c r="B13323" s="5">
        <v>141076</v>
      </c>
      <c r="C13323" s="6">
        <v>34</v>
      </c>
      <c r="D13323" s="6">
        <v>13</v>
      </c>
      <c r="E13323" s="6">
        <v>2</v>
      </c>
      <c r="F13323" s="6" t="s">
        <v>9</v>
      </c>
      <c r="G13323" s="6" t="s">
        <v>5</v>
      </c>
      <c r="H13323" s="6">
        <v>6</v>
      </c>
      <c r="I13323" s="6" t="s">
        <v>10</v>
      </c>
      <c r="J13323" s="7">
        <v>364.16955990000002</v>
      </c>
      <c r="K13323" s="20">
        <v>0.87304215871103874</v>
      </c>
      <c r="L13323">
        <v>13318</v>
      </c>
      <c r="M13323">
        <v>4144</v>
      </c>
    </row>
    <row r="13324" spans="2:13" x14ac:dyDescent="0.35">
      <c r="B13324" s="5">
        <v>129524</v>
      </c>
      <c r="C13324" s="6">
        <v>24</v>
      </c>
      <c r="D13324" s="6">
        <v>7</v>
      </c>
      <c r="E13324" s="6">
        <v>3</v>
      </c>
      <c r="F13324" s="6" t="s">
        <v>11</v>
      </c>
      <c r="G13324" s="6" t="s">
        <v>12</v>
      </c>
      <c r="H13324" s="6">
        <v>10</v>
      </c>
      <c r="I13324" s="6" t="s">
        <v>13</v>
      </c>
      <c r="J13324" s="7">
        <v>534.22353190000001</v>
      </c>
      <c r="K13324" s="20">
        <v>0.87315909214417031</v>
      </c>
      <c r="L13324">
        <v>13319</v>
      </c>
      <c r="M13324">
        <v>4145</v>
      </c>
    </row>
    <row r="13325" spans="2:13" x14ac:dyDescent="0.35">
      <c r="B13325" s="5">
        <v>158875</v>
      </c>
      <c r="C13325" s="6">
        <v>23</v>
      </c>
      <c r="D13325" s="6">
        <v>4</v>
      </c>
      <c r="E13325" s="6">
        <v>1</v>
      </c>
      <c r="F13325" s="6" t="s">
        <v>9</v>
      </c>
      <c r="G13325" s="6" t="s">
        <v>5</v>
      </c>
      <c r="H13325" s="6">
        <v>14</v>
      </c>
      <c r="I13325" s="6" t="s">
        <v>13</v>
      </c>
      <c r="J13325" s="7">
        <v>512.84471280000002</v>
      </c>
      <c r="K13325" s="20">
        <v>0.87319333517128761</v>
      </c>
      <c r="L13325">
        <v>13320</v>
      </c>
      <c r="M13325">
        <v>4146</v>
      </c>
    </row>
    <row r="13326" spans="2:13" x14ac:dyDescent="0.35">
      <c r="B13326" s="5">
        <v>188333</v>
      </c>
      <c r="C13326" s="6">
        <v>16</v>
      </c>
      <c r="D13326" s="6">
        <v>0</v>
      </c>
      <c r="E13326" s="6">
        <v>1</v>
      </c>
      <c r="F13326" s="6" t="s">
        <v>9</v>
      </c>
      <c r="G13326" s="6" t="s">
        <v>12</v>
      </c>
      <c r="H13326" s="6">
        <v>11</v>
      </c>
      <c r="I13326" s="6" t="s">
        <v>13</v>
      </c>
      <c r="J13326" s="7">
        <v>1182.476864</v>
      </c>
      <c r="K13326" s="20">
        <v>0.87324334791395708</v>
      </c>
      <c r="L13326">
        <v>13321</v>
      </c>
      <c r="M13326">
        <v>4147</v>
      </c>
    </row>
    <row r="13327" spans="2:13" x14ac:dyDescent="0.35">
      <c r="B13327" s="5">
        <v>128261</v>
      </c>
      <c r="C13327" s="6">
        <v>22</v>
      </c>
      <c r="D13327" s="6">
        <v>3</v>
      </c>
      <c r="E13327" s="6">
        <v>2</v>
      </c>
      <c r="F13327" s="6" t="s">
        <v>9</v>
      </c>
      <c r="G13327" s="6" t="s">
        <v>5</v>
      </c>
      <c r="H13327" s="6">
        <v>11</v>
      </c>
      <c r="I13327" s="6" t="s">
        <v>10</v>
      </c>
      <c r="J13327" s="7">
        <v>194.00609040000001</v>
      </c>
      <c r="K13327" s="20">
        <v>0.87354849501182097</v>
      </c>
      <c r="L13327">
        <v>13322</v>
      </c>
      <c r="M13327">
        <v>4148</v>
      </c>
    </row>
    <row r="13328" spans="2:13" x14ac:dyDescent="0.35">
      <c r="B13328" s="5">
        <v>167148</v>
      </c>
      <c r="C13328" s="6">
        <v>41</v>
      </c>
      <c r="D13328" s="6">
        <v>24</v>
      </c>
      <c r="E13328" s="6">
        <v>2</v>
      </c>
      <c r="F13328" s="6" t="s">
        <v>9</v>
      </c>
      <c r="G13328" s="6" t="s">
        <v>12</v>
      </c>
      <c r="H13328" s="6">
        <v>8</v>
      </c>
      <c r="I13328" s="6" t="s">
        <v>10</v>
      </c>
      <c r="J13328" s="7">
        <v>423.73515709999998</v>
      </c>
      <c r="K13328" s="20">
        <v>0.87357501127623538</v>
      </c>
      <c r="L13328">
        <v>13323</v>
      </c>
      <c r="M13328">
        <v>4149</v>
      </c>
    </row>
    <row r="13329" spans="2:13" x14ac:dyDescent="0.35">
      <c r="B13329" s="5">
        <v>170065</v>
      </c>
      <c r="C13329" s="6">
        <v>58</v>
      </c>
      <c r="D13329" s="6">
        <v>38</v>
      </c>
      <c r="E13329" s="6">
        <v>3</v>
      </c>
      <c r="F13329" s="6" t="s">
        <v>9</v>
      </c>
      <c r="G13329" s="6" t="s">
        <v>12</v>
      </c>
      <c r="H13329" s="6">
        <v>9</v>
      </c>
      <c r="I13329" s="6" t="s">
        <v>10</v>
      </c>
      <c r="J13329" s="7">
        <v>394.01483089999999</v>
      </c>
      <c r="K13329" s="20">
        <v>0.87376935996632066</v>
      </c>
      <c r="L13329">
        <v>13324</v>
      </c>
      <c r="M13329">
        <v>4150</v>
      </c>
    </row>
    <row r="13330" spans="2:13" x14ac:dyDescent="0.35">
      <c r="B13330" s="5">
        <v>139800</v>
      </c>
      <c r="C13330" s="6">
        <v>50</v>
      </c>
      <c r="D13330" s="6">
        <v>33</v>
      </c>
      <c r="E13330" s="6">
        <v>1</v>
      </c>
      <c r="F13330" s="6" t="s">
        <v>11</v>
      </c>
      <c r="G13330" s="6" t="s">
        <v>5</v>
      </c>
      <c r="H13330" s="6">
        <v>10</v>
      </c>
      <c r="I13330" s="6" t="s">
        <v>10</v>
      </c>
      <c r="J13330" s="7">
        <v>292.8056952</v>
      </c>
      <c r="K13330" s="20">
        <v>0.87386629458718579</v>
      </c>
      <c r="L13330">
        <v>13325</v>
      </c>
      <c r="M13330">
        <v>4151</v>
      </c>
    </row>
    <row r="13331" spans="2:13" x14ac:dyDescent="0.35">
      <c r="B13331" s="5">
        <v>139592</v>
      </c>
      <c r="C13331" s="6">
        <v>0</v>
      </c>
      <c r="D13331" s="6">
        <v>51</v>
      </c>
      <c r="E13331" s="6">
        <v>4</v>
      </c>
      <c r="F13331" s="6" t="s">
        <v>9</v>
      </c>
      <c r="G13331" s="6" t="s">
        <v>12</v>
      </c>
      <c r="H13331" s="6">
        <v>14</v>
      </c>
      <c r="I13331" s="6" t="s">
        <v>10</v>
      </c>
      <c r="J13331" s="7">
        <v>274.63166519999999</v>
      </c>
      <c r="K13331" s="20">
        <v>0.87396654242708371</v>
      </c>
      <c r="L13331">
        <v>13326</v>
      </c>
      <c r="M13331">
        <v>4152</v>
      </c>
    </row>
    <row r="13332" spans="2:13" x14ac:dyDescent="0.35">
      <c r="B13332" s="5">
        <v>179725</v>
      </c>
      <c r="C13332" s="6">
        <v>57</v>
      </c>
      <c r="D13332" s="6">
        <v>39</v>
      </c>
      <c r="E13332" s="6">
        <v>2</v>
      </c>
      <c r="F13332" s="6" t="s">
        <v>9</v>
      </c>
      <c r="G13332" s="6" t="s">
        <v>12</v>
      </c>
      <c r="H13332" s="6">
        <v>12</v>
      </c>
      <c r="I13332" s="6" t="s">
        <v>10</v>
      </c>
      <c r="J13332" s="7">
        <v>412.16849689999998</v>
      </c>
      <c r="K13332" s="20">
        <v>0.87407019698604382</v>
      </c>
      <c r="L13332">
        <v>13327</v>
      </c>
      <c r="M13332">
        <v>4153</v>
      </c>
    </row>
    <row r="13333" spans="2:13" x14ac:dyDescent="0.35">
      <c r="B13333" s="5">
        <v>117071</v>
      </c>
      <c r="C13333" s="6">
        <v>65</v>
      </c>
      <c r="D13333" s="6">
        <v>47</v>
      </c>
      <c r="E13333" s="6">
        <v>2</v>
      </c>
      <c r="F13333" s="6" t="s">
        <v>9</v>
      </c>
      <c r="G13333" s="6" t="s">
        <v>5</v>
      </c>
      <c r="H13333" s="6">
        <v>4</v>
      </c>
      <c r="I13333" s="6" t="s">
        <v>10</v>
      </c>
      <c r="J13333" s="7">
        <v>441.9746791</v>
      </c>
      <c r="K13333" s="20">
        <v>0.87409307600850505</v>
      </c>
      <c r="L13333">
        <v>13328</v>
      </c>
      <c r="M13333">
        <v>4154</v>
      </c>
    </row>
    <row r="13334" spans="2:13" x14ac:dyDescent="0.35">
      <c r="B13334" s="5">
        <v>178218</v>
      </c>
      <c r="C13334" s="6">
        <v>36</v>
      </c>
      <c r="D13334" s="6">
        <v>19</v>
      </c>
      <c r="E13334" s="6">
        <v>4</v>
      </c>
      <c r="F13334" s="6" t="s">
        <v>11</v>
      </c>
      <c r="G13334" s="6" t="s">
        <v>5</v>
      </c>
      <c r="H13334" s="6">
        <v>8</v>
      </c>
      <c r="I13334" s="6" t="s">
        <v>10</v>
      </c>
      <c r="J13334" s="7">
        <v>365.29782390000003</v>
      </c>
      <c r="K13334" s="20">
        <v>0.87434344576587397</v>
      </c>
      <c r="L13334">
        <v>13329</v>
      </c>
      <c r="M13334">
        <v>4155</v>
      </c>
    </row>
    <row r="13335" spans="2:13" x14ac:dyDescent="0.35">
      <c r="B13335" s="5">
        <v>183284</v>
      </c>
      <c r="C13335" s="6">
        <v>16</v>
      </c>
      <c r="D13335" s="6">
        <v>0</v>
      </c>
      <c r="E13335" s="6">
        <v>3</v>
      </c>
      <c r="F13335" s="6" t="s">
        <v>11</v>
      </c>
      <c r="G13335" s="6" t="s">
        <v>12</v>
      </c>
      <c r="H13335" s="6">
        <v>11</v>
      </c>
      <c r="I13335" s="6" t="s">
        <v>13</v>
      </c>
      <c r="J13335" s="7">
        <v>590.74750989999995</v>
      </c>
      <c r="K13335" s="20">
        <v>0.8743699938973325</v>
      </c>
      <c r="L13335">
        <v>13330</v>
      </c>
      <c r="M13335">
        <v>4156</v>
      </c>
    </row>
    <row r="13336" spans="2:13" x14ac:dyDescent="0.35">
      <c r="B13336" s="5">
        <v>190949</v>
      </c>
      <c r="C13336" s="6">
        <v>51</v>
      </c>
      <c r="D13336" s="6" t="s">
        <v>14</v>
      </c>
      <c r="E13336" s="6">
        <v>4</v>
      </c>
      <c r="F13336" s="6" t="s">
        <v>9</v>
      </c>
      <c r="G13336" s="6" t="s">
        <v>12</v>
      </c>
      <c r="H13336" s="6">
        <v>9</v>
      </c>
      <c r="I13336" s="6" t="s">
        <v>10</v>
      </c>
      <c r="J13336" s="7">
        <v>403.22484359999999</v>
      </c>
      <c r="K13336" s="20">
        <v>0.87437953661688306</v>
      </c>
      <c r="L13336">
        <v>13331</v>
      </c>
      <c r="M13336">
        <v>4157</v>
      </c>
    </row>
    <row r="13337" spans="2:13" x14ac:dyDescent="0.35">
      <c r="B13337" s="5">
        <v>117473</v>
      </c>
      <c r="C13337" s="6">
        <v>17</v>
      </c>
      <c r="D13337" s="6">
        <v>0</v>
      </c>
      <c r="E13337" s="6">
        <v>1</v>
      </c>
      <c r="F13337" s="6" t="s">
        <v>11</v>
      </c>
      <c r="G13337" s="6" t="s">
        <v>5</v>
      </c>
      <c r="H13337" s="6">
        <v>14</v>
      </c>
      <c r="I13337" s="6" t="s">
        <v>10</v>
      </c>
      <c r="J13337" s="7">
        <v>277.29521799999998</v>
      </c>
      <c r="K13337" s="20">
        <v>0.87442329132305519</v>
      </c>
      <c r="L13337">
        <v>13332</v>
      </c>
      <c r="M13337">
        <v>4158</v>
      </c>
    </row>
    <row r="13338" spans="2:13" x14ac:dyDescent="0.35">
      <c r="B13338" s="5">
        <v>106326</v>
      </c>
      <c r="C13338" s="6">
        <v>69</v>
      </c>
      <c r="D13338" s="6">
        <v>50</v>
      </c>
      <c r="E13338" s="6">
        <v>2</v>
      </c>
      <c r="F13338" s="6" t="s">
        <v>9</v>
      </c>
      <c r="G13338" s="6" t="s">
        <v>5</v>
      </c>
      <c r="H13338" s="6">
        <v>11</v>
      </c>
      <c r="I13338" s="6" t="s">
        <v>10</v>
      </c>
      <c r="J13338" s="7">
        <v>70.413361600000002</v>
      </c>
      <c r="K13338" s="20">
        <v>0.87466466155838529</v>
      </c>
      <c r="L13338">
        <v>13333</v>
      </c>
      <c r="M13338">
        <v>4159</v>
      </c>
    </row>
    <row r="13339" spans="2:13" x14ac:dyDescent="0.35">
      <c r="B13339" s="5">
        <v>163087</v>
      </c>
      <c r="C13339" s="6">
        <v>44</v>
      </c>
      <c r="D13339" s="6">
        <v>26</v>
      </c>
      <c r="E13339" s="6">
        <v>4</v>
      </c>
      <c r="F13339" s="6" t="s">
        <v>9</v>
      </c>
      <c r="G13339" s="6" t="s">
        <v>12</v>
      </c>
      <c r="H13339" s="6">
        <v>4</v>
      </c>
      <c r="I13339" s="6" t="s">
        <v>13</v>
      </c>
      <c r="J13339" s="7">
        <v>628.89646730000004</v>
      </c>
      <c r="K13339" s="20">
        <v>0.87468704873305569</v>
      </c>
      <c r="L13339">
        <v>13334</v>
      </c>
      <c r="M13339">
        <v>4160</v>
      </c>
    </row>
    <row r="13340" spans="2:13" x14ac:dyDescent="0.35">
      <c r="B13340" s="5">
        <v>176932</v>
      </c>
      <c r="C13340" s="6">
        <v>57</v>
      </c>
      <c r="D13340" s="6" t="s">
        <v>14</v>
      </c>
      <c r="E13340" s="6">
        <v>2</v>
      </c>
      <c r="F13340" s="6" t="s">
        <v>11</v>
      </c>
      <c r="G13340" s="6" t="s">
        <v>12</v>
      </c>
      <c r="H13340" s="6">
        <v>3</v>
      </c>
      <c r="I13340" s="6" t="s">
        <v>13</v>
      </c>
      <c r="J13340" s="7">
        <v>615.64611460000003</v>
      </c>
      <c r="K13340" s="20">
        <v>0.87487197720799037</v>
      </c>
      <c r="L13340">
        <v>13335</v>
      </c>
      <c r="M13340">
        <v>4161</v>
      </c>
    </row>
    <row r="13341" spans="2:13" x14ac:dyDescent="0.35">
      <c r="B13341" s="5">
        <v>174466</v>
      </c>
      <c r="C13341" s="6">
        <v>61</v>
      </c>
      <c r="D13341" s="6">
        <v>42</v>
      </c>
      <c r="E13341" s="6">
        <v>4</v>
      </c>
      <c r="F13341" s="6" t="s">
        <v>9</v>
      </c>
      <c r="G13341" s="6" t="s">
        <v>12</v>
      </c>
      <c r="H13341" s="6">
        <v>5</v>
      </c>
      <c r="I13341" s="6" t="s">
        <v>13</v>
      </c>
      <c r="J13341" s="7">
        <v>515.80967950000002</v>
      </c>
      <c r="K13341" s="20">
        <v>0.87511681608185987</v>
      </c>
      <c r="L13341">
        <v>13336</v>
      </c>
      <c r="M13341">
        <v>4162</v>
      </c>
    </row>
    <row r="13342" spans="2:13" x14ac:dyDescent="0.35">
      <c r="B13342" s="5">
        <v>169626</v>
      </c>
      <c r="C13342" s="6">
        <v>116</v>
      </c>
      <c r="D13342" s="6">
        <v>9</v>
      </c>
      <c r="E13342" s="6">
        <v>3</v>
      </c>
      <c r="F13342" s="6" t="s">
        <v>11</v>
      </c>
      <c r="G13342" s="6" t="s">
        <v>5</v>
      </c>
      <c r="H13342" s="6">
        <v>8</v>
      </c>
      <c r="I13342" s="6" t="s">
        <v>10</v>
      </c>
      <c r="J13342" s="7">
        <v>326.80852850000002</v>
      </c>
      <c r="K13342" s="20">
        <v>0.87518800855421741</v>
      </c>
      <c r="L13342">
        <v>13337</v>
      </c>
      <c r="M13342">
        <v>4163</v>
      </c>
    </row>
    <row r="13343" spans="2:13" x14ac:dyDescent="0.35">
      <c r="B13343" s="5">
        <v>174395</v>
      </c>
      <c r="C13343" s="6">
        <v>42</v>
      </c>
      <c r="D13343" s="6">
        <v>24</v>
      </c>
      <c r="E13343" s="6">
        <v>2</v>
      </c>
      <c r="F13343" s="6" t="s">
        <v>11</v>
      </c>
      <c r="G13343" s="6" t="s">
        <v>12</v>
      </c>
      <c r="H13343" s="6">
        <v>7</v>
      </c>
      <c r="I13343" s="6" t="s">
        <v>10</v>
      </c>
      <c r="J13343" s="7">
        <v>406.60196130000003</v>
      </c>
      <c r="K13343" s="20">
        <v>0.87519499269352419</v>
      </c>
      <c r="L13343">
        <v>13338</v>
      </c>
      <c r="M13343">
        <v>4164</v>
      </c>
    </row>
    <row r="13344" spans="2:13" x14ac:dyDescent="0.35">
      <c r="B13344" s="5">
        <v>118927</v>
      </c>
      <c r="C13344" s="6">
        <v>21</v>
      </c>
      <c r="D13344" s="6">
        <v>2</v>
      </c>
      <c r="E13344" s="6">
        <v>3</v>
      </c>
      <c r="F13344" s="6" t="s">
        <v>9</v>
      </c>
      <c r="G13344" s="6" t="s">
        <v>5</v>
      </c>
      <c r="H13344" s="6">
        <v>13</v>
      </c>
      <c r="I13344" s="6" t="s">
        <v>10</v>
      </c>
      <c r="J13344" s="7">
        <v>280.08438280000001</v>
      </c>
      <c r="K13344" s="20">
        <v>0.87521511176636335</v>
      </c>
      <c r="L13344">
        <v>13339</v>
      </c>
      <c r="M13344">
        <v>4165</v>
      </c>
    </row>
    <row r="13345" spans="2:13" x14ac:dyDescent="0.35">
      <c r="B13345" s="5">
        <v>133563</v>
      </c>
      <c r="C13345" s="6">
        <v>50</v>
      </c>
      <c r="D13345" s="6">
        <v>30</v>
      </c>
      <c r="E13345" s="6">
        <v>3</v>
      </c>
      <c r="F13345" s="6" t="s">
        <v>11</v>
      </c>
      <c r="G13345" s="6" t="s">
        <v>5</v>
      </c>
      <c r="H13345" s="6">
        <v>10</v>
      </c>
      <c r="I13345" s="6" t="s">
        <v>10</v>
      </c>
      <c r="J13345" s="7">
        <v>350.51886689999998</v>
      </c>
      <c r="K13345" s="20">
        <v>0.87522240939878193</v>
      </c>
      <c r="L13345">
        <v>13340</v>
      </c>
      <c r="M13345">
        <v>4166</v>
      </c>
    </row>
    <row r="13346" spans="2:13" x14ac:dyDescent="0.35">
      <c r="B13346" s="5">
        <v>101241</v>
      </c>
      <c r="C13346" s="6">
        <v>16</v>
      </c>
      <c r="D13346" s="6">
        <v>0</v>
      </c>
      <c r="E13346" s="6">
        <v>1</v>
      </c>
      <c r="F13346" s="6" t="s">
        <v>11</v>
      </c>
      <c r="G13346" s="6" t="s">
        <v>5</v>
      </c>
      <c r="H13346" s="6">
        <v>10</v>
      </c>
      <c r="I13346" s="6" t="s">
        <v>10</v>
      </c>
      <c r="J13346" s="7">
        <v>257.9819928</v>
      </c>
      <c r="K13346" s="20">
        <v>0.87528656861202891</v>
      </c>
      <c r="L13346">
        <v>13341</v>
      </c>
      <c r="M13346">
        <v>4167</v>
      </c>
    </row>
    <row r="13347" spans="2:13" x14ac:dyDescent="0.35">
      <c r="B13347" s="5">
        <v>162438</v>
      </c>
      <c r="C13347" s="6">
        <v>65</v>
      </c>
      <c r="D13347" s="6">
        <v>44</v>
      </c>
      <c r="E13347" s="6">
        <v>1</v>
      </c>
      <c r="F13347" s="6" t="s">
        <v>11</v>
      </c>
      <c r="G13347" s="6" t="s">
        <v>12</v>
      </c>
      <c r="H13347" s="6">
        <v>11</v>
      </c>
      <c r="I13347" s="6" t="s">
        <v>10</v>
      </c>
      <c r="J13347" s="7">
        <v>72.715662230000007</v>
      </c>
      <c r="K13347" s="20">
        <v>0.8754667433119846</v>
      </c>
      <c r="L13347">
        <v>13342</v>
      </c>
      <c r="M13347">
        <v>4168</v>
      </c>
    </row>
    <row r="13348" spans="2:13" x14ac:dyDescent="0.35">
      <c r="B13348" s="5">
        <v>162269</v>
      </c>
      <c r="C13348" s="6">
        <v>61</v>
      </c>
      <c r="D13348" s="6">
        <v>44</v>
      </c>
      <c r="E13348" s="6">
        <v>2</v>
      </c>
      <c r="F13348" s="6" t="s">
        <v>11</v>
      </c>
      <c r="G13348" s="6" t="s">
        <v>12</v>
      </c>
      <c r="H13348" s="6">
        <v>6</v>
      </c>
      <c r="I13348" s="6" t="s">
        <v>10</v>
      </c>
      <c r="J13348" s="7">
        <v>446.90266270000001</v>
      </c>
      <c r="K13348" s="20">
        <v>0.87555119937092063</v>
      </c>
      <c r="L13348">
        <v>13343</v>
      </c>
      <c r="M13348">
        <v>4169</v>
      </c>
    </row>
    <row r="13349" spans="2:13" x14ac:dyDescent="0.35">
      <c r="B13349" s="5">
        <v>103583</v>
      </c>
      <c r="C13349" s="6">
        <v>60</v>
      </c>
      <c r="D13349" s="6">
        <v>42</v>
      </c>
      <c r="E13349" s="6">
        <v>3</v>
      </c>
      <c r="F13349" s="6" t="s">
        <v>9</v>
      </c>
      <c r="G13349" s="6" t="s">
        <v>12</v>
      </c>
      <c r="H13349" s="6">
        <v>2</v>
      </c>
      <c r="I13349" s="6" t="s">
        <v>10</v>
      </c>
      <c r="J13349" s="7">
        <v>405.65956449999999</v>
      </c>
      <c r="K13349" s="20">
        <v>0.87564283783491459</v>
      </c>
      <c r="L13349">
        <v>13344</v>
      </c>
      <c r="M13349">
        <v>4170</v>
      </c>
    </row>
    <row r="13350" spans="2:13" x14ac:dyDescent="0.35">
      <c r="B13350" s="5">
        <v>159011</v>
      </c>
      <c r="C13350" s="6">
        <v>70</v>
      </c>
      <c r="D13350" s="6">
        <v>52</v>
      </c>
      <c r="E13350" s="6">
        <v>1</v>
      </c>
      <c r="F13350" s="6" t="s">
        <v>9</v>
      </c>
      <c r="G13350" s="6" t="s">
        <v>12</v>
      </c>
      <c r="H13350" s="6">
        <v>12</v>
      </c>
      <c r="I13350" s="6" t="s">
        <v>10</v>
      </c>
      <c r="J13350" s="7">
        <v>212.50381960000001</v>
      </c>
      <c r="K13350" s="20">
        <v>0.8757149811801036</v>
      </c>
      <c r="L13350">
        <v>13345</v>
      </c>
      <c r="M13350">
        <v>4171</v>
      </c>
    </row>
    <row r="13351" spans="2:13" x14ac:dyDescent="0.35">
      <c r="B13351" s="5">
        <v>135709</v>
      </c>
      <c r="C13351" s="6">
        <v>38</v>
      </c>
      <c r="D13351" s="6">
        <v>17</v>
      </c>
      <c r="E13351" s="6">
        <v>3</v>
      </c>
      <c r="F13351" s="6" t="s">
        <v>11</v>
      </c>
      <c r="G13351" s="6" t="s">
        <v>5</v>
      </c>
      <c r="H13351" s="6">
        <v>1</v>
      </c>
      <c r="I13351" s="6" t="s">
        <v>10</v>
      </c>
      <c r="J13351" s="7">
        <v>364.36237890000001</v>
      </c>
      <c r="K13351" s="20">
        <v>0.87575437311787141</v>
      </c>
      <c r="L13351">
        <v>13346</v>
      </c>
      <c r="M13351">
        <v>4172</v>
      </c>
    </row>
    <row r="13352" spans="2:13" x14ac:dyDescent="0.35">
      <c r="B13352" s="5">
        <v>168813</v>
      </c>
      <c r="C13352" s="6">
        <v>62</v>
      </c>
      <c r="D13352" s="6">
        <v>45</v>
      </c>
      <c r="E13352" s="6">
        <v>2</v>
      </c>
      <c r="F13352" s="6" t="s">
        <v>9</v>
      </c>
      <c r="G13352" s="6" t="s">
        <v>5</v>
      </c>
      <c r="H13352" s="6">
        <v>6</v>
      </c>
      <c r="I13352" s="6" t="s">
        <v>10</v>
      </c>
      <c r="J13352" s="7">
        <v>230.79905640000001</v>
      </c>
      <c r="K13352" s="20">
        <v>0.87589765785005014</v>
      </c>
      <c r="L13352">
        <v>13347</v>
      </c>
      <c r="M13352">
        <v>4173</v>
      </c>
    </row>
    <row r="13353" spans="2:13" x14ac:dyDescent="0.35">
      <c r="B13353" s="5">
        <v>133081</v>
      </c>
      <c r="C13353" s="6">
        <v>24</v>
      </c>
      <c r="D13353" s="6">
        <v>5</v>
      </c>
      <c r="E13353" s="6">
        <v>3</v>
      </c>
      <c r="F13353" s="6" t="s">
        <v>11</v>
      </c>
      <c r="G13353" s="6" t="s">
        <v>12</v>
      </c>
      <c r="H13353" s="6">
        <v>15</v>
      </c>
      <c r="I13353" s="6" t="s">
        <v>13</v>
      </c>
      <c r="J13353" s="7">
        <v>673.6116548</v>
      </c>
      <c r="K13353" s="20">
        <v>0.87592580005014431</v>
      </c>
      <c r="L13353">
        <v>13348</v>
      </c>
      <c r="M13353">
        <v>4174</v>
      </c>
    </row>
    <row r="13354" spans="2:13" x14ac:dyDescent="0.35">
      <c r="B13354" s="5">
        <v>114349</v>
      </c>
      <c r="C13354" s="6">
        <v>17</v>
      </c>
      <c r="D13354" s="6">
        <v>0</v>
      </c>
      <c r="E13354" s="6">
        <v>2</v>
      </c>
      <c r="F13354" s="6" t="s">
        <v>11</v>
      </c>
      <c r="G13354" s="6" t="s">
        <v>5</v>
      </c>
      <c r="H13354" s="6">
        <v>8</v>
      </c>
      <c r="I13354" s="6" t="s">
        <v>10</v>
      </c>
      <c r="J13354" s="7">
        <v>357.75235309999999</v>
      </c>
      <c r="K13354" s="20">
        <v>0.87599399229948194</v>
      </c>
      <c r="L13354">
        <v>13349</v>
      </c>
      <c r="M13354">
        <v>4175</v>
      </c>
    </row>
    <row r="13355" spans="2:13" x14ac:dyDescent="0.35">
      <c r="B13355" s="5">
        <v>121620</v>
      </c>
      <c r="C13355" s="6">
        <v>29</v>
      </c>
      <c r="D13355" s="6">
        <v>12</v>
      </c>
      <c r="E13355" s="6">
        <v>1</v>
      </c>
      <c r="F13355" s="6" t="s">
        <v>11</v>
      </c>
      <c r="G13355" s="6" t="s">
        <v>12</v>
      </c>
      <c r="H13355" s="6">
        <v>9</v>
      </c>
      <c r="I13355" s="6" t="s">
        <v>10</v>
      </c>
      <c r="J13355" s="7">
        <v>374.25547349999999</v>
      </c>
      <c r="K13355" s="20">
        <v>0.87603563904661996</v>
      </c>
      <c r="L13355">
        <v>13350</v>
      </c>
      <c r="M13355">
        <v>4176</v>
      </c>
    </row>
    <row r="13356" spans="2:13" x14ac:dyDescent="0.35">
      <c r="B13356" s="5">
        <v>109070</v>
      </c>
      <c r="C13356" s="6">
        <v>61</v>
      </c>
      <c r="D13356" s="6">
        <v>41</v>
      </c>
      <c r="E13356" s="6">
        <v>3</v>
      </c>
      <c r="F13356" s="6" t="s">
        <v>9</v>
      </c>
      <c r="G13356" s="6" t="s">
        <v>5</v>
      </c>
      <c r="H13356" s="6">
        <v>13</v>
      </c>
      <c r="I13356" s="6" t="s">
        <v>10</v>
      </c>
      <c r="J13356" s="7">
        <v>29.648961379999999</v>
      </c>
      <c r="K13356" s="20">
        <v>0.87604101552988156</v>
      </c>
      <c r="L13356">
        <v>13351</v>
      </c>
      <c r="M13356">
        <v>4177</v>
      </c>
    </row>
    <row r="13357" spans="2:13" x14ac:dyDescent="0.35">
      <c r="B13357" s="5">
        <v>141586</v>
      </c>
      <c r="C13357" s="6">
        <v>29</v>
      </c>
      <c r="D13357" s="6">
        <v>11</v>
      </c>
      <c r="E13357" s="6">
        <v>3</v>
      </c>
      <c r="F13357" s="6" t="s">
        <v>9</v>
      </c>
      <c r="G13357" s="6" t="s">
        <v>5</v>
      </c>
      <c r="H13357" s="6">
        <v>9</v>
      </c>
      <c r="I13357" s="6" t="s">
        <v>10</v>
      </c>
      <c r="J13357" s="7">
        <v>354.55624060000002</v>
      </c>
      <c r="K13357" s="20">
        <v>0.87604981703010154</v>
      </c>
      <c r="L13357">
        <v>13352</v>
      </c>
      <c r="M13357">
        <v>4178</v>
      </c>
    </row>
    <row r="13358" spans="2:13" x14ac:dyDescent="0.35">
      <c r="B13358" s="5">
        <v>130780</v>
      </c>
      <c r="C13358" s="6">
        <v>55</v>
      </c>
      <c r="D13358" s="6" t="s">
        <v>14</v>
      </c>
      <c r="E13358" s="6">
        <v>3</v>
      </c>
      <c r="F13358" s="6" t="s">
        <v>9</v>
      </c>
      <c r="G13358" s="6" t="s">
        <v>12</v>
      </c>
      <c r="H13358" s="6">
        <v>12</v>
      </c>
      <c r="I13358" s="6" t="s">
        <v>10</v>
      </c>
      <c r="J13358" s="7">
        <v>294.87441949999999</v>
      </c>
      <c r="K13358" s="20">
        <v>0.87606221841553145</v>
      </c>
      <c r="L13358">
        <v>13353</v>
      </c>
      <c r="M13358">
        <v>4179</v>
      </c>
    </row>
    <row r="13359" spans="2:13" x14ac:dyDescent="0.35">
      <c r="B13359" s="5">
        <v>193501</v>
      </c>
      <c r="C13359" s="6">
        <v>47</v>
      </c>
      <c r="D13359" s="6">
        <v>28</v>
      </c>
      <c r="E13359" s="6">
        <v>3</v>
      </c>
      <c r="F13359" s="6" t="s">
        <v>9</v>
      </c>
      <c r="G13359" s="6" t="s">
        <v>12</v>
      </c>
      <c r="H13359" s="6">
        <v>6</v>
      </c>
      <c r="I13359" s="6" t="s">
        <v>10</v>
      </c>
      <c r="J13359" s="7">
        <v>464.81763849999999</v>
      </c>
      <c r="K13359" s="20">
        <v>0.87614025387543282</v>
      </c>
      <c r="L13359">
        <v>13354</v>
      </c>
      <c r="M13359">
        <v>4180</v>
      </c>
    </row>
    <row r="13360" spans="2:13" x14ac:dyDescent="0.35">
      <c r="B13360" s="5">
        <v>171582</v>
      </c>
      <c r="C13360" s="6">
        <v>70</v>
      </c>
      <c r="D13360" s="6">
        <v>53</v>
      </c>
      <c r="E13360" s="6">
        <v>4</v>
      </c>
      <c r="F13360" s="6" t="s">
        <v>11</v>
      </c>
      <c r="G13360" s="6" t="s">
        <v>5</v>
      </c>
      <c r="H13360" s="6">
        <v>15</v>
      </c>
      <c r="I13360" s="6" t="s">
        <v>10</v>
      </c>
      <c r="J13360" s="7">
        <v>203.5985154</v>
      </c>
      <c r="K13360" s="20">
        <v>0.87634311938151732</v>
      </c>
      <c r="L13360">
        <v>13355</v>
      </c>
      <c r="M13360">
        <v>4181</v>
      </c>
    </row>
    <row r="13361" spans="2:13" x14ac:dyDescent="0.35">
      <c r="B13361" s="5">
        <v>108410</v>
      </c>
      <c r="C13361" s="6">
        <v>65</v>
      </c>
      <c r="D13361" s="6" t="s">
        <v>14</v>
      </c>
      <c r="E13361" s="6">
        <v>2</v>
      </c>
      <c r="F13361" s="6" t="s">
        <v>9</v>
      </c>
      <c r="G13361" s="6" t="s">
        <v>5</v>
      </c>
      <c r="H13361" s="6">
        <v>9</v>
      </c>
      <c r="I13361" s="6" t="s">
        <v>10</v>
      </c>
      <c r="J13361" s="7">
        <v>31.865985819999999</v>
      </c>
      <c r="K13361" s="20">
        <v>0.87639085603453204</v>
      </c>
      <c r="L13361">
        <v>13356</v>
      </c>
      <c r="M13361">
        <v>4182</v>
      </c>
    </row>
    <row r="13362" spans="2:13" x14ac:dyDescent="0.35">
      <c r="B13362" s="5">
        <v>110303</v>
      </c>
      <c r="C13362" s="6">
        <v>52</v>
      </c>
      <c r="D13362" s="6" t="s">
        <v>14</v>
      </c>
      <c r="E13362" s="6">
        <v>1</v>
      </c>
      <c r="F13362" s="6" t="s">
        <v>11</v>
      </c>
      <c r="G13362" s="6" t="s">
        <v>12</v>
      </c>
      <c r="H13362" s="6">
        <v>14</v>
      </c>
      <c r="I13362" s="6" t="s">
        <v>10</v>
      </c>
      <c r="J13362" s="7">
        <v>323.37849949999998</v>
      </c>
      <c r="K13362" s="20">
        <v>0.87647151046754967</v>
      </c>
      <c r="L13362">
        <v>13357</v>
      </c>
      <c r="M13362">
        <v>4183</v>
      </c>
    </row>
    <row r="13363" spans="2:13" x14ac:dyDescent="0.35">
      <c r="B13363" s="5">
        <v>137351</v>
      </c>
      <c r="C13363" s="6">
        <v>25</v>
      </c>
      <c r="D13363" s="6">
        <v>8</v>
      </c>
      <c r="E13363" s="6">
        <v>2</v>
      </c>
      <c r="F13363" s="6" t="s">
        <v>11</v>
      </c>
      <c r="G13363" s="6" t="s">
        <v>5</v>
      </c>
      <c r="H13363" s="6">
        <v>13</v>
      </c>
      <c r="I13363" s="6" t="s">
        <v>10</v>
      </c>
      <c r="J13363" s="7">
        <v>258.95265000000001</v>
      </c>
      <c r="K13363" s="20">
        <v>0.87649721970307792</v>
      </c>
      <c r="L13363">
        <v>13358</v>
      </c>
      <c r="M13363">
        <v>4184</v>
      </c>
    </row>
    <row r="13364" spans="2:13" x14ac:dyDescent="0.35">
      <c r="B13364" s="5">
        <v>143671</v>
      </c>
      <c r="C13364" s="6">
        <v>65</v>
      </c>
      <c r="D13364" s="6">
        <v>47</v>
      </c>
      <c r="E13364" s="6">
        <v>2</v>
      </c>
      <c r="F13364" s="6" t="s">
        <v>11</v>
      </c>
      <c r="G13364" s="6" t="s">
        <v>5</v>
      </c>
      <c r="H13364" s="6">
        <v>8</v>
      </c>
      <c r="I13364" s="6" t="s">
        <v>10</v>
      </c>
      <c r="J13364" s="7">
        <v>189.801804</v>
      </c>
      <c r="K13364" s="20">
        <v>0.87691617097165608</v>
      </c>
      <c r="L13364">
        <v>13359</v>
      </c>
      <c r="M13364">
        <v>4185</v>
      </c>
    </row>
    <row r="13365" spans="2:13" x14ac:dyDescent="0.35">
      <c r="B13365" s="5">
        <v>165301</v>
      </c>
      <c r="C13365" s="6">
        <v>67</v>
      </c>
      <c r="D13365" s="6">
        <v>47</v>
      </c>
      <c r="E13365" s="6">
        <v>2</v>
      </c>
      <c r="F13365" s="6" t="s">
        <v>11</v>
      </c>
      <c r="G13365" s="6" t="s">
        <v>12</v>
      </c>
      <c r="H13365" s="6">
        <v>4</v>
      </c>
      <c r="I13365" s="6" t="s">
        <v>13</v>
      </c>
      <c r="J13365" s="7">
        <v>511.09690970000003</v>
      </c>
      <c r="K13365" s="20">
        <v>0.87700182462263654</v>
      </c>
      <c r="L13365">
        <v>13360</v>
      </c>
      <c r="M13365">
        <v>4186</v>
      </c>
    </row>
    <row r="13366" spans="2:13" x14ac:dyDescent="0.35">
      <c r="B13366" s="5">
        <v>127373</v>
      </c>
      <c r="C13366" s="6">
        <v>43</v>
      </c>
      <c r="D13366" s="6">
        <v>26</v>
      </c>
      <c r="E13366" s="6">
        <v>3</v>
      </c>
      <c r="F13366" s="6" t="s">
        <v>9</v>
      </c>
      <c r="G13366" s="6" t="s">
        <v>12</v>
      </c>
      <c r="H13366" s="6">
        <v>0</v>
      </c>
      <c r="I13366" s="6" t="s">
        <v>13</v>
      </c>
      <c r="J13366" s="7">
        <v>537.31160139999997</v>
      </c>
      <c r="K13366" s="20">
        <v>0.87701643198149859</v>
      </c>
      <c r="L13366">
        <v>13361</v>
      </c>
      <c r="M13366">
        <v>4187</v>
      </c>
    </row>
    <row r="13367" spans="2:13" x14ac:dyDescent="0.35">
      <c r="B13367" s="5">
        <v>114344</v>
      </c>
      <c r="C13367" s="6">
        <v>39</v>
      </c>
      <c r="D13367" s="6">
        <v>18</v>
      </c>
      <c r="E13367" s="6">
        <v>2</v>
      </c>
      <c r="F13367" s="6" t="s">
        <v>9</v>
      </c>
      <c r="G13367" s="6" t="s">
        <v>5</v>
      </c>
      <c r="H13367" s="6">
        <v>4</v>
      </c>
      <c r="I13367" s="6" t="s">
        <v>10</v>
      </c>
      <c r="J13367" s="7">
        <v>438.92347080000002</v>
      </c>
      <c r="K13367" s="20">
        <v>0.87706095375302973</v>
      </c>
      <c r="L13367">
        <v>13362</v>
      </c>
      <c r="M13367">
        <v>4188</v>
      </c>
    </row>
    <row r="13368" spans="2:13" x14ac:dyDescent="0.35">
      <c r="B13368" s="5">
        <v>117917</v>
      </c>
      <c r="C13368" s="6">
        <v>30</v>
      </c>
      <c r="D13368" s="6">
        <v>11</v>
      </c>
      <c r="E13368" s="6">
        <v>3</v>
      </c>
      <c r="F13368" s="6" t="s">
        <v>9</v>
      </c>
      <c r="G13368" s="6" t="s">
        <v>5</v>
      </c>
      <c r="H13368" s="6">
        <v>15</v>
      </c>
      <c r="I13368" s="6" t="s">
        <v>10</v>
      </c>
      <c r="J13368" s="7">
        <v>297.15871859999999</v>
      </c>
      <c r="K13368" s="20">
        <v>0.87711210757268809</v>
      </c>
      <c r="L13368">
        <v>13363</v>
      </c>
      <c r="M13368">
        <v>4189</v>
      </c>
    </row>
    <row r="13369" spans="2:13" x14ac:dyDescent="0.35">
      <c r="B13369" s="5">
        <v>113182</v>
      </c>
      <c r="C13369" s="6">
        <v>23</v>
      </c>
      <c r="D13369" s="6">
        <v>4</v>
      </c>
      <c r="E13369" s="6">
        <v>2</v>
      </c>
      <c r="F13369" s="6" t="s">
        <v>9</v>
      </c>
      <c r="G13369" s="6" t="s">
        <v>12</v>
      </c>
      <c r="H13369" s="6">
        <v>11</v>
      </c>
      <c r="I13369" s="6" t="s">
        <v>13</v>
      </c>
      <c r="J13369" s="7">
        <v>524.15897740000003</v>
      </c>
      <c r="K13369" s="20">
        <v>0.87716532579588691</v>
      </c>
      <c r="L13369">
        <v>13364</v>
      </c>
      <c r="M13369">
        <v>4190</v>
      </c>
    </row>
    <row r="13370" spans="2:13" x14ac:dyDescent="0.35">
      <c r="B13370" s="5">
        <v>127896</v>
      </c>
      <c r="C13370" s="6">
        <v>18</v>
      </c>
      <c r="D13370" s="6">
        <v>1</v>
      </c>
      <c r="E13370" s="6">
        <v>3</v>
      </c>
      <c r="F13370" s="6" t="s">
        <v>9</v>
      </c>
      <c r="G13370" s="6" t="s">
        <v>5</v>
      </c>
      <c r="H13370" s="6">
        <v>11</v>
      </c>
      <c r="I13370" s="6" t="s">
        <v>13</v>
      </c>
      <c r="J13370" s="7">
        <v>681.9643691</v>
      </c>
      <c r="K13370" s="20">
        <v>0.87717975664160053</v>
      </c>
      <c r="L13370">
        <v>13365</v>
      </c>
      <c r="M13370">
        <v>4191</v>
      </c>
    </row>
    <row r="13371" spans="2:13" x14ac:dyDescent="0.35">
      <c r="B13371" s="5">
        <v>140780</v>
      </c>
      <c r="C13371" s="6">
        <v>68</v>
      </c>
      <c r="D13371" s="6">
        <v>50</v>
      </c>
      <c r="E13371" s="6">
        <v>3</v>
      </c>
      <c r="F13371" s="6" t="s">
        <v>9</v>
      </c>
      <c r="G13371" s="6" t="s">
        <v>12</v>
      </c>
      <c r="H13371" s="6">
        <v>1</v>
      </c>
      <c r="I13371" s="6" t="s">
        <v>10</v>
      </c>
      <c r="J13371" s="7">
        <v>93.565746730000001</v>
      </c>
      <c r="K13371" s="20">
        <v>0.87728747604483004</v>
      </c>
      <c r="L13371">
        <v>13366</v>
      </c>
      <c r="M13371">
        <v>4192</v>
      </c>
    </row>
    <row r="13372" spans="2:13" x14ac:dyDescent="0.35">
      <c r="B13372" s="5">
        <v>187382</v>
      </c>
      <c r="C13372" s="6">
        <v>62</v>
      </c>
      <c r="D13372" s="6">
        <v>44</v>
      </c>
      <c r="E13372" s="6">
        <v>2</v>
      </c>
      <c r="F13372" s="6" t="s">
        <v>9</v>
      </c>
      <c r="G13372" s="6" t="s">
        <v>12</v>
      </c>
      <c r="H13372" s="6">
        <v>4</v>
      </c>
      <c r="I13372" s="6" t="s">
        <v>13</v>
      </c>
      <c r="J13372" s="7">
        <v>592.27714779999997</v>
      </c>
      <c r="K13372" s="20">
        <v>0.87730810822691585</v>
      </c>
      <c r="L13372">
        <v>13367</v>
      </c>
      <c r="M13372">
        <v>4193</v>
      </c>
    </row>
    <row r="13373" spans="2:13" x14ac:dyDescent="0.35">
      <c r="B13373" s="5">
        <v>169084</v>
      </c>
      <c r="C13373" s="6">
        <v>21</v>
      </c>
      <c r="D13373" s="6">
        <v>4</v>
      </c>
      <c r="E13373" s="6">
        <v>3</v>
      </c>
      <c r="F13373" s="6" t="s">
        <v>9</v>
      </c>
      <c r="G13373" s="6" t="s">
        <v>12</v>
      </c>
      <c r="H13373" s="6">
        <v>14</v>
      </c>
      <c r="I13373" s="6" t="s">
        <v>10</v>
      </c>
      <c r="J13373" s="7">
        <v>404.44779720000002</v>
      </c>
      <c r="K13373" s="20">
        <v>0.87730956786655523</v>
      </c>
      <c r="L13373">
        <v>13368</v>
      </c>
      <c r="M13373">
        <v>4194</v>
      </c>
    </row>
    <row r="13374" spans="2:13" x14ac:dyDescent="0.35">
      <c r="B13374" s="5">
        <v>177938</v>
      </c>
      <c r="C13374" s="6">
        <v>62</v>
      </c>
      <c r="D13374" s="6">
        <v>45</v>
      </c>
      <c r="E13374" s="6">
        <v>3</v>
      </c>
      <c r="F13374" s="6" t="s">
        <v>11</v>
      </c>
      <c r="G13374" s="6" t="s">
        <v>12</v>
      </c>
      <c r="H13374" s="6">
        <v>5</v>
      </c>
      <c r="I13374" s="6" t="s">
        <v>10</v>
      </c>
      <c r="J13374" s="7">
        <v>399.94737889999999</v>
      </c>
      <c r="K13374" s="20">
        <v>0.87732229080121937</v>
      </c>
      <c r="L13374">
        <v>13369</v>
      </c>
      <c r="M13374">
        <v>4195</v>
      </c>
    </row>
    <row r="13375" spans="2:13" x14ac:dyDescent="0.35">
      <c r="B13375" s="5">
        <v>121123</v>
      </c>
      <c r="C13375" s="6">
        <v>45</v>
      </c>
      <c r="D13375" s="6">
        <v>24</v>
      </c>
      <c r="E13375" s="6">
        <v>4</v>
      </c>
      <c r="F13375" s="6" t="s">
        <v>9</v>
      </c>
      <c r="G13375" s="6" t="s">
        <v>12</v>
      </c>
      <c r="H13375" s="6">
        <v>4</v>
      </c>
      <c r="I13375" s="6" t="s">
        <v>13</v>
      </c>
      <c r="J13375" s="7">
        <v>663.92906930000004</v>
      </c>
      <c r="K13375" s="20">
        <v>0.87740881970916063</v>
      </c>
      <c r="L13375">
        <v>13370</v>
      </c>
      <c r="M13375">
        <v>4196</v>
      </c>
    </row>
    <row r="13376" spans="2:13" x14ac:dyDescent="0.35">
      <c r="B13376" s="5">
        <v>193059</v>
      </c>
      <c r="C13376" s="6">
        <v>16</v>
      </c>
      <c r="D13376" s="6">
        <v>0</v>
      </c>
      <c r="E13376" s="6">
        <v>1</v>
      </c>
      <c r="F13376" s="6" t="s">
        <v>9</v>
      </c>
      <c r="G13376" s="6" t="s">
        <v>5</v>
      </c>
      <c r="H13376" s="6">
        <v>14</v>
      </c>
      <c r="I13376" s="6" t="s">
        <v>10</v>
      </c>
      <c r="J13376" s="7">
        <v>194.9484606</v>
      </c>
      <c r="K13376" s="20">
        <v>0.87767760217259549</v>
      </c>
      <c r="L13376">
        <v>13371</v>
      </c>
      <c r="M13376">
        <v>4197</v>
      </c>
    </row>
    <row r="13377" spans="2:13" x14ac:dyDescent="0.35">
      <c r="B13377" s="5">
        <v>126702</v>
      </c>
      <c r="C13377" s="6">
        <v>27</v>
      </c>
      <c r="D13377" s="6">
        <v>7</v>
      </c>
      <c r="E13377" s="6">
        <v>2</v>
      </c>
      <c r="F13377" s="6" t="s">
        <v>11</v>
      </c>
      <c r="G13377" s="6" t="s">
        <v>5</v>
      </c>
      <c r="H13377" s="6">
        <v>14</v>
      </c>
      <c r="I13377" s="6" t="s">
        <v>10</v>
      </c>
      <c r="J13377" s="7">
        <v>153.7026157</v>
      </c>
      <c r="K13377" s="20">
        <v>0.87772193751823757</v>
      </c>
      <c r="L13377">
        <v>13372</v>
      </c>
      <c r="M13377">
        <v>4198</v>
      </c>
    </row>
    <row r="13378" spans="2:13" x14ac:dyDescent="0.35">
      <c r="B13378" s="5">
        <v>146482</v>
      </c>
      <c r="C13378" s="6">
        <v>70</v>
      </c>
      <c r="D13378" s="6">
        <v>50</v>
      </c>
      <c r="E13378" s="6">
        <v>3</v>
      </c>
      <c r="F13378" s="6" t="s">
        <v>9</v>
      </c>
      <c r="G13378" s="6" t="s">
        <v>12</v>
      </c>
      <c r="H13378" s="6">
        <v>2</v>
      </c>
      <c r="I13378" s="6" t="s">
        <v>13</v>
      </c>
      <c r="J13378" s="7">
        <v>560.6357008</v>
      </c>
      <c r="K13378" s="20">
        <v>0.87775428002199751</v>
      </c>
      <c r="L13378">
        <v>13373</v>
      </c>
      <c r="M13378">
        <v>4199</v>
      </c>
    </row>
    <row r="13379" spans="2:13" x14ac:dyDescent="0.35">
      <c r="B13379" s="5">
        <v>130685</v>
      </c>
      <c r="C13379" s="6">
        <v>61</v>
      </c>
      <c r="D13379" s="6">
        <v>40</v>
      </c>
      <c r="E13379" s="6">
        <v>2</v>
      </c>
      <c r="F13379" s="6" t="s">
        <v>11</v>
      </c>
      <c r="G13379" s="6" t="s">
        <v>12</v>
      </c>
      <c r="H13379" s="6">
        <v>9</v>
      </c>
      <c r="I13379" s="6" t="s">
        <v>10</v>
      </c>
      <c r="J13379" s="7">
        <v>77.566807060000002</v>
      </c>
      <c r="K13379" s="20">
        <v>0.87776662547440454</v>
      </c>
      <c r="L13379">
        <v>13374</v>
      </c>
      <c r="M13379">
        <v>4200</v>
      </c>
    </row>
    <row r="13380" spans="2:13" x14ac:dyDescent="0.35">
      <c r="B13380" s="5">
        <v>156066</v>
      </c>
      <c r="C13380" s="6">
        <v>39</v>
      </c>
      <c r="D13380" s="6">
        <v>22</v>
      </c>
      <c r="E13380" s="6">
        <v>4</v>
      </c>
      <c r="F13380" s="6" t="s">
        <v>11</v>
      </c>
      <c r="G13380" s="6" t="s">
        <v>5</v>
      </c>
      <c r="H13380" s="6">
        <v>14</v>
      </c>
      <c r="I13380" s="6" t="s">
        <v>10</v>
      </c>
      <c r="J13380" s="7">
        <v>238.9538651</v>
      </c>
      <c r="K13380" s="20">
        <v>0.87787771336749776</v>
      </c>
      <c r="L13380">
        <v>13375</v>
      </c>
      <c r="M13380">
        <v>4201</v>
      </c>
    </row>
    <row r="13381" spans="2:13" x14ac:dyDescent="0.35">
      <c r="B13381" s="5">
        <v>155386</v>
      </c>
      <c r="C13381" s="6">
        <v>16</v>
      </c>
      <c r="D13381" s="6">
        <v>0</v>
      </c>
      <c r="E13381" s="6">
        <v>3</v>
      </c>
      <c r="F13381" s="6" t="s">
        <v>11</v>
      </c>
      <c r="G13381" s="6" t="s">
        <v>5</v>
      </c>
      <c r="H13381" s="6">
        <v>11</v>
      </c>
      <c r="I13381" s="6" t="s">
        <v>10</v>
      </c>
      <c r="J13381" s="7">
        <v>333.71858750000001</v>
      </c>
      <c r="K13381" s="20">
        <v>0.87788882993601203</v>
      </c>
      <c r="L13381">
        <v>13376</v>
      </c>
      <c r="M13381">
        <v>4202</v>
      </c>
    </row>
    <row r="13382" spans="2:13" x14ac:dyDescent="0.35">
      <c r="B13382" s="5">
        <v>198586</v>
      </c>
      <c r="C13382" s="6">
        <v>60</v>
      </c>
      <c r="D13382" s="6">
        <v>39</v>
      </c>
      <c r="E13382" s="6">
        <v>4</v>
      </c>
      <c r="F13382" s="6" t="s">
        <v>11</v>
      </c>
      <c r="G13382" s="6" t="s">
        <v>5</v>
      </c>
      <c r="H13382" s="6">
        <v>10</v>
      </c>
      <c r="I13382" s="6" t="s">
        <v>10</v>
      </c>
      <c r="J13382" s="7">
        <v>345.20541420000001</v>
      </c>
      <c r="K13382" s="20">
        <v>0.87790834632544512</v>
      </c>
      <c r="L13382">
        <v>13377</v>
      </c>
      <c r="M13382">
        <v>4203</v>
      </c>
    </row>
    <row r="13383" spans="2:13" x14ac:dyDescent="0.35">
      <c r="B13383" s="5">
        <v>180229</v>
      </c>
      <c r="C13383" s="6">
        <v>19</v>
      </c>
      <c r="D13383" s="6">
        <v>0</v>
      </c>
      <c r="E13383" s="6">
        <v>3</v>
      </c>
      <c r="F13383" s="6" t="s">
        <v>11</v>
      </c>
      <c r="G13383" s="6" t="s">
        <v>12</v>
      </c>
      <c r="H13383" s="6">
        <v>10</v>
      </c>
      <c r="I13383" s="6" t="s">
        <v>13</v>
      </c>
      <c r="J13383" s="7">
        <v>523.48363970000003</v>
      </c>
      <c r="K13383" s="20">
        <v>0.87802692562185614</v>
      </c>
      <c r="L13383">
        <v>13378</v>
      </c>
      <c r="M13383">
        <v>4204</v>
      </c>
    </row>
    <row r="13384" spans="2:13" x14ac:dyDescent="0.35">
      <c r="B13384" s="5">
        <v>141447</v>
      </c>
      <c r="C13384" s="6">
        <v>18</v>
      </c>
      <c r="D13384" s="6">
        <v>0</v>
      </c>
      <c r="E13384" s="6">
        <v>4</v>
      </c>
      <c r="F13384" s="6" t="s">
        <v>11</v>
      </c>
      <c r="G13384" s="6" t="s">
        <v>5</v>
      </c>
      <c r="H13384" s="6">
        <v>7</v>
      </c>
      <c r="I13384" s="6" t="s">
        <v>10</v>
      </c>
      <c r="J13384" s="7">
        <v>427.40921129999998</v>
      </c>
      <c r="K13384" s="20">
        <v>0.8780279713101361</v>
      </c>
      <c r="L13384">
        <v>13379</v>
      </c>
      <c r="M13384">
        <v>4205</v>
      </c>
    </row>
    <row r="13385" spans="2:13" x14ac:dyDescent="0.35">
      <c r="B13385" s="5">
        <v>163464</v>
      </c>
      <c r="C13385" s="6">
        <v>70</v>
      </c>
      <c r="D13385" s="6">
        <v>49</v>
      </c>
      <c r="E13385" s="6">
        <v>2</v>
      </c>
      <c r="F13385" s="6" t="s">
        <v>9</v>
      </c>
      <c r="G13385" s="6" t="s">
        <v>12</v>
      </c>
      <c r="H13385" s="6">
        <v>6</v>
      </c>
      <c r="I13385" s="6" t="s">
        <v>10</v>
      </c>
      <c r="J13385" s="7">
        <v>364.03767729999998</v>
      </c>
      <c r="K13385" s="20">
        <v>0.8780346946524521</v>
      </c>
      <c r="L13385">
        <v>13380</v>
      </c>
      <c r="M13385">
        <v>4206</v>
      </c>
    </row>
    <row r="13386" spans="2:13" x14ac:dyDescent="0.35">
      <c r="B13386" s="5">
        <v>128649</v>
      </c>
      <c r="C13386" s="6">
        <v>26</v>
      </c>
      <c r="D13386" s="6">
        <v>6</v>
      </c>
      <c r="E13386" s="6">
        <v>1</v>
      </c>
      <c r="F13386" s="6" t="s">
        <v>9</v>
      </c>
      <c r="G13386" s="6" t="s">
        <v>12</v>
      </c>
      <c r="H13386" s="6">
        <v>4</v>
      </c>
      <c r="I13386" s="6" t="s">
        <v>13</v>
      </c>
      <c r="J13386" s="7">
        <v>636.90607039999998</v>
      </c>
      <c r="K13386" s="20">
        <v>0.8780786795847707</v>
      </c>
      <c r="L13386">
        <v>13381</v>
      </c>
      <c r="M13386">
        <v>4207</v>
      </c>
    </row>
    <row r="13387" spans="2:13" x14ac:dyDescent="0.35">
      <c r="B13387" s="5">
        <v>195201</v>
      </c>
      <c r="C13387" s="6">
        <v>23</v>
      </c>
      <c r="D13387" s="6" t="s">
        <v>14</v>
      </c>
      <c r="E13387" s="6">
        <v>4</v>
      </c>
      <c r="F13387" s="6" t="s">
        <v>9</v>
      </c>
      <c r="G13387" s="6" t="s">
        <v>12</v>
      </c>
      <c r="H13387" s="6">
        <v>14</v>
      </c>
      <c r="I13387" s="6" t="s">
        <v>10</v>
      </c>
      <c r="J13387" s="7">
        <v>438.25699609999998</v>
      </c>
      <c r="K13387" s="20">
        <v>0.87815983473454884</v>
      </c>
      <c r="L13387">
        <v>13382</v>
      </c>
      <c r="M13387">
        <v>4208</v>
      </c>
    </row>
    <row r="13388" spans="2:13" x14ac:dyDescent="0.35">
      <c r="B13388" s="5">
        <v>129120</v>
      </c>
      <c r="C13388" s="6">
        <v>16</v>
      </c>
      <c r="D13388" s="6">
        <v>0</v>
      </c>
      <c r="E13388" s="6">
        <v>3</v>
      </c>
      <c r="F13388" s="6" t="s">
        <v>11</v>
      </c>
      <c r="G13388" s="6" t="s">
        <v>5</v>
      </c>
      <c r="H13388" s="6">
        <v>11</v>
      </c>
      <c r="I13388" s="6" t="s">
        <v>10</v>
      </c>
      <c r="J13388" s="7">
        <v>442.76368200000002</v>
      </c>
      <c r="K13388" s="20">
        <v>0.8782318700511984</v>
      </c>
      <c r="L13388">
        <v>13383</v>
      </c>
      <c r="M13388">
        <v>4209</v>
      </c>
    </row>
    <row r="13389" spans="2:13" x14ac:dyDescent="0.35">
      <c r="B13389" s="5">
        <v>163456</v>
      </c>
      <c r="C13389" s="6">
        <v>58</v>
      </c>
      <c r="D13389" s="6">
        <v>39</v>
      </c>
      <c r="E13389" s="6">
        <v>1</v>
      </c>
      <c r="F13389" s="6" t="s">
        <v>9</v>
      </c>
      <c r="G13389" s="6" t="s">
        <v>5</v>
      </c>
      <c r="H13389" s="6">
        <v>10</v>
      </c>
      <c r="I13389" s="6" t="s">
        <v>10</v>
      </c>
      <c r="J13389" s="7">
        <v>385.32392420000002</v>
      </c>
      <c r="K13389" s="20">
        <v>0.87829716022924553</v>
      </c>
      <c r="L13389">
        <v>13384</v>
      </c>
      <c r="M13389">
        <v>4210</v>
      </c>
    </row>
    <row r="13390" spans="2:13" x14ac:dyDescent="0.35">
      <c r="B13390" s="5">
        <v>150535</v>
      </c>
      <c r="C13390" s="6">
        <v>51</v>
      </c>
      <c r="D13390" s="6">
        <v>30</v>
      </c>
      <c r="E13390" s="6">
        <v>1</v>
      </c>
      <c r="F13390" s="6" t="s">
        <v>11</v>
      </c>
      <c r="G13390" s="6" t="s">
        <v>12</v>
      </c>
      <c r="H13390" s="6">
        <v>5</v>
      </c>
      <c r="I13390" s="6" t="s">
        <v>13</v>
      </c>
      <c r="J13390" s="7">
        <v>590.64077959999997</v>
      </c>
      <c r="K13390" s="20">
        <v>0.87840680502058022</v>
      </c>
      <c r="L13390">
        <v>13385</v>
      </c>
      <c r="M13390">
        <v>4211</v>
      </c>
    </row>
    <row r="13391" spans="2:13" x14ac:dyDescent="0.35">
      <c r="B13391" s="5">
        <v>172451</v>
      </c>
      <c r="C13391" s="6">
        <v>49</v>
      </c>
      <c r="D13391" s="6">
        <v>32</v>
      </c>
      <c r="E13391" s="6">
        <v>3</v>
      </c>
      <c r="F13391" s="6" t="s">
        <v>11</v>
      </c>
      <c r="G13391" s="6" t="s">
        <v>12</v>
      </c>
      <c r="H13391" s="6">
        <v>6</v>
      </c>
      <c r="I13391" s="6" t="s">
        <v>10</v>
      </c>
      <c r="J13391" s="7">
        <v>452.8799118</v>
      </c>
      <c r="K13391" s="20">
        <v>0.87850913814611098</v>
      </c>
      <c r="L13391">
        <v>13386</v>
      </c>
      <c r="M13391">
        <v>4212</v>
      </c>
    </row>
    <row r="13392" spans="2:13" x14ac:dyDescent="0.35">
      <c r="B13392" s="5">
        <v>171542</v>
      </c>
      <c r="C13392" s="6">
        <v>23</v>
      </c>
      <c r="D13392" s="6">
        <v>4</v>
      </c>
      <c r="E13392" s="6">
        <v>3</v>
      </c>
      <c r="F13392" s="6" t="s">
        <v>9</v>
      </c>
      <c r="G13392" s="6" t="s">
        <v>12</v>
      </c>
      <c r="H13392" s="6">
        <v>12</v>
      </c>
      <c r="I13392" s="6" t="s">
        <v>13</v>
      </c>
      <c r="J13392" s="7">
        <v>688.73170909999999</v>
      </c>
      <c r="K13392" s="20">
        <v>0.87861405031345985</v>
      </c>
      <c r="L13392">
        <v>13387</v>
      </c>
      <c r="M13392">
        <v>4213</v>
      </c>
    </row>
    <row r="13393" spans="2:13" x14ac:dyDescent="0.35">
      <c r="B13393" s="5">
        <v>113620</v>
      </c>
      <c r="C13393" s="6">
        <v>66</v>
      </c>
      <c r="D13393" s="6">
        <v>45</v>
      </c>
      <c r="E13393" s="6">
        <v>3</v>
      </c>
      <c r="F13393" s="6" t="s">
        <v>9</v>
      </c>
      <c r="G13393" s="6" t="s">
        <v>5</v>
      </c>
      <c r="H13393" s="6">
        <v>9</v>
      </c>
      <c r="I13393" s="6" t="s">
        <v>10</v>
      </c>
      <c r="J13393" s="7">
        <v>60.30212247</v>
      </c>
      <c r="K13393" s="20">
        <v>0.87866092178051247</v>
      </c>
      <c r="L13393">
        <v>13388</v>
      </c>
      <c r="M13393">
        <v>4214</v>
      </c>
    </row>
    <row r="13394" spans="2:13" x14ac:dyDescent="0.35">
      <c r="B13394" s="5">
        <v>165024</v>
      </c>
      <c r="C13394" s="6">
        <v>58</v>
      </c>
      <c r="D13394" s="6">
        <v>38</v>
      </c>
      <c r="E13394" s="6">
        <v>3</v>
      </c>
      <c r="F13394" s="6" t="s">
        <v>11</v>
      </c>
      <c r="G13394" s="6" t="s">
        <v>12</v>
      </c>
      <c r="H13394" s="6">
        <v>13</v>
      </c>
      <c r="I13394" s="6" t="s">
        <v>10</v>
      </c>
      <c r="J13394" s="7">
        <v>456.05478959999999</v>
      </c>
      <c r="K13394" s="20">
        <v>0.8787735791438499</v>
      </c>
      <c r="L13394">
        <v>13389</v>
      </c>
      <c r="M13394">
        <v>4215</v>
      </c>
    </row>
    <row r="13395" spans="2:13" x14ac:dyDescent="0.35">
      <c r="B13395" s="5">
        <v>137909</v>
      </c>
      <c r="C13395" s="6">
        <v>68</v>
      </c>
      <c r="D13395" s="6">
        <v>48</v>
      </c>
      <c r="E13395" s="6">
        <v>3</v>
      </c>
      <c r="F13395" s="6" t="s">
        <v>11</v>
      </c>
      <c r="G13395" s="6" t="s">
        <v>12</v>
      </c>
      <c r="H13395" s="6">
        <v>4</v>
      </c>
      <c r="I13395" s="6" t="s">
        <v>10</v>
      </c>
      <c r="J13395" s="7">
        <v>208.03586989999999</v>
      </c>
      <c r="K13395" s="20">
        <v>0.87901323041615287</v>
      </c>
      <c r="L13395">
        <v>13390</v>
      </c>
      <c r="M13395">
        <v>4216</v>
      </c>
    </row>
    <row r="13396" spans="2:13" x14ac:dyDescent="0.35">
      <c r="B13396" s="5">
        <v>130351</v>
      </c>
      <c r="C13396" s="6">
        <v>23</v>
      </c>
      <c r="D13396" s="6">
        <v>5</v>
      </c>
      <c r="E13396" s="6">
        <v>3</v>
      </c>
      <c r="F13396" s="6" t="s">
        <v>11</v>
      </c>
      <c r="G13396" s="6" t="s">
        <v>12</v>
      </c>
      <c r="H13396" s="6">
        <v>7</v>
      </c>
      <c r="I13396" s="6" t="s">
        <v>13</v>
      </c>
      <c r="J13396" s="7">
        <v>724.88908030000005</v>
      </c>
      <c r="K13396" s="20">
        <v>0.87914173553110231</v>
      </c>
      <c r="L13396">
        <v>13391</v>
      </c>
      <c r="M13396">
        <v>4217</v>
      </c>
    </row>
    <row r="13397" spans="2:13" x14ac:dyDescent="0.35">
      <c r="B13397" s="5">
        <v>131839</v>
      </c>
      <c r="C13397" s="6">
        <v>61</v>
      </c>
      <c r="D13397" s="6">
        <v>41</v>
      </c>
      <c r="E13397" s="6">
        <v>1</v>
      </c>
      <c r="F13397" s="6" t="s">
        <v>11</v>
      </c>
      <c r="G13397" s="6" t="s">
        <v>5</v>
      </c>
      <c r="H13397" s="6">
        <v>7</v>
      </c>
      <c r="I13397" s="6" t="s">
        <v>10</v>
      </c>
      <c r="J13397" s="7">
        <v>122.8351382</v>
      </c>
      <c r="K13397" s="20">
        <v>0.87916662860441608</v>
      </c>
      <c r="L13397">
        <v>13392</v>
      </c>
      <c r="M13397">
        <v>4218</v>
      </c>
    </row>
    <row r="13398" spans="2:13" x14ac:dyDescent="0.35">
      <c r="B13398" s="5">
        <v>137017</v>
      </c>
      <c r="C13398" s="6">
        <v>61</v>
      </c>
      <c r="D13398" s="6">
        <v>40</v>
      </c>
      <c r="E13398" s="6">
        <v>3</v>
      </c>
      <c r="F13398" s="6" t="s">
        <v>11</v>
      </c>
      <c r="G13398" s="6" t="s">
        <v>12</v>
      </c>
      <c r="H13398" s="6">
        <v>4</v>
      </c>
      <c r="I13398" s="6" t="s">
        <v>10</v>
      </c>
      <c r="J13398" s="7">
        <v>371.1505459</v>
      </c>
      <c r="K13398" s="20">
        <v>0.87917857650242548</v>
      </c>
      <c r="L13398">
        <v>13393</v>
      </c>
      <c r="M13398">
        <v>4219</v>
      </c>
    </row>
    <row r="13399" spans="2:13" x14ac:dyDescent="0.35">
      <c r="B13399" s="5">
        <v>101083</v>
      </c>
      <c r="C13399" s="6">
        <v>54</v>
      </c>
      <c r="D13399" s="6">
        <v>36</v>
      </c>
      <c r="E13399" s="6">
        <v>1</v>
      </c>
      <c r="F13399" s="6" t="s">
        <v>11</v>
      </c>
      <c r="G13399" s="6" t="s">
        <v>5</v>
      </c>
      <c r="H13399" s="6">
        <v>8</v>
      </c>
      <c r="I13399" s="6" t="s">
        <v>10</v>
      </c>
      <c r="J13399" s="7">
        <v>299.53142960000002</v>
      </c>
      <c r="K13399" s="20">
        <v>0.87919995952245367</v>
      </c>
      <c r="L13399">
        <v>13394</v>
      </c>
      <c r="M13399">
        <v>4220</v>
      </c>
    </row>
    <row r="13400" spans="2:13" x14ac:dyDescent="0.35">
      <c r="B13400" s="5">
        <v>187751</v>
      </c>
      <c r="C13400" s="6">
        <v>28</v>
      </c>
      <c r="D13400" s="6">
        <v>9</v>
      </c>
      <c r="E13400" s="6">
        <v>2</v>
      </c>
      <c r="F13400" s="6" t="s">
        <v>9</v>
      </c>
      <c r="G13400" s="6" t="s">
        <v>12</v>
      </c>
      <c r="H13400" s="6">
        <v>13</v>
      </c>
      <c r="I13400" s="6" t="s">
        <v>10</v>
      </c>
      <c r="J13400" s="7">
        <v>404.79348549999997</v>
      </c>
      <c r="K13400" s="20">
        <v>0.87921594807756254</v>
      </c>
      <c r="L13400">
        <v>13395</v>
      </c>
      <c r="M13400">
        <v>4221</v>
      </c>
    </row>
    <row r="13401" spans="2:13" x14ac:dyDescent="0.35">
      <c r="B13401" s="5">
        <v>187775</v>
      </c>
      <c r="C13401" s="6">
        <v>61</v>
      </c>
      <c r="D13401" s="6">
        <v>44</v>
      </c>
      <c r="E13401" s="6">
        <v>2</v>
      </c>
      <c r="F13401" s="6" t="s">
        <v>9</v>
      </c>
      <c r="G13401" s="6" t="s">
        <v>5</v>
      </c>
      <c r="H13401" s="6">
        <v>4</v>
      </c>
      <c r="I13401" s="6" t="s">
        <v>10</v>
      </c>
      <c r="J13401" s="7">
        <v>59.084547630000003</v>
      </c>
      <c r="K13401" s="20">
        <v>0.87921763393816099</v>
      </c>
      <c r="L13401">
        <v>13396</v>
      </c>
      <c r="M13401">
        <v>4222</v>
      </c>
    </row>
    <row r="13402" spans="2:13" x14ac:dyDescent="0.35">
      <c r="B13402" s="5">
        <v>187983</v>
      </c>
      <c r="C13402" s="6">
        <v>63</v>
      </c>
      <c r="D13402" s="6">
        <v>42</v>
      </c>
      <c r="E13402" s="6">
        <v>3</v>
      </c>
      <c r="F13402" s="6" t="s">
        <v>9</v>
      </c>
      <c r="G13402" s="6" t="s">
        <v>5</v>
      </c>
      <c r="H13402" s="6">
        <v>5</v>
      </c>
      <c r="I13402" s="6" t="s">
        <v>10</v>
      </c>
      <c r="J13402" s="7">
        <v>241.71160280000001</v>
      </c>
      <c r="K13402" s="20">
        <v>0.87922119942832822</v>
      </c>
      <c r="L13402">
        <v>13397</v>
      </c>
      <c r="M13402">
        <v>4223</v>
      </c>
    </row>
    <row r="13403" spans="2:13" x14ac:dyDescent="0.35">
      <c r="B13403" s="5">
        <v>153403</v>
      </c>
      <c r="C13403" s="6">
        <v>70</v>
      </c>
      <c r="D13403" s="6">
        <v>50</v>
      </c>
      <c r="E13403" s="6">
        <v>2</v>
      </c>
      <c r="F13403" s="6" t="s">
        <v>11</v>
      </c>
      <c r="G13403" s="6" t="s">
        <v>5</v>
      </c>
      <c r="H13403" s="6">
        <v>9</v>
      </c>
      <c r="I13403" s="6" t="s">
        <v>10</v>
      </c>
      <c r="J13403" s="7">
        <v>320.02562269999999</v>
      </c>
      <c r="K13403" s="20">
        <v>0.87923443113826516</v>
      </c>
      <c r="L13403">
        <v>13398</v>
      </c>
      <c r="M13403">
        <v>4224</v>
      </c>
    </row>
    <row r="13404" spans="2:13" x14ac:dyDescent="0.35">
      <c r="B13404" s="5">
        <v>167632</v>
      </c>
      <c r="C13404" s="6">
        <v>55</v>
      </c>
      <c r="D13404" s="6" t="s">
        <v>14</v>
      </c>
      <c r="E13404" s="6">
        <v>4</v>
      </c>
      <c r="F13404" s="6" t="s">
        <v>9</v>
      </c>
      <c r="G13404" s="6" t="s">
        <v>12</v>
      </c>
      <c r="H13404" s="6">
        <v>15</v>
      </c>
      <c r="I13404" s="6" t="s">
        <v>10</v>
      </c>
      <c r="J13404" s="7">
        <v>313.0968221</v>
      </c>
      <c r="K13404" s="20">
        <v>0.87927704360700409</v>
      </c>
      <c r="L13404">
        <v>13399</v>
      </c>
      <c r="M13404">
        <v>4225</v>
      </c>
    </row>
    <row r="13405" spans="2:13" x14ac:dyDescent="0.35">
      <c r="B13405" s="5">
        <v>103005</v>
      </c>
      <c r="C13405" s="6">
        <v>31</v>
      </c>
      <c r="D13405" s="6">
        <v>11</v>
      </c>
      <c r="E13405" s="6">
        <v>2</v>
      </c>
      <c r="F13405" s="6" t="s">
        <v>9</v>
      </c>
      <c r="G13405" s="6" t="s">
        <v>5</v>
      </c>
      <c r="H13405" s="6">
        <v>5</v>
      </c>
      <c r="I13405" s="6" t="s">
        <v>13</v>
      </c>
      <c r="J13405" s="7">
        <v>605.12518039999998</v>
      </c>
      <c r="K13405" s="20">
        <v>0.87942055048443546</v>
      </c>
      <c r="L13405">
        <v>13400</v>
      </c>
      <c r="M13405">
        <v>4226</v>
      </c>
    </row>
    <row r="13406" spans="2:13" x14ac:dyDescent="0.35">
      <c r="B13406" s="5">
        <v>192126</v>
      </c>
      <c r="C13406" s="6">
        <v>44</v>
      </c>
      <c r="D13406" s="6">
        <v>27</v>
      </c>
      <c r="E13406" s="6">
        <v>2</v>
      </c>
      <c r="F13406" s="6" t="s">
        <v>11</v>
      </c>
      <c r="G13406" s="6" t="s">
        <v>5</v>
      </c>
      <c r="H13406" s="6">
        <v>3</v>
      </c>
      <c r="I13406" s="6" t="s">
        <v>13</v>
      </c>
      <c r="J13406" s="7">
        <v>636.81072519999998</v>
      </c>
      <c r="K13406" s="20">
        <v>0.87948405893424952</v>
      </c>
      <c r="L13406">
        <v>13401</v>
      </c>
      <c r="M13406">
        <v>4227</v>
      </c>
    </row>
    <row r="13407" spans="2:13" x14ac:dyDescent="0.35">
      <c r="B13407" s="5">
        <v>171138</v>
      </c>
      <c r="C13407" s="6">
        <v>65</v>
      </c>
      <c r="D13407" s="6">
        <v>48</v>
      </c>
      <c r="E13407" s="6">
        <v>3</v>
      </c>
      <c r="F13407" s="6" t="s">
        <v>11</v>
      </c>
      <c r="G13407" s="6" t="s">
        <v>12</v>
      </c>
      <c r="H13407" s="6">
        <v>3</v>
      </c>
      <c r="I13407" s="6" t="s">
        <v>10</v>
      </c>
      <c r="J13407" s="7">
        <v>428.12922759999998</v>
      </c>
      <c r="K13407" s="20">
        <v>0.87982210228940938</v>
      </c>
      <c r="L13407">
        <v>13402</v>
      </c>
      <c r="M13407">
        <v>4228</v>
      </c>
    </row>
    <row r="13408" spans="2:13" x14ac:dyDescent="0.35">
      <c r="B13408" s="5">
        <v>140847</v>
      </c>
      <c r="C13408" s="6">
        <v>39</v>
      </c>
      <c r="D13408" s="6">
        <v>22</v>
      </c>
      <c r="E13408" s="6">
        <v>2</v>
      </c>
      <c r="F13408" s="6" t="s">
        <v>11</v>
      </c>
      <c r="G13408" s="6" t="s">
        <v>12</v>
      </c>
      <c r="H13408" s="6">
        <v>14</v>
      </c>
      <c r="I13408" s="6" t="s">
        <v>10</v>
      </c>
      <c r="J13408" s="7">
        <v>380.23902550000003</v>
      </c>
      <c r="K13408" s="20">
        <v>0.87984208864967073</v>
      </c>
      <c r="L13408">
        <v>13403</v>
      </c>
      <c r="M13408">
        <v>4229</v>
      </c>
    </row>
    <row r="13409" spans="2:13" x14ac:dyDescent="0.35">
      <c r="B13409" s="5">
        <v>185816</v>
      </c>
      <c r="C13409" s="6">
        <v>0</v>
      </c>
      <c r="D13409" s="6">
        <v>7</v>
      </c>
      <c r="E13409" s="6">
        <v>4</v>
      </c>
      <c r="F13409" s="6" t="s">
        <v>11</v>
      </c>
      <c r="G13409" s="6" t="s">
        <v>5</v>
      </c>
      <c r="H13409" s="6">
        <v>12</v>
      </c>
      <c r="I13409" s="6" t="s">
        <v>10</v>
      </c>
      <c r="J13409" s="7">
        <v>252.54291559999999</v>
      </c>
      <c r="K13409" s="20">
        <v>0.8800164009297714</v>
      </c>
      <c r="L13409">
        <v>13404</v>
      </c>
      <c r="M13409">
        <v>4230</v>
      </c>
    </row>
    <row r="13410" spans="2:13" x14ac:dyDescent="0.35">
      <c r="B13410" s="5">
        <v>121156</v>
      </c>
      <c r="C13410" s="6">
        <v>98</v>
      </c>
      <c r="D13410" s="6">
        <v>32</v>
      </c>
      <c r="E13410" s="6">
        <v>3</v>
      </c>
      <c r="F13410" s="6" t="s">
        <v>9</v>
      </c>
      <c r="G13410" s="6" t="s">
        <v>5</v>
      </c>
      <c r="H13410" s="6">
        <v>13</v>
      </c>
      <c r="I13410" s="6" t="s">
        <v>10</v>
      </c>
      <c r="J13410" s="7">
        <v>223.77779190000001</v>
      </c>
      <c r="K13410" s="20">
        <v>0.88002530852130845</v>
      </c>
      <c r="L13410">
        <v>13405</v>
      </c>
      <c r="M13410">
        <v>4231</v>
      </c>
    </row>
    <row r="13411" spans="2:13" x14ac:dyDescent="0.35">
      <c r="B13411" s="5">
        <v>197005</v>
      </c>
      <c r="C13411" s="6">
        <v>39</v>
      </c>
      <c r="D13411" s="6">
        <v>19</v>
      </c>
      <c r="E13411" s="6">
        <v>3</v>
      </c>
      <c r="F13411" s="6" t="s">
        <v>9</v>
      </c>
      <c r="G13411" s="6" t="s">
        <v>12</v>
      </c>
      <c r="H13411" s="6">
        <v>6</v>
      </c>
      <c r="I13411" s="6" t="s">
        <v>10</v>
      </c>
      <c r="J13411" s="7">
        <v>443.62905699999999</v>
      </c>
      <c r="K13411" s="20">
        <v>0.88003598933433491</v>
      </c>
      <c r="L13411">
        <v>13406</v>
      </c>
      <c r="M13411">
        <v>4232</v>
      </c>
    </row>
    <row r="13412" spans="2:13" x14ac:dyDescent="0.35">
      <c r="B13412" s="5">
        <v>167595</v>
      </c>
      <c r="C13412" s="6">
        <v>25</v>
      </c>
      <c r="D13412" s="6">
        <v>6</v>
      </c>
      <c r="E13412" s="6">
        <v>2</v>
      </c>
      <c r="F13412" s="6" t="s">
        <v>11</v>
      </c>
      <c r="G13412" s="6" t="s">
        <v>5</v>
      </c>
      <c r="H13412" s="6">
        <v>14</v>
      </c>
      <c r="I13412" s="6" t="s">
        <v>10</v>
      </c>
      <c r="J13412" s="7">
        <v>241.25894030000001</v>
      </c>
      <c r="K13412" s="20">
        <v>0.88008479957426755</v>
      </c>
      <c r="L13412">
        <v>13407</v>
      </c>
      <c r="M13412">
        <v>4233</v>
      </c>
    </row>
    <row r="13413" spans="2:13" x14ac:dyDescent="0.35">
      <c r="B13413" s="5">
        <v>164129</v>
      </c>
      <c r="C13413" s="6">
        <v>59</v>
      </c>
      <c r="D13413" s="6">
        <v>42</v>
      </c>
      <c r="E13413" s="6">
        <v>4</v>
      </c>
      <c r="F13413" s="6" t="s">
        <v>9</v>
      </c>
      <c r="G13413" s="6" t="s">
        <v>12</v>
      </c>
      <c r="H13413" s="6">
        <v>8</v>
      </c>
      <c r="I13413" s="6" t="s">
        <v>10</v>
      </c>
      <c r="J13413" s="7">
        <v>454.95855330000001</v>
      </c>
      <c r="K13413" s="20">
        <v>0.88022749715915904</v>
      </c>
      <c r="L13413">
        <v>13408</v>
      </c>
      <c r="M13413">
        <v>4234</v>
      </c>
    </row>
    <row r="13414" spans="2:13" x14ac:dyDescent="0.35">
      <c r="B13414" s="5">
        <v>155661</v>
      </c>
      <c r="C13414" s="6">
        <v>22</v>
      </c>
      <c r="D13414" s="6" t="s">
        <v>14</v>
      </c>
      <c r="E13414" s="6">
        <v>3</v>
      </c>
      <c r="F13414" s="6" t="s">
        <v>11</v>
      </c>
      <c r="G13414" s="6" t="s">
        <v>5</v>
      </c>
      <c r="H13414" s="6">
        <v>8</v>
      </c>
      <c r="I13414" s="6" t="s">
        <v>10</v>
      </c>
      <c r="J13414" s="7">
        <v>415.08844520000002</v>
      </c>
      <c r="K13414" s="20">
        <v>0.88040759927223278</v>
      </c>
      <c r="L13414">
        <v>13409</v>
      </c>
      <c r="M13414">
        <v>4235</v>
      </c>
    </row>
    <row r="13415" spans="2:13" x14ac:dyDescent="0.35">
      <c r="B13415" s="5">
        <v>123728</v>
      </c>
      <c r="C13415" s="6">
        <v>24</v>
      </c>
      <c r="D13415" s="6">
        <v>6</v>
      </c>
      <c r="E13415" s="6">
        <v>1</v>
      </c>
      <c r="F13415" s="6" t="s">
        <v>9</v>
      </c>
      <c r="G13415" s="6" t="s">
        <v>5</v>
      </c>
      <c r="H13415" s="6">
        <v>11</v>
      </c>
      <c r="I13415" s="6" t="s">
        <v>13</v>
      </c>
      <c r="J13415" s="7">
        <v>553.95276030000002</v>
      </c>
      <c r="K13415" s="20">
        <v>0.88043461165037784</v>
      </c>
      <c r="L13415">
        <v>13410</v>
      </c>
      <c r="M13415">
        <v>4236</v>
      </c>
    </row>
    <row r="13416" spans="2:13" x14ac:dyDescent="0.35">
      <c r="B13416" s="5">
        <v>136603</v>
      </c>
      <c r="C13416" s="6">
        <v>21</v>
      </c>
      <c r="D13416" s="6">
        <v>4</v>
      </c>
      <c r="E13416" s="6">
        <v>2</v>
      </c>
      <c r="F13416" s="6" t="s">
        <v>11</v>
      </c>
      <c r="G13416" s="6" t="s">
        <v>12</v>
      </c>
      <c r="H13416" s="6">
        <v>12</v>
      </c>
      <c r="I13416" s="6" t="s">
        <v>10</v>
      </c>
      <c r="J13416" s="7">
        <v>278.90008840000002</v>
      </c>
      <c r="K13416" s="20">
        <v>0.88043609224483543</v>
      </c>
      <c r="L13416">
        <v>13411</v>
      </c>
      <c r="M13416">
        <v>4237</v>
      </c>
    </row>
    <row r="13417" spans="2:13" x14ac:dyDescent="0.35">
      <c r="B13417" s="5">
        <v>196535</v>
      </c>
      <c r="C13417" s="6">
        <v>18</v>
      </c>
      <c r="D13417" s="6">
        <v>0</v>
      </c>
      <c r="E13417" s="6">
        <v>2</v>
      </c>
      <c r="F13417" s="6" t="s">
        <v>11</v>
      </c>
      <c r="G13417" s="6" t="s">
        <v>5</v>
      </c>
      <c r="H13417" s="6">
        <v>11</v>
      </c>
      <c r="I13417" s="6" t="s">
        <v>10</v>
      </c>
      <c r="J13417" s="7">
        <v>217.10888220000001</v>
      </c>
      <c r="K13417" s="20">
        <v>0.88048372268703234</v>
      </c>
      <c r="L13417">
        <v>13412</v>
      </c>
      <c r="M13417">
        <v>4238</v>
      </c>
    </row>
    <row r="13418" spans="2:13" x14ac:dyDescent="0.35">
      <c r="B13418" s="5">
        <v>160130</v>
      </c>
      <c r="C13418" s="6">
        <v>33</v>
      </c>
      <c r="D13418" s="6">
        <v>12</v>
      </c>
      <c r="E13418" s="6">
        <v>1</v>
      </c>
      <c r="F13418" s="6" t="s">
        <v>11</v>
      </c>
      <c r="G13418" s="6" t="s">
        <v>5</v>
      </c>
      <c r="H13418" s="6">
        <v>10</v>
      </c>
      <c r="I13418" s="6" t="s">
        <v>10</v>
      </c>
      <c r="J13418" s="7">
        <v>305.64624839999999</v>
      </c>
      <c r="K13418" s="20">
        <v>0.8806089203012154</v>
      </c>
      <c r="L13418">
        <v>13413</v>
      </c>
      <c r="M13418">
        <v>4239</v>
      </c>
    </row>
    <row r="13419" spans="2:13" x14ac:dyDescent="0.35">
      <c r="B13419" s="5">
        <v>103757</v>
      </c>
      <c r="C13419" s="6">
        <v>61</v>
      </c>
      <c r="D13419" s="6">
        <v>43</v>
      </c>
      <c r="E13419" s="6">
        <v>2</v>
      </c>
      <c r="F13419" s="6" t="s">
        <v>9</v>
      </c>
      <c r="G13419" s="6" t="s">
        <v>12</v>
      </c>
      <c r="H13419" s="6">
        <v>7</v>
      </c>
      <c r="I13419" s="6" t="s">
        <v>10</v>
      </c>
      <c r="J13419" s="7">
        <v>188.2874401</v>
      </c>
      <c r="K13419" s="20">
        <v>0.88065427736645563</v>
      </c>
      <c r="L13419">
        <v>13414</v>
      </c>
      <c r="M13419">
        <v>4240</v>
      </c>
    </row>
    <row r="13420" spans="2:13" x14ac:dyDescent="0.35">
      <c r="B13420" s="5">
        <v>148806</v>
      </c>
      <c r="C13420" s="6">
        <v>25</v>
      </c>
      <c r="D13420" s="6">
        <v>6</v>
      </c>
      <c r="E13420" s="6">
        <v>2</v>
      </c>
      <c r="F13420" s="6" t="s">
        <v>9</v>
      </c>
      <c r="G13420" s="6" t="s">
        <v>12</v>
      </c>
      <c r="H13420" s="6">
        <v>13</v>
      </c>
      <c r="I13420" s="6" t="s">
        <v>10</v>
      </c>
      <c r="J13420" s="7">
        <v>380.44477719999998</v>
      </c>
      <c r="K13420" s="20">
        <v>0.88075568092845347</v>
      </c>
      <c r="L13420">
        <v>13415</v>
      </c>
      <c r="M13420">
        <v>4241</v>
      </c>
    </row>
    <row r="13421" spans="2:13" x14ac:dyDescent="0.35">
      <c r="B13421" s="5">
        <v>115545</v>
      </c>
      <c r="C13421" s="6">
        <v>64</v>
      </c>
      <c r="D13421" s="6">
        <v>47</v>
      </c>
      <c r="E13421" s="6">
        <v>2</v>
      </c>
      <c r="F13421" s="6" t="s">
        <v>9</v>
      </c>
      <c r="G13421" s="6" t="s">
        <v>5</v>
      </c>
      <c r="H13421" s="6">
        <v>14</v>
      </c>
      <c r="I13421" s="6" t="s">
        <v>10</v>
      </c>
      <c r="J13421" s="7">
        <v>76.329432760000003</v>
      </c>
      <c r="K13421" s="20">
        <v>0.88090277978883247</v>
      </c>
      <c r="L13421">
        <v>13416</v>
      </c>
      <c r="M13421">
        <v>4242</v>
      </c>
    </row>
    <row r="13422" spans="2:13" x14ac:dyDescent="0.35">
      <c r="B13422" s="5">
        <v>165964</v>
      </c>
      <c r="C13422" s="6">
        <v>43</v>
      </c>
      <c r="D13422" s="6">
        <v>23</v>
      </c>
      <c r="E13422" s="6">
        <v>2</v>
      </c>
      <c r="F13422" s="6" t="s">
        <v>9</v>
      </c>
      <c r="G13422" s="6" t="s">
        <v>12</v>
      </c>
      <c r="H13422" s="6">
        <v>5</v>
      </c>
      <c r="I13422" s="6" t="s">
        <v>10</v>
      </c>
      <c r="J13422" s="7">
        <v>480.25535189999999</v>
      </c>
      <c r="K13422" s="20">
        <v>0.88091671387810466</v>
      </c>
      <c r="L13422">
        <v>13417</v>
      </c>
      <c r="M13422">
        <v>4243</v>
      </c>
    </row>
    <row r="13423" spans="2:13" x14ac:dyDescent="0.35">
      <c r="B13423" s="5">
        <v>108840</v>
      </c>
      <c r="C13423" s="6">
        <v>56</v>
      </c>
      <c r="D13423" s="6" t="s">
        <v>14</v>
      </c>
      <c r="E13423" s="6">
        <v>3</v>
      </c>
      <c r="F13423" s="6" t="s">
        <v>9</v>
      </c>
      <c r="G13423" s="6" t="s">
        <v>5</v>
      </c>
      <c r="H13423" s="6">
        <v>12</v>
      </c>
      <c r="I13423" s="6" t="s">
        <v>10</v>
      </c>
      <c r="J13423" s="7">
        <v>335.43085059999999</v>
      </c>
      <c r="K13423" s="20">
        <v>0.88093702999260826</v>
      </c>
      <c r="L13423">
        <v>13418</v>
      </c>
      <c r="M13423">
        <v>4244</v>
      </c>
    </row>
    <row r="13424" spans="2:13" x14ac:dyDescent="0.35">
      <c r="B13424" s="5">
        <v>196553</v>
      </c>
      <c r="C13424" s="6">
        <v>1</v>
      </c>
      <c r="D13424" s="6">
        <v>33</v>
      </c>
      <c r="E13424" s="6">
        <v>3</v>
      </c>
      <c r="F13424" s="6" t="s">
        <v>9</v>
      </c>
      <c r="G13424" s="6" t="s">
        <v>12</v>
      </c>
      <c r="H13424" s="6">
        <v>7</v>
      </c>
      <c r="I13424" s="6" t="s">
        <v>10</v>
      </c>
      <c r="J13424" s="7">
        <v>474.57153890000001</v>
      </c>
      <c r="K13424" s="20">
        <v>0.88094358553045826</v>
      </c>
      <c r="L13424">
        <v>13419</v>
      </c>
      <c r="M13424">
        <v>4245</v>
      </c>
    </row>
    <row r="13425" spans="2:13" x14ac:dyDescent="0.35">
      <c r="B13425" s="5">
        <v>126442</v>
      </c>
      <c r="C13425" s="6">
        <v>60</v>
      </c>
      <c r="D13425" s="6">
        <v>43</v>
      </c>
      <c r="E13425" s="6">
        <v>4</v>
      </c>
      <c r="F13425" s="6" t="s">
        <v>11</v>
      </c>
      <c r="G13425" s="6" t="s">
        <v>12</v>
      </c>
      <c r="H13425" s="6">
        <v>4</v>
      </c>
      <c r="I13425" s="6" t="s">
        <v>10</v>
      </c>
      <c r="J13425" s="7">
        <v>199.4456744</v>
      </c>
      <c r="K13425" s="20">
        <v>0.88102090243190234</v>
      </c>
      <c r="L13425">
        <v>13420</v>
      </c>
      <c r="M13425">
        <v>4246</v>
      </c>
    </row>
    <row r="13426" spans="2:13" x14ac:dyDescent="0.35">
      <c r="B13426" s="5">
        <v>171451</v>
      </c>
      <c r="C13426" s="6">
        <v>32</v>
      </c>
      <c r="D13426" s="6">
        <v>11</v>
      </c>
      <c r="E13426" s="6">
        <v>4</v>
      </c>
      <c r="F13426" s="6" t="s">
        <v>9</v>
      </c>
      <c r="G13426" s="6" t="s">
        <v>5</v>
      </c>
      <c r="H13426" s="6">
        <v>1</v>
      </c>
      <c r="I13426" s="6" t="s">
        <v>13</v>
      </c>
      <c r="J13426" s="7">
        <v>565.38117550000004</v>
      </c>
      <c r="K13426" s="20">
        <v>0.88117578961257814</v>
      </c>
      <c r="L13426">
        <v>13421</v>
      </c>
      <c r="M13426">
        <v>4247</v>
      </c>
    </row>
    <row r="13427" spans="2:13" x14ac:dyDescent="0.35">
      <c r="B13427" s="5">
        <v>163306</v>
      </c>
      <c r="C13427" s="6">
        <v>24</v>
      </c>
      <c r="D13427" s="6">
        <v>5</v>
      </c>
      <c r="E13427" s="6">
        <v>4</v>
      </c>
      <c r="F13427" s="6" t="s">
        <v>9</v>
      </c>
      <c r="G13427" s="6" t="s">
        <v>5</v>
      </c>
      <c r="H13427" s="6">
        <v>15</v>
      </c>
      <c r="I13427" s="6" t="s">
        <v>10</v>
      </c>
      <c r="J13427" s="7">
        <v>295.92909930000002</v>
      </c>
      <c r="K13427" s="20">
        <v>0.8813741108374521</v>
      </c>
      <c r="L13427">
        <v>13422</v>
      </c>
      <c r="M13427">
        <v>4248</v>
      </c>
    </row>
    <row r="13428" spans="2:13" x14ac:dyDescent="0.35">
      <c r="B13428" s="5">
        <v>134189</v>
      </c>
      <c r="C13428" s="6">
        <v>24</v>
      </c>
      <c r="D13428" s="6">
        <v>7</v>
      </c>
      <c r="E13428" s="6">
        <v>1</v>
      </c>
      <c r="F13428" s="6" t="s">
        <v>11</v>
      </c>
      <c r="G13428" s="6" t="s">
        <v>5</v>
      </c>
      <c r="H13428" s="6">
        <v>12</v>
      </c>
      <c r="I13428" s="6" t="s">
        <v>10</v>
      </c>
      <c r="J13428" s="7">
        <v>166.8433273</v>
      </c>
      <c r="K13428" s="20">
        <v>0.88137754044644867</v>
      </c>
      <c r="L13428">
        <v>13423</v>
      </c>
      <c r="M13428">
        <v>4249</v>
      </c>
    </row>
    <row r="13429" spans="2:13" x14ac:dyDescent="0.35">
      <c r="B13429" s="5">
        <v>189896</v>
      </c>
      <c r="C13429" s="6">
        <v>70</v>
      </c>
      <c r="D13429" s="6">
        <v>49</v>
      </c>
      <c r="E13429" s="6">
        <v>3</v>
      </c>
      <c r="F13429" s="6" t="s">
        <v>11</v>
      </c>
      <c r="G13429" s="6" t="s">
        <v>5</v>
      </c>
      <c r="H13429" s="6">
        <v>0</v>
      </c>
      <c r="I13429" s="6" t="s">
        <v>10</v>
      </c>
      <c r="J13429" s="7">
        <v>98.132466179999994</v>
      </c>
      <c r="K13429" s="20">
        <v>0.88150173223951256</v>
      </c>
      <c r="L13429">
        <v>13424</v>
      </c>
      <c r="M13429">
        <v>4250</v>
      </c>
    </row>
    <row r="13430" spans="2:13" x14ac:dyDescent="0.35">
      <c r="B13430" s="5">
        <v>106382</v>
      </c>
      <c r="C13430" s="6">
        <v>34</v>
      </c>
      <c r="D13430" s="6">
        <v>17</v>
      </c>
      <c r="E13430" s="6">
        <v>2</v>
      </c>
      <c r="F13430" s="6" t="s">
        <v>11</v>
      </c>
      <c r="G13430" s="6" t="s">
        <v>5</v>
      </c>
      <c r="H13430" s="6">
        <v>0</v>
      </c>
      <c r="I13430" s="6" t="s">
        <v>13</v>
      </c>
      <c r="J13430" s="7">
        <v>553.85333449999996</v>
      </c>
      <c r="K13430" s="20">
        <v>0.88150606453893354</v>
      </c>
      <c r="L13430">
        <v>13425</v>
      </c>
      <c r="M13430">
        <v>4251</v>
      </c>
    </row>
    <row r="13431" spans="2:13" x14ac:dyDescent="0.35">
      <c r="B13431" s="5">
        <v>173187</v>
      </c>
      <c r="C13431" s="6">
        <v>69</v>
      </c>
      <c r="D13431" s="6">
        <v>48</v>
      </c>
      <c r="E13431" s="6">
        <v>3</v>
      </c>
      <c r="F13431" s="6" t="s">
        <v>11</v>
      </c>
      <c r="G13431" s="6" t="s">
        <v>5</v>
      </c>
      <c r="H13431" s="6">
        <v>14</v>
      </c>
      <c r="I13431" s="6" t="s">
        <v>10</v>
      </c>
      <c r="J13431" s="7">
        <v>123.62696939999999</v>
      </c>
      <c r="K13431" s="20">
        <v>0.88150640101903033</v>
      </c>
      <c r="L13431">
        <v>13426</v>
      </c>
      <c r="M13431">
        <v>4252</v>
      </c>
    </row>
    <row r="13432" spans="2:13" x14ac:dyDescent="0.35">
      <c r="B13432" s="5">
        <v>181263</v>
      </c>
      <c r="C13432" s="6">
        <v>107</v>
      </c>
      <c r="D13432" s="6">
        <v>47</v>
      </c>
      <c r="E13432" s="6">
        <v>4</v>
      </c>
      <c r="F13432" s="6" t="s">
        <v>11</v>
      </c>
      <c r="G13432" s="6" t="s">
        <v>5</v>
      </c>
      <c r="H13432" s="6">
        <v>3</v>
      </c>
      <c r="I13432" s="6" t="s">
        <v>10</v>
      </c>
      <c r="J13432" s="7">
        <v>333.42360209999998</v>
      </c>
      <c r="K13432" s="20">
        <v>0.88151761421518626</v>
      </c>
      <c r="L13432">
        <v>13427</v>
      </c>
      <c r="M13432">
        <v>4253</v>
      </c>
    </row>
    <row r="13433" spans="2:13" x14ac:dyDescent="0.35">
      <c r="B13433" s="5">
        <v>127476</v>
      </c>
      <c r="C13433" s="6">
        <v>69</v>
      </c>
      <c r="D13433" s="6">
        <v>49</v>
      </c>
      <c r="E13433" s="6">
        <v>3</v>
      </c>
      <c r="F13433" s="6" t="s">
        <v>11</v>
      </c>
      <c r="G13433" s="6" t="s">
        <v>5</v>
      </c>
      <c r="H13433" s="6">
        <v>15</v>
      </c>
      <c r="I13433" s="6" t="s">
        <v>10</v>
      </c>
      <c r="J13433" s="7">
        <v>211.06038330000001</v>
      </c>
      <c r="K13433" s="20">
        <v>0.88151894567409494</v>
      </c>
      <c r="L13433">
        <v>13428</v>
      </c>
      <c r="M13433">
        <v>4254</v>
      </c>
    </row>
    <row r="13434" spans="2:13" x14ac:dyDescent="0.35">
      <c r="B13434" s="5">
        <v>145513</v>
      </c>
      <c r="C13434" s="6">
        <v>24</v>
      </c>
      <c r="D13434" s="6">
        <v>7</v>
      </c>
      <c r="E13434" s="6">
        <v>3</v>
      </c>
      <c r="F13434" s="6" t="s">
        <v>11</v>
      </c>
      <c r="G13434" s="6" t="s">
        <v>12</v>
      </c>
      <c r="H13434" s="6">
        <v>13</v>
      </c>
      <c r="I13434" s="6" t="s">
        <v>10</v>
      </c>
      <c r="J13434" s="7">
        <v>327.32262850000001</v>
      </c>
      <c r="K13434" s="20">
        <v>0.88154116196275445</v>
      </c>
      <c r="L13434">
        <v>13429</v>
      </c>
      <c r="M13434">
        <v>4255</v>
      </c>
    </row>
    <row r="13435" spans="2:13" x14ac:dyDescent="0.35">
      <c r="B13435" s="5">
        <v>108914</v>
      </c>
      <c r="C13435" s="6">
        <v>59</v>
      </c>
      <c r="D13435" s="6" t="s">
        <v>14</v>
      </c>
      <c r="E13435" s="6">
        <v>3</v>
      </c>
      <c r="F13435" s="6" t="s">
        <v>9</v>
      </c>
      <c r="G13435" s="6" t="s">
        <v>12</v>
      </c>
      <c r="H13435" s="6">
        <v>1</v>
      </c>
      <c r="I13435" s="6" t="s">
        <v>13</v>
      </c>
      <c r="J13435" s="7">
        <v>906.19886919999999</v>
      </c>
      <c r="K13435" s="20">
        <v>0.88160564493022986</v>
      </c>
      <c r="L13435">
        <v>13430</v>
      </c>
      <c r="M13435">
        <v>4256</v>
      </c>
    </row>
    <row r="13436" spans="2:13" x14ac:dyDescent="0.35">
      <c r="B13436" s="5">
        <v>142073</v>
      </c>
      <c r="C13436" s="6">
        <v>33</v>
      </c>
      <c r="D13436" s="6">
        <v>16</v>
      </c>
      <c r="E13436" s="6">
        <v>1</v>
      </c>
      <c r="F13436" s="6" t="s">
        <v>11</v>
      </c>
      <c r="G13436" s="6" t="s">
        <v>5</v>
      </c>
      <c r="H13436" s="6">
        <v>1</v>
      </c>
      <c r="I13436" s="6" t="s">
        <v>13</v>
      </c>
      <c r="J13436" s="7">
        <v>546.55236990000003</v>
      </c>
      <c r="K13436" s="20">
        <v>0.8816676638334292</v>
      </c>
      <c r="L13436">
        <v>13431</v>
      </c>
      <c r="M13436">
        <v>4257</v>
      </c>
    </row>
    <row r="13437" spans="2:13" x14ac:dyDescent="0.35">
      <c r="B13437" s="5">
        <v>159096</v>
      </c>
      <c r="C13437" s="6">
        <v>26</v>
      </c>
      <c r="D13437" s="6">
        <v>9</v>
      </c>
      <c r="E13437" s="6">
        <v>4</v>
      </c>
      <c r="F13437" s="6" t="s">
        <v>11</v>
      </c>
      <c r="G13437" s="6" t="s">
        <v>12</v>
      </c>
      <c r="H13437" s="6">
        <v>6</v>
      </c>
      <c r="I13437" s="6" t="s">
        <v>10</v>
      </c>
      <c r="J13437" s="7">
        <v>342.4890431</v>
      </c>
      <c r="K13437" s="20">
        <v>0.8817456971770391</v>
      </c>
      <c r="L13437">
        <v>13432</v>
      </c>
      <c r="M13437">
        <v>4258</v>
      </c>
    </row>
    <row r="13438" spans="2:13" x14ac:dyDescent="0.35">
      <c r="B13438" s="5">
        <v>108319</v>
      </c>
      <c r="C13438" s="6">
        <v>18</v>
      </c>
      <c r="D13438" s="6">
        <v>1</v>
      </c>
      <c r="E13438" s="6">
        <v>1</v>
      </c>
      <c r="F13438" s="6" t="s">
        <v>11</v>
      </c>
      <c r="G13438" s="6" t="s">
        <v>12</v>
      </c>
      <c r="H13438" s="6">
        <v>10</v>
      </c>
      <c r="I13438" s="6" t="s">
        <v>13</v>
      </c>
      <c r="J13438" s="7">
        <v>698.27970779999998</v>
      </c>
      <c r="K13438" s="20">
        <v>0.8818476847344755</v>
      </c>
      <c r="L13438">
        <v>13433</v>
      </c>
      <c r="M13438">
        <v>4259</v>
      </c>
    </row>
    <row r="13439" spans="2:13" x14ac:dyDescent="0.35">
      <c r="B13439" s="5">
        <v>103254</v>
      </c>
      <c r="C13439" s="6">
        <v>69</v>
      </c>
      <c r="D13439" s="6">
        <v>52</v>
      </c>
      <c r="E13439" s="6">
        <v>1</v>
      </c>
      <c r="F13439" s="6" t="s">
        <v>11</v>
      </c>
      <c r="G13439" s="6" t="s">
        <v>12</v>
      </c>
      <c r="H13439" s="6">
        <v>12</v>
      </c>
      <c r="I13439" s="6" t="s">
        <v>10</v>
      </c>
      <c r="J13439" s="7">
        <v>125.7505907</v>
      </c>
      <c r="K13439" s="20">
        <v>0.88189543613451848</v>
      </c>
      <c r="L13439">
        <v>13434</v>
      </c>
      <c r="M13439">
        <v>4260</v>
      </c>
    </row>
    <row r="13440" spans="2:13" x14ac:dyDescent="0.35">
      <c r="B13440" s="5">
        <v>132688</v>
      </c>
      <c r="C13440" s="6">
        <v>17</v>
      </c>
      <c r="D13440" s="6">
        <v>0</v>
      </c>
      <c r="E13440" s="6">
        <v>2</v>
      </c>
      <c r="F13440" s="6" t="s">
        <v>9</v>
      </c>
      <c r="G13440" s="6" t="s">
        <v>5</v>
      </c>
      <c r="H13440" s="6">
        <v>8</v>
      </c>
      <c r="I13440" s="6" t="s">
        <v>13</v>
      </c>
      <c r="J13440" s="7">
        <v>569.98575770000002</v>
      </c>
      <c r="K13440" s="20">
        <v>0.88197707887244403</v>
      </c>
      <c r="L13440">
        <v>13435</v>
      </c>
      <c r="M13440">
        <v>4261</v>
      </c>
    </row>
    <row r="13441" spans="2:13" x14ac:dyDescent="0.35">
      <c r="B13441" s="5">
        <v>126164</v>
      </c>
      <c r="C13441" s="6">
        <v>17</v>
      </c>
      <c r="D13441" s="6" t="s">
        <v>14</v>
      </c>
      <c r="E13441" s="6">
        <v>1</v>
      </c>
      <c r="F13441" s="6" t="s">
        <v>11</v>
      </c>
      <c r="G13441" s="6" t="s">
        <v>5</v>
      </c>
      <c r="H13441" s="6">
        <v>12</v>
      </c>
      <c r="I13441" s="6" t="s">
        <v>10</v>
      </c>
      <c r="J13441" s="7">
        <v>283.91009739999998</v>
      </c>
      <c r="K13441" s="20">
        <v>0.88216847125437581</v>
      </c>
      <c r="L13441">
        <v>13436</v>
      </c>
      <c r="M13441">
        <v>4262</v>
      </c>
    </row>
    <row r="13442" spans="2:13" x14ac:dyDescent="0.35">
      <c r="B13442" s="5">
        <v>197127</v>
      </c>
      <c r="C13442" s="6">
        <v>18</v>
      </c>
      <c r="D13442" s="6">
        <v>0</v>
      </c>
      <c r="E13442" s="6">
        <v>3</v>
      </c>
      <c r="F13442" s="6" t="s">
        <v>9</v>
      </c>
      <c r="G13442" s="6" t="s">
        <v>5</v>
      </c>
      <c r="H13442" s="6">
        <v>15</v>
      </c>
      <c r="I13442" s="6" t="s">
        <v>13</v>
      </c>
      <c r="J13442" s="7">
        <v>727.35396749999995</v>
      </c>
      <c r="K13442" s="20">
        <v>0.88227059686264009</v>
      </c>
      <c r="L13442">
        <v>13437</v>
      </c>
      <c r="M13442">
        <v>4263</v>
      </c>
    </row>
    <row r="13443" spans="2:13" x14ac:dyDescent="0.35">
      <c r="B13443" s="5">
        <v>192657</v>
      </c>
      <c r="C13443" s="6">
        <v>65</v>
      </c>
      <c r="D13443" s="6">
        <v>46</v>
      </c>
      <c r="E13443" s="6">
        <v>4</v>
      </c>
      <c r="F13443" s="6" t="s">
        <v>9</v>
      </c>
      <c r="G13443" s="6" t="s">
        <v>12</v>
      </c>
      <c r="H13443" s="6">
        <v>6</v>
      </c>
      <c r="I13443" s="6" t="s">
        <v>10</v>
      </c>
      <c r="J13443" s="7">
        <v>89.071330840000002</v>
      </c>
      <c r="K13443" s="20">
        <v>0.88231594822872195</v>
      </c>
      <c r="L13443">
        <v>13438</v>
      </c>
      <c r="M13443">
        <v>4264</v>
      </c>
    </row>
    <row r="13444" spans="2:13" x14ac:dyDescent="0.35">
      <c r="B13444" s="5">
        <v>105388</v>
      </c>
      <c r="C13444" s="6">
        <v>69</v>
      </c>
      <c r="D13444" s="6">
        <v>49</v>
      </c>
      <c r="E13444" s="6">
        <v>4</v>
      </c>
      <c r="F13444" s="6" t="s">
        <v>11</v>
      </c>
      <c r="G13444" s="6" t="s">
        <v>5</v>
      </c>
      <c r="H13444" s="6">
        <v>10</v>
      </c>
      <c r="I13444" s="6" t="s">
        <v>10</v>
      </c>
      <c r="J13444" s="7">
        <v>225.81241560000001</v>
      </c>
      <c r="K13444" s="20">
        <v>0.88233359168926428</v>
      </c>
      <c r="L13444">
        <v>13439</v>
      </c>
      <c r="M13444">
        <v>4265</v>
      </c>
    </row>
    <row r="13445" spans="2:13" x14ac:dyDescent="0.35">
      <c r="B13445" s="5">
        <v>118231</v>
      </c>
      <c r="C13445" s="6">
        <v>42</v>
      </c>
      <c r="D13445" s="6">
        <v>25</v>
      </c>
      <c r="E13445" s="6">
        <v>3</v>
      </c>
      <c r="F13445" s="6" t="s">
        <v>9</v>
      </c>
      <c r="G13445" s="6" t="s">
        <v>5</v>
      </c>
      <c r="H13445" s="6">
        <v>5</v>
      </c>
      <c r="I13445" s="6" t="s">
        <v>10</v>
      </c>
      <c r="J13445" s="7">
        <v>461.64726630000001</v>
      </c>
      <c r="K13445" s="20">
        <v>0.88249966235433941</v>
      </c>
      <c r="L13445">
        <v>13440</v>
      </c>
      <c r="M13445">
        <v>4266</v>
      </c>
    </row>
    <row r="13446" spans="2:13" x14ac:dyDescent="0.35">
      <c r="B13446" s="5">
        <v>132619</v>
      </c>
      <c r="C13446" s="6">
        <v>29</v>
      </c>
      <c r="D13446" s="6">
        <v>12</v>
      </c>
      <c r="E13446" s="6">
        <v>2</v>
      </c>
      <c r="F13446" s="6" t="s">
        <v>11</v>
      </c>
      <c r="G13446" s="6" t="s">
        <v>5</v>
      </c>
      <c r="H13446" s="6">
        <v>8</v>
      </c>
      <c r="I13446" s="6" t="s">
        <v>10</v>
      </c>
      <c r="J13446" s="7">
        <v>308.19627009999999</v>
      </c>
      <c r="K13446" s="20">
        <v>0.88257556471063514</v>
      </c>
      <c r="L13446">
        <v>13441</v>
      </c>
      <c r="M13446">
        <v>4267</v>
      </c>
    </row>
    <row r="13447" spans="2:13" x14ac:dyDescent="0.35">
      <c r="B13447" s="5">
        <v>109590</v>
      </c>
      <c r="C13447" s="6">
        <v>45</v>
      </c>
      <c r="D13447" s="6">
        <v>25</v>
      </c>
      <c r="E13447" s="6">
        <v>3</v>
      </c>
      <c r="F13447" s="6" t="s">
        <v>9</v>
      </c>
      <c r="G13447" s="6" t="s">
        <v>5</v>
      </c>
      <c r="H13447" s="6">
        <v>3</v>
      </c>
      <c r="I13447" s="6" t="s">
        <v>13</v>
      </c>
      <c r="J13447" s="7">
        <v>620.38585339999997</v>
      </c>
      <c r="K13447" s="20">
        <v>0.88257723443870939</v>
      </c>
      <c r="L13447">
        <v>13442</v>
      </c>
      <c r="M13447">
        <v>4268</v>
      </c>
    </row>
    <row r="13448" spans="2:13" x14ac:dyDescent="0.35">
      <c r="B13448" s="5">
        <v>141433</v>
      </c>
      <c r="C13448" s="6">
        <v>64</v>
      </c>
      <c r="D13448" s="6">
        <v>45</v>
      </c>
      <c r="E13448" s="6">
        <v>3</v>
      </c>
      <c r="F13448" s="6" t="s">
        <v>9</v>
      </c>
      <c r="G13448" s="6" t="s">
        <v>5</v>
      </c>
      <c r="H13448" s="6">
        <v>6</v>
      </c>
      <c r="I13448" s="6" t="s">
        <v>10</v>
      </c>
      <c r="J13448" s="7">
        <v>106.83913459999999</v>
      </c>
      <c r="K13448" s="20">
        <v>0.88261515219723485</v>
      </c>
      <c r="L13448">
        <v>13443</v>
      </c>
      <c r="M13448">
        <v>4269</v>
      </c>
    </row>
    <row r="13449" spans="2:13" x14ac:dyDescent="0.35">
      <c r="B13449" s="5">
        <v>155791</v>
      </c>
      <c r="C13449" s="6">
        <v>23</v>
      </c>
      <c r="D13449" s="6">
        <v>6</v>
      </c>
      <c r="E13449" s="6">
        <v>3</v>
      </c>
      <c r="F13449" s="6" t="s">
        <v>11</v>
      </c>
      <c r="G13449" s="6" t="s">
        <v>12</v>
      </c>
      <c r="H13449" s="6">
        <v>14</v>
      </c>
      <c r="I13449" s="6" t="s">
        <v>10</v>
      </c>
      <c r="J13449" s="7">
        <v>305.73349469999999</v>
      </c>
      <c r="K13449" s="20">
        <v>0.88262138272445811</v>
      </c>
      <c r="L13449">
        <v>13444</v>
      </c>
      <c r="M13449">
        <v>4270</v>
      </c>
    </row>
    <row r="13450" spans="2:13" x14ac:dyDescent="0.35">
      <c r="B13450" s="5">
        <v>176584</v>
      </c>
      <c r="C13450" s="6">
        <v>25</v>
      </c>
      <c r="D13450" s="6">
        <v>8</v>
      </c>
      <c r="E13450" s="6">
        <v>2</v>
      </c>
      <c r="F13450" s="6" t="s">
        <v>9</v>
      </c>
      <c r="G13450" s="6" t="s">
        <v>5</v>
      </c>
      <c r="H13450" s="6">
        <v>15</v>
      </c>
      <c r="I13450" s="6" t="s">
        <v>10</v>
      </c>
      <c r="J13450" s="7">
        <v>325.83316619999999</v>
      </c>
      <c r="K13450" s="20">
        <v>0.88263072963582268</v>
      </c>
      <c r="L13450">
        <v>13445</v>
      </c>
      <c r="M13450">
        <v>4271</v>
      </c>
    </row>
    <row r="13451" spans="2:13" x14ac:dyDescent="0.35">
      <c r="B13451" s="5">
        <v>111562</v>
      </c>
      <c r="C13451" s="6">
        <v>67</v>
      </c>
      <c r="D13451" s="6">
        <v>48</v>
      </c>
      <c r="E13451" s="6">
        <v>2</v>
      </c>
      <c r="F13451" s="6" t="s">
        <v>9</v>
      </c>
      <c r="G13451" s="6" t="s">
        <v>5</v>
      </c>
      <c r="H13451" s="6">
        <v>12</v>
      </c>
      <c r="I13451" s="6" t="s">
        <v>10</v>
      </c>
      <c r="J13451" s="7">
        <v>73.790961850000002</v>
      </c>
      <c r="K13451" s="20">
        <v>0.88271738184040172</v>
      </c>
      <c r="L13451">
        <v>13446</v>
      </c>
      <c r="M13451">
        <v>4272</v>
      </c>
    </row>
    <row r="13452" spans="2:13" x14ac:dyDescent="0.35">
      <c r="B13452" s="5">
        <v>144261</v>
      </c>
      <c r="C13452" s="6">
        <v>46</v>
      </c>
      <c r="D13452" s="6">
        <v>26</v>
      </c>
      <c r="E13452" s="6">
        <v>1</v>
      </c>
      <c r="F13452" s="6" t="s">
        <v>11</v>
      </c>
      <c r="G13452" s="6" t="s">
        <v>12</v>
      </c>
      <c r="H13452" s="6">
        <v>13</v>
      </c>
      <c r="I13452" s="6" t="s">
        <v>10</v>
      </c>
      <c r="J13452" s="7">
        <v>178.02144250000001</v>
      </c>
      <c r="K13452" s="20">
        <v>0.88277693873303209</v>
      </c>
      <c r="L13452">
        <v>13447</v>
      </c>
      <c r="M13452">
        <v>4273</v>
      </c>
    </row>
    <row r="13453" spans="2:13" x14ac:dyDescent="0.35">
      <c r="B13453" s="5">
        <v>124399</v>
      </c>
      <c r="C13453" s="6">
        <v>61</v>
      </c>
      <c r="D13453" s="6">
        <v>43</v>
      </c>
      <c r="E13453" s="6">
        <v>1</v>
      </c>
      <c r="F13453" s="6" t="s">
        <v>9</v>
      </c>
      <c r="G13453" s="6" t="s">
        <v>5</v>
      </c>
      <c r="H13453" s="6">
        <v>11</v>
      </c>
      <c r="I13453" s="6" t="s">
        <v>10</v>
      </c>
      <c r="J13453" s="7">
        <v>245.4681424</v>
      </c>
      <c r="K13453" s="20">
        <v>0.88282853708945053</v>
      </c>
      <c r="L13453">
        <v>13448</v>
      </c>
      <c r="M13453">
        <v>4274</v>
      </c>
    </row>
    <row r="13454" spans="2:13" x14ac:dyDescent="0.35">
      <c r="B13454" s="5">
        <v>159313</v>
      </c>
      <c r="C13454" s="6">
        <v>1</v>
      </c>
      <c r="D13454" s="6">
        <v>5</v>
      </c>
      <c r="E13454" s="6">
        <v>3</v>
      </c>
      <c r="F13454" s="6" t="s">
        <v>11</v>
      </c>
      <c r="G13454" s="6" t="s">
        <v>5</v>
      </c>
      <c r="H13454" s="6">
        <v>7</v>
      </c>
      <c r="I13454" s="6" t="s">
        <v>10</v>
      </c>
      <c r="J13454" s="7">
        <v>417.58903889999999</v>
      </c>
      <c r="K13454" s="20">
        <v>0.88291611171203088</v>
      </c>
      <c r="L13454">
        <v>13449</v>
      </c>
      <c r="M13454">
        <v>4275</v>
      </c>
    </row>
    <row r="13455" spans="2:13" x14ac:dyDescent="0.35">
      <c r="B13455" s="5">
        <v>119956</v>
      </c>
      <c r="C13455" s="6">
        <v>61</v>
      </c>
      <c r="D13455" s="6">
        <v>44</v>
      </c>
      <c r="E13455" s="6">
        <v>3</v>
      </c>
      <c r="F13455" s="6" t="s">
        <v>9</v>
      </c>
      <c r="G13455" s="6" t="s">
        <v>12</v>
      </c>
      <c r="H13455" s="6">
        <v>4</v>
      </c>
      <c r="I13455" s="6" t="s">
        <v>10</v>
      </c>
      <c r="J13455" s="7">
        <v>370.40847960000002</v>
      </c>
      <c r="K13455" s="20">
        <v>0.88302489374025672</v>
      </c>
      <c r="L13455">
        <v>13450</v>
      </c>
      <c r="M13455">
        <v>4276</v>
      </c>
    </row>
    <row r="13456" spans="2:13" x14ac:dyDescent="0.35">
      <c r="B13456" s="5">
        <v>176079</v>
      </c>
      <c r="C13456" s="6">
        <v>2</v>
      </c>
      <c r="D13456" s="6">
        <v>48</v>
      </c>
      <c r="E13456" s="6">
        <v>3</v>
      </c>
      <c r="F13456" s="6" t="s">
        <v>11</v>
      </c>
      <c r="G13456" s="6" t="s">
        <v>12</v>
      </c>
      <c r="H13456" s="6">
        <v>13</v>
      </c>
      <c r="I13456" s="6" t="s">
        <v>10</v>
      </c>
      <c r="J13456" s="7">
        <v>58.730571189999999</v>
      </c>
      <c r="K13456" s="20">
        <v>0.88304668411487486</v>
      </c>
      <c r="L13456">
        <v>13451</v>
      </c>
      <c r="M13456">
        <v>4277</v>
      </c>
    </row>
    <row r="13457" spans="2:13" x14ac:dyDescent="0.35">
      <c r="B13457" s="5">
        <v>175758</v>
      </c>
      <c r="C13457" s="6">
        <v>103</v>
      </c>
      <c r="D13457" s="6">
        <v>50</v>
      </c>
      <c r="E13457" s="6">
        <v>3</v>
      </c>
      <c r="F13457" s="6" t="s">
        <v>9</v>
      </c>
      <c r="G13457" s="6" t="s">
        <v>5</v>
      </c>
      <c r="H13457" s="6">
        <v>1</v>
      </c>
      <c r="I13457" s="6" t="s">
        <v>10</v>
      </c>
      <c r="J13457" s="7">
        <v>37.55027467</v>
      </c>
      <c r="K13457" s="20">
        <v>0.88307889815176455</v>
      </c>
      <c r="L13457">
        <v>13452</v>
      </c>
      <c r="M13457">
        <v>4278</v>
      </c>
    </row>
    <row r="13458" spans="2:13" x14ac:dyDescent="0.35">
      <c r="B13458" s="5">
        <v>134097</v>
      </c>
      <c r="C13458" s="6">
        <v>64</v>
      </c>
      <c r="D13458" s="6">
        <v>47</v>
      </c>
      <c r="E13458" s="6">
        <v>2</v>
      </c>
      <c r="F13458" s="6" t="s">
        <v>9</v>
      </c>
      <c r="G13458" s="6" t="s">
        <v>12</v>
      </c>
      <c r="H13458" s="6">
        <v>7</v>
      </c>
      <c r="I13458" s="6" t="s">
        <v>10</v>
      </c>
      <c r="J13458" s="7">
        <v>289.22259330000003</v>
      </c>
      <c r="K13458" s="20">
        <v>0.88311626698357326</v>
      </c>
      <c r="L13458">
        <v>13453</v>
      </c>
      <c r="M13458">
        <v>4279</v>
      </c>
    </row>
    <row r="13459" spans="2:13" x14ac:dyDescent="0.35">
      <c r="B13459" s="5">
        <v>137063</v>
      </c>
      <c r="C13459" s="6">
        <v>53</v>
      </c>
      <c r="D13459" s="6">
        <v>32</v>
      </c>
      <c r="E13459" s="6">
        <v>2</v>
      </c>
      <c r="F13459" s="6" t="s">
        <v>9</v>
      </c>
      <c r="G13459" s="6" t="s">
        <v>12</v>
      </c>
      <c r="H13459" s="6">
        <v>4</v>
      </c>
      <c r="I13459" s="6" t="s">
        <v>13</v>
      </c>
      <c r="J13459" s="7">
        <v>768.56556880000005</v>
      </c>
      <c r="K13459" s="20">
        <v>0.88311930861212817</v>
      </c>
      <c r="L13459">
        <v>13454</v>
      </c>
      <c r="M13459">
        <v>4280</v>
      </c>
    </row>
    <row r="13460" spans="2:13" x14ac:dyDescent="0.35">
      <c r="B13460" s="5">
        <v>139778</v>
      </c>
      <c r="C13460" s="6">
        <v>66</v>
      </c>
      <c r="D13460" s="6">
        <v>49</v>
      </c>
      <c r="E13460" s="6">
        <v>1</v>
      </c>
      <c r="F13460" s="6" t="s">
        <v>9</v>
      </c>
      <c r="G13460" s="6" t="s">
        <v>12</v>
      </c>
      <c r="H13460" s="6">
        <v>12</v>
      </c>
      <c r="I13460" s="6" t="s">
        <v>10</v>
      </c>
      <c r="J13460" s="7">
        <v>296.80017779999997</v>
      </c>
      <c r="K13460" s="20">
        <v>0.88319181856203799</v>
      </c>
      <c r="L13460">
        <v>13455</v>
      </c>
      <c r="M13460">
        <v>4281</v>
      </c>
    </row>
    <row r="13461" spans="2:13" x14ac:dyDescent="0.35">
      <c r="B13461" s="5">
        <v>143262</v>
      </c>
      <c r="C13461" s="6">
        <v>29</v>
      </c>
      <c r="D13461" s="6">
        <v>10</v>
      </c>
      <c r="E13461" s="6">
        <v>4</v>
      </c>
      <c r="F13461" s="6" t="s">
        <v>9</v>
      </c>
      <c r="G13461" s="6" t="s">
        <v>5</v>
      </c>
      <c r="H13461" s="6">
        <v>7</v>
      </c>
      <c r="I13461" s="6" t="s">
        <v>10</v>
      </c>
      <c r="J13461" s="7">
        <v>380.41496569999998</v>
      </c>
      <c r="K13461" s="20">
        <v>0.88319732165183529</v>
      </c>
      <c r="L13461">
        <v>13456</v>
      </c>
      <c r="M13461">
        <v>4282</v>
      </c>
    </row>
    <row r="13462" spans="2:13" x14ac:dyDescent="0.35">
      <c r="B13462" s="5">
        <v>182492</v>
      </c>
      <c r="C13462" s="6">
        <v>120</v>
      </c>
      <c r="D13462" s="6">
        <v>25</v>
      </c>
      <c r="E13462" s="6">
        <v>3</v>
      </c>
      <c r="F13462" s="6" t="s">
        <v>9</v>
      </c>
      <c r="G13462" s="6" t="s">
        <v>12</v>
      </c>
      <c r="H13462" s="6">
        <v>9</v>
      </c>
      <c r="I13462" s="6" t="s">
        <v>10</v>
      </c>
      <c r="J13462" s="7">
        <v>416.75525240000002</v>
      </c>
      <c r="K13462" s="20">
        <v>0.88324528427881366</v>
      </c>
      <c r="L13462">
        <v>13457</v>
      </c>
      <c r="M13462">
        <v>4283</v>
      </c>
    </row>
    <row r="13463" spans="2:13" x14ac:dyDescent="0.35">
      <c r="B13463" s="5">
        <v>181230</v>
      </c>
      <c r="C13463" s="6">
        <v>36</v>
      </c>
      <c r="D13463" s="6">
        <v>17</v>
      </c>
      <c r="E13463" s="6">
        <v>1</v>
      </c>
      <c r="F13463" s="6" t="s">
        <v>11</v>
      </c>
      <c r="G13463" s="6" t="s">
        <v>5</v>
      </c>
      <c r="H13463" s="6">
        <v>13</v>
      </c>
      <c r="I13463" s="6" t="s">
        <v>10</v>
      </c>
      <c r="J13463" s="7">
        <v>249.88512890000001</v>
      </c>
      <c r="K13463" s="20">
        <v>0.88329288261620387</v>
      </c>
      <c r="L13463">
        <v>13458</v>
      </c>
      <c r="M13463">
        <v>4284</v>
      </c>
    </row>
    <row r="13464" spans="2:13" x14ac:dyDescent="0.35">
      <c r="B13464" s="5">
        <v>135025</v>
      </c>
      <c r="C13464" s="6">
        <v>54</v>
      </c>
      <c r="D13464" s="6">
        <v>33</v>
      </c>
      <c r="E13464" s="6">
        <v>2</v>
      </c>
      <c r="F13464" s="6" t="s">
        <v>9</v>
      </c>
      <c r="G13464" s="6" t="s">
        <v>5</v>
      </c>
      <c r="H13464" s="6">
        <v>12</v>
      </c>
      <c r="I13464" s="6" t="s">
        <v>10</v>
      </c>
      <c r="J13464" s="7">
        <v>339.14194750000001</v>
      </c>
      <c r="K13464" s="20">
        <v>0.8832996872056269</v>
      </c>
      <c r="L13464">
        <v>13459</v>
      </c>
      <c r="M13464">
        <v>4285</v>
      </c>
    </row>
    <row r="13465" spans="2:13" x14ac:dyDescent="0.35">
      <c r="B13465" s="5">
        <v>187238</v>
      </c>
      <c r="C13465" s="6">
        <v>68</v>
      </c>
      <c r="D13465" s="6">
        <v>49</v>
      </c>
      <c r="E13465" s="6">
        <v>3</v>
      </c>
      <c r="F13465" s="6" t="s">
        <v>11</v>
      </c>
      <c r="G13465" s="6" t="s">
        <v>5</v>
      </c>
      <c r="H13465" s="6">
        <v>5</v>
      </c>
      <c r="I13465" s="6" t="s">
        <v>10</v>
      </c>
      <c r="J13465" s="7">
        <v>128.72332460000001</v>
      </c>
      <c r="K13465" s="20">
        <v>0.88330751010719388</v>
      </c>
      <c r="L13465">
        <v>13460</v>
      </c>
      <c r="M13465">
        <v>4286</v>
      </c>
    </row>
    <row r="13466" spans="2:13" x14ac:dyDescent="0.35">
      <c r="B13466" s="5">
        <v>126506</v>
      </c>
      <c r="C13466" s="6">
        <v>24</v>
      </c>
      <c r="D13466" s="6">
        <v>7</v>
      </c>
      <c r="E13466" s="6">
        <v>2</v>
      </c>
      <c r="F13466" s="6" t="s">
        <v>9</v>
      </c>
      <c r="G13466" s="6" t="s">
        <v>5</v>
      </c>
      <c r="H13466" s="6">
        <v>11</v>
      </c>
      <c r="I13466" s="6" t="s">
        <v>13</v>
      </c>
      <c r="J13466" s="7">
        <v>673.77991039999995</v>
      </c>
      <c r="K13466" s="20">
        <v>0.88331227406579649</v>
      </c>
      <c r="L13466">
        <v>13461</v>
      </c>
      <c r="M13466">
        <v>4287</v>
      </c>
    </row>
    <row r="13467" spans="2:13" x14ac:dyDescent="0.35">
      <c r="B13467" s="5">
        <v>112005</v>
      </c>
      <c r="C13467" s="6">
        <v>44</v>
      </c>
      <c r="D13467" s="6">
        <v>26</v>
      </c>
      <c r="E13467" s="6">
        <v>4</v>
      </c>
      <c r="F13467" s="6" t="s">
        <v>9</v>
      </c>
      <c r="G13467" s="6" t="s">
        <v>5</v>
      </c>
      <c r="H13467" s="6">
        <v>7</v>
      </c>
      <c r="I13467" s="6" t="s">
        <v>10</v>
      </c>
      <c r="J13467" s="7">
        <v>345.11900550000001</v>
      </c>
      <c r="K13467" s="20">
        <v>0.88333845563839042</v>
      </c>
      <c r="L13467">
        <v>13462</v>
      </c>
      <c r="M13467">
        <v>4288</v>
      </c>
    </row>
    <row r="13468" spans="2:13" x14ac:dyDescent="0.35">
      <c r="B13468" s="5">
        <v>108023</v>
      </c>
      <c r="C13468" s="6">
        <v>57</v>
      </c>
      <c r="D13468" s="6">
        <v>37</v>
      </c>
      <c r="E13468" s="6">
        <v>3</v>
      </c>
      <c r="F13468" s="6" t="s">
        <v>9</v>
      </c>
      <c r="G13468" s="6" t="s">
        <v>5</v>
      </c>
      <c r="H13468" s="6">
        <v>0</v>
      </c>
      <c r="I13468" s="6" t="s">
        <v>10</v>
      </c>
      <c r="J13468" s="7">
        <v>443.5297142</v>
      </c>
      <c r="K13468" s="20">
        <v>0.88336088422892323</v>
      </c>
      <c r="L13468">
        <v>13463</v>
      </c>
      <c r="M13468">
        <v>4289</v>
      </c>
    </row>
    <row r="13469" spans="2:13" x14ac:dyDescent="0.35">
      <c r="B13469" s="5">
        <v>116735</v>
      </c>
      <c r="C13469" s="6">
        <v>66</v>
      </c>
      <c r="D13469" s="6">
        <v>46</v>
      </c>
      <c r="E13469" s="6">
        <v>2</v>
      </c>
      <c r="F13469" s="6" t="s">
        <v>11</v>
      </c>
      <c r="G13469" s="6" t="s">
        <v>12</v>
      </c>
      <c r="H13469" s="6">
        <v>4</v>
      </c>
      <c r="I13469" s="6" t="s">
        <v>10</v>
      </c>
      <c r="J13469" s="7">
        <v>198.34673739999999</v>
      </c>
      <c r="K13469" s="20">
        <v>0.88346308399973261</v>
      </c>
      <c r="L13469">
        <v>13464</v>
      </c>
      <c r="M13469">
        <v>4290</v>
      </c>
    </row>
    <row r="13470" spans="2:13" x14ac:dyDescent="0.35">
      <c r="B13470" s="5">
        <v>168461</v>
      </c>
      <c r="C13470" s="6">
        <v>21</v>
      </c>
      <c r="D13470" s="6" t="s">
        <v>14</v>
      </c>
      <c r="E13470" s="6">
        <v>1</v>
      </c>
      <c r="F13470" s="6" t="s">
        <v>9</v>
      </c>
      <c r="G13470" s="6" t="s">
        <v>12</v>
      </c>
      <c r="H13470" s="6">
        <v>15</v>
      </c>
      <c r="I13470" s="6" t="s">
        <v>13</v>
      </c>
      <c r="J13470" s="7">
        <v>586.595506</v>
      </c>
      <c r="K13470" s="20">
        <v>0.88348921458938334</v>
      </c>
      <c r="L13470">
        <v>13465</v>
      </c>
      <c r="M13470">
        <v>4291</v>
      </c>
    </row>
    <row r="13471" spans="2:13" x14ac:dyDescent="0.35">
      <c r="B13471" s="5">
        <v>117800</v>
      </c>
      <c r="C13471" s="6">
        <v>123</v>
      </c>
      <c r="D13471" s="6">
        <v>16</v>
      </c>
      <c r="E13471" s="6">
        <v>1</v>
      </c>
      <c r="F13471" s="6" t="s">
        <v>9</v>
      </c>
      <c r="G13471" s="6" t="s">
        <v>12</v>
      </c>
      <c r="H13471" s="6">
        <v>6</v>
      </c>
      <c r="I13471" s="6" t="s">
        <v>10</v>
      </c>
      <c r="J13471" s="7">
        <v>478.42388499999998</v>
      </c>
      <c r="K13471" s="20">
        <v>0.88349341266383341</v>
      </c>
      <c r="L13471">
        <v>13466</v>
      </c>
      <c r="M13471">
        <v>4292</v>
      </c>
    </row>
    <row r="13472" spans="2:13" x14ac:dyDescent="0.35">
      <c r="B13472" s="5">
        <v>127784</v>
      </c>
      <c r="C13472" s="6">
        <v>21</v>
      </c>
      <c r="D13472" s="6">
        <v>3</v>
      </c>
      <c r="E13472" s="6">
        <v>2</v>
      </c>
      <c r="F13472" s="6" t="s">
        <v>9</v>
      </c>
      <c r="G13472" s="6" t="s">
        <v>12</v>
      </c>
      <c r="H13472" s="6">
        <v>14</v>
      </c>
      <c r="I13472" s="6" t="s">
        <v>13</v>
      </c>
      <c r="J13472" s="7">
        <v>977.22669599999995</v>
      </c>
      <c r="K13472" s="20">
        <v>0.88359595130448487</v>
      </c>
      <c r="L13472">
        <v>13467</v>
      </c>
      <c r="M13472">
        <v>4293</v>
      </c>
    </row>
    <row r="13473" spans="2:13" x14ac:dyDescent="0.35">
      <c r="B13473" s="5">
        <v>169627</v>
      </c>
      <c r="C13473" s="6">
        <v>22</v>
      </c>
      <c r="D13473" s="6">
        <v>5</v>
      </c>
      <c r="E13473" s="6">
        <v>2</v>
      </c>
      <c r="F13473" s="6" t="s">
        <v>11</v>
      </c>
      <c r="G13473" s="6" t="s">
        <v>12</v>
      </c>
      <c r="H13473" s="6">
        <v>10</v>
      </c>
      <c r="I13473" s="6" t="s">
        <v>13</v>
      </c>
      <c r="J13473" s="7">
        <v>528.07259399999998</v>
      </c>
      <c r="K13473" s="20">
        <v>0.88370199640588754</v>
      </c>
      <c r="L13473">
        <v>13468</v>
      </c>
      <c r="M13473">
        <v>4294</v>
      </c>
    </row>
    <row r="13474" spans="2:13" x14ac:dyDescent="0.35">
      <c r="B13474" s="5">
        <v>111533</v>
      </c>
      <c r="C13474" s="6">
        <v>39</v>
      </c>
      <c r="D13474" s="6">
        <v>19</v>
      </c>
      <c r="E13474" s="6">
        <v>3</v>
      </c>
      <c r="F13474" s="6" t="s">
        <v>9</v>
      </c>
      <c r="G13474" s="6" t="s">
        <v>5</v>
      </c>
      <c r="H13474" s="6">
        <v>5</v>
      </c>
      <c r="I13474" s="6" t="s">
        <v>13</v>
      </c>
      <c r="J13474" s="7">
        <v>699.05158200000005</v>
      </c>
      <c r="K13474" s="20">
        <v>0.88375639747134527</v>
      </c>
      <c r="L13474">
        <v>13469</v>
      </c>
      <c r="M13474">
        <v>4295</v>
      </c>
    </row>
    <row r="13475" spans="2:13" x14ac:dyDescent="0.35">
      <c r="B13475" s="5">
        <v>126732</v>
      </c>
      <c r="C13475" s="6">
        <v>25</v>
      </c>
      <c r="D13475" s="6">
        <v>6</v>
      </c>
      <c r="E13475" s="6">
        <v>3</v>
      </c>
      <c r="F13475" s="6" t="s">
        <v>11</v>
      </c>
      <c r="G13475" s="6" t="s">
        <v>5</v>
      </c>
      <c r="H13475" s="6">
        <v>14</v>
      </c>
      <c r="I13475" s="6" t="s">
        <v>10</v>
      </c>
      <c r="J13475" s="7">
        <v>259.2170314</v>
      </c>
      <c r="K13475" s="20">
        <v>0.88377390481981188</v>
      </c>
      <c r="L13475">
        <v>13470</v>
      </c>
      <c r="M13475">
        <v>4296</v>
      </c>
    </row>
    <row r="13476" spans="2:13" x14ac:dyDescent="0.35">
      <c r="B13476" s="5">
        <v>169883</v>
      </c>
      <c r="C13476" s="6">
        <v>61</v>
      </c>
      <c r="D13476" s="6" t="s">
        <v>14</v>
      </c>
      <c r="E13476" s="6">
        <v>3</v>
      </c>
      <c r="F13476" s="6" t="s">
        <v>11</v>
      </c>
      <c r="G13476" s="6" t="s">
        <v>5</v>
      </c>
      <c r="H13476" s="6">
        <v>9</v>
      </c>
      <c r="I13476" s="6" t="s">
        <v>10</v>
      </c>
      <c r="J13476" s="7">
        <v>221.71095030000001</v>
      </c>
      <c r="K13476" s="20">
        <v>0.8839198736343431</v>
      </c>
      <c r="L13476">
        <v>13471</v>
      </c>
      <c r="M13476">
        <v>4297</v>
      </c>
    </row>
    <row r="13477" spans="2:13" x14ac:dyDescent="0.35">
      <c r="B13477" s="5">
        <v>104358</v>
      </c>
      <c r="C13477" s="6">
        <v>65</v>
      </c>
      <c r="D13477" s="6" t="s">
        <v>14</v>
      </c>
      <c r="E13477" s="6">
        <v>4</v>
      </c>
      <c r="F13477" s="6" t="s">
        <v>9</v>
      </c>
      <c r="G13477" s="6" t="s">
        <v>5</v>
      </c>
      <c r="H13477" s="6">
        <v>3</v>
      </c>
      <c r="I13477" s="6" t="s">
        <v>10</v>
      </c>
      <c r="J13477" s="7">
        <v>68.659996550000002</v>
      </c>
      <c r="K13477" s="20">
        <v>0.88393817233665084</v>
      </c>
      <c r="L13477">
        <v>13472</v>
      </c>
      <c r="M13477">
        <v>4298</v>
      </c>
    </row>
    <row r="13478" spans="2:13" x14ac:dyDescent="0.35">
      <c r="B13478" s="5">
        <v>118268</v>
      </c>
      <c r="C13478" s="6">
        <v>65</v>
      </c>
      <c r="D13478" s="6">
        <v>44</v>
      </c>
      <c r="E13478" s="6">
        <v>2</v>
      </c>
      <c r="F13478" s="6" t="s">
        <v>11</v>
      </c>
      <c r="G13478" s="6" t="s">
        <v>5</v>
      </c>
      <c r="H13478" s="6">
        <v>11</v>
      </c>
      <c r="I13478" s="6" t="s">
        <v>10</v>
      </c>
      <c r="J13478" s="7">
        <v>156.07553300000001</v>
      </c>
      <c r="K13478" s="20">
        <v>0.88403564746054797</v>
      </c>
      <c r="L13478">
        <v>13473</v>
      </c>
      <c r="M13478">
        <v>4299</v>
      </c>
    </row>
    <row r="13479" spans="2:13" x14ac:dyDescent="0.35">
      <c r="B13479" s="5">
        <v>195129</v>
      </c>
      <c r="C13479" s="6">
        <v>62</v>
      </c>
      <c r="D13479" s="6">
        <v>41</v>
      </c>
      <c r="E13479" s="6">
        <v>2</v>
      </c>
      <c r="F13479" s="6" t="s">
        <v>11</v>
      </c>
      <c r="G13479" s="6" t="s">
        <v>12</v>
      </c>
      <c r="H13479" s="6">
        <v>1</v>
      </c>
      <c r="I13479" s="6" t="s">
        <v>10</v>
      </c>
      <c r="J13479" s="7">
        <v>178.7833904</v>
      </c>
      <c r="K13479" s="20">
        <v>0.88403988906448083</v>
      </c>
      <c r="L13479">
        <v>13474</v>
      </c>
      <c r="M13479">
        <v>4300</v>
      </c>
    </row>
    <row r="13480" spans="2:13" x14ac:dyDescent="0.35">
      <c r="B13480" s="5">
        <v>115290</v>
      </c>
      <c r="C13480" s="6">
        <v>50</v>
      </c>
      <c r="D13480" s="6">
        <v>30</v>
      </c>
      <c r="E13480" s="6">
        <v>1</v>
      </c>
      <c r="F13480" s="6" t="s">
        <v>9</v>
      </c>
      <c r="G13480" s="6" t="s">
        <v>12</v>
      </c>
      <c r="H13480" s="6">
        <v>12</v>
      </c>
      <c r="I13480" s="6" t="s">
        <v>10</v>
      </c>
      <c r="J13480" s="7">
        <v>353.4644169</v>
      </c>
      <c r="K13480" s="20">
        <v>0.884148825258257</v>
      </c>
      <c r="L13480">
        <v>13475</v>
      </c>
      <c r="M13480">
        <v>4301</v>
      </c>
    </row>
    <row r="13481" spans="2:13" x14ac:dyDescent="0.35">
      <c r="B13481" s="5">
        <v>113304</v>
      </c>
      <c r="C13481" s="6">
        <v>55</v>
      </c>
      <c r="D13481" s="6">
        <v>35</v>
      </c>
      <c r="E13481" s="6">
        <v>4</v>
      </c>
      <c r="F13481" s="6" t="s">
        <v>11</v>
      </c>
      <c r="G13481" s="6" t="s">
        <v>5</v>
      </c>
      <c r="H13481" s="6">
        <v>11</v>
      </c>
      <c r="I13481" s="6" t="s">
        <v>10</v>
      </c>
      <c r="J13481" s="7">
        <v>146.01579240000001</v>
      </c>
      <c r="K13481" s="20">
        <v>0.8841701529694459</v>
      </c>
      <c r="L13481">
        <v>13476</v>
      </c>
      <c r="M13481">
        <v>4302</v>
      </c>
    </row>
    <row r="13482" spans="2:13" x14ac:dyDescent="0.35">
      <c r="B13482" s="5">
        <v>134149</v>
      </c>
      <c r="C13482" s="6">
        <v>65</v>
      </c>
      <c r="D13482" s="6">
        <v>47</v>
      </c>
      <c r="E13482" s="6">
        <v>2</v>
      </c>
      <c r="F13482" s="6" t="s">
        <v>11</v>
      </c>
      <c r="G13482" s="6" t="s">
        <v>5</v>
      </c>
      <c r="H13482" s="6">
        <v>3</v>
      </c>
      <c r="I13482" s="6" t="s">
        <v>10</v>
      </c>
      <c r="J13482" s="7">
        <v>319.996219</v>
      </c>
      <c r="K13482" s="20">
        <v>0.8842174997759108</v>
      </c>
      <c r="L13482">
        <v>13477</v>
      </c>
      <c r="M13482">
        <v>4303</v>
      </c>
    </row>
    <row r="13483" spans="2:13" x14ac:dyDescent="0.35">
      <c r="B13483" s="5">
        <v>190275</v>
      </c>
      <c r="C13483" s="6">
        <v>44</v>
      </c>
      <c r="D13483" s="6">
        <v>24</v>
      </c>
      <c r="E13483" s="6">
        <v>4</v>
      </c>
      <c r="F13483" s="6" t="s">
        <v>9</v>
      </c>
      <c r="G13483" s="6" t="s">
        <v>5</v>
      </c>
      <c r="H13483" s="6">
        <v>14</v>
      </c>
      <c r="I13483" s="6" t="s">
        <v>10</v>
      </c>
      <c r="J13483" s="7">
        <v>408.89945290000003</v>
      </c>
      <c r="K13483" s="20">
        <v>0.88426022604523713</v>
      </c>
      <c r="L13483">
        <v>13478</v>
      </c>
      <c r="M13483">
        <v>4304</v>
      </c>
    </row>
    <row r="13484" spans="2:13" x14ac:dyDescent="0.35">
      <c r="B13484" s="5">
        <v>187892</v>
      </c>
      <c r="C13484" s="6">
        <v>19</v>
      </c>
      <c r="D13484" s="6">
        <v>0</v>
      </c>
      <c r="E13484" s="6">
        <v>2</v>
      </c>
      <c r="F13484" s="6" t="s">
        <v>11</v>
      </c>
      <c r="G13484" s="6" t="s">
        <v>12</v>
      </c>
      <c r="H13484" s="6">
        <v>5</v>
      </c>
      <c r="I13484" s="6" t="s">
        <v>13</v>
      </c>
      <c r="J13484" s="7">
        <v>643.76328109999997</v>
      </c>
      <c r="K13484" s="20">
        <v>0.88430455030415378</v>
      </c>
      <c r="L13484">
        <v>13479</v>
      </c>
      <c r="M13484">
        <v>4305</v>
      </c>
    </row>
    <row r="13485" spans="2:13" x14ac:dyDescent="0.35">
      <c r="B13485" s="5">
        <v>199087</v>
      </c>
      <c r="C13485" s="6">
        <v>22</v>
      </c>
      <c r="D13485" s="6">
        <v>3</v>
      </c>
      <c r="E13485" s="6">
        <v>1</v>
      </c>
      <c r="F13485" s="6" t="s">
        <v>9</v>
      </c>
      <c r="G13485" s="6" t="s">
        <v>12</v>
      </c>
      <c r="H13485" s="6">
        <v>9</v>
      </c>
      <c r="I13485" s="6" t="s">
        <v>13</v>
      </c>
      <c r="J13485" s="7">
        <v>897.33017319999999</v>
      </c>
      <c r="K13485" s="20">
        <v>0.88432578464798139</v>
      </c>
      <c r="L13485">
        <v>13480</v>
      </c>
      <c r="M13485">
        <v>4306</v>
      </c>
    </row>
    <row r="13486" spans="2:13" x14ac:dyDescent="0.35">
      <c r="B13486" s="5">
        <v>193091</v>
      </c>
      <c r="C13486" s="6">
        <v>64</v>
      </c>
      <c r="D13486" s="6">
        <v>45</v>
      </c>
      <c r="E13486" s="6">
        <v>1</v>
      </c>
      <c r="F13486" s="6" t="s">
        <v>9</v>
      </c>
      <c r="G13486" s="6" t="s">
        <v>5</v>
      </c>
      <c r="H13486" s="6">
        <v>10</v>
      </c>
      <c r="I13486" s="6" t="s">
        <v>10</v>
      </c>
      <c r="J13486" s="7">
        <v>276.77483080000002</v>
      </c>
      <c r="K13486" s="20">
        <v>0.88447371396295293</v>
      </c>
      <c r="L13486">
        <v>13481</v>
      </c>
      <c r="M13486">
        <v>4307</v>
      </c>
    </row>
    <row r="13487" spans="2:13" x14ac:dyDescent="0.35">
      <c r="B13487" s="5">
        <v>125285</v>
      </c>
      <c r="C13487" s="6">
        <v>25</v>
      </c>
      <c r="D13487" s="6">
        <v>8</v>
      </c>
      <c r="E13487" s="6">
        <v>2</v>
      </c>
      <c r="F13487" s="6" t="s">
        <v>11</v>
      </c>
      <c r="G13487" s="6" t="s">
        <v>12</v>
      </c>
      <c r="H13487" s="6">
        <v>1</v>
      </c>
      <c r="I13487" s="6" t="s">
        <v>13</v>
      </c>
      <c r="J13487" s="7">
        <v>955.50549679999995</v>
      </c>
      <c r="K13487" s="20">
        <v>0.8844986707733401</v>
      </c>
      <c r="L13487">
        <v>13482</v>
      </c>
      <c r="M13487">
        <v>4308</v>
      </c>
    </row>
    <row r="13488" spans="2:13" x14ac:dyDescent="0.35">
      <c r="B13488" s="5">
        <v>106808</v>
      </c>
      <c r="C13488" s="6">
        <v>3</v>
      </c>
      <c r="D13488" s="6">
        <v>25</v>
      </c>
      <c r="E13488" s="6">
        <v>3</v>
      </c>
      <c r="F13488" s="6" t="s">
        <v>9</v>
      </c>
      <c r="G13488" s="6" t="s">
        <v>5</v>
      </c>
      <c r="H13488" s="6">
        <v>8</v>
      </c>
      <c r="I13488" s="6" t="s">
        <v>10</v>
      </c>
      <c r="J13488" s="7">
        <v>356.0433931</v>
      </c>
      <c r="K13488" s="20">
        <v>0.8845031682886132</v>
      </c>
      <c r="L13488">
        <v>13483</v>
      </c>
      <c r="M13488">
        <v>4309</v>
      </c>
    </row>
    <row r="13489" spans="2:13" x14ac:dyDescent="0.35">
      <c r="B13489" s="5">
        <v>134545</v>
      </c>
      <c r="C13489" s="6">
        <v>67</v>
      </c>
      <c r="D13489" s="6">
        <v>50</v>
      </c>
      <c r="E13489" s="6">
        <v>3</v>
      </c>
      <c r="F13489" s="6" t="s">
        <v>9</v>
      </c>
      <c r="G13489" s="6" t="s">
        <v>5</v>
      </c>
      <c r="H13489" s="6">
        <v>6</v>
      </c>
      <c r="I13489" s="6" t="s">
        <v>10</v>
      </c>
      <c r="J13489" s="7">
        <v>58.741998989999999</v>
      </c>
      <c r="K13489" s="20">
        <v>0.88454250223274888</v>
      </c>
      <c r="L13489">
        <v>13484</v>
      </c>
      <c r="M13489">
        <v>4310</v>
      </c>
    </row>
    <row r="13490" spans="2:13" x14ac:dyDescent="0.35">
      <c r="B13490" s="5">
        <v>102861</v>
      </c>
      <c r="C13490" s="6">
        <v>25</v>
      </c>
      <c r="D13490" s="6">
        <v>7</v>
      </c>
      <c r="E13490" s="6">
        <v>3</v>
      </c>
      <c r="F13490" s="6" t="s">
        <v>11</v>
      </c>
      <c r="G13490" s="6" t="s">
        <v>12</v>
      </c>
      <c r="H13490" s="6">
        <v>15</v>
      </c>
      <c r="I13490" s="6" t="s">
        <v>10</v>
      </c>
      <c r="J13490" s="7">
        <v>251.3519536</v>
      </c>
      <c r="K13490" s="20">
        <v>0.88456018444617523</v>
      </c>
      <c r="L13490">
        <v>13485</v>
      </c>
      <c r="M13490">
        <v>4311</v>
      </c>
    </row>
    <row r="13491" spans="2:13" x14ac:dyDescent="0.35">
      <c r="B13491" s="5">
        <v>160535</v>
      </c>
      <c r="C13491" s="6">
        <v>17</v>
      </c>
      <c r="D13491" s="6">
        <v>0</v>
      </c>
      <c r="E13491" s="6">
        <v>3</v>
      </c>
      <c r="F13491" s="6" t="s">
        <v>9</v>
      </c>
      <c r="G13491" s="6" t="s">
        <v>12</v>
      </c>
      <c r="H13491" s="6">
        <v>10</v>
      </c>
      <c r="I13491" s="6" t="s">
        <v>13</v>
      </c>
      <c r="J13491" s="7">
        <v>1020.479783</v>
      </c>
      <c r="K13491" s="20">
        <v>0.88457996146158158</v>
      </c>
      <c r="L13491">
        <v>13486</v>
      </c>
      <c r="M13491">
        <v>4312</v>
      </c>
    </row>
    <row r="13492" spans="2:13" x14ac:dyDescent="0.35">
      <c r="B13492" s="5">
        <v>156685</v>
      </c>
      <c r="C13492" s="6">
        <v>61</v>
      </c>
      <c r="D13492" s="6">
        <v>40</v>
      </c>
      <c r="E13492" s="6">
        <v>3</v>
      </c>
      <c r="F13492" s="6" t="s">
        <v>11</v>
      </c>
      <c r="G13492" s="6" t="s">
        <v>12</v>
      </c>
      <c r="H13492" s="6">
        <v>10</v>
      </c>
      <c r="I13492" s="6" t="s">
        <v>10</v>
      </c>
      <c r="J13492" s="7">
        <v>111.6639866</v>
      </c>
      <c r="K13492" s="20">
        <v>0.88462256373148174</v>
      </c>
      <c r="L13492">
        <v>13487</v>
      </c>
      <c r="M13492">
        <v>4313</v>
      </c>
    </row>
    <row r="13493" spans="2:13" x14ac:dyDescent="0.35">
      <c r="B13493" s="5">
        <v>183957</v>
      </c>
      <c r="C13493" s="6">
        <v>35</v>
      </c>
      <c r="D13493" s="6">
        <v>14</v>
      </c>
      <c r="E13493" s="6">
        <v>3</v>
      </c>
      <c r="F13493" s="6" t="s">
        <v>11</v>
      </c>
      <c r="G13493" s="6" t="s">
        <v>5</v>
      </c>
      <c r="H13493" s="6">
        <v>8</v>
      </c>
      <c r="I13493" s="6" t="s">
        <v>10</v>
      </c>
      <c r="J13493" s="7">
        <v>374.16650349999998</v>
      </c>
      <c r="K13493" s="20">
        <v>0.88473446796152411</v>
      </c>
      <c r="L13493">
        <v>13488</v>
      </c>
      <c r="M13493">
        <v>4314</v>
      </c>
    </row>
    <row r="13494" spans="2:13" x14ac:dyDescent="0.35">
      <c r="B13494" s="5">
        <v>176773</v>
      </c>
      <c r="C13494" s="6">
        <v>27</v>
      </c>
      <c r="D13494" s="6">
        <v>9</v>
      </c>
      <c r="E13494" s="6">
        <v>3</v>
      </c>
      <c r="F13494" s="6" t="s">
        <v>9</v>
      </c>
      <c r="G13494" s="6" t="s">
        <v>12</v>
      </c>
      <c r="H13494" s="6">
        <v>8</v>
      </c>
      <c r="I13494" s="6" t="s">
        <v>10</v>
      </c>
      <c r="J13494" s="7">
        <v>427.3192717</v>
      </c>
      <c r="K13494" s="20">
        <v>0.88476436723991125</v>
      </c>
      <c r="L13494">
        <v>13489</v>
      </c>
      <c r="M13494">
        <v>4315</v>
      </c>
    </row>
    <row r="13495" spans="2:13" x14ac:dyDescent="0.35">
      <c r="B13495" s="5">
        <v>182324</v>
      </c>
      <c r="C13495" s="6">
        <v>4</v>
      </c>
      <c r="D13495" s="6">
        <v>47</v>
      </c>
      <c r="E13495" s="6">
        <v>3</v>
      </c>
      <c r="F13495" s="6" t="s">
        <v>11</v>
      </c>
      <c r="G13495" s="6" t="s">
        <v>12</v>
      </c>
      <c r="H13495" s="6">
        <v>7</v>
      </c>
      <c r="I13495" s="6" t="s">
        <v>10</v>
      </c>
      <c r="J13495" s="7">
        <v>188.5203952</v>
      </c>
      <c r="K13495" s="20">
        <v>0.88486524133506883</v>
      </c>
      <c r="L13495">
        <v>13490</v>
      </c>
      <c r="M13495">
        <v>4316</v>
      </c>
    </row>
    <row r="13496" spans="2:13" x14ac:dyDescent="0.35">
      <c r="B13496" s="5">
        <v>174122</v>
      </c>
      <c r="C13496" s="6">
        <v>62</v>
      </c>
      <c r="D13496" s="6">
        <v>41</v>
      </c>
      <c r="E13496" s="6">
        <v>2</v>
      </c>
      <c r="F13496" s="6" t="s">
        <v>11</v>
      </c>
      <c r="G13496" s="6" t="s">
        <v>5</v>
      </c>
      <c r="H13496" s="6">
        <v>13</v>
      </c>
      <c r="I13496" s="6" t="s">
        <v>10</v>
      </c>
      <c r="J13496" s="7">
        <v>256.45192650000001</v>
      </c>
      <c r="K13496" s="20">
        <v>0.88505944208916965</v>
      </c>
      <c r="L13496">
        <v>13491</v>
      </c>
      <c r="M13496">
        <v>4317</v>
      </c>
    </row>
    <row r="13497" spans="2:13" x14ac:dyDescent="0.35">
      <c r="B13497" s="5">
        <v>128758</v>
      </c>
      <c r="C13497" s="6">
        <v>35</v>
      </c>
      <c r="D13497" s="6">
        <v>15</v>
      </c>
      <c r="E13497" s="6">
        <v>2</v>
      </c>
      <c r="F13497" s="6" t="s">
        <v>11</v>
      </c>
      <c r="G13497" s="6" t="s">
        <v>12</v>
      </c>
      <c r="H13497" s="6">
        <v>9</v>
      </c>
      <c r="I13497" s="6" t="s">
        <v>10</v>
      </c>
      <c r="J13497" s="7">
        <v>393.66572609999997</v>
      </c>
      <c r="K13497" s="20">
        <v>0.88527135582933836</v>
      </c>
      <c r="L13497">
        <v>13492</v>
      </c>
      <c r="M13497">
        <v>4318</v>
      </c>
    </row>
    <row r="13498" spans="2:13" x14ac:dyDescent="0.35">
      <c r="B13498" s="5">
        <v>111032</v>
      </c>
      <c r="C13498" s="6">
        <v>70</v>
      </c>
      <c r="D13498" s="6">
        <v>51</v>
      </c>
      <c r="E13498" s="6">
        <v>3</v>
      </c>
      <c r="F13498" s="6" t="s">
        <v>11</v>
      </c>
      <c r="G13498" s="6" t="s">
        <v>12</v>
      </c>
      <c r="H13498" s="6">
        <v>8</v>
      </c>
      <c r="I13498" s="6" t="s">
        <v>10</v>
      </c>
      <c r="J13498" s="7">
        <v>188.43471579999999</v>
      </c>
      <c r="K13498" s="20">
        <v>0.88528464411437702</v>
      </c>
      <c r="L13498">
        <v>13493</v>
      </c>
      <c r="M13498">
        <v>4319</v>
      </c>
    </row>
    <row r="13499" spans="2:13" x14ac:dyDescent="0.35">
      <c r="B13499" s="5">
        <v>153587</v>
      </c>
      <c r="C13499" s="6">
        <v>66</v>
      </c>
      <c r="D13499" s="6">
        <v>45</v>
      </c>
      <c r="E13499" s="6">
        <v>2</v>
      </c>
      <c r="F13499" s="6" t="s">
        <v>9</v>
      </c>
      <c r="G13499" s="6" t="s">
        <v>12</v>
      </c>
      <c r="H13499" s="6">
        <v>12</v>
      </c>
      <c r="I13499" s="6" t="s">
        <v>10</v>
      </c>
      <c r="J13499" s="7">
        <v>200.7840003</v>
      </c>
      <c r="K13499" s="20">
        <v>0.88529577674068738</v>
      </c>
      <c r="L13499">
        <v>13494</v>
      </c>
      <c r="M13499">
        <v>4320</v>
      </c>
    </row>
    <row r="13500" spans="2:13" x14ac:dyDescent="0.35">
      <c r="B13500" s="5">
        <v>176116</v>
      </c>
      <c r="C13500" s="6">
        <v>70</v>
      </c>
      <c r="D13500" s="6">
        <v>52</v>
      </c>
      <c r="E13500" s="6">
        <v>3</v>
      </c>
      <c r="F13500" s="6" t="s">
        <v>9</v>
      </c>
      <c r="G13500" s="6" t="s">
        <v>12</v>
      </c>
      <c r="H13500" s="6">
        <v>7</v>
      </c>
      <c r="I13500" s="6" t="s">
        <v>10</v>
      </c>
      <c r="J13500" s="7">
        <v>346.07478650000002</v>
      </c>
      <c r="K13500" s="20">
        <v>0.88536582843109024</v>
      </c>
      <c r="L13500">
        <v>13495</v>
      </c>
      <c r="M13500">
        <v>4321</v>
      </c>
    </row>
    <row r="13501" spans="2:13" x14ac:dyDescent="0.35">
      <c r="B13501" s="5">
        <v>191318</v>
      </c>
      <c r="C13501" s="6">
        <v>60</v>
      </c>
      <c r="D13501" s="6">
        <v>41</v>
      </c>
      <c r="E13501" s="6">
        <v>4</v>
      </c>
      <c r="F13501" s="6" t="s">
        <v>9</v>
      </c>
      <c r="G13501" s="6" t="s">
        <v>12</v>
      </c>
      <c r="H13501" s="6">
        <v>4</v>
      </c>
      <c r="I13501" s="6" t="s">
        <v>10</v>
      </c>
      <c r="J13501" s="7">
        <v>113.9536153</v>
      </c>
      <c r="K13501" s="20">
        <v>0.88565695691212587</v>
      </c>
      <c r="L13501">
        <v>13496</v>
      </c>
      <c r="M13501">
        <v>4322</v>
      </c>
    </row>
    <row r="13502" spans="2:13" x14ac:dyDescent="0.35">
      <c r="B13502" s="5">
        <v>171811</v>
      </c>
      <c r="C13502" s="6">
        <v>42</v>
      </c>
      <c r="D13502" s="6">
        <v>24</v>
      </c>
      <c r="E13502" s="6">
        <v>4</v>
      </c>
      <c r="F13502" s="6" t="s">
        <v>11</v>
      </c>
      <c r="G13502" s="6" t="s">
        <v>12</v>
      </c>
      <c r="H13502" s="6">
        <v>10</v>
      </c>
      <c r="I13502" s="6" t="s">
        <v>10</v>
      </c>
      <c r="J13502" s="7">
        <v>383.158681</v>
      </c>
      <c r="K13502" s="20">
        <v>0.88566630439135707</v>
      </c>
      <c r="L13502">
        <v>13497</v>
      </c>
      <c r="M13502">
        <v>4323</v>
      </c>
    </row>
    <row r="13503" spans="2:13" x14ac:dyDescent="0.35">
      <c r="B13503" s="5">
        <v>157326</v>
      </c>
      <c r="C13503" s="6">
        <v>130</v>
      </c>
      <c r="D13503" s="6">
        <v>14</v>
      </c>
      <c r="E13503" s="6">
        <v>3</v>
      </c>
      <c r="F13503" s="6" t="s">
        <v>11</v>
      </c>
      <c r="G13503" s="6" t="s">
        <v>5</v>
      </c>
      <c r="H13503" s="6">
        <v>10</v>
      </c>
      <c r="I13503" s="6" t="s">
        <v>10</v>
      </c>
      <c r="J13503" s="7">
        <v>308.0223421</v>
      </c>
      <c r="K13503" s="20">
        <v>0.88566974283672117</v>
      </c>
      <c r="L13503">
        <v>13498</v>
      </c>
      <c r="M13503">
        <v>4324</v>
      </c>
    </row>
    <row r="13504" spans="2:13" x14ac:dyDescent="0.35">
      <c r="B13504" s="5">
        <v>112427</v>
      </c>
      <c r="C13504" s="6">
        <v>40</v>
      </c>
      <c r="D13504" s="6">
        <v>21</v>
      </c>
      <c r="E13504" s="6">
        <v>4</v>
      </c>
      <c r="F13504" s="6" t="s">
        <v>11</v>
      </c>
      <c r="G13504" s="6" t="s">
        <v>5</v>
      </c>
      <c r="H13504" s="6">
        <v>13</v>
      </c>
      <c r="I13504" s="6" t="s">
        <v>10</v>
      </c>
      <c r="J13504" s="7">
        <v>214.30167170000001</v>
      </c>
      <c r="K13504" s="20">
        <v>0.88576627782484874</v>
      </c>
      <c r="L13504">
        <v>13499</v>
      </c>
      <c r="M13504">
        <v>4325</v>
      </c>
    </row>
    <row r="13505" spans="2:13" x14ac:dyDescent="0.35">
      <c r="B13505" s="5">
        <v>198204</v>
      </c>
      <c r="C13505" s="6">
        <v>22</v>
      </c>
      <c r="D13505" s="6">
        <v>4</v>
      </c>
      <c r="E13505" s="6">
        <v>4</v>
      </c>
      <c r="F13505" s="6" t="s">
        <v>11</v>
      </c>
      <c r="G13505" s="6" t="s">
        <v>12</v>
      </c>
      <c r="H13505" s="6">
        <v>15</v>
      </c>
      <c r="I13505" s="6" t="s">
        <v>10</v>
      </c>
      <c r="J13505" s="7">
        <v>292.71971309999998</v>
      </c>
      <c r="K13505" s="20">
        <v>0.88582133743022728</v>
      </c>
      <c r="L13505">
        <v>13500</v>
      </c>
      <c r="M13505">
        <v>4326</v>
      </c>
    </row>
    <row r="13506" spans="2:13" x14ac:dyDescent="0.35">
      <c r="B13506" s="5">
        <v>151530</v>
      </c>
      <c r="C13506" s="6">
        <v>22</v>
      </c>
      <c r="D13506" s="6">
        <v>3</v>
      </c>
      <c r="E13506" s="6">
        <v>2</v>
      </c>
      <c r="F13506" s="6" t="s">
        <v>11</v>
      </c>
      <c r="G13506" s="6" t="s">
        <v>5</v>
      </c>
      <c r="H13506" s="6">
        <v>15</v>
      </c>
      <c r="I13506" s="6" t="s">
        <v>10</v>
      </c>
      <c r="J13506" s="7">
        <v>463.12978870000001</v>
      </c>
      <c r="K13506" s="20">
        <v>0.88582643283955442</v>
      </c>
      <c r="L13506">
        <v>13501</v>
      </c>
      <c r="M13506">
        <v>4327</v>
      </c>
    </row>
    <row r="13507" spans="2:13" x14ac:dyDescent="0.35">
      <c r="B13507" s="5">
        <v>116831</v>
      </c>
      <c r="C13507" s="6">
        <v>67</v>
      </c>
      <c r="D13507" s="6">
        <v>46</v>
      </c>
      <c r="E13507" s="6">
        <v>2</v>
      </c>
      <c r="F13507" s="6" t="s">
        <v>11</v>
      </c>
      <c r="G13507" s="6" t="s">
        <v>5</v>
      </c>
      <c r="H13507" s="6">
        <v>13</v>
      </c>
      <c r="I13507" s="6" t="s">
        <v>10</v>
      </c>
      <c r="J13507" s="7">
        <v>106.9446878</v>
      </c>
      <c r="K13507" s="20">
        <v>0.88587801114058862</v>
      </c>
      <c r="L13507">
        <v>13502</v>
      </c>
      <c r="M13507">
        <v>4328</v>
      </c>
    </row>
    <row r="13508" spans="2:13" x14ac:dyDescent="0.35">
      <c r="B13508" s="5">
        <v>170542</v>
      </c>
      <c r="C13508" s="6">
        <v>63</v>
      </c>
      <c r="D13508" s="6">
        <v>45</v>
      </c>
      <c r="E13508" s="6">
        <v>4</v>
      </c>
      <c r="F13508" s="6" t="s">
        <v>11</v>
      </c>
      <c r="G13508" s="6" t="s">
        <v>12</v>
      </c>
      <c r="H13508" s="6">
        <v>6</v>
      </c>
      <c r="I13508" s="6" t="s">
        <v>10</v>
      </c>
      <c r="J13508" s="7">
        <v>296.78774199999998</v>
      </c>
      <c r="K13508" s="20">
        <v>0.88590951793264006</v>
      </c>
      <c r="L13508">
        <v>13503</v>
      </c>
      <c r="M13508">
        <v>4329</v>
      </c>
    </row>
    <row r="13509" spans="2:13" x14ac:dyDescent="0.35">
      <c r="B13509" s="5">
        <v>153448</v>
      </c>
      <c r="C13509" s="6">
        <v>18</v>
      </c>
      <c r="D13509" s="6">
        <v>0</v>
      </c>
      <c r="E13509" s="6">
        <v>2</v>
      </c>
      <c r="F13509" s="6" t="s">
        <v>9</v>
      </c>
      <c r="G13509" s="6" t="s">
        <v>12</v>
      </c>
      <c r="H13509" s="6">
        <v>14</v>
      </c>
      <c r="I13509" s="6" t="s">
        <v>10</v>
      </c>
      <c r="J13509" s="7">
        <v>479.15474180000001</v>
      </c>
      <c r="K13509" s="20">
        <v>0.88615377133795348</v>
      </c>
      <c r="L13509">
        <v>13504</v>
      </c>
      <c r="M13509">
        <v>4330</v>
      </c>
    </row>
    <row r="13510" spans="2:13" x14ac:dyDescent="0.35">
      <c r="B13510" s="5">
        <v>164351</v>
      </c>
      <c r="C13510" s="6">
        <v>41</v>
      </c>
      <c r="D13510" s="6">
        <v>23</v>
      </c>
      <c r="E13510" s="6">
        <v>3</v>
      </c>
      <c r="F13510" s="6" t="s">
        <v>9</v>
      </c>
      <c r="G13510" s="6" t="s">
        <v>5</v>
      </c>
      <c r="H13510" s="6">
        <v>12</v>
      </c>
      <c r="I13510" s="6" t="s">
        <v>10</v>
      </c>
      <c r="J13510" s="7">
        <v>363.22139570000002</v>
      </c>
      <c r="K13510" s="20">
        <v>0.88618922247145127</v>
      </c>
      <c r="L13510">
        <v>13505</v>
      </c>
      <c r="M13510">
        <v>4331</v>
      </c>
    </row>
    <row r="13511" spans="2:13" x14ac:dyDescent="0.35">
      <c r="B13511" s="5">
        <v>172612</v>
      </c>
      <c r="C13511" s="6">
        <v>69</v>
      </c>
      <c r="D13511" s="6">
        <v>48</v>
      </c>
      <c r="E13511" s="6">
        <v>3</v>
      </c>
      <c r="F13511" s="6" t="s">
        <v>9</v>
      </c>
      <c r="G13511" s="6" t="s">
        <v>5</v>
      </c>
      <c r="H13511" s="6">
        <v>6</v>
      </c>
      <c r="I13511" s="6" t="s">
        <v>10</v>
      </c>
      <c r="J13511" s="7">
        <v>61.37332962</v>
      </c>
      <c r="K13511" s="20">
        <v>0.88630920853413309</v>
      </c>
      <c r="L13511">
        <v>13506</v>
      </c>
      <c r="M13511">
        <v>4332</v>
      </c>
    </row>
    <row r="13512" spans="2:13" x14ac:dyDescent="0.35">
      <c r="B13512" s="5">
        <v>131813</v>
      </c>
      <c r="C13512" s="6">
        <v>35</v>
      </c>
      <c r="D13512" s="6">
        <v>15</v>
      </c>
      <c r="E13512" s="6">
        <v>2</v>
      </c>
      <c r="F13512" s="6" t="s">
        <v>9</v>
      </c>
      <c r="G13512" s="6" t="s">
        <v>12</v>
      </c>
      <c r="H13512" s="6">
        <v>13</v>
      </c>
      <c r="I13512" s="6" t="s">
        <v>10</v>
      </c>
      <c r="J13512" s="7">
        <v>278.97183519999999</v>
      </c>
      <c r="K13512" s="20">
        <v>0.88638681521284335</v>
      </c>
      <c r="L13512">
        <v>13507</v>
      </c>
      <c r="M13512">
        <v>4333</v>
      </c>
    </row>
    <row r="13513" spans="2:13" x14ac:dyDescent="0.35">
      <c r="B13513" s="5">
        <v>172798</v>
      </c>
      <c r="C13513" s="6">
        <v>58</v>
      </c>
      <c r="D13513" s="6">
        <v>41</v>
      </c>
      <c r="E13513" s="6">
        <v>4</v>
      </c>
      <c r="F13513" s="6" t="s">
        <v>9</v>
      </c>
      <c r="G13513" s="6" t="s">
        <v>12</v>
      </c>
      <c r="H13513" s="6">
        <v>15</v>
      </c>
      <c r="I13513" s="6" t="s">
        <v>10</v>
      </c>
      <c r="J13513" s="7">
        <v>411.78833909999997</v>
      </c>
      <c r="K13513" s="20">
        <v>0.88664304839294716</v>
      </c>
      <c r="L13513">
        <v>13508</v>
      </c>
      <c r="M13513">
        <v>4334</v>
      </c>
    </row>
    <row r="13514" spans="2:13" x14ac:dyDescent="0.35">
      <c r="B13514" s="5">
        <v>152332</v>
      </c>
      <c r="C13514" s="6">
        <v>48</v>
      </c>
      <c r="D13514" s="6">
        <v>28</v>
      </c>
      <c r="E13514" s="6">
        <v>3</v>
      </c>
      <c r="F13514" s="6" t="s">
        <v>9</v>
      </c>
      <c r="G13514" s="6" t="s">
        <v>5</v>
      </c>
      <c r="H13514" s="6">
        <v>4</v>
      </c>
      <c r="I13514" s="6" t="s">
        <v>10</v>
      </c>
      <c r="J13514" s="7">
        <v>441.21737039999999</v>
      </c>
      <c r="K13514" s="20">
        <v>0.88665786038616889</v>
      </c>
      <c r="L13514">
        <v>13509</v>
      </c>
      <c r="M13514">
        <v>4335</v>
      </c>
    </row>
    <row r="13515" spans="2:13" x14ac:dyDescent="0.35">
      <c r="B13515" s="5">
        <v>112204</v>
      </c>
      <c r="C13515" s="6">
        <v>18</v>
      </c>
      <c r="D13515" s="6">
        <v>0</v>
      </c>
      <c r="E13515" s="6">
        <v>2</v>
      </c>
      <c r="F13515" s="6" t="s">
        <v>9</v>
      </c>
      <c r="G13515" s="6" t="s">
        <v>5</v>
      </c>
      <c r="H13515" s="6">
        <v>7</v>
      </c>
      <c r="I13515" s="6" t="s">
        <v>10</v>
      </c>
      <c r="J13515" s="7">
        <v>392.68456520000001</v>
      </c>
      <c r="K13515" s="20">
        <v>0.88681863048484044</v>
      </c>
      <c r="L13515">
        <v>13510</v>
      </c>
      <c r="M13515">
        <v>4336</v>
      </c>
    </row>
    <row r="13516" spans="2:13" x14ac:dyDescent="0.35">
      <c r="B13516" s="5">
        <v>105644</v>
      </c>
      <c r="C13516" s="6">
        <v>67</v>
      </c>
      <c r="D13516" s="6">
        <v>47</v>
      </c>
      <c r="E13516" s="6">
        <v>2</v>
      </c>
      <c r="F13516" s="6" t="s">
        <v>9</v>
      </c>
      <c r="G13516" s="6" t="s">
        <v>5</v>
      </c>
      <c r="H13516" s="6">
        <v>8</v>
      </c>
      <c r="I13516" s="6" t="s">
        <v>10</v>
      </c>
      <c r="J13516" s="7">
        <v>330.6806201</v>
      </c>
      <c r="K13516" s="20">
        <v>0.886833253140905</v>
      </c>
      <c r="L13516">
        <v>13511</v>
      </c>
      <c r="M13516">
        <v>4337</v>
      </c>
    </row>
    <row r="13517" spans="2:13" x14ac:dyDescent="0.35">
      <c r="B13517" s="5">
        <v>106186</v>
      </c>
      <c r="C13517" s="6">
        <v>21</v>
      </c>
      <c r="D13517" s="6">
        <v>2</v>
      </c>
      <c r="E13517" s="6">
        <v>1</v>
      </c>
      <c r="F13517" s="6" t="s">
        <v>11</v>
      </c>
      <c r="G13517" s="6" t="s">
        <v>12</v>
      </c>
      <c r="H13517" s="6">
        <v>13</v>
      </c>
      <c r="I13517" s="6" t="s">
        <v>13</v>
      </c>
      <c r="J13517" s="7">
        <v>656.15480869999999</v>
      </c>
      <c r="K13517" s="20">
        <v>0.88685696279164372</v>
      </c>
      <c r="L13517">
        <v>13512</v>
      </c>
      <c r="M13517">
        <v>4338</v>
      </c>
    </row>
    <row r="13518" spans="2:13" x14ac:dyDescent="0.35">
      <c r="B13518" s="5">
        <v>126631</v>
      </c>
      <c r="C13518" s="6">
        <v>26</v>
      </c>
      <c r="D13518" s="6">
        <v>8</v>
      </c>
      <c r="E13518" s="6">
        <v>1</v>
      </c>
      <c r="F13518" s="6" t="s">
        <v>9</v>
      </c>
      <c r="G13518" s="6" t="s">
        <v>12</v>
      </c>
      <c r="H13518" s="6">
        <v>11</v>
      </c>
      <c r="I13518" s="6" t="s">
        <v>10</v>
      </c>
      <c r="J13518" s="7">
        <v>267.485859</v>
      </c>
      <c r="K13518" s="20">
        <v>0.88687322719292916</v>
      </c>
      <c r="L13518">
        <v>13513</v>
      </c>
      <c r="M13518">
        <v>4339</v>
      </c>
    </row>
    <row r="13519" spans="2:13" x14ac:dyDescent="0.35">
      <c r="B13519" s="5">
        <v>108638</v>
      </c>
      <c r="C13519" s="6">
        <v>16</v>
      </c>
      <c r="D13519" s="6" t="s">
        <v>14</v>
      </c>
      <c r="E13519" s="6">
        <v>2</v>
      </c>
      <c r="F13519" s="6" t="s">
        <v>9</v>
      </c>
      <c r="G13519" s="6" t="s">
        <v>5</v>
      </c>
      <c r="H13519" s="6">
        <v>12</v>
      </c>
      <c r="I13519" s="6" t="s">
        <v>10</v>
      </c>
      <c r="J13519" s="7">
        <v>352.87116400000002</v>
      </c>
      <c r="K13519" s="20">
        <v>0.88690591483245618</v>
      </c>
      <c r="L13519">
        <v>13514</v>
      </c>
      <c r="M13519">
        <v>4340</v>
      </c>
    </row>
    <row r="13520" spans="2:13" x14ac:dyDescent="0.35">
      <c r="B13520" s="5">
        <v>107181</v>
      </c>
      <c r="C13520" s="6">
        <v>68</v>
      </c>
      <c r="D13520" s="6">
        <v>48</v>
      </c>
      <c r="E13520" s="6">
        <v>2</v>
      </c>
      <c r="F13520" s="6" t="s">
        <v>11</v>
      </c>
      <c r="G13520" s="6" t="s">
        <v>5</v>
      </c>
      <c r="H13520" s="6">
        <v>4</v>
      </c>
      <c r="I13520" s="6" t="s">
        <v>10</v>
      </c>
      <c r="J13520" s="7">
        <v>78.376646480000005</v>
      </c>
      <c r="K13520" s="20">
        <v>0.8869166732859245</v>
      </c>
      <c r="L13520">
        <v>13515</v>
      </c>
      <c r="M13520">
        <v>4341</v>
      </c>
    </row>
    <row r="13521" spans="2:13" x14ac:dyDescent="0.35">
      <c r="B13521" s="5">
        <v>165032</v>
      </c>
      <c r="C13521" s="6">
        <v>27</v>
      </c>
      <c r="D13521" s="6">
        <v>6</v>
      </c>
      <c r="E13521" s="6">
        <v>2</v>
      </c>
      <c r="F13521" s="6" t="s">
        <v>9</v>
      </c>
      <c r="G13521" s="6" t="s">
        <v>5</v>
      </c>
      <c r="H13521" s="6">
        <v>5</v>
      </c>
      <c r="I13521" s="6" t="s">
        <v>13</v>
      </c>
      <c r="J13521" s="7">
        <v>662.57294890000003</v>
      </c>
      <c r="K13521" s="20">
        <v>0.88693277041602137</v>
      </c>
      <c r="L13521">
        <v>13516</v>
      </c>
      <c r="M13521">
        <v>4342</v>
      </c>
    </row>
    <row r="13522" spans="2:13" x14ac:dyDescent="0.35">
      <c r="B13522" s="5">
        <v>176798</v>
      </c>
      <c r="C13522" s="6">
        <v>29</v>
      </c>
      <c r="D13522" s="6">
        <v>10</v>
      </c>
      <c r="E13522" s="6">
        <v>4</v>
      </c>
      <c r="F13522" s="6" t="s">
        <v>9</v>
      </c>
      <c r="G13522" s="6" t="s">
        <v>5</v>
      </c>
      <c r="H13522" s="6">
        <v>9</v>
      </c>
      <c r="I13522" s="6" t="s">
        <v>10</v>
      </c>
      <c r="J13522" s="7">
        <v>383.45408049999998</v>
      </c>
      <c r="K13522" s="20">
        <v>0.88693640728008949</v>
      </c>
      <c r="L13522">
        <v>13517</v>
      </c>
      <c r="M13522">
        <v>4343</v>
      </c>
    </row>
    <row r="13523" spans="2:13" x14ac:dyDescent="0.35">
      <c r="B13523" s="5">
        <v>177467</v>
      </c>
      <c r="C13523" s="6">
        <v>100</v>
      </c>
      <c r="D13523" s="6">
        <v>44</v>
      </c>
      <c r="E13523" s="6">
        <v>3</v>
      </c>
      <c r="F13523" s="6" t="s">
        <v>9</v>
      </c>
      <c r="G13523" s="6" t="s">
        <v>5</v>
      </c>
      <c r="H13523" s="6">
        <v>1</v>
      </c>
      <c r="I13523" s="6" t="s">
        <v>13</v>
      </c>
      <c r="J13523" s="7">
        <v>565.87403600000005</v>
      </c>
      <c r="K13523" s="20">
        <v>0.8869522317505385</v>
      </c>
      <c r="L13523">
        <v>13518</v>
      </c>
      <c r="M13523">
        <v>4344</v>
      </c>
    </row>
    <row r="13524" spans="2:13" x14ac:dyDescent="0.35">
      <c r="B13524" s="5">
        <v>135849</v>
      </c>
      <c r="C13524" s="6">
        <v>34</v>
      </c>
      <c r="D13524" s="6">
        <v>15</v>
      </c>
      <c r="E13524" s="6">
        <v>2</v>
      </c>
      <c r="F13524" s="6" t="s">
        <v>11</v>
      </c>
      <c r="G13524" s="6" t="s">
        <v>5</v>
      </c>
      <c r="H13524" s="6">
        <v>8</v>
      </c>
      <c r="I13524" s="6" t="s">
        <v>10</v>
      </c>
      <c r="J13524" s="7">
        <v>292.59345580000002</v>
      </c>
      <c r="K13524" s="20">
        <v>0.88701490189336885</v>
      </c>
      <c r="L13524">
        <v>13519</v>
      </c>
      <c r="M13524">
        <v>4345</v>
      </c>
    </row>
    <row r="13525" spans="2:13" x14ac:dyDescent="0.35">
      <c r="B13525" s="5">
        <v>193445</v>
      </c>
      <c r="C13525" s="6">
        <v>28</v>
      </c>
      <c r="D13525" s="6">
        <v>8</v>
      </c>
      <c r="E13525" s="6">
        <v>4</v>
      </c>
      <c r="F13525" s="6" t="s">
        <v>11</v>
      </c>
      <c r="G13525" s="6" t="s">
        <v>5</v>
      </c>
      <c r="H13525" s="6">
        <v>9</v>
      </c>
      <c r="I13525" s="6" t="s">
        <v>10</v>
      </c>
      <c r="J13525" s="7">
        <v>332.75440880000002</v>
      </c>
      <c r="K13525" s="20">
        <v>0.88701768650617474</v>
      </c>
      <c r="L13525">
        <v>13520</v>
      </c>
      <c r="M13525">
        <v>4346</v>
      </c>
    </row>
    <row r="13526" spans="2:13" x14ac:dyDescent="0.35">
      <c r="B13526" s="5">
        <v>126956</v>
      </c>
      <c r="C13526" s="6">
        <v>60</v>
      </c>
      <c r="D13526" s="6">
        <v>42</v>
      </c>
      <c r="E13526" s="6">
        <v>2</v>
      </c>
      <c r="F13526" s="6" t="s">
        <v>9</v>
      </c>
      <c r="G13526" s="6" t="s">
        <v>12</v>
      </c>
      <c r="H13526" s="6">
        <v>7</v>
      </c>
      <c r="I13526" s="6" t="s">
        <v>10</v>
      </c>
      <c r="J13526" s="7">
        <v>203.99395290000001</v>
      </c>
      <c r="K13526" s="20">
        <v>0.8870315497700636</v>
      </c>
      <c r="L13526">
        <v>13521</v>
      </c>
      <c r="M13526">
        <v>4347</v>
      </c>
    </row>
    <row r="13527" spans="2:13" x14ac:dyDescent="0.35">
      <c r="B13527" s="5">
        <v>132908</v>
      </c>
      <c r="C13527" s="6">
        <v>66</v>
      </c>
      <c r="D13527" s="6">
        <v>48</v>
      </c>
      <c r="E13527" s="6">
        <v>2</v>
      </c>
      <c r="F13527" s="6" t="s">
        <v>11</v>
      </c>
      <c r="G13527" s="6" t="s">
        <v>5</v>
      </c>
      <c r="H13527" s="6">
        <v>11</v>
      </c>
      <c r="I13527" s="6" t="s">
        <v>10</v>
      </c>
      <c r="J13527" s="7">
        <v>87.219153259999999</v>
      </c>
      <c r="K13527" s="20">
        <v>0.88705664191673006</v>
      </c>
      <c r="L13527">
        <v>13522</v>
      </c>
      <c r="M13527">
        <v>4348</v>
      </c>
    </row>
    <row r="13528" spans="2:13" x14ac:dyDescent="0.35">
      <c r="B13528" s="5">
        <v>199432</v>
      </c>
      <c r="C13528" s="6">
        <v>26</v>
      </c>
      <c r="D13528" s="6">
        <v>5</v>
      </c>
      <c r="E13528" s="6">
        <v>2</v>
      </c>
      <c r="F13528" s="6" t="s">
        <v>9</v>
      </c>
      <c r="G13528" s="6" t="s">
        <v>12</v>
      </c>
      <c r="H13528" s="6">
        <v>8</v>
      </c>
      <c r="I13528" s="6" t="s">
        <v>10</v>
      </c>
      <c r="J13528" s="7">
        <v>449.42447079999999</v>
      </c>
      <c r="K13528" s="20">
        <v>0.88709190302820562</v>
      </c>
      <c r="L13528">
        <v>13523</v>
      </c>
      <c r="M13528">
        <v>4349</v>
      </c>
    </row>
    <row r="13529" spans="2:13" x14ac:dyDescent="0.35">
      <c r="B13529" s="5">
        <v>109147</v>
      </c>
      <c r="C13529" s="6">
        <v>113</v>
      </c>
      <c r="D13529" s="6">
        <v>10</v>
      </c>
      <c r="E13529" s="6">
        <v>3</v>
      </c>
      <c r="F13529" s="6" t="s">
        <v>11</v>
      </c>
      <c r="G13529" s="6" t="s">
        <v>5</v>
      </c>
      <c r="H13529" s="6">
        <v>12</v>
      </c>
      <c r="I13529" s="6" t="s">
        <v>10</v>
      </c>
      <c r="J13529" s="7">
        <v>318.28939020000001</v>
      </c>
      <c r="K13529" s="20">
        <v>0.88712349495567011</v>
      </c>
      <c r="L13529">
        <v>13524</v>
      </c>
      <c r="M13529">
        <v>4350</v>
      </c>
    </row>
    <row r="13530" spans="2:13" x14ac:dyDescent="0.35">
      <c r="B13530" s="5">
        <v>102171</v>
      </c>
      <c r="C13530" s="6">
        <v>61</v>
      </c>
      <c r="D13530" s="6">
        <v>44</v>
      </c>
      <c r="E13530" s="6">
        <v>4</v>
      </c>
      <c r="F13530" s="6" t="s">
        <v>11</v>
      </c>
      <c r="G13530" s="6" t="s">
        <v>12</v>
      </c>
      <c r="H13530" s="6">
        <v>0</v>
      </c>
      <c r="I13530" s="6" t="s">
        <v>10</v>
      </c>
      <c r="J13530" s="7">
        <v>376.50637669999998</v>
      </c>
      <c r="K13530" s="20">
        <v>0.88730261331149474</v>
      </c>
      <c r="L13530">
        <v>13525</v>
      </c>
      <c r="M13530">
        <v>4351</v>
      </c>
    </row>
    <row r="13531" spans="2:13" x14ac:dyDescent="0.35">
      <c r="B13531" s="5">
        <v>104822</v>
      </c>
      <c r="C13531" s="6">
        <v>65</v>
      </c>
      <c r="D13531" s="6">
        <v>45</v>
      </c>
      <c r="E13531" s="6">
        <v>2</v>
      </c>
      <c r="F13531" s="6" t="s">
        <v>9</v>
      </c>
      <c r="G13531" s="6" t="s">
        <v>5</v>
      </c>
      <c r="H13531" s="6">
        <v>2</v>
      </c>
      <c r="I13531" s="6" t="s">
        <v>10</v>
      </c>
      <c r="J13531" s="7">
        <v>55.871649159999997</v>
      </c>
      <c r="K13531" s="20">
        <v>0.88739566627364852</v>
      </c>
      <c r="L13531">
        <v>13526</v>
      </c>
      <c r="M13531">
        <v>4352</v>
      </c>
    </row>
    <row r="13532" spans="2:13" x14ac:dyDescent="0.35">
      <c r="B13532" s="5">
        <v>169338</v>
      </c>
      <c r="C13532" s="6">
        <v>34</v>
      </c>
      <c r="D13532" s="6">
        <v>17</v>
      </c>
      <c r="E13532" s="6">
        <v>1</v>
      </c>
      <c r="F13532" s="6" t="s">
        <v>11</v>
      </c>
      <c r="G13532" s="6" t="s">
        <v>5</v>
      </c>
      <c r="H13532" s="6">
        <v>10</v>
      </c>
      <c r="I13532" s="6" t="s">
        <v>10</v>
      </c>
      <c r="J13532" s="7">
        <v>313.033365</v>
      </c>
      <c r="K13532" s="20">
        <v>0.88740635370708565</v>
      </c>
      <c r="L13532">
        <v>13527</v>
      </c>
      <c r="M13532">
        <v>4353</v>
      </c>
    </row>
    <row r="13533" spans="2:13" x14ac:dyDescent="0.35">
      <c r="B13533" s="5">
        <v>125622</v>
      </c>
      <c r="C13533" s="6">
        <v>22</v>
      </c>
      <c r="D13533" s="6">
        <v>3</v>
      </c>
      <c r="E13533" s="6">
        <v>2</v>
      </c>
      <c r="F13533" s="6" t="s">
        <v>9</v>
      </c>
      <c r="G13533" s="6" t="s">
        <v>12</v>
      </c>
      <c r="H13533" s="6">
        <v>13</v>
      </c>
      <c r="I13533" s="6" t="s">
        <v>13</v>
      </c>
      <c r="J13533" s="7">
        <v>689.38217020000002</v>
      </c>
      <c r="K13533" s="20">
        <v>0.88743914280294345</v>
      </c>
      <c r="L13533">
        <v>13528</v>
      </c>
      <c r="M13533">
        <v>4354</v>
      </c>
    </row>
    <row r="13534" spans="2:13" x14ac:dyDescent="0.35">
      <c r="B13534" s="5">
        <v>198834</v>
      </c>
      <c r="C13534" s="6">
        <v>69</v>
      </c>
      <c r="D13534" s="6">
        <v>50</v>
      </c>
      <c r="E13534" s="6">
        <v>4</v>
      </c>
      <c r="F13534" s="6" t="s">
        <v>11</v>
      </c>
      <c r="G13534" s="6" t="s">
        <v>12</v>
      </c>
      <c r="H13534" s="6">
        <v>14</v>
      </c>
      <c r="I13534" s="6" t="s">
        <v>10</v>
      </c>
      <c r="J13534" s="7">
        <v>125.9758822</v>
      </c>
      <c r="K13534" s="20">
        <v>0.88745336546482168</v>
      </c>
      <c r="L13534">
        <v>13529</v>
      </c>
      <c r="M13534">
        <v>4355</v>
      </c>
    </row>
    <row r="13535" spans="2:13" x14ac:dyDescent="0.35">
      <c r="B13535" s="5">
        <v>139690</v>
      </c>
      <c r="C13535" s="6">
        <v>48</v>
      </c>
      <c r="D13535" s="6">
        <v>31</v>
      </c>
      <c r="E13535" s="6">
        <v>3</v>
      </c>
      <c r="F13535" s="6" t="s">
        <v>11</v>
      </c>
      <c r="G13535" s="6" t="s">
        <v>12</v>
      </c>
      <c r="H13535" s="6">
        <v>3</v>
      </c>
      <c r="I13535" s="6" t="s">
        <v>10</v>
      </c>
      <c r="J13535" s="7">
        <v>388.79801220000002</v>
      </c>
      <c r="K13535" s="20">
        <v>0.88748432677584121</v>
      </c>
      <c r="L13535">
        <v>13530</v>
      </c>
      <c r="M13535">
        <v>4356</v>
      </c>
    </row>
    <row r="13536" spans="2:13" x14ac:dyDescent="0.35">
      <c r="B13536" s="5">
        <v>134585</v>
      </c>
      <c r="C13536" s="6">
        <v>51</v>
      </c>
      <c r="D13536" s="6">
        <v>31</v>
      </c>
      <c r="E13536" s="6">
        <v>3</v>
      </c>
      <c r="F13536" s="6" t="s">
        <v>11</v>
      </c>
      <c r="G13536" s="6" t="s">
        <v>12</v>
      </c>
      <c r="H13536" s="6">
        <v>8</v>
      </c>
      <c r="I13536" s="6" t="s">
        <v>10</v>
      </c>
      <c r="J13536" s="7">
        <v>337.33368469999999</v>
      </c>
      <c r="K13536" s="20">
        <v>0.88748749360497348</v>
      </c>
      <c r="L13536">
        <v>13531</v>
      </c>
      <c r="M13536">
        <v>4357</v>
      </c>
    </row>
    <row r="13537" spans="2:13" x14ac:dyDescent="0.35">
      <c r="B13537" s="5">
        <v>146001</v>
      </c>
      <c r="C13537" s="6">
        <v>16</v>
      </c>
      <c r="D13537" s="6">
        <v>0</v>
      </c>
      <c r="E13537" s="6">
        <v>2</v>
      </c>
      <c r="F13537" s="6" t="s">
        <v>9</v>
      </c>
      <c r="G13537" s="6" t="s">
        <v>5</v>
      </c>
      <c r="H13537" s="6">
        <v>14</v>
      </c>
      <c r="I13537" s="6" t="s">
        <v>13</v>
      </c>
      <c r="J13537" s="7">
        <v>668.72914170000001</v>
      </c>
      <c r="K13537" s="20">
        <v>0.8874922696281099</v>
      </c>
      <c r="L13537">
        <v>13532</v>
      </c>
      <c r="M13537">
        <v>4358</v>
      </c>
    </row>
    <row r="13538" spans="2:13" x14ac:dyDescent="0.35">
      <c r="B13538" s="5">
        <v>149570</v>
      </c>
      <c r="C13538" s="6">
        <v>58</v>
      </c>
      <c r="D13538" s="6">
        <v>39</v>
      </c>
      <c r="E13538" s="6">
        <v>2</v>
      </c>
      <c r="F13538" s="6" t="s">
        <v>11</v>
      </c>
      <c r="G13538" s="6" t="s">
        <v>12</v>
      </c>
      <c r="H13538" s="6">
        <v>10</v>
      </c>
      <c r="I13538" s="6" t="s">
        <v>10</v>
      </c>
      <c r="J13538" s="7">
        <v>426.42767950000001</v>
      </c>
      <c r="K13538" s="20">
        <v>0.88758448074615559</v>
      </c>
      <c r="L13538">
        <v>13533</v>
      </c>
      <c r="M13538">
        <v>4359</v>
      </c>
    </row>
    <row r="13539" spans="2:13" x14ac:dyDescent="0.35">
      <c r="B13539" s="5">
        <v>116503</v>
      </c>
      <c r="C13539" s="6">
        <v>52</v>
      </c>
      <c r="D13539" s="6">
        <v>35</v>
      </c>
      <c r="E13539" s="6">
        <v>3</v>
      </c>
      <c r="F13539" s="6" t="s">
        <v>9</v>
      </c>
      <c r="G13539" s="6" t="s">
        <v>5</v>
      </c>
      <c r="H13539" s="6">
        <v>1</v>
      </c>
      <c r="I13539" s="6" t="s">
        <v>13</v>
      </c>
      <c r="J13539" s="7">
        <v>599.55364359999999</v>
      </c>
      <c r="K13539" s="20">
        <v>0.88761970157184955</v>
      </c>
      <c r="L13539">
        <v>13534</v>
      </c>
      <c r="M13539">
        <v>4360</v>
      </c>
    </row>
    <row r="13540" spans="2:13" x14ac:dyDescent="0.35">
      <c r="B13540" s="5">
        <v>188085</v>
      </c>
      <c r="C13540" s="6">
        <v>31</v>
      </c>
      <c r="D13540" s="6">
        <v>11</v>
      </c>
      <c r="E13540" s="6">
        <v>2</v>
      </c>
      <c r="F13540" s="6" t="s">
        <v>9</v>
      </c>
      <c r="G13540" s="6" t="s">
        <v>5</v>
      </c>
      <c r="H13540" s="6">
        <v>14</v>
      </c>
      <c r="I13540" s="6" t="s">
        <v>10</v>
      </c>
      <c r="J13540" s="7">
        <v>238.88604079999999</v>
      </c>
      <c r="K13540" s="20">
        <v>0.88766263514174848</v>
      </c>
      <c r="L13540">
        <v>13535</v>
      </c>
      <c r="M13540">
        <v>4361</v>
      </c>
    </row>
    <row r="13541" spans="2:13" x14ac:dyDescent="0.35">
      <c r="B13541" s="5">
        <v>191510</v>
      </c>
      <c r="C13541" s="6">
        <v>36</v>
      </c>
      <c r="D13541" s="6">
        <v>17</v>
      </c>
      <c r="E13541" s="6">
        <v>4</v>
      </c>
      <c r="F13541" s="6" t="s">
        <v>9</v>
      </c>
      <c r="G13541" s="6" t="s">
        <v>12</v>
      </c>
      <c r="H13541" s="6">
        <v>13</v>
      </c>
      <c r="I13541" s="6" t="s">
        <v>10</v>
      </c>
      <c r="J13541" s="7">
        <v>396.76051289999998</v>
      </c>
      <c r="K13541" s="20">
        <v>0.88785683133778537</v>
      </c>
      <c r="L13541">
        <v>13536</v>
      </c>
      <c r="M13541">
        <v>4362</v>
      </c>
    </row>
    <row r="13542" spans="2:13" x14ac:dyDescent="0.35">
      <c r="B13542" s="5">
        <v>144398</v>
      </c>
      <c r="C13542" s="6">
        <v>21</v>
      </c>
      <c r="D13542" s="6">
        <v>2</v>
      </c>
      <c r="E13542" s="6">
        <v>4</v>
      </c>
      <c r="F13542" s="6" t="s">
        <v>9</v>
      </c>
      <c r="G13542" s="6" t="s">
        <v>5</v>
      </c>
      <c r="H13542" s="6">
        <v>11</v>
      </c>
      <c r="I13542" s="6" t="s">
        <v>13</v>
      </c>
      <c r="J13542" s="7">
        <v>503.74214380000001</v>
      </c>
      <c r="K13542" s="20">
        <v>0.88787319938057874</v>
      </c>
      <c r="L13542">
        <v>13537</v>
      </c>
      <c r="M13542">
        <v>4363</v>
      </c>
    </row>
    <row r="13543" spans="2:13" x14ac:dyDescent="0.35">
      <c r="B13543" s="5">
        <v>119752</v>
      </c>
      <c r="C13543" s="6">
        <v>68</v>
      </c>
      <c r="D13543" s="6">
        <v>47</v>
      </c>
      <c r="E13543" s="6">
        <v>3</v>
      </c>
      <c r="F13543" s="6" t="s">
        <v>11</v>
      </c>
      <c r="G13543" s="6" t="s">
        <v>12</v>
      </c>
      <c r="H13543" s="6">
        <v>10</v>
      </c>
      <c r="I13543" s="6" t="s">
        <v>10</v>
      </c>
      <c r="J13543" s="7">
        <v>181.5693741</v>
      </c>
      <c r="K13543" s="20">
        <v>0.88789073051540257</v>
      </c>
      <c r="L13543">
        <v>13538</v>
      </c>
      <c r="M13543">
        <v>4364</v>
      </c>
    </row>
    <row r="13544" spans="2:13" x14ac:dyDescent="0.35">
      <c r="B13544" s="5">
        <v>115242</v>
      </c>
      <c r="C13544" s="6">
        <v>23</v>
      </c>
      <c r="D13544" s="6">
        <v>4</v>
      </c>
      <c r="E13544" s="6">
        <v>3</v>
      </c>
      <c r="F13544" s="6" t="s">
        <v>9</v>
      </c>
      <c r="G13544" s="6" t="s">
        <v>12</v>
      </c>
      <c r="H13544" s="6">
        <v>13</v>
      </c>
      <c r="I13544" s="6" t="s">
        <v>13</v>
      </c>
      <c r="J13544" s="7">
        <v>604.2383648</v>
      </c>
      <c r="K13544" s="20">
        <v>0.887913308291996</v>
      </c>
      <c r="L13544">
        <v>13539</v>
      </c>
      <c r="M13544">
        <v>4365</v>
      </c>
    </row>
    <row r="13545" spans="2:13" x14ac:dyDescent="0.35">
      <c r="B13545" s="5">
        <v>112853</v>
      </c>
      <c r="C13545" s="6">
        <v>60</v>
      </c>
      <c r="D13545" s="6">
        <v>43</v>
      </c>
      <c r="E13545" s="6">
        <v>3</v>
      </c>
      <c r="F13545" s="6" t="s">
        <v>11</v>
      </c>
      <c r="G13545" s="6" t="s">
        <v>12</v>
      </c>
      <c r="H13545" s="6">
        <v>6</v>
      </c>
      <c r="I13545" s="6" t="s">
        <v>10</v>
      </c>
      <c r="J13545" s="7">
        <v>319.7258089</v>
      </c>
      <c r="K13545" s="20">
        <v>0.88792950607086307</v>
      </c>
      <c r="L13545">
        <v>13540</v>
      </c>
      <c r="M13545">
        <v>4366</v>
      </c>
    </row>
    <row r="13546" spans="2:13" x14ac:dyDescent="0.35">
      <c r="B13546" s="5">
        <v>142178</v>
      </c>
      <c r="C13546" s="6">
        <v>19</v>
      </c>
      <c r="D13546" s="6">
        <v>0</v>
      </c>
      <c r="E13546" s="6">
        <v>3</v>
      </c>
      <c r="F13546" s="6" t="s">
        <v>9</v>
      </c>
      <c r="G13546" s="6" t="s">
        <v>5</v>
      </c>
      <c r="H13546" s="6">
        <v>11</v>
      </c>
      <c r="I13546" s="6" t="s">
        <v>10</v>
      </c>
      <c r="J13546" s="7">
        <v>354.92981109999999</v>
      </c>
      <c r="K13546" s="20">
        <v>0.88796323083377271</v>
      </c>
      <c r="L13546">
        <v>13541</v>
      </c>
      <c r="M13546">
        <v>4367</v>
      </c>
    </row>
    <row r="13547" spans="2:13" x14ac:dyDescent="0.35">
      <c r="B13547" s="5">
        <v>148193</v>
      </c>
      <c r="C13547" s="6">
        <v>46</v>
      </c>
      <c r="D13547" s="6">
        <v>26</v>
      </c>
      <c r="E13547" s="6">
        <v>2</v>
      </c>
      <c r="F13547" s="6" t="s">
        <v>11</v>
      </c>
      <c r="G13547" s="6" t="s">
        <v>12</v>
      </c>
      <c r="H13547" s="6">
        <v>4</v>
      </c>
      <c r="I13547" s="6" t="s">
        <v>13</v>
      </c>
      <c r="J13547" s="7">
        <v>691.59619480000003</v>
      </c>
      <c r="K13547" s="20">
        <v>0.88799253551412338</v>
      </c>
      <c r="L13547">
        <v>13542</v>
      </c>
      <c r="M13547">
        <v>4368</v>
      </c>
    </row>
    <row r="13548" spans="2:13" x14ac:dyDescent="0.35">
      <c r="B13548" s="5">
        <v>124536</v>
      </c>
      <c r="C13548" s="6">
        <v>31</v>
      </c>
      <c r="D13548" s="6">
        <v>10</v>
      </c>
      <c r="E13548" s="6">
        <v>2</v>
      </c>
      <c r="F13548" s="6" t="s">
        <v>11</v>
      </c>
      <c r="G13548" s="6" t="s">
        <v>12</v>
      </c>
      <c r="H13548" s="6">
        <v>14</v>
      </c>
      <c r="I13548" s="6" t="s">
        <v>10</v>
      </c>
      <c r="J13548" s="7">
        <v>137.3592826</v>
      </c>
      <c r="K13548" s="20">
        <v>0.88810724349312586</v>
      </c>
      <c r="L13548">
        <v>13543</v>
      </c>
      <c r="M13548">
        <v>4369</v>
      </c>
    </row>
    <row r="13549" spans="2:13" x14ac:dyDescent="0.35">
      <c r="B13549" s="5">
        <v>158957</v>
      </c>
      <c r="C13549" s="6">
        <v>0</v>
      </c>
      <c r="D13549" s="6">
        <v>5</v>
      </c>
      <c r="E13549" s="6">
        <v>3</v>
      </c>
      <c r="F13549" s="6" t="s">
        <v>11</v>
      </c>
      <c r="G13549" s="6" t="s">
        <v>12</v>
      </c>
      <c r="H13549" s="6">
        <v>13</v>
      </c>
      <c r="I13549" s="6" t="s">
        <v>10</v>
      </c>
      <c r="J13549" s="7">
        <v>311.71559230000003</v>
      </c>
      <c r="K13549" s="20">
        <v>0.88810732467288245</v>
      </c>
      <c r="L13549">
        <v>13544</v>
      </c>
      <c r="M13549">
        <v>4370</v>
      </c>
    </row>
    <row r="13550" spans="2:13" x14ac:dyDescent="0.35">
      <c r="B13550" s="5">
        <v>191136</v>
      </c>
      <c r="C13550" s="6">
        <v>16</v>
      </c>
      <c r="D13550" s="6">
        <v>0</v>
      </c>
      <c r="E13550" s="6">
        <v>3</v>
      </c>
      <c r="F13550" s="6" t="s">
        <v>9</v>
      </c>
      <c r="G13550" s="6" t="s">
        <v>5</v>
      </c>
      <c r="H13550" s="6">
        <v>5</v>
      </c>
      <c r="I13550" s="6" t="s">
        <v>13</v>
      </c>
      <c r="J13550" s="7">
        <v>539.01091880000001</v>
      </c>
      <c r="K13550" s="20">
        <v>0.88815463783232595</v>
      </c>
      <c r="L13550">
        <v>13545</v>
      </c>
      <c r="M13550">
        <v>4371</v>
      </c>
    </row>
    <row r="13551" spans="2:13" x14ac:dyDescent="0.35">
      <c r="B13551" s="5">
        <v>107981</v>
      </c>
      <c r="C13551" s="6">
        <v>126</v>
      </c>
      <c r="D13551" s="6">
        <v>14</v>
      </c>
      <c r="E13551" s="6">
        <v>2</v>
      </c>
      <c r="F13551" s="6" t="s">
        <v>11</v>
      </c>
      <c r="G13551" s="6" t="s">
        <v>12</v>
      </c>
      <c r="H13551" s="6">
        <v>1</v>
      </c>
      <c r="I13551" s="6" t="s">
        <v>13</v>
      </c>
      <c r="J13551" s="7">
        <v>562.20452120000004</v>
      </c>
      <c r="K13551" s="20">
        <v>0.88817631717367385</v>
      </c>
      <c r="L13551">
        <v>13546</v>
      </c>
      <c r="M13551">
        <v>4372</v>
      </c>
    </row>
    <row r="13552" spans="2:13" x14ac:dyDescent="0.35">
      <c r="B13552" s="5">
        <v>145072</v>
      </c>
      <c r="C13552" s="6">
        <v>23</v>
      </c>
      <c r="D13552" s="6">
        <v>4</v>
      </c>
      <c r="E13552" s="6">
        <v>4</v>
      </c>
      <c r="F13552" s="6" t="s">
        <v>11</v>
      </c>
      <c r="G13552" s="6" t="s">
        <v>5</v>
      </c>
      <c r="H13552" s="6">
        <v>13</v>
      </c>
      <c r="I13552" s="6" t="s">
        <v>10</v>
      </c>
      <c r="J13552" s="7">
        <v>199.4459329</v>
      </c>
      <c r="K13552" s="20">
        <v>0.88821254981290942</v>
      </c>
      <c r="L13552">
        <v>13547</v>
      </c>
      <c r="M13552">
        <v>4373</v>
      </c>
    </row>
    <row r="13553" spans="2:13" x14ac:dyDescent="0.35">
      <c r="B13553" s="5">
        <v>142565</v>
      </c>
      <c r="C13553" s="6">
        <v>65</v>
      </c>
      <c r="D13553" s="6" t="s">
        <v>14</v>
      </c>
      <c r="E13553" s="6">
        <v>2</v>
      </c>
      <c r="F13553" s="6" t="s">
        <v>9</v>
      </c>
      <c r="G13553" s="6" t="s">
        <v>12</v>
      </c>
      <c r="H13553" s="6">
        <v>12</v>
      </c>
      <c r="I13553" s="6" t="s">
        <v>10</v>
      </c>
      <c r="J13553" s="7">
        <v>103.3600888</v>
      </c>
      <c r="K13553" s="20">
        <v>0.88825706197612975</v>
      </c>
      <c r="L13553">
        <v>13548</v>
      </c>
      <c r="M13553">
        <v>4374</v>
      </c>
    </row>
    <row r="13554" spans="2:13" x14ac:dyDescent="0.35">
      <c r="B13554" s="5">
        <v>114281</v>
      </c>
      <c r="C13554" s="6">
        <v>16</v>
      </c>
      <c r="D13554" s="6">
        <v>0</v>
      </c>
      <c r="E13554" s="6">
        <v>2</v>
      </c>
      <c r="F13554" s="6" t="s">
        <v>11</v>
      </c>
      <c r="G13554" s="6" t="s">
        <v>12</v>
      </c>
      <c r="H13554" s="6">
        <v>14</v>
      </c>
      <c r="I13554" s="6" t="s">
        <v>13</v>
      </c>
      <c r="J13554" s="7">
        <v>814.827043</v>
      </c>
      <c r="K13554" s="20">
        <v>0.88830462046317449</v>
      </c>
      <c r="L13554">
        <v>13549</v>
      </c>
      <c r="M13554">
        <v>4375</v>
      </c>
    </row>
    <row r="13555" spans="2:13" x14ac:dyDescent="0.35">
      <c r="B13555" s="5">
        <v>199154</v>
      </c>
      <c r="C13555" s="6">
        <v>37</v>
      </c>
      <c r="D13555" s="6">
        <v>19</v>
      </c>
      <c r="E13555" s="6">
        <v>3</v>
      </c>
      <c r="F13555" s="6" t="s">
        <v>11</v>
      </c>
      <c r="G13555" s="6" t="s">
        <v>12</v>
      </c>
      <c r="H13555" s="6">
        <v>13</v>
      </c>
      <c r="I13555" s="6" t="s">
        <v>10</v>
      </c>
      <c r="J13555" s="7">
        <v>356.46520779999997</v>
      </c>
      <c r="K13555" s="20">
        <v>0.88848434663255771</v>
      </c>
      <c r="L13555">
        <v>13550</v>
      </c>
      <c r="M13555">
        <v>4376</v>
      </c>
    </row>
    <row r="13556" spans="2:13" x14ac:dyDescent="0.35">
      <c r="B13556" s="5">
        <v>158824</v>
      </c>
      <c r="C13556" s="6">
        <v>17</v>
      </c>
      <c r="D13556" s="6">
        <v>0</v>
      </c>
      <c r="E13556" s="6">
        <v>3</v>
      </c>
      <c r="F13556" s="6" t="s">
        <v>9</v>
      </c>
      <c r="G13556" s="6" t="s">
        <v>12</v>
      </c>
      <c r="H13556" s="6">
        <v>12</v>
      </c>
      <c r="I13556" s="6" t="s">
        <v>13</v>
      </c>
      <c r="J13556" s="7">
        <v>720.54106130000002</v>
      </c>
      <c r="K13556" s="20">
        <v>0.88851840043900576</v>
      </c>
      <c r="L13556">
        <v>13551</v>
      </c>
      <c r="M13556">
        <v>4377</v>
      </c>
    </row>
    <row r="13557" spans="2:13" x14ac:dyDescent="0.35">
      <c r="B13557" s="5">
        <v>195967</v>
      </c>
      <c r="C13557" s="6">
        <v>48</v>
      </c>
      <c r="D13557" s="6">
        <v>29</v>
      </c>
      <c r="E13557" s="6">
        <v>3</v>
      </c>
      <c r="F13557" s="6" t="s">
        <v>9</v>
      </c>
      <c r="G13557" s="6" t="s">
        <v>12</v>
      </c>
      <c r="H13557" s="6">
        <v>2</v>
      </c>
      <c r="I13557" s="6" t="s">
        <v>13</v>
      </c>
      <c r="J13557" s="7">
        <v>539.74085090000005</v>
      </c>
      <c r="K13557" s="20">
        <v>0.88868455130296997</v>
      </c>
      <c r="L13557">
        <v>13552</v>
      </c>
      <c r="M13557">
        <v>4378</v>
      </c>
    </row>
    <row r="13558" spans="2:13" x14ac:dyDescent="0.35">
      <c r="B13558" s="5">
        <v>112852</v>
      </c>
      <c r="C13558" s="6">
        <v>16</v>
      </c>
      <c r="D13558" s="6">
        <v>0</v>
      </c>
      <c r="E13558" s="6">
        <v>4</v>
      </c>
      <c r="F13558" s="6" t="s">
        <v>9</v>
      </c>
      <c r="G13558" s="6" t="s">
        <v>5</v>
      </c>
      <c r="H13558" s="6">
        <v>15</v>
      </c>
      <c r="I13558" s="6" t="s">
        <v>10</v>
      </c>
      <c r="J13558" s="7">
        <v>426.03460139999999</v>
      </c>
      <c r="K13558" s="20">
        <v>0.88876427128495938</v>
      </c>
      <c r="L13558">
        <v>13553</v>
      </c>
      <c r="M13558">
        <v>4379</v>
      </c>
    </row>
    <row r="13559" spans="2:13" x14ac:dyDescent="0.35">
      <c r="B13559" s="5">
        <v>141653</v>
      </c>
      <c r="C13559" s="6">
        <v>23</v>
      </c>
      <c r="D13559" s="6">
        <v>5</v>
      </c>
      <c r="E13559" s="6">
        <v>3</v>
      </c>
      <c r="F13559" s="6" t="s">
        <v>9</v>
      </c>
      <c r="G13559" s="6" t="s">
        <v>12</v>
      </c>
      <c r="H13559" s="6">
        <v>11</v>
      </c>
      <c r="I13559" s="6" t="s">
        <v>13</v>
      </c>
      <c r="J13559" s="7">
        <v>551.83946739999999</v>
      </c>
      <c r="K13559" s="20">
        <v>0.88877476539743772</v>
      </c>
      <c r="L13559">
        <v>13554</v>
      </c>
      <c r="M13559">
        <v>4380</v>
      </c>
    </row>
    <row r="13560" spans="2:13" x14ac:dyDescent="0.35">
      <c r="B13560" s="5">
        <v>186108</v>
      </c>
      <c r="C13560" s="6">
        <v>18</v>
      </c>
      <c r="D13560" s="6">
        <v>0</v>
      </c>
      <c r="E13560" s="6">
        <v>4</v>
      </c>
      <c r="F13560" s="6" t="s">
        <v>11</v>
      </c>
      <c r="G13560" s="6" t="s">
        <v>12</v>
      </c>
      <c r="H13560" s="6">
        <v>12</v>
      </c>
      <c r="I13560" s="6" t="s">
        <v>10</v>
      </c>
      <c r="J13560" s="7">
        <v>196.4010079</v>
      </c>
      <c r="K13560" s="20">
        <v>0.88889027799975118</v>
      </c>
      <c r="L13560">
        <v>13555</v>
      </c>
      <c r="M13560">
        <v>4381</v>
      </c>
    </row>
    <row r="13561" spans="2:13" x14ac:dyDescent="0.35">
      <c r="B13561" s="5">
        <v>128446</v>
      </c>
      <c r="C13561" s="6">
        <v>45</v>
      </c>
      <c r="D13561" s="6">
        <v>27</v>
      </c>
      <c r="E13561" s="6">
        <v>3</v>
      </c>
      <c r="F13561" s="6" t="s">
        <v>9</v>
      </c>
      <c r="G13561" s="6" t="s">
        <v>12</v>
      </c>
      <c r="H13561" s="6">
        <v>3</v>
      </c>
      <c r="I13561" s="6" t="s">
        <v>13</v>
      </c>
      <c r="J13561" s="7">
        <v>646.83376299999998</v>
      </c>
      <c r="K13561" s="20">
        <v>0.88914069298029585</v>
      </c>
      <c r="L13561">
        <v>13556</v>
      </c>
      <c r="M13561">
        <v>4382</v>
      </c>
    </row>
    <row r="13562" spans="2:13" x14ac:dyDescent="0.35">
      <c r="B13562" s="5">
        <v>142715</v>
      </c>
      <c r="C13562" s="6">
        <v>56</v>
      </c>
      <c r="D13562" s="6">
        <v>37</v>
      </c>
      <c r="E13562" s="6">
        <v>3</v>
      </c>
      <c r="F13562" s="6" t="s">
        <v>9</v>
      </c>
      <c r="G13562" s="6" t="s">
        <v>5</v>
      </c>
      <c r="H13562" s="6">
        <v>14</v>
      </c>
      <c r="I13562" s="6" t="s">
        <v>10</v>
      </c>
      <c r="J13562" s="7">
        <v>284.68560480000002</v>
      </c>
      <c r="K13562" s="20">
        <v>0.88941353734910455</v>
      </c>
      <c r="L13562">
        <v>13557</v>
      </c>
      <c r="M13562">
        <v>4383</v>
      </c>
    </row>
    <row r="13563" spans="2:13" x14ac:dyDescent="0.35">
      <c r="B13563" s="5">
        <v>168640</v>
      </c>
      <c r="C13563" s="6">
        <v>25</v>
      </c>
      <c r="D13563" s="6">
        <v>8</v>
      </c>
      <c r="E13563" s="6">
        <v>4</v>
      </c>
      <c r="F13563" s="6" t="s">
        <v>11</v>
      </c>
      <c r="G13563" s="6" t="s">
        <v>5</v>
      </c>
      <c r="H13563" s="6">
        <v>3</v>
      </c>
      <c r="I13563" s="6" t="s">
        <v>10</v>
      </c>
      <c r="J13563" s="7">
        <v>464.8812183</v>
      </c>
      <c r="K13563" s="20">
        <v>0.889585313896886</v>
      </c>
      <c r="L13563">
        <v>13558</v>
      </c>
      <c r="M13563">
        <v>4384</v>
      </c>
    </row>
    <row r="13564" spans="2:13" x14ac:dyDescent="0.35">
      <c r="B13564" s="5">
        <v>112036</v>
      </c>
      <c r="C13564" s="6">
        <v>42</v>
      </c>
      <c r="D13564" s="6" t="s">
        <v>14</v>
      </c>
      <c r="E13564" s="6">
        <v>2</v>
      </c>
      <c r="F13564" s="6" t="s">
        <v>9</v>
      </c>
      <c r="G13564" s="6" t="s">
        <v>12</v>
      </c>
      <c r="H13564" s="6">
        <v>5</v>
      </c>
      <c r="I13564" s="6" t="s">
        <v>13</v>
      </c>
      <c r="J13564" s="7">
        <v>696.52840140000001</v>
      </c>
      <c r="K13564" s="20">
        <v>0.88964349605303583</v>
      </c>
      <c r="L13564">
        <v>13559</v>
      </c>
      <c r="M13564">
        <v>4385</v>
      </c>
    </row>
    <row r="13565" spans="2:13" x14ac:dyDescent="0.35">
      <c r="B13565" s="5">
        <v>179284</v>
      </c>
      <c r="C13565" s="6">
        <v>34</v>
      </c>
      <c r="D13565" s="6">
        <v>17</v>
      </c>
      <c r="E13565" s="6">
        <v>3</v>
      </c>
      <c r="F13565" s="6" t="s">
        <v>11</v>
      </c>
      <c r="G13565" s="6" t="s">
        <v>12</v>
      </c>
      <c r="H13565" s="6">
        <v>10</v>
      </c>
      <c r="I13565" s="6" t="s">
        <v>10</v>
      </c>
      <c r="J13565" s="7">
        <v>472.51417409999999</v>
      </c>
      <c r="K13565" s="20">
        <v>0.88966093895086507</v>
      </c>
      <c r="L13565">
        <v>13560</v>
      </c>
      <c r="M13565">
        <v>4386</v>
      </c>
    </row>
    <row r="13566" spans="2:13" x14ac:dyDescent="0.35">
      <c r="B13566" s="5">
        <v>197079</v>
      </c>
      <c r="C13566" s="6">
        <v>34</v>
      </c>
      <c r="D13566" s="6">
        <v>14</v>
      </c>
      <c r="E13566" s="6">
        <v>3</v>
      </c>
      <c r="F13566" s="6" t="s">
        <v>11</v>
      </c>
      <c r="G13566" s="6" t="s">
        <v>12</v>
      </c>
      <c r="H13566" s="6">
        <v>4</v>
      </c>
      <c r="I13566" s="6" t="s">
        <v>13</v>
      </c>
      <c r="J13566" s="7">
        <v>796.80756280000003</v>
      </c>
      <c r="K13566" s="20">
        <v>0.88966451872288221</v>
      </c>
      <c r="L13566">
        <v>13561</v>
      </c>
      <c r="M13566">
        <v>4387</v>
      </c>
    </row>
    <row r="13567" spans="2:13" x14ac:dyDescent="0.35">
      <c r="B13567" s="5">
        <v>174126</v>
      </c>
      <c r="C13567" s="6">
        <v>29</v>
      </c>
      <c r="D13567" s="6">
        <v>9</v>
      </c>
      <c r="E13567" s="6">
        <v>3</v>
      </c>
      <c r="F13567" s="6" t="s">
        <v>11</v>
      </c>
      <c r="G13567" s="6" t="s">
        <v>12</v>
      </c>
      <c r="H13567" s="6">
        <v>9</v>
      </c>
      <c r="I13567" s="6" t="s">
        <v>10</v>
      </c>
      <c r="J13567" s="7">
        <v>425.06980449999998</v>
      </c>
      <c r="K13567" s="20">
        <v>0.88968211867981983</v>
      </c>
      <c r="L13567">
        <v>13562</v>
      </c>
      <c r="M13567">
        <v>4388</v>
      </c>
    </row>
    <row r="13568" spans="2:13" x14ac:dyDescent="0.35">
      <c r="B13568" s="5">
        <v>105150</v>
      </c>
      <c r="C13568" s="6">
        <v>48</v>
      </c>
      <c r="D13568" s="6">
        <v>29</v>
      </c>
      <c r="E13568" s="6">
        <v>3</v>
      </c>
      <c r="F13568" s="6" t="s">
        <v>11</v>
      </c>
      <c r="G13568" s="6" t="s">
        <v>12</v>
      </c>
      <c r="H13568" s="6">
        <v>1</v>
      </c>
      <c r="I13568" s="6" t="s">
        <v>13</v>
      </c>
      <c r="J13568" s="7">
        <v>946.62850179999998</v>
      </c>
      <c r="K13568" s="20">
        <v>0.88974317853728613</v>
      </c>
      <c r="L13568">
        <v>13563</v>
      </c>
      <c r="M13568">
        <v>4389</v>
      </c>
    </row>
    <row r="13569" spans="2:13" x14ac:dyDescent="0.35">
      <c r="B13569" s="5">
        <v>182950</v>
      </c>
      <c r="C13569" s="6">
        <v>18</v>
      </c>
      <c r="D13569" s="6">
        <v>1</v>
      </c>
      <c r="E13569" s="6">
        <v>1</v>
      </c>
      <c r="F13569" s="6" t="s">
        <v>11</v>
      </c>
      <c r="G13569" s="6" t="s">
        <v>12</v>
      </c>
      <c r="H13569" s="6">
        <v>5</v>
      </c>
      <c r="I13569" s="6" t="s">
        <v>13</v>
      </c>
      <c r="J13569" s="7">
        <v>838.45355789999996</v>
      </c>
      <c r="K13569" s="20">
        <v>0.88977203101479063</v>
      </c>
      <c r="L13569">
        <v>13564</v>
      </c>
      <c r="M13569">
        <v>4390</v>
      </c>
    </row>
    <row r="13570" spans="2:13" x14ac:dyDescent="0.35">
      <c r="B13570" s="5">
        <v>133471</v>
      </c>
      <c r="C13570" s="6">
        <v>27</v>
      </c>
      <c r="D13570" s="6" t="s">
        <v>14</v>
      </c>
      <c r="E13570" s="6">
        <v>3</v>
      </c>
      <c r="F13570" s="6" t="s">
        <v>9</v>
      </c>
      <c r="G13570" s="6" t="s">
        <v>5</v>
      </c>
      <c r="H13570" s="6">
        <v>11</v>
      </c>
      <c r="I13570" s="6" t="s">
        <v>10</v>
      </c>
      <c r="J13570" s="7">
        <v>258.63681279999997</v>
      </c>
      <c r="K13570" s="20">
        <v>0.88979700108885207</v>
      </c>
      <c r="L13570">
        <v>13565</v>
      </c>
      <c r="M13570">
        <v>4391</v>
      </c>
    </row>
    <row r="13571" spans="2:13" x14ac:dyDescent="0.35">
      <c r="B13571" s="5">
        <v>104035</v>
      </c>
      <c r="C13571" s="6">
        <v>69</v>
      </c>
      <c r="D13571" s="6">
        <v>49</v>
      </c>
      <c r="E13571" s="6">
        <v>3</v>
      </c>
      <c r="F13571" s="6" t="s">
        <v>9</v>
      </c>
      <c r="G13571" s="6" t="s">
        <v>5</v>
      </c>
      <c r="H13571" s="6">
        <v>9</v>
      </c>
      <c r="I13571" s="6" t="s">
        <v>10</v>
      </c>
      <c r="J13571" s="7">
        <v>262.98178300000001</v>
      </c>
      <c r="K13571" s="20">
        <v>0.88984717892590204</v>
      </c>
      <c r="L13571">
        <v>13566</v>
      </c>
      <c r="M13571">
        <v>4392</v>
      </c>
    </row>
    <row r="13572" spans="2:13" x14ac:dyDescent="0.35">
      <c r="B13572" s="5">
        <v>127154</v>
      </c>
      <c r="C13572" s="6">
        <v>67</v>
      </c>
      <c r="D13572" s="6">
        <v>48</v>
      </c>
      <c r="E13572" s="6">
        <v>1</v>
      </c>
      <c r="F13572" s="6" t="s">
        <v>11</v>
      </c>
      <c r="G13572" s="6" t="s">
        <v>5</v>
      </c>
      <c r="H13572" s="6">
        <v>7</v>
      </c>
      <c r="I13572" s="6" t="s">
        <v>10</v>
      </c>
      <c r="J13572" s="7">
        <v>208.94770170000001</v>
      </c>
      <c r="K13572" s="20">
        <v>0.88991729782620221</v>
      </c>
      <c r="L13572">
        <v>13567</v>
      </c>
      <c r="M13572">
        <v>4393</v>
      </c>
    </row>
    <row r="13573" spans="2:13" x14ac:dyDescent="0.35">
      <c r="B13573" s="5">
        <v>112556</v>
      </c>
      <c r="C13573" s="6">
        <v>32</v>
      </c>
      <c r="D13573" s="6">
        <v>13</v>
      </c>
      <c r="E13573" s="6">
        <v>3</v>
      </c>
      <c r="F13573" s="6" t="s">
        <v>9</v>
      </c>
      <c r="G13573" s="6" t="s">
        <v>5</v>
      </c>
      <c r="H13573" s="6">
        <v>2</v>
      </c>
      <c r="I13573" s="6" t="s">
        <v>13</v>
      </c>
      <c r="J13573" s="7">
        <v>677.54074630000002</v>
      </c>
      <c r="K13573" s="20">
        <v>0.88995933173776953</v>
      </c>
      <c r="L13573">
        <v>13568</v>
      </c>
      <c r="M13573">
        <v>4394</v>
      </c>
    </row>
    <row r="13574" spans="2:13" x14ac:dyDescent="0.35">
      <c r="B13574" s="5">
        <v>113900</v>
      </c>
      <c r="C13574" s="6">
        <v>28</v>
      </c>
      <c r="D13574" s="6">
        <v>8</v>
      </c>
      <c r="E13574" s="6">
        <v>1</v>
      </c>
      <c r="F13574" s="6" t="s">
        <v>9</v>
      </c>
      <c r="G13574" s="6" t="s">
        <v>5</v>
      </c>
      <c r="H13574" s="6">
        <v>7</v>
      </c>
      <c r="I13574" s="6" t="s">
        <v>10</v>
      </c>
      <c r="J13574" s="7">
        <v>404.4041105</v>
      </c>
      <c r="K13574" s="20">
        <v>0.89019816928102824</v>
      </c>
      <c r="L13574">
        <v>13569</v>
      </c>
      <c r="M13574">
        <v>4395</v>
      </c>
    </row>
    <row r="13575" spans="2:13" x14ac:dyDescent="0.35">
      <c r="B13575" s="5">
        <v>113920</v>
      </c>
      <c r="C13575" s="6">
        <v>62</v>
      </c>
      <c r="D13575" s="6" t="s">
        <v>14</v>
      </c>
      <c r="E13575" s="6">
        <v>3</v>
      </c>
      <c r="F13575" s="6" t="s">
        <v>9</v>
      </c>
      <c r="G13575" s="6" t="s">
        <v>5</v>
      </c>
      <c r="H13575" s="6">
        <v>4</v>
      </c>
      <c r="I13575" s="6" t="s">
        <v>10</v>
      </c>
      <c r="J13575" s="7">
        <v>39.547781100000002</v>
      </c>
      <c r="K13575" s="20">
        <v>0.89027894889588388</v>
      </c>
      <c r="L13575">
        <v>13570</v>
      </c>
      <c r="M13575">
        <v>4396</v>
      </c>
    </row>
    <row r="13576" spans="2:13" x14ac:dyDescent="0.35">
      <c r="B13576" s="5">
        <v>114647</v>
      </c>
      <c r="C13576" s="6">
        <v>61</v>
      </c>
      <c r="D13576" s="6">
        <v>41</v>
      </c>
      <c r="E13576" s="6">
        <v>3</v>
      </c>
      <c r="F13576" s="6" t="s">
        <v>11</v>
      </c>
      <c r="G13576" s="6" t="s">
        <v>12</v>
      </c>
      <c r="H13576" s="6">
        <v>0</v>
      </c>
      <c r="I13576" s="6" t="s">
        <v>10</v>
      </c>
      <c r="J13576" s="7">
        <v>258.79474099999999</v>
      </c>
      <c r="K13576" s="20">
        <v>0.89033568736018809</v>
      </c>
      <c r="L13576">
        <v>13571</v>
      </c>
      <c r="M13576">
        <v>4397</v>
      </c>
    </row>
    <row r="13577" spans="2:13" x14ac:dyDescent="0.35">
      <c r="B13577" s="5">
        <v>182642</v>
      </c>
      <c r="C13577" s="6">
        <v>98</v>
      </c>
      <c r="D13577" s="6">
        <v>0</v>
      </c>
      <c r="E13577" s="6">
        <v>4</v>
      </c>
      <c r="F13577" s="6" t="s">
        <v>11</v>
      </c>
      <c r="G13577" s="6" t="s">
        <v>12</v>
      </c>
      <c r="H13577" s="6">
        <v>0</v>
      </c>
      <c r="I13577" s="6" t="s">
        <v>13</v>
      </c>
      <c r="J13577" s="7">
        <v>936.87072769999997</v>
      </c>
      <c r="K13577" s="20">
        <v>0.89040372046995842</v>
      </c>
      <c r="L13577">
        <v>13572</v>
      </c>
      <c r="M13577">
        <v>4398</v>
      </c>
    </row>
    <row r="13578" spans="2:13" x14ac:dyDescent="0.35">
      <c r="B13578" s="5">
        <v>137923</v>
      </c>
      <c r="C13578" s="6">
        <v>37</v>
      </c>
      <c r="D13578" s="6">
        <v>20</v>
      </c>
      <c r="E13578" s="6">
        <v>2</v>
      </c>
      <c r="F13578" s="6" t="s">
        <v>11</v>
      </c>
      <c r="G13578" s="6" t="s">
        <v>12</v>
      </c>
      <c r="H13578" s="6">
        <v>8</v>
      </c>
      <c r="I13578" s="6" t="s">
        <v>10</v>
      </c>
      <c r="J13578" s="7">
        <v>420.54440090000003</v>
      </c>
      <c r="K13578" s="20">
        <v>0.8904631593594895</v>
      </c>
      <c r="L13578">
        <v>13573</v>
      </c>
      <c r="M13578">
        <v>4399</v>
      </c>
    </row>
    <row r="13579" spans="2:13" x14ac:dyDescent="0.35">
      <c r="B13579" s="5">
        <v>112223</v>
      </c>
      <c r="C13579" s="6">
        <v>47</v>
      </c>
      <c r="D13579" s="6">
        <v>26</v>
      </c>
      <c r="E13579" s="6">
        <v>3</v>
      </c>
      <c r="F13579" s="6" t="s">
        <v>11</v>
      </c>
      <c r="G13579" s="6" t="s">
        <v>5</v>
      </c>
      <c r="H13579" s="6">
        <v>2</v>
      </c>
      <c r="I13579" s="6" t="s">
        <v>13</v>
      </c>
      <c r="J13579" s="7">
        <v>573.1388359</v>
      </c>
      <c r="K13579" s="20">
        <v>0.89053269108345923</v>
      </c>
      <c r="L13579">
        <v>13574</v>
      </c>
      <c r="M13579">
        <v>4400</v>
      </c>
    </row>
    <row r="13580" spans="2:13" x14ac:dyDescent="0.35">
      <c r="B13580" s="5">
        <v>194460</v>
      </c>
      <c r="C13580" s="6">
        <v>37</v>
      </c>
      <c r="D13580" s="6">
        <v>19</v>
      </c>
      <c r="E13580" s="6">
        <v>4</v>
      </c>
      <c r="F13580" s="6" t="s">
        <v>9</v>
      </c>
      <c r="G13580" s="6" t="s">
        <v>5</v>
      </c>
      <c r="H13580" s="6">
        <v>9</v>
      </c>
      <c r="I13580" s="6" t="s">
        <v>10</v>
      </c>
      <c r="J13580" s="7">
        <v>342.06201140000002</v>
      </c>
      <c r="K13580" s="20">
        <v>0.89053542796935414</v>
      </c>
      <c r="L13580">
        <v>13575</v>
      </c>
      <c r="M13580">
        <v>4401</v>
      </c>
    </row>
    <row r="13581" spans="2:13" x14ac:dyDescent="0.35">
      <c r="B13581" s="5">
        <v>198289</v>
      </c>
      <c r="C13581" s="6">
        <v>1</v>
      </c>
      <c r="D13581" s="6">
        <v>32</v>
      </c>
      <c r="E13581" s="6">
        <v>2</v>
      </c>
      <c r="F13581" s="6" t="s">
        <v>11</v>
      </c>
      <c r="G13581" s="6" t="s">
        <v>5</v>
      </c>
      <c r="H13581" s="6">
        <v>1</v>
      </c>
      <c r="I13581" s="6" t="s">
        <v>10</v>
      </c>
      <c r="J13581" s="7">
        <v>476.49401510000001</v>
      </c>
      <c r="K13581" s="20">
        <v>0.89057718300288569</v>
      </c>
      <c r="L13581">
        <v>13576</v>
      </c>
      <c r="M13581">
        <v>4402</v>
      </c>
    </row>
    <row r="13582" spans="2:13" x14ac:dyDescent="0.35">
      <c r="B13582" s="5">
        <v>173785</v>
      </c>
      <c r="C13582" s="6">
        <v>42</v>
      </c>
      <c r="D13582" s="6">
        <v>21</v>
      </c>
      <c r="E13582" s="6">
        <v>3</v>
      </c>
      <c r="F13582" s="6" t="s">
        <v>11</v>
      </c>
      <c r="G13582" s="6" t="s">
        <v>5</v>
      </c>
      <c r="H13582" s="6">
        <v>7</v>
      </c>
      <c r="I13582" s="6" t="s">
        <v>10</v>
      </c>
      <c r="J13582" s="7">
        <v>329.77680650000002</v>
      </c>
      <c r="K13582" s="20">
        <v>0.89057876207267783</v>
      </c>
      <c r="L13582">
        <v>13577</v>
      </c>
      <c r="M13582">
        <v>4403</v>
      </c>
    </row>
    <row r="13583" spans="2:13" x14ac:dyDescent="0.35">
      <c r="B13583" s="5">
        <v>150305</v>
      </c>
      <c r="C13583" s="6">
        <v>65</v>
      </c>
      <c r="D13583" s="6">
        <v>48</v>
      </c>
      <c r="E13583" s="6">
        <v>1</v>
      </c>
      <c r="F13583" s="6" t="s">
        <v>9</v>
      </c>
      <c r="G13583" s="6" t="s">
        <v>12</v>
      </c>
      <c r="H13583" s="6">
        <v>3</v>
      </c>
      <c r="I13583" s="6" t="s">
        <v>10</v>
      </c>
      <c r="J13583" s="7">
        <v>288.07788410000001</v>
      </c>
      <c r="K13583" s="20">
        <v>0.89060001009009937</v>
      </c>
      <c r="L13583">
        <v>13578</v>
      </c>
      <c r="M13583">
        <v>4404</v>
      </c>
    </row>
    <row r="13584" spans="2:13" x14ac:dyDescent="0.35">
      <c r="B13584" s="5">
        <v>190959</v>
      </c>
      <c r="C13584" s="6">
        <v>22</v>
      </c>
      <c r="D13584" s="6" t="s">
        <v>14</v>
      </c>
      <c r="E13584" s="6">
        <v>3</v>
      </c>
      <c r="F13584" s="6" t="s">
        <v>11</v>
      </c>
      <c r="G13584" s="6" t="s">
        <v>12</v>
      </c>
      <c r="H13584" s="6">
        <v>11</v>
      </c>
      <c r="I13584" s="6" t="s">
        <v>10</v>
      </c>
      <c r="J13584" s="7">
        <v>315.51717029999998</v>
      </c>
      <c r="K13584" s="20">
        <v>0.89071990663844314</v>
      </c>
      <c r="L13584">
        <v>13579</v>
      </c>
      <c r="M13584">
        <v>4405</v>
      </c>
    </row>
    <row r="13585" spans="2:13" x14ac:dyDescent="0.35">
      <c r="B13585" s="5">
        <v>164070</v>
      </c>
      <c r="C13585" s="6">
        <v>50</v>
      </c>
      <c r="D13585" s="6">
        <v>31</v>
      </c>
      <c r="E13585" s="6">
        <v>3</v>
      </c>
      <c r="F13585" s="6" t="s">
        <v>11</v>
      </c>
      <c r="G13585" s="6" t="s">
        <v>5</v>
      </c>
      <c r="H13585" s="6">
        <v>8</v>
      </c>
      <c r="I13585" s="6" t="s">
        <v>10</v>
      </c>
      <c r="J13585" s="7">
        <v>337.40376939999999</v>
      </c>
      <c r="K13585" s="20">
        <v>0.89074341050256767</v>
      </c>
      <c r="L13585">
        <v>13580</v>
      </c>
      <c r="M13585">
        <v>4406</v>
      </c>
    </row>
    <row r="13586" spans="2:13" x14ac:dyDescent="0.35">
      <c r="B13586" s="5">
        <v>118154</v>
      </c>
      <c r="C13586" s="6">
        <v>25</v>
      </c>
      <c r="D13586" s="6">
        <v>8</v>
      </c>
      <c r="E13586" s="6">
        <v>3</v>
      </c>
      <c r="F13586" s="6" t="s">
        <v>11</v>
      </c>
      <c r="G13586" s="6" t="s">
        <v>5</v>
      </c>
      <c r="H13586" s="6">
        <v>12</v>
      </c>
      <c r="I13586" s="6" t="s">
        <v>10</v>
      </c>
      <c r="J13586" s="7">
        <v>168.84586680000001</v>
      </c>
      <c r="K13586" s="20">
        <v>0.89076284541314954</v>
      </c>
      <c r="L13586">
        <v>13581</v>
      </c>
      <c r="M13586">
        <v>4407</v>
      </c>
    </row>
    <row r="13587" spans="2:13" x14ac:dyDescent="0.35">
      <c r="B13587" s="5">
        <v>178830</v>
      </c>
      <c r="C13587" s="6">
        <v>63</v>
      </c>
      <c r="D13587" s="6">
        <v>44</v>
      </c>
      <c r="E13587" s="6">
        <v>3</v>
      </c>
      <c r="F13587" s="6" t="s">
        <v>11</v>
      </c>
      <c r="G13587" s="6" t="s">
        <v>12</v>
      </c>
      <c r="H13587" s="6">
        <v>12</v>
      </c>
      <c r="I13587" s="6" t="s">
        <v>10</v>
      </c>
      <c r="J13587" s="7">
        <v>145.16761679999999</v>
      </c>
      <c r="K13587" s="20">
        <v>0.89082309129807313</v>
      </c>
      <c r="L13587">
        <v>13582</v>
      </c>
      <c r="M13587">
        <v>4408</v>
      </c>
    </row>
    <row r="13588" spans="2:13" x14ac:dyDescent="0.35">
      <c r="B13588" s="5">
        <v>101482</v>
      </c>
      <c r="C13588" s="6">
        <v>70</v>
      </c>
      <c r="D13588" s="6">
        <v>52</v>
      </c>
      <c r="E13588" s="6">
        <v>4</v>
      </c>
      <c r="F13588" s="6" t="s">
        <v>11</v>
      </c>
      <c r="G13588" s="6" t="s">
        <v>12</v>
      </c>
      <c r="H13588" s="6">
        <v>8</v>
      </c>
      <c r="I13588" s="6" t="s">
        <v>10</v>
      </c>
      <c r="J13588" s="7">
        <v>64.501489269999993</v>
      </c>
      <c r="K13588" s="20">
        <v>0.89083980224438808</v>
      </c>
      <c r="L13588">
        <v>13583</v>
      </c>
      <c r="M13588">
        <v>4409</v>
      </c>
    </row>
    <row r="13589" spans="2:13" x14ac:dyDescent="0.35">
      <c r="B13589" s="5">
        <v>119280</v>
      </c>
      <c r="C13589" s="6">
        <v>62</v>
      </c>
      <c r="D13589" s="6">
        <v>43</v>
      </c>
      <c r="E13589" s="6">
        <v>1</v>
      </c>
      <c r="F13589" s="6" t="s">
        <v>9</v>
      </c>
      <c r="G13589" s="6" t="s">
        <v>5</v>
      </c>
      <c r="H13589" s="6">
        <v>15</v>
      </c>
      <c r="I13589" s="6" t="s">
        <v>10</v>
      </c>
      <c r="J13589" s="7">
        <v>105.58505390000001</v>
      </c>
      <c r="K13589" s="20">
        <v>0.89088623865162364</v>
      </c>
      <c r="L13589">
        <v>13584</v>
      </c>
      <c r="M13589">
        <v>4410</v>
      </c>
    </row>
    <row r="13590" spans="2:13" x14ac:dyDescent="0.35">
      <c r="B13590" s="5">
        <v>154713</v>
      </c>
      <c r="C13590" s="6">
        <v>17</v>
      </c>
      <c r="D13590" s="6">
        <v>0</v>
      </c>
      <c r="E13590" s="6">
        <v>1</v>
      </c>
      <c r="F13590" s="6" t="s">
        <v>9</v>
      </c>
      <c r="G13590" s="6" t="s">
        <v>12</v>
      </c>
      <c r="H13590" s="6">
        <v>11</v>
      </c>
      <c r="I13590" s="6" t="s">
        <v>13</v>
      </c>
      <c r="J13590" s="7">
        <v>1023.788951</v>
      </c>
      <c r="K13590" s="20">
        <v>0.89095370487580228</v>
      </c>
      <c r="L13590">
        <v>13585</v>
      </c>
      <c r="M13590">
        <v>4411</v>
      </c>
    </row>
    <row r="13591" spans="2:13" x14ac:dyDescent="0.35">
      <c r="B13591" s="5">
        <v>165436</v>
      </c>
      <c r="C13591" s="6">
        <v>16</v>
      </c>
      <c r="D13591" s="6">
        <v>0</v>
      </c>
      <c r="E13591" s="6">
        <v>3</v>
      </c>
      <c r="F13591" s="6" t="s">
        <v>9</v>
      </c>
      <c r="G13591" s="6" t="s">
        <v>12</v>
      </c>
      <c r="H13591" s="6">
        <v>13</v>
      </c>
      <c r="I13591" s="6" t="s">
        <v>13</v>
      </c>
      <c r="J13591" s="7">
        <v>641.39467030000003</v>
      </c>
      <c r="K13591" s="20">
        <v>0.89095705063791131</v>
      </c>
      <c r="L13591">
        <v>13586</v>
      </c>
      <c r="M13591">
        <v>4412</v>
      </c>
    </row>
    <row r="13592" spans="2:13" x14ac:dyDescent="0.35">
      <c r="B13592" s="5">
        <v>185066</v>
      </c>
      <c r="C13592" s="6">
        <v>21</v>
      </c>
      <c r="D13592" s="6">
        <v>3</v>
      </c>
      <c r="E13592" s="6">
        <v>2</v>
      </c>
      <c r="F13592" s="6" t="s">
        <v>11</v>
      </c>
      <c r="G13592" s="6" t="s">
        <v>5</v>
      </c>
      <c r="H13592" s="6">
        <v>13</v>
      </c>
      <c r="I13592" s="6" t="s">
        <v>10</v>
      </c>
      <c r="J13592" s="7">
        <v>195.7200478</v>
      </c>
      <c r="K13592" s="20">
        <v>0.89096466918397599</v>
      </c>
      <c r="L13592">
        <v>13587</v>
      </c>
      <c r="M13592">
        <v>4413</v>
      </c>
    </row>
    <row r="13593" spans="2:13" x14ac:dyDescent="0.35">
      <c r="B13593" s="5">
        <v>117534</v>
      </c>
      <c r="C13593" s="6">
        <v>70</v>
      </c>
      <c r="D13593" s="6">
        <v>53</v>
      </c>
      <c r="E13593" s="6">
        <v>4</v>
      </c>
      <c r="F13593" s="6" t="s">
        <v>9</v>
      </c>
      <c r="G13593" s="6" t="s">
        <v>5</v>
      </c>
      <c r="H13593" s="6">
        <v>11</v>
      </c>
      <c r="I13593" s="6" t="s">
        <v>10</v>
      </c>
      <c r="J13593" s="7">
        <v>135.0308263</v>
      </c>
      <c r="K13593" s="20">
        <v>0.89097638654951283</v>
      </c>
      <c r="L13593">
        <v>13588</v>
      </c>
      <c r="M13593">
        <v>4414</v>
      </c>
    </row>
    <row r="13594" spans="2:13" x14ac:dyDescent="0.35">
      <c r="B13594" s="5">
        <v>100578</v>
      </c>
      <c r="C13594" s="6">
        <v>23</v>
      </c>
      <c r="D13594" s="6">
        <v>4</v>
      </c>
      <c r="E13594" s="6">
        <v>4</v>
      </c>
      <c r="F13594" s="6" t="s">
        <v>11</v>
      </c>
      <c r="G13594" s="6" t="s">
        <v>12</v>
      </c>
      <c r="H13594" s="6">
        <v>12</v>
      </c>
      <c r="I13594" s="6" t="s">
        <v>10</v>
      </c>
      <c r="J13594" s="7">
        <v>290.53534100000002</v>
      </c>
      <c r="K13594" s="20">
        <v>0.89099994922865566</v>
      </c>
      <c r="L13594">
        <v>13589</v>
      </c>
      <c r="M13594">
        <v>4415</v>
      </c>
    </row>
    <row r="13595" spans="2:13" x14ac:dyDescent="0.35">
      <c r="B13595" s="5">
        <v>159643</v>
      </c>
      <c r="C13595" s="6">
        <v>17</v>
      </c>
      <c r="D13595" s="6">
        <v>0</v>
      </c>
      <c r="E13595" s="6">
        <v>4</v>
      </c>
      <c r="F13595" s="6" t="s">
        <v>11</v>
      </c>
      <c r="G13595" s="6" t="s">
        <v>5</v>
      </c>
      <c r="H13595" s="6">
        <v>9</v>
      </c>
      <c r="I13595" s="6" t="s">
        <v>10</v>
      </c>
      <c r="J13595" s="7">
        <v>299.53509450000001</v>
      </c>
      <c r="K13595" s="20">
        <v>0.89102386892421592</v>
      </c>
      <c r="L13595">
        <v>13590</v>
      </c>
      <c r="M13595">
        <v>4416</v>
      </c>
    </row>
    <row r="13596" spans="2:13" x14ac:dyDescent="0.35">
      <c r="B13596" s="5">
        <v>192661</v>
      </c>
      <c r="C13596" s="6">
        <v>25</v>
      </c>
      <c r="D13596" s="6">
        <v>8</v>
      </c>
      <c r="E13596" s="6">
        <v>1</v>
      </c>
      <c r="F13596" s="6" t="s">
        <v>11</v>
      </c>
      <c r="G13596" s="6" t="s">
        <v>5</v>
      </c>
      <c r="H13596" s="6">
        <v>14</v>
      </c>
      <c r="I13596" s="6" t="s">
        <v>10</v>
      </c>
      <c r="J13596" s="7">
        <v>250.80770659999999</v>
      </c>
      <c r="K13596" s="20">
        <v>0.89106333656589076</v>
      </c>
      <c r="L13596">
        <v>13591</v>
      </c>
      <c r="M13596">
        <v>4417</v>
      </c>
    </row>
    <row r="13597" spans="2:13" x14ac:dyDescent="0.35">
      <c r="B13597" s="5">
        <v>160746</v>
      </c>
      <c r="C13597" s="6">
        <v>19</v>
      </c>
      <c r="D13597" s="6">
        <v>1</v>
      </c>
      <c r="E13597" s="6">
        <v>2</v>
      </c>
      <c r="F13597" s="6" t="s">
        <v>11</v>
      </c>
      <c r="G13597" s="6" t="s">
        <v>5</v>
      </c>
      <c r="H13597" s="6">
        <v>14</v>
      </c>
      <c r="I13597" s="6" t="s">
        <v>10</v>
      </c>
      <c r="J13597" s="7">
        <v>183.9637908</v>
      </c>
      <c r="K13597" s="20">
        <v>0.89115173509862933</v>
      </c>
      <c r="L13597">
        <v>13592</v>
      </c>
      <c r="M13597">
        <v>4418</v>
      </c>
    </row>
    <row r="13598" spans="2:13" x14ac:dyDescent="0.35">
      <c r="B13598" s="5">
        <v>103813</v>
      </c>
      <c r="C13598" s="6">
        <v>45</v>
      </c>
      <c r="D13598" s="6">
        <v>25</v>
      </c>
      <c r="E13598" s="6">
        <v>2</v>
      </c>
      <c r="F13598" s="6" t="s">
        <v>11</v>
      </c>
      <c r="G13598" s="6" t="s">
        <v>5</v>
      </c>
      <c r="H13598" s="6">
        <v>14</v>
      </c>
      <c r="I13598" s="6" t="s">
        <v>10</v>
      </c>
      <c r="J13598" s="7">
        <v>128.30792880000001</v>
      </c>
      <c r="K13598" s="20">
        <v>0.89130071742074501</v>
      </c>
      <c r="L13598">
        <v>13593</v>
      </c>
      <c r="M13598">
        <v>4419</v>
      </c>
    </row>
    <row r="13599" spans="2:13" x14ac:dyDescent="0.35">
      <c r="B13599" s="5">
        <v>101383</v>
      </c>
      <c r="C13599" s="6">
        <v>58</v>
      </c>
      <c r="D13599" s="6">
        <v>40</v>
      </c>
      <c r="E13599" s="6">
        <v>2</v>
      </c>
      <c r="F13599" s="6" t="s">
        <v>9</v>
      </c>
      <c r="G13599" s="6" t="s">
        <v>5</v>
      </c>
      <c r="H13599" s="6">
        <v>7</v>
      </c>
      <c r="I13599" s="6" t="s">
        <v>10</v>
      </c>
      <c r="J13599" s="7">
        <v>319.17226520000003</v>
      </c>
      <c r="K13599" s="20">
        <v>0.89133945277948345</v>
      </c>
      <c r="L13599">
        <v>13594</v>
      </c>
      <c r="M13599">
        <v>4420</v>
      </c>
    </row>
    <row r="13600" spans="2:13" x14ac:dyDescent="0.35">
      <c r="B13600" s="5">
        <v>136159</v>
      </c>
      <c r="C13600" s="6">
        <v>56</v>
      </c>
      <c r="D13600" s="6">
        <v>36</v>
      </c>
      <c r="E13600" s="6">
        <v>1</v>
      </c>
      <c r="F13600" s="6" t="s">
        <v>9</v>
      </c>
      <c r="G13600" s="6" t="s">
        <v>5</v>
      </c>
      <c r="H13600" s="6">
        <v>12</v>
      </c>
      <c r="I13600" s="6" t="s">
        <v>10</v>
      </c>
      <c r="J13600" s="7">
        <v>192.6799087</v>
      </c>
      <c r="K13600" s="20">
        <v>0.89138034065251226</v>
      </c>
      <c r="L13600">
        <v>13595</v>
      </c>
      <c r="M13600">
        <v>4421</v>
      </c>
    </row>
    <row r="13601" spans="2:13" x14ac:dyDescent="0.35">
      <c r="B13601" s="5">
        <v>126277</v>
      </c>
      <c r="C13601" s="6">
        <v>67</v>
      </c>
      <c r="D13601" s="6">
        <v>47</v>
      </c>
      <c r="E13601" s="6">
        <v>4</v>
      </c>
      <c r="F13601" s="6" t="s">
        <v>9</v>
      </c>
      <c r="G13601" s="6" t="s">
        <v>5</v>
      </c>
      <c r="H13601" s="6">
        <v>14</v>
      </c>
      <c r="I13601" s="6" t="s">
        <v>10</v>
      </c>
      <c r="J13601" s="7">
        <v>55.633941739999997</v>
      </c>
      <c r="K13601" s="20">
        <v>0.89145175399119347</v>
      </c>
      <c r="L13601">
        <v>13596</v>
      </c>
      <c r="M13601">
        <v>4422</v>
      </c>
    </row>
    <row r="13602" spans="2:13" x14ac:dyDescent="0.35">
      <c r="B13602" s="5">
        <v>108711</v>
      </c>
      <c r="C13602" s="6">
        <v>18</v>
      </c>
      <c r="D13602" s="6">
        <v>0</v>
      </c>
      <c r="E13602" s="6">
        <v>2</v>
      </c>
      <c r="F13602" s="6" t="s">
        <v>11</v>
      </c>
      <c r="G13602" s="6" t="s">
        <v>5</v>
      </c>
      <c r="H13602" s="6">
        <v>11</v>
      </c>
      <c r="I13602" s="6" t="s">
        <v>10</v>
      </c>
      <c r="J13602" s="7">
        <v>142.35045310000001</v>
      </c>
      <c r="K13602" s="20">
        <v>0.8914865197904509</v>
      </c>
      <c r="L13602">
        <v>13597</v>
      </c>
      <c r="M13602">
        <v>4423</v>
      </c>
    </row>
    <row r="13603" spans="2:13" x14ac:dyDescent="0.35">
      <c r="B13603" s="5">
        <v>168584</v>
      </c>
      <c r="C13603" s="6">
        <v>48</v>
      </c>
      <c r="D13603" s="6">
        <v>28</v>
      </c>
      <c r="E13603" s="6">
        <v>2</v>
      </c>
      <c r="F13603" s="6" t="s">
        <v>11</v>
      </c>
      <c r="G13603" s="6" t="s">
        <v>5</v>
      </c>
      <c r="H13603" s="6">
        <v>10</v>
      </c>
      <c r="I13603" s="6" t="s">
        <v>10</v>
      </c>
      <c r="J13603" s="7">
        <v>311.55545640000003</v>
      </c>
      <c r="K13603" s="20">
        <v>0.89151618750645312</v>
      </c>
      <c r="L13603">
        <v>13598</v>
      </c>
      <c r="M13603">
        <v>4424</v>
      </c>
    </row>
    <row r="13604" spans="2:13" x14ac:dyDescent="0.35">
      <c r="B13604" s="5">
        <v>183020</v>
      </c>
      <c r="C13604" s="6">
        <v>68</v>
      </c>
      <c r="D13604" s="6">
        <v>50</v>
      </c>
      <c r="E13604" s="6">
        <v>2</v>
      </c>
      <c r="F13604" s="6" t="s">
        <v>11</v>
      </c>
      <c r="G13604" s="6" t="s">
        <v>12</v>
      </c>
      <c r="H13604" s="6">
        <v>15</v>
      </c>
      <c r="I13604" s="6" t="s">
        <v>10</v>
      </c>
      <c r="J13604" s="7">
        <v>122.02747340000001</v>
      </c>
      <c r="K13604" s="20">
        <v>0.89154087107514657</v>
      </c>
      <c r="L13604">
        <v>13599</v>
      </c>
      <c r="M13604">
        <v>4425</v>
      </c>
    </row>
    <row r="13605" spans="2:13" x14ac:dyDescent="0.35">
      <c r="B13605" s="5">
        <v>192140</v>
      </c>
      <c r="C13605" s="6">
        <v>21</v>
      </c>
      <c r="D13605" s="6">
        <v>3</v>
      </c>
      <c r="E13605" s="6">
        <v>2</v>
      </c>
      <c r="F13605" s="6" t="s">
        <v>11</v>
      </c>
      <c r="G13605" s="6" t="s">
        <v>5</v>
      </c>
      <c r="H13605" s="6">
        <v>12</v>
      </c>
      <c r="I13605" s="6" t="s">
        <v>10</v>
      </c>
      <c r="J13605" s="7">
        <v>299.12710759999999</v>
      </c>
      <c r="K13605" s="20">
        <v>0.89159144164538706</v>
      </c>
      <c r="L13605">
        <v>13600</v>
      </c>
      <c r="M13605">
        <v>4426</v>
      </c>
    </row>
    <row r="13606" spans="2:13" x14ac:dyDescent="0.35">
      <c r="B13606" s="5">
        <v>190370</v>
      </c>
      <c r="C13606" s="6">
        <v>38</v>
      </c>
      <c r="D13606" s="6">
        <v>20</v>
      </c>
      <c r="E13606" s="6">
        <v>2</v>
      </c>
      <c r="F13606" s="6" t="s">
        <v>9</v>
      </c>
      <c r="G13606" s="6" t="s">
        <v>5</v>
      </c>
      <c r="H13606" s="6">
        <v>3</v>
      </c>
      <c r="I13606" s="6" t="s">
        <v>13</v>
      </c>
      <c r="J13606" s="7">
        <v>671.87347380000006</v>
      </c>
      <c r="K13606" s="20">
        <v>0.89160032481838469</v>
      </c>
      <c r="L13606">
        <v>13601</v>
      </c>
      <c r="M13606">
        <v>4427</v>
      </c>
    </row>
    <row r="13607" spans="2:13" x14ac:dyDescent="0.35">
      <c r="B13607" s="5">
        <v>129371</v>
      </c>
      <c r="C13607" s="6">
        <v>130</v>
      </c>
      <c r="D13607" s="6">
        <v>0</v>
      </c>
      <c r="E13607" s="6">
        <v>3</v>
      </c>
      <c r="F13607" s="6" t="s">
        <v>9</v>
      </c>
      <c r="G13607" s="6" t="s">
        <v>12</v>
      </c>
      <c r="H13607" s="6">
        <v>14</v>
      </c>
      <c r="I13607" s="6" t="s">
        <v>13</v>
      </c>
      <c r="J13607" s="7">
        <v>612.95379990000004</v>
      </c>
      <c r="K13607" s="20">
        <v>0.89161502380703461</v>
      </c>
      <c r="L13607">
        <v>13602</v>
      </c>
      <c r="M13607">
        <v>4428</v>
      </c>
    </row>
    <row r="13608" spans="2:13" x14ac:dyDescent="0.35">
      <c r="B13608" s="5">
        <v>186334</v>
      </c>
      <c r="C13608" s="6">
        <v>22</v>
      </c>
      <c r="D13608" s="6">
        <v>4</v>
      </c>
      <c r="E13608" s="6">
        <v>1</v>
      </c>
      <c r="F13608" s="6" t="s">
        <v>11</v>
      </c>
      <c r="G13608" s="6" t="s">
        <v>12</v>
      </c>
      <c r="H13608" s="6">
        <v>10</v>
      </c>
      <c r="I13608" s="6" t="s">
        <v>10</v>
      </c>
      <c r="J13608" s="7">
        <v>484.21318179999997</v>
      </c>
      <c r="K13608" s="20">
        <v>0.8917219310788701</v>
      </c>
      <c r="L13608">
        <v>13603</v>
      </c>
      <c r="M13608">
        <v>4429</v>
      </c>
    </row>
    <row r="13609" spans="2:13" x14ac:dyDescent="0.35">
      <c r="B13609" s="5">
        <v>127928</v>
      </c>
      <c r="C13609" s="6">
        <v>49</v>
      </c>
      <c r="D13609" s="6">
        <v>28</v>
      </c>
      <c r="E13609" s="6">
        <v>3</v>
      </c>
      <c r="F13609" s="6" t="s">
        <v>9</v>
      </c>
      <c r="G13609" s="6" t="s">
        <v>12</v>
      </c>
      <c r="H13609" s="6">
        <v>12</v>
      </c>
      <c r="I13609" s="6" t="s">
        <v>10</v>
      </c>
      <c r="J13609" s="7">
        <v>241.2678611</v>
      </c>
      <c r="K13609" s="20">
        <v>0.89187711498877786</v>
      </c>
      <c r="L13609">
        <v>13604</v>
      </c>
      <c r="M13609">
        <v>4430</v>
      </c>
    </row>
    <row r="13610" spans="2:13" x14ac:dyDescent="0.35">
      <c r="B13610" s="5">
        <v>125976</v>
      </c>
      <c r="C13610" s="6">
        <v>24</v>
      </c>
      <c r="D13610" s="6">
        <v>7</v>
      </c>
      <c r="E13610" s="6">
        <v>1</v>
      </c>
      <c r="F13610" s="6" t="s">
        <v>9</v>
      </c>
      <c r="G13610" s="6" t="s">
        <v>5</v>
      </c>
      <c r="H13610" s="6">
        <v>15</v>
      </c>
      <c r="I13610" s="6" t="s">
        <v>10</v>
      </c>
      <c r="J13610" s="7">
        <v>273.1274702</v>
      </c>
      <c r="K13610" s="20">
        <v>0.89189475772908411</v>
      </c>
      <c r="L13610">
        <v>13605</v>
      </c>
      <c r="M13610">
        <v>4431</v>
      </c>
    </row>
    <row r="13611" spans="2:13" x14ac:dyDescent="0.35">
      <c r="B13611" s="5">
        <v>196503</v>
      </c>
      <c r="C13611" s="6">
        <v>21</v>
      </c>
      <c r="D13611" s="6">
        <v>4</v>
      </c>
      <c r="E13611" s="6">
        <v>2</v>
      </c>
      <c r="F13611" s="6" t="s">
        <v>11</v>
      </c>
      <c r="G13611" s="6" t="s">
        <v>5</v>
      </c>
      <c r="H13611" s="6">
        <v>15</v>
      </c>
      <c r="I13611" s="6" t="s">
        <v>10</v>
      </c>
      <c r="J13611" s="7">
        <v>319.28682300000003</v>
      </c>
      <c r="K13611" s="20">
        <v>0.89217487480198288</v>
      </c>
      <c r="L13611">
        <v>13606</v>
      </c>
      <c r="M13611">
        <v>4432</v>
      </c>
    </row>
    <row r="13612" spans="2:13" x14ac:dyDescent="0.35">
      <c r="B13612" s="5">
        <v>154549</v>
      </c>
      <c r="C13612" s="6">
        <v>22</v>
      </c>
      <c r="D13612" s="6">
        <v>3</v>
      </c>
      <c r="E13612" s="6">
        <v>1</v>
      </c>
      <c r="F13612" s="6" t="s">
        <v>11</v>
      </c>
      <c r="G13612" s="6" t="s">
        <v>5</v>
      </c>
      <c r="H13612" s="6">
        <v>1</v>
      </c>
      <c r="I13612" s="6" t="s">
        <v>13</v>
      </c>
      <c r="J13612" s="7">
        <v>837.36778170000002</v>
      </c>
      <c r="K13612" s="20">
        <v>0.89234300113687792</v>
      </c>
      <c r="L13612">
        <v>13607</v>
      </c>
      <c r="M13612">
        <v>4433</v>
      </c>
    </row>
    <row r="13613" spans="2:13" x14ac:dyDescent="0.35">
      <c r="B13613" s="5">
        <v>123965</v>
      </c>
      <c r="C13613" s="6">
        <v>1</v>
      </c>
      <c r="D13613" s="6">
        <v>4</v>
      </c>
      <c r="E13613" s="6">
        <v>3</v>
      </c>
      <c r="F13613" s="6" t="s">
        <v>11</v>
      </c>
      <c r="G13613" s="6" t="s">
        <v>5</v>
      </c>
      <c r="H13613" s="6">
        <v>8</v>
      </c>
      <c r="I13613" s="6" t="s">
        <v>10</v>
      </c>
      <c r="J13613" s="7">
        <v>306.79221080000002</v>
      </c>
      <c r="K13613" s="20">
        <v>0.89238379648278199</v>
      </c>
      <c r="L13613">
        <v>13608</v>
      </c>
      <c r="M13613">
        <v>4434</v>
      </c>
    </row>
    <row r="13614" spans="2:13" x14ac:dyDescent="0.35">
      <c r="B13614" s="5">
        <v>198489</v>
      </c>
      <c r="C13614" s="6">
        <v>27</v>
      </c>
      <c r="D13614" s="6">
        <v>6</v>
      </c>
      <c r="E13614" s="6">
        <v>2</v>
      </c>
      <c r="F13614" s="6" t="s">
        <v>9</v>
      </c>
      <c r="G13614" s="6" t="s">
        <v>5</v>
      </c>
      <c r="H13614" s="6">
        <v>10</v>
      </c>
      <c r="I13614" s="6" t="s">
        <v>10</v>
      </c>
      <c r="J13614" s="7">
        <v>383.4595893</v>
      </c>
      <c r="K13614" s="20">
        <v>0.89249109737493582</v>
      </c>
      <c r="L13614">
        <v>13609</v>
      </c>
      <c r="M13614">
        <v>4435</v>
      </c>
    </row>
    <row r="13615" spans="2:13" x14ac:dyDescent="0.35">
      <c r="B13615" s="5">
        <v>121306</v>
      </c>
      <c r="C13615" s="6">
        <v>67</v>
      </c>
      <c r="D13615" s="6" t="s">
        <v>14</v>
      </c>
      <c r="E13615" s="6">
        <v>1</v>
      </c>
      <c r="F13615" s="6" t="s">
        <v>9</v>
      </c>
      <c r="G13615" s="6" t="s">
        <v>5</v>
      </c>
      <c r="H13615" s="6">
        <v>4</v>
      </c>
      <c r="I13615" s="6" t="s">
        <v>10</v>
      </c>
      <c r="J13615" s="7">
        <v>106.2451549</v>
      </c>
      <c r="K13615" s="20">
        <v>0.89249149325820343</v>
      </c>
      <c r="L13615">
        <v>13610</v>
      </c>
      <c r="M13615">
        <v>4436</v>
      </c>
    </row>
    <row r="13616" spans="2:13" x14ac:dyDescent="0.35">
      <c r="B13616" s="5">
        <v>124621</v>
      </c>
      <c r="C13616" s="6">
        <v>18</v>
      </c>
      <c r="D13616" s="6">
        <v>0</v>
      </c>
      <c r="E13616" s="6">
        <v>3</v>
      </c>
      <c r="F13616" s="6" t="s">
        <v>11</v>
      </c>
      <c r="G13616" s="6" t="s">
        <v>5</v>
      </c>
      <c r="H13616" s="6">
        <v>8</v>
      </c>
      <c r="I13616" s="6" t="s">
        <v>13</v>
      </c>
      <c r="J13616" s="7">
        <v>563.26125930000001</v>
      </c>
      <c r="K13616" s="20">
        <v>0.89249249753961413</v>
      </c>
      <c r="L13616">
        <v>13611</v>
      </c>
      <c r="M13616">
        <v>4437</v>
      </c>
    </row>
    <row r="13617" spans="2:13" x14ac:dyDescent="0.35">
      <c r="B13617" s="5">
        <v>128378</v>
      </c>
      <c r="C13617" s="6">
        <v>53</v>
      </c>
      <c r="D13617" s="6">
        <v>34</v>
      </c>
      <c r="E13617" s="6">
        <v>2</v>
      </c>
      <c r="F13617" s="6" t="s">
        <v>11</v>
      </c>
      <c r="G13617" s="6" t="s">
        <v>12</v>
      </c>
      <c r="H13617" s="6">
        <v>7</v>
      </c>
      <c r="I13617" s="6" t="s">
        <v>10</v>
      </c>
      <c r="J13617" s="7">
        <v>380.05232990000002</v>
      </c>
      <c r="K13617" s="20">
        <v>0.89254385217801047</v>
      </c>
      <c r="L13617">
        <v>13612</v>
      </c>
      <c r="M13617">
        <v>4438</v>
      </c>
    </row>
    <row r="13618" spans="2:13" x14ac:dyDescent="0.35">
      <c r="B13618" s="5">
        <v>109586</v>
      </c>
      <c r="C13618" s="6">
        <v>28</v>
      </c>
      <c r="D13618" s="6">
        <v>11</v>
      </c>
      <c r="E13618" s="6">
        <v>3</v>
      </c>
      <c r="F13618" s="6" t="s">
        <v>11</v>
      </c>
      <c r="G13618" s="6" t="s">
        <v>12</v>
      </c>
      <c r="H13618" s="6">
        <v>15</v>
      </c>
      <c r="I13618" s="6" t="s">
        <v>10</v>
      </c>
      <c r="J13618" s="7">
        <v>423.89028960000002</v>
      </c>
      <c r="K13618" s="20">
        <v>0.89255524571984812</v>
      </c>
      <c r="L13618">
        <v>13613</v>
      </c>
      <c r="M13618">
        <v>4439</v>
      </c>
    </row>
    <row r="13619" spans="2:13" x14ac:dyDescent="0.35">
      <c r="B13619" s="5">
        <v>113283</v>
      </c>
      <c r="C13619" s="6">
        <v>20</v>
      </c>
      <c r="D13619" s="6">
        <v>2</v>
      </c>
      <c r="E13619" s="6">
        <v>1</v>
      </c>
      <c r="F13619" s="6" t="s">
        <v>11</v>
      </c>
      <c r="G13619" s="6" t="s">
        <v>5</v>
      </c>
      <c r="H13619" s="6">
        <v>11</v>
      </c>
      <c r="I13619" s="6" t="s">
        <v>10</v>
      </c>
      <c r="J13619" s="7">
        <v>204.4293461</v>
      </c>
      <c r="K13619" s="20">
        <v>0.89259754770638133</v>
      </c>
      <c r="L13619">
        <v>13614</v>
      </c>
      <c r="M13619">
        <v>4440</v>
      </c>
    </row>
    <row r="13620" spans="2:13" x14ac:dyDescent="0.35">
      <c r="B13620" s="5">
        <v>150023</v>
      </c>
      <c r="C13620" s="6">
        <v>24</v>
      </c>
      <c r="D13620" s="6">
        <v>5</v>
      </c>
      <c r="E13620" s="6">
        <v>1</v>
      </c>
      <c r="F13620" s="6" t="s">
        <v>9</v>
      </c>
      <c r="G13620" s="6" t="s">
        <v>5</v>
      </c>
      <c r="H13620" s="6">
        <v>11</v>
      </c>
      <c r="I13620" s="6" t="s">
        <v>10</v>
      </c>
      <c r="J13620" s="7">
        <v>203.31959459999999</v>
      </c>
      <c r="K13620" s="20">
        <v>0.89271306047883703</v>
      </c>
      <c r="L13620">
        <v>13615</v>
      </c>
      <c r="M13620">
        <v>4441</v>
      </c>
    </row>
    <row r="13621" spans="2:13" x14ac:dyDescent="0.35">
      <c r="B13621" s="5">
        <v>149662</v>
      </c>
      <c r="C13621" s="6">
        <v>60</v>
      </c>
      <c r="D13621" s="6">
        <v>39</v>
      </c>
      <c r="E13621" s="6">
        <v>2</v>
      </c>
      <c r="F13621" s="6" t="s">
        <v>9</v>
      </c>
      <c r="G13621" s="6" t="s">
        <v>12</v>
      </c>
      <c r="H13621" s="6">
        <v>1</v>
      </c>
      <c r="I13621" s="6" t="s">
        <v>10</v>
      </c>
      <c r="J13621" s="7">
        <v>64.580641650000004</v>
      </c>
      <c r="K13621" s="20">
        <v>0.89281203952139698</v>
      </c>
      <c r="L13621">
        <v>13616</v>
      </c>
      <c r="M13621">
        <v>4442</v>
      </c>
    </row>
    <row r="13622" spans="2:13" x14ac:dyDescent="0.35">
      <c r="B13622" s="5">
        <v>120215</v>
      </c>
      <c r="C13622" s="6">
        <v>35</v>
      </c>
      <c r="D13622" s="6">
        <v>18</v>
      </c>
      <c r="E13622" s="6">
        <v>2</v>
      </c>
      <c r="F13622" s="6" t="s">
        <v>9</v>
      </c>
      <c r="G13622" s="6" t="s">
        <v>5</v>
      </c>
      <c r="H13622" s="6">
        <v>8</v>
      </c>
      <c r="I13622" s="6" t="s">
        <v>10</v>
      </c>
      <c r="J13622" s="7">
        <v>313.95563370000002</v>
      </c>
      <c r="K13622" s="20">
        <v>0.89283785126582316</v>
      </c>
      <c r="L13622">
        <v>13617</v>
      </c>
      <c r="M13622">
        <v>4443</v>
      </c>
    </row>
    <row r="13623" spans="2:13" x14ac:dyDescent="0.35">
      <c r="B13623" s="5">
        <v>178887</v>
      </c>
      <c r="C13623" s="6">
        <v>52</v>
      </c>
      <c r="D13623" s="6">
        <v>31</v>
      </c>
      <c r="E13623" s="6">
        <v>3</v>
      </c>
      <c r="F13623" s="6" t="s">
        <v>11</v>
      </c>
      <c r="G13623" s="6" t="s">
        <v>5</v>
      </c>
      <c r="H13623" s="6">
        <v>4</v>
      </c>
      <c r="I13623" s="6" t="s">
        <v>10</v>
      </c>
      <c r="J13623" s="7">
        <v>395.2845173</v>
      </c>
      <c r="K13623" s="20">
        <v>0.89284550247473349</v>
      </c>
      <c r="L13623">
        <v>13618</v>
      </c>
      <c r="M13623">
        <v>4444</v>
      </c>
    </row>
    <row r="13624" spans="2:13" x14ac:dyDescent="0.35">
      <c r="B13624" s="5">
        <v>176019</v>
      </c>
      <c r="C13624" s="6">
        <v>44</v>
      </c>
      <c r="D13624" s="6">
        <v>26</v>
      </c>
      <c r="E13624" s="6">
        <v>2</v>
      </c>
      <c r="F13624" s="6" t="s">
        <v>9</v>
      </c>
      <c r="G13624" s="6" t="s">
        <v>12</v>
      </c>
      <c r="H13624" s="6">
        <v>13</v>
      </c>
      <c r="I13624" s="6" t="s">
        <v>10</v>
      </c>
      <c r="J13624" s="7">
        <v>265.634568</v>
      </c>
      <c r="K13624" s="20">
        <v>0.89287798211064551</v>
      </c>
      <c r="L13624">
        <v>13619</v>
      </c>
      <c r="M13624">
        <v>4445</v>
      </c>
    </row>
    <row r="13625" spans="2:13" x14ac:dyDescent="0.35">
      <c r="B13625" s="5">
        <v>134760</v>
      </c>
      <c r="C13625" s="6">
        <v>26</v>
      </c>
      <c r="D13625" s="6">
        <v>9</v>
      </c>
      <c r="E13625" s="6">
        <v>4</v>
      </c>
      <c r="F13625" s="6" t="s">
        <v>9</v>
      </c>
      <c r="G13625" s="6" t="s">
        <v>5</v>
      </c>
      <c r="H13625" s="6">
        <v>4</v>
      </c>
      <c r="I13625" s="6" t="s">
        <v>10</v>
      </c>
      <c r="J13625" s="7">
        <v>361.57410019999998</v>
      </c>
      <c r="K13625" s="20">
        <v>0.89309494770769215</v>
      </c>
      <c r="L13625">
        <v>13620</v>
      </c>
      <c r="M13625">
        <v>4446</v>
      </c>
    </row>
    <row r="13626" spans="2:13" x14ac:dyDescent="0.35">
      <c r="B13626" s="5">
        <v>183621</v>
      </c>
      <c r="C13626" s="6">
        <v>68</v>
      </c>
      <c r="D13626" s="6">
        <v>48</v>
      </c>
      <c r="E13626" s="6">
        <v>4</v>
      </c>
      <c r="F13626" s="6" t="s">
        <v>9</v>
      </c>
      <c r="G13626" s="6" t="s">
        <v>12</v>
      </c>
      <c r="H13626" s="6">
        <v>6</v>
      </c>
      <c r="I13626" s="6" t="s">
        <v>10</v>
      </c>
      <c r="J13626" s="7">
        <v>276.32448119999998</v>
      </c>
      <c r="K13626" s="20">
        <v>0.89310087237490288</v>
      </c>
      <c r="L13626">
        <v>13621</v>
      </c>
      <c r="M13626">
        <v>4447</v>
      </c>
    </row>
    <row r="13627" spans="2:13" x14ac:dyDescent="0.35">
      <c r="B13627" s="5">
        <v>133194</v>
      </c>
      <c r="C13627" s="6">
        <v>34</v>
      </c>
      <c r="D13627" s="6" t="s">
        <v>14</v>
      </c>
      <c r="E13627" s="6">
        <v>3</v>
      </c>
      <c r="F13627" s="6" t="s">
        <v>11</v>
      </c>
      <c r="G13627" s="6" t="s">
        <v>12</v>
      </c>
      <c r="H13627" s="6">
        <v>11</v>
      </c>
      <c r="I13627" s="6" t="s">
        <v>10</v>
      </c>
      <c r="J13627" s="7">
        <v>381.69007210000001</v>
      </c>
      <c r="K13627" s="20">
        <v>0.89343134085249187</v>
      </c>
      <c r="L13627">
        <v>13622</v>
      </c>
      <c r="M13627">
        <v>4448</v>
      </c>
    </row>
    <row r="13628" spans="2:13" x14ac:dyDescent="0.35">
      <c r="B13628" s="5">
        <v>128269</v>
      </c>
      <c r="C13628" s="6">
        <v>21</v>
      </c>
      <c r="D13628" s="6">
        <v>3</v>
      </c>
      <c r="E13628" s="6">
        <v>4</v>
      </c>
      <c r="F13628" s="6" t="s">
        <v>9</v>
      </c>
      <c r="G13628" s="6" t="s">
        <v>12</v>
      </c>
      <c r="H13628" s="6">
        <v>2</v>
      </c>
      <c r="I13628" s="6" t="s">
        <v>13</v>
      </c>
      <c r="J13628" s="7">
        <v>1662.7063579999999</v>
      </c>
      <c r="K13628" s="20">
        <v>0.89345494261667624</v>
      </c>
      <c r="L13628">
        <v>13623</v>
      </c>
      <c r="M13628">
        <v>4449</v>
      </c>
    </row>
    <row r="13629" spans="2:13" x14ac:dyDescent="0.35">
      <c r="B13629" s="5">
        <v>133977</v>
      </c>
      <c r="C13629" s="6">
        <v>49</v>
      </c>
      <c r="D13629" s="6">
        <v>28</v>
      </c>
      <c r="E13629" s="6">
        <v>4</v>
      </c>
      <c r="F13629" s="6" t="s">
        <v>9</v>
      </c>
      <c r="G13629" s="6" t="s">
        <v>5</v>
      </c>
      <c r="H13629" s="6">
        <v>3</v>
      </c>
      <c r="I13629" s="6" t="s">
        <v>13</v>
      </c>
      <c r="J13629" s="7">
        <v>730.50018820000003</v>
      </c>
      <c r="K13629" s="20">
        <v>0.89349147950762053</v>
      </c>
      <c r="L13629">
        <v>13624</v>
      </c>
      <c r="M13629">
        <v>4450</v>
      </c>
    </row>
    <row r="13630" spans="2:13" x14ac:dyDescent="0.35">
      <c r="B13630" s="5">
        <v>162655</v>
      </c>
      <c r="C13630" s="6">
        <v>0</v>
      </c>
      <c r="D13630" s="6">
        <v>40</v>
      </c>
      <c r="E13630" s="6">
        <v>3</v>
      </c>
      <c r="F13630" s="6" t="s">
        <v>11</v>
      </c>
      <c r="G13630" s="6" t="s">
        <v>5</v>
      </c>
      <c r="H13630" s="6">
        <v>8</v>
      </c>
      <c r="I13630" s="6" t="s">
        <v>10</v>
      </c>
      <c r="J13630" s="7">
        <v>131.15601459999999</v>
      </c>
      <c r="K13630" s="20">
        <v>0.89353701692231524</v>
      </c>
      <c r="L13630">
        <v>13625</v>
      </c>
      <c r="M13630">
        <v>4451</v>
      </c>
    </row>
    <row r="13631" spans="2:13" x14ac:dyDescent="0.35">
      <c r="B13631" s="5">
        <v>149829</v>
      </c>
      <c r="C13631" s="6">
        <v>46</v>
      </c>
      <c r="D13631" s="6">
        <v>26</v>
      </c>
      <c r="E13631" s="6">
        <v>3</v>
      </c>
      <c r="F13631" s="6" t="s">
        <v>11</v>
      </c>
      <c r="G13631" s="6" t="s">
        <v>12</v>
      </c>
      <c r="H13631" s="6">
        <v>13</v>
      </c>
      <c r="I13631" s="6" t="s">
        <v>10</v>
      </c>
      <c r="J13631" s="7">
        <v>308.29321829999998</v>
      </c>
      <c r="K13631" s="20">
        <v>0.89366809951045756</v>
      </c>
      <c r="L13631">
        <v>13626</v>
      </c>
      <c r="M13631">
        <v>4452</v>
      </c>
    </row>
    <row r="13632" spans="2:13" x14ac:dyDescent="0.35">
      <c r="B13632" s="5">
        <v>136266</v>
      </c>
      <c r="C13632" s="6">
        <v>66</v>
      </c>
      <c r="D13632" s="6">
        <v>48</v>
      </c>
      <c r="E13632" s="6">
        <v>3</v>
      </c>
      <c r="F13632" s="6" t="s">
        <v>9</v>
      </c>
      <c r="G13632" s="6" t="s">
        <v>12</v>
      </c>
      <c r="H13632" s="6">
        <v>4</v>
      </c>
      <c r="I13632" s="6" t="s">
        <v>10</v>
      </c>
      <c r="J13632" s="7">
        <v>469.964291</v>
      </c>
      <c r="K13632" s="20">
        <v>0.89372451574861023</v>
      </c>
      <c r="L13632">
        <v>13627</v>
      </c>
      <c r="M13632">
        <v>4453</v>
      </c>
    </row>
    <row r="13633" spans="2:13" x14ac:dyDescent="0.35">
      <c r="B13633" s="5">
        <v>190916</v>
      </c>
      <c r="C13633" s="6">
        <v>61</v>
      </c>
      <c r="D13633" s="6" t="s">
        <v>14</v>
      </c>
      <c r="E13633" s="6">
        <v>3</v>
      </c>
      <c r="F13633" s="6" t="s">
        <v>11</v>
      </c>
      <c r="G13633" s="6" t="s">
        <v>12</v>
      </c>
      <c r="H13633" s="6">
        <v>11</v>
      </c>
      <c r="I13633" s="6" t="s">
        <v>10</v>
      </c>
      <c r="J13633" s="7">
        <v>44.340052489999998</v>
      </c>
      <c r="K13633" s="20">
        <v>0.89378708814306873</v>
      </c>
      <c r="L13633">
        <v>13628</v>
      </c>
      <c r="M13633">
        <v>4454</v>
      </c>
    </row>
    <row r="13634" spans="2:13" x14ac:dyDescent="0.35">
      <c r="B13634" s="5">
        <v>106666</v>
      </c>
      <c r="C13634" s="6">
        <v>17</v>
      </c>
      <c r="D13634" s="6">
        <v>0</v>
      </c>
      <c r="E13634" s="6">
        <v>3</v>
      </c>
      <c r="F13634" s="6" t="s">
        <v>11</v>
      </c>
      <c r="G13634" s="6" t="s">
        <v>12</v>
      </c>
      <c r="H13634" s="6">
        <v>15</v>
      </c>
      <c r="I13634" s="6" t="s">
        <v>10</v>
      </c>
      <c r="J13634" s="7">
        <v>427.99764920000001</v>
      </c>
      <c r="K13634" s="20">
        <v>0.89401642460028607</v>
      </c>
      <c r="L13634">
        <v>13629</v>
      </c>
      <c r="M13634">
        <v>4455</v>
      </c>
    </row>
    <row r="13635" spans="2:13" x14ac:dyDescent="0.35">
      <c r="B13635" s="5">
        <v>126147</v>
      </c>
      <c r="C13635" s="6">
        <v>64</v>
      </c>
      <c r="D13635" s="6">
        <v>46</v>
      </c>
      <c r="E13635" s="6">
        <v>1</v>
      </c>
      <c r="F13635" s="6" t="s">
        <v>11</v>
      </c>
      <c r="G13635" s="6" t="s">
        <v>12</v>
      </c>
      <c r="H13635" s="6">
        <v>7</v>
      </c>
      <c r="I13635" s="6" t="s">
        <v>10</v>
      </c>
      <c r="J13635" s="7">
        <v>454.9945793</v>
      </c>
      <c r="K13635" s="20">
        <v>0.89405189492614401</v>
      </c>
      <c r="L13635">
        <v>13630</v>
      </c>
      <c r="M13635">
        <v>4456</v>
      </c>
    </row>
    <row r="13636" spans="2:13" x14ac:dyDescent="0.35">
      <c r="B13636" s="5">
        <v>104344</v>
      </c>
      <c r="C13636" s="6">
        <v>60</v>
      </c>
      <c r="D13636" s="6">
        <v>39</v>
      </c>
      <c r="E13636" s="6">
        <v>3</v>
      </c>
      <c r="F13636" s="6" t="s">
        <v>9</v>
      </c>
      <c r="G13636" s="6" t="s">
        <v>5</v>
      </c>
      <c r="H13636" s="6">
        <v>6</v>
      </c>
      <c r="I13636" s="6" t="s">
        <v>10</v>
      </c>
      <c r="J13636" s="7">
        <v>116.601308</v>
      </c>
      <c r="K13636" s="20">
        <v>0.89411161587124088</v>
      </c>
      <c r="L13636">
        <v>13631</v>
      </c>
      <c r="M13636">
        <v>4457</v>
      </c>
    </row>
    <row r="13637" spans="2:13" x14ac:dyDescent="0.35">
      <c r="B13637" s="5">
        <v>189559</v>
      </c>
      <c r="C13637" s="6">
        <v>63</v>
      </c>
      <c r="D13637" s="6">
        <v>45</v>
      </c>
      <c r="E13637" s="6">
        <v>3</v>
      </c>
      <c r="F13637" s="6" t="s">
        <v>9</v>
      </c>
      <c r="G13637" s="6" t="s">
        <v>5</v>
      </c>
      <c r="H13637" s="6">
        <v>1</v>
      </c>
      <c r="I13637" s="6" t="s">
        <v>10</v>
      </c>
      <c r="J13637" s="7">
        <v>279.30356610000001</v>
      </c>
      <c r="K13637" s="20">
        <v>0.89414710912284034</v>
      </c>
      <c r="L13637">
        <v>13632</v>
      </c>
      <c r="M13637">
        <v>4458</v>
      </c>
    </row>
    <row r="13638" spans="2:13" x14ac:dyDescent="0.35">
      <c r="B13638" s="5">
        <v>165781</v>
      </c>
      <c r="C13638" s="6">
        <v>64</v>
      </c>
      <c r="D13638" s="6">
        <v>45</v>
      </c>
      <c r="E13638" s="6">
        <v>3</v>
      </c>
      <c r="F13638" s="6" t="s">
        <v>9</v>
      </c>
      <c r="G13638" s="6" t="s">
        <v>5</v>
      </c>
      <c r="H13638" s="6">
        <v>7</v>
      </c>
      <c r="I13638" s="6" t="s">
        <v>10</v>
      </c>
      <c r="J13638" s="7">
        <v>186.2505434</v>
      </c>
      <c r="K13638" s="20">
        <v>0.89432866222598462</v>
      </c>
      <c r="L13638">
        <v>13633</v>
      </c>
      <c r="M13638">
        <v>4459</v>
      </c>
    </row>
    <row r="13639" spans="2:13" x14ac:dyDescent="0.35">
      <c r="B13639" s="5">
        <v>162806</v>
      </c>
      <c r="C13639" s="6">
        <v>69</v>
      </c>
      <c r="D13639" s="6">
        <v>51</v>
      </c>
      <c r="E13639" s="6">
        <v>2</v>
      </c>
      <c r="F13639" s="6" t="s">
        <v>9</v>
      </c>
      <c r="G13639" s="6" t="s">
        <v>12</v>
      </c>
      <c r="H13639" s="6">
        <v>2</v>
      </c>
      <c r="I13639" s="6" t="s">
        <v>10</v>
      </c>
      <c r="J13639" s="7">
        <v>189.9808457</v>
      </c>
      <c r="K13639" s="20">
        <v>0.89433260916651247</v>
      </c>
      <c r="L13639">
        <v>13634</v>
      </c>
      <c r="M13639">
        <v>4460</v>
      </c>
    </row>
    <row r="13640" spans="2:13" x14ac:dyDescent="0.35">
      <c r="B13640" s="5">
        <v>129163</v>
      </c>
      <c r="C13640" s="6">
        <v>25</v>
      </c>
      <c r="D13640" s="6">
        <v>7</v>
      </c>
      <c r="E13640" s="6">
        <v>2</v>
      </c>
      <c r="F13640" s="6" t="s">
        <v>9</v>
      </c>
      <c r="G13640" s="6" t="s">
        <v>12</v>
      </c>
      <c r="H13640" s="6">
        <v>0</v>
      </c>
      <c r="I13640" s="6" t="s">
        <v>13</v>
      </c>
      <c r="J13640" s="7">
        <v>2535</v>
      </c>
      <c r="K13640" s="20">
        <v>0.89434512835195812</v>
      </c>
      <c r="L13640">
        <v>13635</v>
      </c>
      <c r="M13640">
        <v>4461</v>
      </c>
    </row>
    <row r="13641" spans="2:13" x14ac:dyDescent="0.35">
      <c r="B13641" s="5">
        <v>181545</v>
      </c>
      <c r="C13641" s="6">
        <v>65</v>
      </c>
      <c r="D13641" s="6">
        <v>48</v>
      </c>
      <c r="E13641" s="6">
        <v>2</v>
      </c>
      <c r="F13641" s="6" t="s">
        <v>11</v>
      </c>
      <c r="G13641" s="6" t="s">
        <v>12</v>
      </c>
      <c r="H13641" s="6">
        <v>4</v>
      </c>
      <c r="I13641" s="6" t="s">
        <v>10</v>
      </c>
      <c r="J13641" s="7">
        <v>395.259523</v>
      </c>
      <c r="K13641" s="20">
        <v>0.89442119650388285</v>
      </c>
      <c r="L13641">
        <v>13636</v>
      </c>
      <c r="M13641">
        <v>4462</v>
      </c>
    </row>
    <row r="13642" spans="2:13" x14ac:dyDescent="0.35">
      <c r="B13642" s="5">
        <v>140358</v>
      </c>
      <c r="C13642" s="6">
        <v>27</v>
      </c>
      <c r="D13642" s="6">
        <v>6</v>
      </c>
      <c r="E13642" s="6">
        <v>2</v>
      </c>
      <c r="F13642" s="6" t="s">
        <v>11</v>
      </c>
      <c r="G13642" s="6" t="s">
        <v>5</v>
      </c>
      <c r="H13642" s="6">
        <v>9</v>
      </c>
      <c r="I13642" s="6" t="s">
        <v>10</v>
      </c>
      <c r="J13642" s="7">
        <v>319.37839989999998</v>
      </c>
      <c r="K13642" s="20">
        <v>0.89442666464257314</v>
      </c>
      <c r="L13642">
        <v>13637</v>
      </c>
      <c r="M13642">
        <v>4463</v>
      </c>
    </row>
    <row r="13643" spans="2:13" x14ac:dyDescent="0.35">
      <c r="B13643" s="5">
        <v>161557</v>
      </c>
      <c r="C13643" s="6">
        <v>43</v>
      </c>
      <c r="D13643" s="6">
        <v>23</v>
      </c>
      <c r="E13643" s="6">
        <v>2</v>
      </c>
      <c r="F13643" s="6" t="s">
        <v>9</v>
      </c>
      <c r="G13643" s="6" t="s">
        <v>5</v>
      </c>
      <c r="H13643" s="6">
        <v>3</v>
      </c>
      <c r="I13643" s="6" t="s">
        <v>13</v>
      </c>
      <c r="J13643" s="7">
        <v>538.33750810000004</v>
      </c>
      <c r="K13643" s="20">
        <v>0.89442912608198966</v>
      </c>
      <c r="L13643">
        <v>13638</v>
      </c>
      <c r="M13643">
        <v>4464</v>
      </c>
    </row>
    <row r="13644" spans="2:13" x14ac:dyDescent="0.35">
      <c r="B13644" s="5">
        <v>137893</v>
      </c>
      <c r="C13644" s="6">
        <v>69</v>
      </c>
      <c r="D13644" s="6">
        <v>51</v>
      </c>
      <c r="E13644" s="6">
        <v>3</v>
      </c>
      <c r="F13644" s="6" t="s">
        <v>11</v>
      </c>
      <c r="G13644" s="6" t="s">
        <v>12</v>
      </c>
      <c r="H13644" s="6">
        <v>6</v>
      </c>
      <c r="I13644" s="6" t="s">
        <v>10</v>
      </c>
      <c r="J13644" s="7">
        <v>357.89142950000002</v>
      </c>
      <c r="K13644" s="20">
        <v>0.89444742819367884</v>
      </c>
      <c r="L13644">
        <v>13639</v>
      </c>
      <c r="M13644">
        <v>4465</v>
      </c>
    </row>
    <row r="13645" spans="2:13" x14ac:dyDescent="0.35">
      <c r="B13645" s="5">
        <v>167464</v>
      </c>
      <c r="C13645" s="6">
        <v>56</v>
      </c>
      <c r="D13645" s="6">
        <v>36</v>
      </c>
      <c r="E13645" s="6">
        <v>1</v>
      </c>
      <c r="F13645" s="6" t="s">
        <v>11</v>
      </c>
      <c r="G13645" s="6" t="s">
        <v>5</v>
      </c>
      <c r="H13645" s="6">
        <v>0</v>
      </c>
      <c r="I13645" s="6" t="s">
        <v>10</v>
      </c>
      <c r="J13645" s="7">
        <v>369.20669930000003</v>
      </c>
      <c r="K13645" s="20">
        <v>0.89445256422264396</v>
      </c>
      <c r="L13645">
        <v>13640</v>
      </c>
      <c r="M13645">
        <v>4466</v>
      </c>
    </row>
    <row r="13646" spans="2:13" x14ac:dyDescent="0.35">
      <c r="B13646" s="5">
        <v>192305</v>
      </c>
      <c r="C13646" s="6">
        <v>54</v>
      </c>
      <c r="D13646" s="6">
        <v>35</v>
      </c>
      <c r="E13646" s="6">
        <v>3</v>
      </c>
      <c r="F13646" s="6" t="s">
        <v>9</v>
      </c>
      <c r="G13646" s="6" t="s">
        <v>5</v>
      </c>
      <c r="H13646" s="6">
        <v>6</v>
      </c>
      <c r="I13646" s="6" t="s">
        <v>10</v>
      </c>
      <c r="J13646" s="7">
        <v>325.50702339999998</v>
      </c>
      <c r="K13646" s="20">
        <v>0.89445863206449805</v>
      </c>
      <c r="L13646">
        <v>13641</v>
      </c>
      <c r="M13646">
        <v>4467</v>
      </c>
    </row>
    <row r="13647" spans="2:13" x14ac:dyDescent="0.35">
      <c r="B13647" s="5">
        <v>169975</v>
      </c>
      <c r="C13647" s="6">
        <v>64</v>
      </c>
      <c r="D13647" s="6">
        <v>43</v>
      </c>
      <c r="E13647" s="6">
        <v>2</v>
      </c>
      <c r="F13647" s="6" t="s">
        <v>9</v>
      </c>
      <c r="G13647" s="6" t="s">
        <v>5</v>
      </c>
      <c r="H13647" s="6">
        <v>6</v>
      </c>
      <c r="I13647" s="6" t="s">
        <v>10</v>
      </c>
      <c r="J13647" s="7">
        <v>109.3481556</v>
      </c>
      <c r="K13647" s="20">
        <v>0.89449272475025654</v>
      </c>
      <c r="L13647">
        <v>13642</v>
      </c>
      <c r="M13647">
        <v>4468</v>
      </c>
    </row>
    <row r="13648" spans="2:13" x14ac:dyDescent="0.35">
      <c r="B13648" s="5">
        <v>165353</v>
      </c>
      <c r="C13648" s="6">
        <v>69</v>
      </c>
      <c r="D13648" s="6" t="s">
        <v>14</v>
      </c>
      <c r="E13648" s="6">
        <v>4</v>
      </c>
      <c r="F13648" s="6" t="s">
        <v>9</v>
      </c>
      <c r="G13648" s="6" t="s">
        <v>5</v>
      </c>
      <c r="H13648" s="6">
        <v>14</v>
      </c>
      <c r="I13648" s="6" t="s">
        <v>10</v>
      </c>
      <c r="J13648" s="7">
        <v>86.883554320000002</v>
      </c>
      <c r="K13648" s="20">
        <v>0.89457644245520185</v>
      </c>
      <c r="L13648">
        <v>13643</v>
      </c>
      <c r="M13648">
        <v>4469</v>
      </c>
    </row>
    <row r="13649" spans="2:13" x14ac:dyDescent="0.35">
      <c r="B13649" s="5">
        <v>134062</v>
      </c>
      <c r="C13649" s="6">
        <v>26</v>
      </c>
      <c r="D13649" s="6">
        <v>9</v>
      </c>
      <c r="E13649" s="6">
        <v>3</v>
      </c>
      <c r="F13649" s="6" t="s">
        <v>9</v>
      </c>
      <c r="G13649" s="6" t="s">
        <v>5</v>
      </c>
      <c r="H13649" s="6">
        <v>12</v>
      </c>
      <c r="I13649" s="6" t="s">
        <v>10</v>
      </c>
      <c r="J13649" s="7">
        <v>337.19698060000002</v>
      </c>
      <c r="K13649" s="20">
        <v>0.89460502318504187</v>
      </c>
      <c r="L13649">
        <v>13644</v>
      </c>
      <c r="M13649">
        <v>4470</v>
      </c>
    </row>
    <row r="13650" spans="2:13" x14ac:dyDescent="0.35">
      <c r="B13650" s="5">
        <v>188859</v>
      </c>
      <c r="C13650" s="6">
        <v>20</v>
      </c>
      <c r="D13650" s="6" t="s">
        <v>14</v>
      </c>
      <c r="E13650" s="6">
        <v>2</v>
      </c>
      <c r="F13650" s="6" t="s">
        <v>11</v>
      </c>
      <c r="G13650" s="6" t="s">
        <v>12</v>
      </c>
      <c r="H13650" s="6">
        <v>13</v>
      </c>
      <c r="I13650" s="6" t="s">
        <v>13</v>
      </c>
      <c r="J13650" s="7">
        <v>593.249595</v>
      </c>
      <c r="K13650" s="20">
        <v>0.89473339198563662</v>
      </c>
      <c r="L13650">
        <v>13645</v>
      </c>
      <c r="M13650">
        <v>4471</v>
      </c>
    </row>
    <row r="13651" spans="2:13" x14ac:dyDescent="0.35">
      <c r="B13651" s="5">
        <v>187168</v>
      </c>
      <c r="C13651" s="6">
        <v>29</v>
      </c>
      <c r="D13651" s="6">
        <v>10</v>
      </c>
      <c r="E13651" s="6">
        <v>1</v>
      </c>
      <c r="F13651" s="6" t="s">
        <v>11</v>
      </c>
      <c r="G13651" s="6" t="s">
        <v>5</v>
      </c>
      <c r="H13651" s="6">
        <v>11</v>
      </c>
      <c r="I13651" s="6" t="s">
        <v>10</v>
      </c>
      <c r="J13651" s="7">
        <v>107.41843830000001</v>
      </c>
      <c r="K13651" s="20">
        <v>0.89474109803152613</v>
      </c>
      <c r="L13651">
        <v>13646</v>
      </c>
      <c r="M13651">
        <v>4472</v>
      </c>
    </row>
    <row r="13652" spans="2:13" x14ac:dyDescent="0.35">
      <c r="B13652" s="5">
        <v>143824</v>
      </c>
      <c r="C13652" s="6">
        <v>53</v>
      </c>
      <c r="D13652" s="6">
        <v>32</v>
      </c>
      <c r="E13652" s="6">
        <v>2</v>
      </c>
      <c r="F13652" s="6" t="s">
        <v>9</v>
      </c>
      <c r="G13652" s="6" t="s">
        <v>12</v>
      </c>
      <c r="H13652" s="6">
        <v>13</v>
      </c>
      <c r="I13652" s="6" t="s">
        <v>10</v>
      </c>
      <c r="J13652" s="7">
        <v>375.5798676</v>
      </c>
      <c r="K13652" s="20">
        <v>0.89489667441057108</v>
      </c>
      <c r="L13652">
        <v>13647</v>
      </c>
      <c r="M13652">
        <v>4473</v>
      </c>
    </row>
    <row r="13653" spans="2:13" x14ac:dyDescent="0.35">
      <c r="B13653" s="5">
        <v>167838</v>
      </c>
      <c r="C13653" s="6">
        <v>37</v>
      </c>
      <c r="D13653" s="6">
        <v>20</v>
      </c>
      <c r="E13653" s="6">
        <v>2</v>
      </c>
      <c r="F13653" s="6" t="s">
        <v>9</v>
      </c>
      <c r="G13653" s="6" t="s">
        <v>12</v>
      </c>
      <c r="H13653" s="6">
        <v>12</v>
      </c>
      <c r="I13653" s="6" t="s">
        <v>10</v>
      </c>
      <c r="J13653" s="7">
        <v>496.00667220000003</v>
      </c>
      <c r="K13653" s="20">
        <v>0.89494113229128436</v>
      </c>
      <c r="L13653">
        <v>13648</v>
      </c>
      <c r="M13653">
        <v>4474</v>
      </c>
    </row>
    <row r="13654" spans="2:13" x14ac:dyDescent="0.35">
      <c r="B13654" s="5">
        <v>114342</v>
      </c>
      <c r="C13654" s="6">
        <v>31</v>
      </c>
      <c r="D13654" s="6">
        <v>12</v>
      </c>
      <c r="E13654" s="6">
        <v>2</v>
      </c>
      <c r="F13654" s="6" t="s">
        <v>9</v>
      </c>
      <c r="G13654" s="6" t="s">
        <v>5</v>
      </c>
      <c r="H13654" s="6">
        <v>1</v>
      </c>
      <c r="I13654" s="6" t="s">
        <v>13</v>
      </c>
      <c r="J13654" s="7">
        <v>649.6232377</v>
      </c>
      <c r="K13654" s="20">
        <v>0.89512102909231617</v>
      </c>
      <c r="L13654">
        <v>13649</v>
      </c>
      <c r="M13654">
        <v>4475</v>
      </c>
    </row>
    <row r="13655" spans="2:13" x14ac:dyDescent="0.35">
      <c r="B13655" s="5">
        <v>193916</v>
      </c>
      <c r="C13655" s="6">
        <v>39</v>
      </c>
      <c r="D13655" s="6">
        <v>21</v>
      </c>
      <c r="E13655" s="6">
        <v>3</v>
      </c>
      <c r="F13655" s="6" t="s">
        <v>11</v>
      </c>
      <c r="G13655" s="6" t="s">
        <v>5</v>
      </c>
      <c r="H13655" s="6">
        <v>15</v>
      </c>
      <c r="I13655" s="6" t="s">
        <v>10</v>
      </c>
      <c r="J13655" s="7">
        <v>168.99758629999999</v>
      </c>
      <c r="K13655" s="20">
        <v>0.8951210790475812</v>
      </c>
      <c r="L13655">
        <v>13650</v>
      </c>
      <c r="M13655">
        <v>4476</v>
      </c>
    </row>
    <row r="13656" spans="2:13" x14ac:dyDescent="0.35">
      <c r="B13656" s="5">
        <v>151465</v>
      </c>
      <c r="C13656" s="6">
        <v>17</v>
      </c>
      <c r="D13656" s="6">
        <v>0</v>
      </c>
      <c r="E13656" s="6">
        <v>3</v>
      </c>
      <c r="F13656" s="6" t="s">
        <v>9</v>
      </c>
      <c r="G13656" s="6" t="s">
        <v>5</v>
      </c>
      <c r="H13656" s="6">
        <v>14</v>
      </c>
      <c r="I13656" s="6" t="s">
        <v>10</v>
      </c>
      <c r="J13656" s="7">
        <v>316.76552329999998</v>
      </c>
      <c r="K13656" s="20">
        <v>0.89514254689117967</v>
      </c>
      <c r="L13656">
        <v>13651</v>
      </c>
      <c r="M13656">
        <v>4477</v>
      </c>
    </row>
    <row r="13657" spans="2:13" x14ac:dyDescent="0.35">
      <c r="B13657" s="5">
        <v>153986</v>
      </c>
      <c r="C13657" s="6">
        <v>57</v>
      </c>
      <c r="D13657" s="6">
        <v>39</v>
      </c>
      <c r="E13657" s="6">
        <v>3</v>
      </c>
      <c r="F13657" s="6" t="s">
        <v>9</v>
      </c>
      <c r="G13657" s="6" t="s">
        <v>12</v>
      </c>
      <c r="H13657" s="6">
        <v>9</v>
      </c>
      <c r="I13657" s="6" t="s">
        <v>10</v>
      </c>
      <c r="J13657" s="7">
        <v>475.00682519999998</v>
      </c>
      <c r="K13657" s="20">
        <v>0.8952940564716102</v>
      </c>
      <c r="L13657">
        <v>13652</v>
      </c>
      <c r="M13657">
        <v>4478</v>
      </c>
    </row>
    <row r="13658" spans="2:13" x14ac:dyDescent="0.35">
      <c r="B13658" s="5">
        <v>112616</v>
      </c>
      <c r="C13658" s="6">
        <v>20</v>
      </c>
      <c r="D13658" s="6">
        <v>2</v>
      </c>
      <c r="E13658" s="6">
        <v>2</v>
      </c>
      <c r="F13658" s="6" t="s">
        <v>9</v>
      </c>
      <c r="G13658" s="6" t="s">
        <v>12</v>
      </c>
      <c r="H13658" s="6">
        <v>11</v>
      </c>
      <c r="I13658" s="6" t="s">
        <v>13</v>
      </c>
      <c r="J13658" s="7">
        <v>608.65010640000003</v>
      </c>
      <c r="K13658" s="20">
        <v>0.89541376480258217</v>
      </c>
      <c r="L13658">
        <v>13653</v>
      </c>
      <c r="M13658">
        <v>4479</v>
      </c>
    </row>
    <row r="13659" spans="2:13" x14ac:dyDescent="0.35">
      <c r="B13659" s="5">
        <v>117040</v>
      </c>
      <c r="C13659" s="6">
        <v>97</v>
      </c>
      <c r="D13659" s="6">
        <v>48</v>
      </c>
      <c r="E13659" s="6">
        <v>2</v>
      </c>
      <c r="F13659" s="6" t="s">
        <v>11</v>
      </c>
      <c r="G13659" s="6" t="s">
        <v>5</v>
      </c>
      <c r="H13659" s="6">
        <v>6</v>
      </c>
      <c r="I13659" s="6" t="s">
        <v>10</v>
      </c>
      <c r="J13659" s="7">
        <v>97.796176979999998</v>
      </c>
      <c r="K13659" s="20">
        <v>0.8954520510218057</v>
      </c>
      <c r="L13659">
        <v>13654</v>
      </c>
      <c r="M13659">
        <v>4480</v>
      </c>
    </row>
    <row r="13660" spans="2:13" x14ac:dyDescent="0.35">
      <c r="B13660" s="5">
        <v>117230</v>
      </c>
      <c r="C13660" s="6">
        <v>24</v>
      </c>
      <c r="D13660" s="6">
        <v>7</v>
      </c>
      <c r="E13660" s="6">
        <v>2</v>
      </c>
      <c r="F13660" s="6" t="s">
        <v>11</v>
      </c>
      <c r="G13660" s="6" t="s">
        <v>5</v>
      </c>
      <c r="H13660" s="6">
        <v>11</v>
      </c>
      <c r="I13660" s="6" t="s">
        <v>10</v>
      </c>
      <c r="J13660" s="7">
        <v>288.46180529999998</v>
      </c>
      <c r="K13660" s="20">
        <v>0.89545686299902683</v>
      </c>
      <c r="L13660">
        <v>13655</v>
      </c>
      <c r="M13660">
        <v>4481</v>
      </c>
    </row>
    <row r="13661" spans="2:13" x14ac:dyDescent="0.35">
      <c r="B13661" s="5">
        <v>177807</v>
      </c>
      <c r="C13661" s="6">
        <v>38</v>
      </c>
      <c r="D13661" s="6">
        <v>21</v>
      </c>
      <c r="E13661" s="6">
        <v>3</v>
      </c>
      <c r="F13661" s="6" t="s">
        <v>9</v>
      </c>
      <c r="G13661" s="6" t="s">
        <v>5</v>
      </c>
      <c r="H13661" s="6">
        <v>12</v>
      </c>
      <c r="I13661" s="6" t="s">
        <v>10</v>
      </c>
      <c r="J13661" s="7">
        <v>359.15588980000001</v>
      </c>
      <c r="K13661" s="20">
        <v>0.89550146864813518</v>
      </c>
      <c r="L13661">
        <v>13656</v>
      </c>
      <c r="M13661">
        <v>4482</v>
      </c>
    </row>
    <row r="13662" spans="2:13" x14ac:dyDescent="0.35">
      <c r="B13662" s="5">
        <v>182636</v>
      </c>
      <c r="C13662" s="6">
        <v>63</v>
      </c>
      <c r="D13662" s="6">
        <v>43</v>
      </c>
      <c r="E13662" s="6">
        <v>4</v>
      </c>
      <c r="F13662" s="6" t="s">
        <v>11</v>
      </c>
      <c r="G13662" s="6" t="s">
        <v>12</v>
      </c>
      <c r="H13662" s="6">
        <v>9</v>
      </c>
      <c r="I13662" s="6" t="s">
        <v>10</v>
      </c>
      <c r="J13662" s="7">
        <v>141.050927</v>
      </c>
      <c r="K13662" s="20">
        <v>0.89555728573354787</v>
      </c>
      <c r="L13662">
        <v>13657</v>
      </c>
      <c r="M13662">
        <v>4483</v>
      </c>
    </row>
    <row r="13663" spans="2:13" x14ac:dyDescent="0.35">
      <c r="B13663" s="5">
        <v>102965</v>
      </c>
      <c r="C13663" s="6">
        <v>66</v>
      </c>
      <c r="D13663" s="6">
        <v>46</v>
      </c>
      <c r="E13663" s="6">
        <v>1</v>
      </c>
      <c r="F13663" s="6" t="s">
        <v>9</v>
      </c>
      <c r="G13663" s="6" t="s">
        <v>5</v>
      </c>
      <c r="H13663" s="6">
        <v>8</v>
      </c>
      <c r="I13663" s="6" t="s">
        <v>10</v>
      </c>
      <c r="J13663" s="7">
        <v>223.55640349999999</v>
      </c>
      <c r="K13663" s="20">
        <v>0.89566084451281403</v>
      </c>
      <c r="L13663">
        <v>13658</v>
      </c>
      <c r="M13663">
        <v>4484</v>
      </c>
    </row>
    <row r="13664" spans="2:13" x14ac:dyDescent="0.35">
      <c r="B13664" s="5">
        <v>197704</v>
      </c>
      <c r="C13664" s="6">
        <v>45</v>
      </c>
      <c r="D13664" s="6">
        <v>26</v>
      </c>
      <c r="E13664" s="6">
        <v>1</v>
      </c>
      <c r="F13664" s="6" t="s">
        <v>11</v>
      </c>
      <c r="G13664" s="6" t="s">
        <v>5</v>
      </c>
      <c r="H13664" s="6">
        <v>13</v>
      </c>
      <c r="I13664" s="6" t="s">
        <v>10</v>
      </c>
      <c r="J13664" s="7">
        <v>171.71626739999999</v>
      </c>
      <c r="K13664" s="20">
        <v>0.89572736475088077</v>
      </c>
      <c r="L13664">
        <v>13659</v>
      </c>
      <c r="M13664">
        <v>4485</v>
      </c>
    </row>
    <row r="13665" spans="2:13" x14ac:dyDescent="0.35">
      <c r="B13665" s="5">
        <v>153295</v>
      </c>
      <c r="C13665" s="6">
        <v>17</v>
      </c>
      <c r="D13665" s="6">
        <v>0</v>
      </c>
      <c r="E13665" s="6">
        <v>2</v>
      </c>
      <c r="F13665" s="6" t="s">
        <v>11</v>
      </c>
      <c r="G13665" s="6" t="s">
        <v>5</v>
      </c>
      <c r="H13665" s="6">
        <v>6</v>
      </c>
      <c r="I13665" s="6" t="s">
        <v>10</v>
      </c>
      <c r="J13665" s="7">
        <v>476.81766229999999</v>
      </c>
      <c r="K13665" s="20">
        <v>0.89584204932736744</v>
      </c>
      <c r="L13665">
        <v>13660</v>
      </c>
      <c r="M13665">
        <v>4486</v>
      </c>
    </row>
    <row r="13666" spans="2:13" x14ac:dyDescent="0.35">
      <c r="B13666" s="5">
        <v>169904</v>
      </c>
      <c r="C13666" s="6">
        <v>56</v>
      </c>
      <c r="D13666" s="6">
        <v>36</v>
      </c>
      <c r="E13666" s="6">
        <v>1</v>
      </c>
      <c r="F13666" s="6" t="s">
        <v>9</v>
      </c>
      <c r="G13666" s="6" t="s">
        <v>12</v>
      </c>
      <c r="H13666" s="6">
        <v>7</v>
      </c>
      <c r="I13666" s="6" t="s">
        <v>13</v>
      </c>
      <c r="J13666" s="7">
        <v>555.07517380000002</v>
      </c>
      <c r="K13666" s="20">
        <v>0.89585240808984989</v>
      </c>
      <c r="L13666">
        <v>13661</v>
      </c>
      <c r="M13666">
        <v>4487</v>
      </c>
    </row>
    <row r="13667" spans="2:13" x14ac:dyDescent="0.35">
      <c r="B13667" s="5">
        <v>106644</v>
      </c>
      <c r="C13667" s="6">
        <v>29</v>
      </c>
      <c r="D13667" s="6">
        <v>10</v>
      </c>
      <c r="E13667" s="6">
        <v>3</v>
      </c>
      <c r="F13667" s="6" t="s">
        <v>11</v>
      </c>
      <c r="G13667" s="6" t="s">
        <v>5</v>
      </c>
      <c r="H13667" s="6">
        <v>9</v>
      </c>
      <c r="I13667" s="6" t="s">
        <v>10</v>
      </c>
      <c r="J13667" s="7">
        <v>304.5682218</v>
      </c>
      <c r="K13667" s="20">
        <v>0.8958638969657674</v>
      </c>
      <c r="L13667">
        <v>13662</v>
      </c>
      <c r="M13667">
        <v>4488</v>
      </c>
    </row>
    <row r="13668" spans="2:13" x14ac:dyDescent="0.35">
      <c r="B13668" s="5">
        <v>150525</v>
      </c>
      <c r="C13668" s="6">
        <v>22</v>
      </c>
      <c r="D13668" s="6">
        <v>5</v>
      </c>
      <c r="E13668" s="6">
        <v>1</v>
      </c>
      <c r="F13668" s="6" t="s">
        <v>11</v>
      </c>
      <c r="G13668" s="6" t="s">
        <v>5</v>
      </c>
      <c r="H13668" s="6">
        <v>14</v>
      </c>
      <c r="I13668" s="6" t="s">
        <v>10</v>
      </c>
      <c r="J13668" s="7">
        <v>497.23780440000002</v>
      </c>
      <c r="K13668" s="20">
        <v>0.89602168626838063</v>
      </c>
      <c r="L13668">
        <v>13663</v>
      </c>
      <c r="M13668">
        <v>4489</v>
      </c>
    </row>
    <row r="13669" spans="2:13" x14ac:dyDescent="0.35">
      <c r="B13669" s="5">
        <v>163409</v>
      </c>
      <c r="C13669" s="6">
        <v>25</v>
      </c>
      <c r="D13669" s="6" t="s">
        <v>14</v>
      </c>
      <c r="E13669" s="6">
        <v>1</v>
      </c>
      <c r="F13669" s="6" t="s">
        <v>11</v>
      </c>
      <c r="G13669" s="6" t="s">
        <v>5</v>
      </c>
      <c r="H13669" s="6">
        <v>8</v>
      </c>
      <c r="I13669" s="6" t="s">
        <v>10</v>
      </c>
      <c r="J13669" s="7">
        <v>279.98899230000001</v>
      </c>
      <c r="K13669" s="20">
        <v>0.89607454090670324</v>
      </c>
      <c r="L13669">
        <v>13664</v>
      </c>
      <c r="M13669">
        <v>4490</v>
      </c>
    </row>
    <row r="13670" spans="2:13" x14ac:dyDescent="0.35">
      <c r="B13670" s="5">
        <v>177258</v>
      </c>
      <c r="C13670" s="6">
        <v>67</v>
      </c>
      <c r="D13670" s="6">
        <v>48</v>
      </c>
      <c r="E13670" s="6">
        <v>2</v>
      </c>
      <c r="F13670" s="6" t="s">
        <v>11</v>
      </c>
      <c r="G13670" s="6" t="s">
        <v>12</v>
      </c>
      <c r="H13670" s="6">
        <v>0</v>
      </c>
      <c r="I13670" s="6" t="s">
        <v>10</v>
      </c>
      <c r="J13670" s="7">
        <v>47.992927219999999</v>
      </c>
      <c r="K13670" s="20">
        <v>0.89616726406558811</v>
      </c>
      <c r="L13670">
        <v>13665</v>
      </c>
      <c r="M13670">
        <v>4491</v>
      </c>
    </row>
    <row r="13671" spans="2:13" x14ac:dyDescent="0.35">
      <c r="B13671" s="5">
        <v>195256</v>
      </c>
      <c r="C13671" s="6">
        <v>18</v>
      </c>
      <c r="D13671" s="6">
        <v>0</v>
      </c>
      <c r="E13671" s="6">
        <v>1</v>
      </c>
      <c r="F13671" s="6" t="s">
        <v>9</v>
      </c>
      <c r="G13671" s="6" t="s">
        <v>12</v>
      </c>
      <c r="H13671" s="6">
        <v>2</v>
      </c>
      <c r="I13671" s="6" t="s">
        <v>13</v>
      </c>
      <c r="J13671" s="7">
        <v>1355.1547599999999</v>
      </c>
      <c r="K13671" s="20">
        <v>0.89623256423894226</v>
      </c>
      <c r="L13671">
        <v>13666</v>
      </c>
      <c r="M13671">
        <v>4492</v>
      </c>
    </row>
    <row r="13672" spans="2:13" x14ac:dyDescent="0.35">
      <c r="B13672" s="5">
        <v>110375</v>
      </c>
      <c r="C13672" s="6">
        <v>2</v>
      </c>
      <c r="D13672" s="6" t="s">
        <v>14</v>
      </c>
      <c r="E13672" s="6">
        <v>3</v>
      </c>
      <c r="F13672" s="6" t="s">
        <v>9</v>
      </c>
      <c r="G13672" s="6" t="s">
        <v>5</v>
      </c>
      <c r="H13672" s="6">
        <v>8</v>
      </c>
      <c r="I13672" s="6" t="s">
        <v>13</v>
      </c>
      <c r="J13672" s="7">
        <v>749.0647745</v>
      </c>
      <c r="K13672" s="20">
        <v>0.89640811103566342</v>
      </c>
      <c r="L13672">
        <v>13667</v>
      </c>
      <c r="M13672">
        <v>4493</v>
      </c>
    </row>
    <row r="13673" spans="2:13" x14ac:dyDescent="0.35">
      <c r="B13673" s="5">
        <v>148882</v>
      </c>
      <c r="C13673" s="6">
        <v>16</v>
      </c>
      <c r="D13673" s="6">
        <v>0</v>
      </c>
      <c r="E13673" s="6">
        <v>3</v>
      </c>
      <c r="F13673" s="6" t="s">
        <v>9</v>
      </c>
      <c r="G13673" s="6" t="s">
        <v>5</v>
      </c>
      <c r="H13673" s="6">
        <v>9</v>
      </c>
      <c r="I13673" s="6" t="s">
        <v>13</v>
      </c>
      <c r="J13673" s="7">
        <v>509.76775479999998</v>
      </c>
      <c r="K13673" s="20">
        <v>0.89645684172301188</v>
      </c>
      <c r="L13673">
        <v>13668</v>
      </c>
      <c r="M13673">
        <v>4494</v>
      </c>
    </row>
    <row r="13674" spans="2:13" x14ac:dyDescent="0.35">
      <c r="B13674" s="5">
        <v>153980</v>
      </c>
      <c r="C13674" s="6">
        <v>16</v>
      </c>
      <c r="D13674" s="6" t="s">
        <v>14</v>
      </c>
      <c r="E13674" s="6">
        <v>4</v>
      </c>
      <c r="F13674" s="6" t="s">
        <v>11</v>
      </c>
      <c r="G13674" s="6" t="s">
        <v>5</v>
      </c>
      <c r="H13674" s="6">
        <v>11</v>
      </c>
      <c r="I13674" s="6" t="s">
        <v>10</v>
      </c>
      <c r="J13674" s="7">
        <v>193.096925</v>
      </c>
      <c r="K13674" s="20">
        <v>0.89649361285836582</v>
      </c>
      <c r="L13674">
        <v>13669</v>
      </c>
      <c r="M13674">
        <v>4495</v>
      </c>
    </row>
    <row r="13675" spans="2:13" x14ac:dyDescent="0.35">
      <c r="B13675" s="5">
        <v>151405</v>
      </c>
      <c r="C13675" s="6">
        <v>60</v>
      </c>
      <c r="D13675" s="6">
        <v>41</v>
      </c>
      <c r="E13675" s="6">
        <v>4</v>
      </c>
      <c r="F13675" s="6" t="s">
        <v>9</v>
      </c>
      <c r="G13675" s="6" t="s">
        <v>12</v>
      </c>
      <c r="H13675" s="6">
        <v>10</v>
      </c>
      <c r="I13675" s="6" t="s">
        <v>10</v>
      </c>
      <c r="J13675" s="7">
        <v>238.68133779999999</v>
      </c>
      <c r="K13675" s="20">
        <v>0.89654362559899592</v>
      </c>
      <c r="L13675">
        <v>13670</v>
      </c>
      <c r="M13675">
        <v>4496</v>
      </c>
    </row>
    <row r="13676" spans="2:13" x14ac:dyDescent="0.35">
      <c r="B13676" s="5">
        <v>110966</v>
      </c>
      <c r="C13676" s="6">
        <v>17</v>
      </c>
      <c r="D13676" s="6">
        <v>0</v>
      </c>
      <c r="E13676" s="6">
        <v>1</v>
      </c>
      <c r="F13676" s="6" t="s">
        <v>11</v>
      </c>
      <c r="G13676" s="6" t="s">
        <v>12</v>
      </c>
      <c r="H13676" s="6">
        <v>0</v>
      </c>
      <c r="I13676" s="6" t="s">
        <v>13</v>
      </c>
      <c r="J13676" s="7">
        <v>659.24775120000004</v>
      </c>
      <c r="K13676" s="20">
        <v>0.89656235643516591</v>
      </c>
      <c r="L13676">
        <v>13671</v>
      </c>
      <c r="M13676">
        <v>4497</v>
      </c>
    </row>
    <row r="13677" spans="2:13" x14ac:dyDescent="0.35">
      <c r="B13677" s="5">
        <v>146560</v>
      </c>
      <c r="C13677" s="6">
        <v>19</v>
      </c>
      <c r="D13677" s="6">
        <v>1</v>
      </c>
      <c r="E13677" s="6">
        <v>2</v>
      </c>
      <c r="F13677" s="6" t="s">
        <v>11</v>
      </c>
      <c r="G13677" s="6" t="s">
        <v>5</v>
      </c>
      <c r="H13677" s="6">
        <v>15</v>
      </c>
      <c r="I13677" s="6" t="s">
        <v>10</v>
      </c>
      <c r="J13677" s="7">
        <v>342.41849569999999</v>
      </c>
      <c r="K13677" s="20">
        <v>0.89658314562341901</v>
      </c>
      <c r="L13677">
        <v>13672</v>
      </c>
      <c r="M13677">
        <v>4498</v>
      </c>
    </row>
    <row r="13678" spans="2:13" x14ac:dyDescent="0.35">
      <c r="B13678" s="5">
        <v>183666</v>
      </c>
      <c r="C13678" s="6">
        <v>63</v>
      </c>
      <c r="D13678" s="6">
        <v>42</v>
      </c>
      <c r="E13678" s="6">
        <v>3</v>
      </c>
      <c r="F13678" s="6" t="s">
        <v>9</v>
      </c>
      <c r="G13678" s="6" t="s">
        <v>5</v>
      </c>
      <c r="H13678" s="6">
        <v>12</v>
      </c>
      <c r="I13678" s="6" t="s">
        <v>10</v>
      </c>
      <c r="J13678" s="7">
        <v>285.23984439999998</v>
      </c>
      <c r="K13678" s="20">
        <v>0.89660845545547951</v>
      </c>
      <c r="L13678">
        <v>13673</v>
      </c>
      <c r="M13678">
        <v>4499</v>
      </c>
    </row>
    <row r="13679" spans="2:13" x14ac:dyDescent="0.35">
      <c r="B13679" s="5">
        <v>127245</v>
      </c>
      <c r="C13679" s="6">
        <v>51</v>
      </c>
      <c r="D13679" s="6">
        <v>33</v>
      </c>
      <c r="E13679" s="6">
        <v>1</v>
      </c>
      <c r="F13679" s="6" t="s">
        <v>9</v>
      </c>
      <c r="G13679" s="6" t="s">
        <v>12</v>
      </c>
      <c r="H13679" s="6">
        <v>9</v>
      </c>
      <c r="I13679" s="6" t="s">
        <v>10</v>
      </c>
      <c r="J13679" s="7">
        <v>468.11496019999998</v>
      </c>
      <c r="K13679" s="20">
        <v>0.89666833338187357</v>
      </c>
      <c r="L13679">
        <v>13674</v>
      </c>
      <c r="M13679">
        <v>4500</v>
      </c>
    </row>
    <row r="13680" spans="2:13" x14ac:dyDescent="0.35">
      <c r="B13680" s="5">
        <v>171986</v>
      </c>
      <c r="C13680" s="6">
        <v>70</v>
      </c>
      <c r="D13680" s="6">
        <v>49</v>
      </c>
      <c r="E13680" s="6">
        <v>2</v>
      </c>
      <c r="F13680" s="6" t="s">
        <v>9</v>
      </c>
      <c r="G13680" s="6" t="s">
        <v>5</v>
      </c>
      <c r="H13680" s="6">
        <v>3</v>
      </c>
      <c r="I13680" s="6" t="s">
        <v>10</v>
      </c>
      <c r="J13680" s="7">
        <v>253.94444319999999</v>
      </c>
      <c r="K13680" s="20">
        <v>0.8967377425006493</v>
      </c>
      <c r="L13680">
        <v>13675</v>
      </c>
      <c r="M13680">
        <v>4501</v>
      </c>
    </row>
    <row r="13681" spans="2:13" x14ac:dyDescent="0.35">
      <c r="B13681" s="5">
        <v>151459</v>
      </c>
      <c r="C13681" s="6">
        <v>60</v>
      </c>
      <c r="D13681" s="6" t="s">
        <v>14</v>
      </c>
      <c r="E13681" s="6">
        <v>4</v>
      </c>
      <c r="F13681" s="6" t="s">
        <v>9</v>
      </c>
      <c r="G13681" s="6" t="s">
        <v>5</v>
      </c>
      <c r="H13681" s="6">
        <v>15</v>
      </c>
      <c r="I13681" s="6" t="s">
        <v>10</v>
      </c>
      <c r="J13681" s="7">
        <v>23.82191985</v>
      </c>
      <c r="K13681" s="20">
        <v>0.89684971723214291</v>
      </c>
      <c r="L13681">
        <v>13676</v>
      </c>
      <c r="M13681">
        <v>4502</v>
      </c>
    </row>
    <row r="13682" spans="2:13" x14ac:dyDescent="0.35">
      <c r="B13682" s="5">
        <v>110225</v>
      </c>
      <c r="C13682" s="6">
        <v>55</v>
      </c>
      <c r="D13682" s="6">
        <v>38</v>
      </c>
      <c r="E13682" s="6">
        <v>2</v>
      </c>
      <c r="F13682" s="6" t="s">
        <v>9</v>
      </c>
      <c r="G13682" s="6" t="s">
        <v>5</v>
      </c>
      <c r="H13682" s="6">
        <v>12</v>
      </c>
      <c r="I13682" s="6" t="s">
        <v>10</v>
      </c>
      <c r="J13682" s="7">
        <v>310.86866680000003</v>
      </c>
      <c r="K13682" s="20">
        <v>0.89688951896274749</v>
      </c>
      <c r="L13682">
        <v>13677</v>
      </c>
      <c r="M13682">
        <v>4503</v>
      </c>
    </row>
    <row r="13683" spans="2:13" x14ac:dyDescent="0.35">
      <c r="B13683" s="5">
        <v>194688</v>
      </c>
      <c r="C13683" s="6">
        <v>60</v>
      </c>
      <c r="D13683" s="6">
        <v>43</v>
      </c>
      <c r="E13683" s="6">
        <v>4</v>
      </c>
      <c r="F13683" s="6" t="s">
        <v>11</v>
      </c>
      <c r="G13683" s="6" t="s">
        <v>12</v>
      </c>
      <c r="H13683" s="6">
        <v>13</v>
      </c>
      <c r="I13683" s="6" t="s">
        <v>10</v>
      </c>
      <c r="J13683" s="7">
        <v>210.83838679999999</v>
      </c>
      <c r="K13683" s="20">
        <v>0.89691947615245493</v>
      </c>
      <c r="L13683">
        <v>13678</v>
      </c>
      <c r="M13683">
        <v>4504</v>
      </c>
    </row>
    <row r="13684" spans="2:13" x14ac:dyDescent="0.35">
      <c r="B13684" s="5">
        <v>173111</v>
      </c>
      <c r="C13684" s="6">
        <v>61</v>
      </c>
      <c r="D13684" s="6">
        <v>43</v>
      </c>
      <c r="E13684" s="6">
        <v>3</v>
      </c>
      <c r="F13684" s="6" t="s">
        <v>11</v>
      </c>
      <c r="G13684" s="6" t="s">
        <v>5</v>
      </c>
      <c r="H13684" s="6">
        <v>9</v>
      </c>
      <c r="I13684" s="6" t="s">
        <v>10</v>
      </c>
      <c r="J13684" s="7">
        <v>31.70000207</v>
      </c>
      <c r="K13684" s="20">
        <v>0.89697409714211196</v>
      </c>
      <c r="L13684">
        <v>13679</v>
      </c>
      <c r="M13684">
        <v>4505</v>
      </c>
    </row>
    <row r="13685" spans="2:13" x14ac:dyDescent="0.35">
      <c r="B13685" s="5">
        <v>140751</v>
      </c>
      <c r="C13685" s="6">
        <v>20</v>
      </c>
      <c r="D13685" s="6">
        <v>2</v>
      </c>
      <c r="E13685" s="6">
        <v>3</v>
      </c>
      <c r="F13685" s="6" t="s">
        <v>9</v>
      </c>
      <c r="G13685" s="6" t="s">
        <v>5</v>
      </c>
      <c r="H13685" s="6">
        <v>15</v>
      </c>
      <c r="I13685" s="6" t="s">
        <v>13</v>
      </c>
      <c r="J13685" s="7">
        <v>524.43694889999995</v>
      </c>
      <c r="K13685" s="20">
        <v>0.89704700803900717</v>
      </c>
      <c r="L13685">
        <v>13680</v>
      </c>
      <c r="M13685">
        <v>4506</v>
      </c>
    </row>
    <row r="13686" spans="2:13" x14ac:dyDescent="0.35">
      <c r="B13686" s="5">
        <v>154666</v>
      </c>
      <c r="C13686" s="6">
        <v>61</v>
      </c>
      <c r="D13686" s="6" t="s">
        <v>14</v>
      </c>
      <c r="E13686" s="6">
        <v>1</v>
      </c>
      <c r="F13686" s="6" t="s">
        <v>9</v>
      </c>
      <c r="G13686" s="6" t="s">
        <v>5</v>
      </c>
      <c r="H13686" s="6">
        <v>10</v>
      </c>
      <c r="I13686" s="6" t="s">
        <v>10</v>
      </c>
      <c r="J13686" s="7">
        <v>39.069232790000001</v>
      </c>
      <c r="K13686" s="20">
        <v>0.89717888152833414</v>
      </c>
      <c r="L13686">
        <v>13681</v>
      </c>
      <c r="M13686">
        <v>4507</v>
      </c>
    </row>
    <row r="13687" spans="2:13" x14ac:dyDescent="0.35">
      <c r="B13687" s="5">
        <v>143747</v>
      </c>
      <c r="C13687" s="6">
        <v>26</v>
      </c>
      <c r="D13687" s="6">
        <v>6</v>
      </c>
      <c r="E13687" s="6">
        <v>2</v>
      </c>
      <c r="F13687" s="6" t="s">
        <v>9</v>
      </c>
      <c r="G13687" s="6" t="s">
        <v>12</v>
      </c>
      <c r="H13687" s="6">
        <v>15</v>
      </c>
      <c r="I13687" s="6" t="s">
        <v>10</v>
      </c>
      <c r="J13687" s="7">
        <v>341.06971149999998</v>
      </c>
      <c r="K13687" s="20">
        <v>0.89726134457607731</v>
      </c>
      <c r="L13687">
        <v>13682</v>
      </c>
      <c r="M13687">
        <v>4508</v>
      </c>
    </row>
    <row r="13688" spans="2:13" x14ac:dyDescent="0.35">
      <c r="B13688" s="5">
        <v>125336</v>
      </c>
      <c r="C13688" s="6">
        <v>20</v>
      </c>
      <c r="D13688" s="6">
        <v>2</v>
      </c>
      <c r="E13688" s="6">
        <v>3</v>
      </c>
      <c r="F13688" s="6" t="s">
        <v>11</v>
      </c>
      <c r="G13688" s="6" t="s">
        <v>12</v>
      </c>
      <c r="H13688" s="6">
        <v>14</v>
      </c>
      <c r="I13688" s="6" t="s">
        <v>10</v>
      </c>
      <c r="J13688" s="7">
        <v>357.66184859999998</v>
      </c>
      <c r="K13688" s="20">
        <v>0.89748879072490106</v>
      </c>
      <c r="L13688">
        <v>13683</v>
      </c>
      <c r="M13688">
        <v>4509</v>
      </c>
    </row>
    <row r="13689" spans="2:13" x14ac:dyDescent="0.35">
      <c r="B13689" s="5">
        <v>147341</v>
      </c>
      <c r="C13689" s="6">
        <v>23</v>
      </c>
      <c r="D13689" s="6">
        <v>5</v>
      </c>
      <c r="E13689" s="6">
        <v>3</v>
      </c>
      <c r="F13689" s="6" t="s">
        <v>9</v>
      </c>
      <c r="G13689" s="6" t="s">
        <v>12</v>
      </c>
      <c r="H13689" s="6">
        <v>15</v>
      </c>
      <c r="I13689" s="6" t="s">
        <v>10</v>
      </c>
      <c r="J13689" s="7">
        <v>451.5880196</v>
      </c>
      <c r="K13689" s="20">
        <v>0.89755557824804222</v>
      </c>
      <c r="L13689">
        <v>13684</v>
      </c>
      <c r="M13689">
        <v>4510</v>
      </c>
    </row>
    <row r="13690" spans="2:13" x14ac:dyDescent="0.35">
      <c r="B13690" s="5">
        <v>164350</v>
      </c>
      <c r="C13690" s="6">
        <v>125</v>
      </c>
      <c r="D13690" s="6">
        <v>4</v>
      </c>
      <c r="E13690" s="6">
        <v>2</v>
      </c>
      <c r="F13690" s="6" t="s">
        <v>9</v>
      </c>
      <c r="G13690" s="6" t="s">
        <v>12</v>
      </c>
      <c r="H13690" s="6">
        <v>12</v>
      </c>
      <c r="I13690" s="6" t="s">
        <v>13</v>
      </c>
      <c r="J13690" s="7">
        <v>781.22414479999998</v>
      </c>
      <c r="K13690" s="20">
        <v>0.89756683801112214</v>
      </c>
      <c r="L13690">
        <v>13685</v>
      </c>
      <c r="M13690">
        <v>4511</v>
      </c>
    </row>
    <row r="13691" spans="2:13" x14ac:dyDescent="0.35">
      <c r="B13691" s="5">
        <v>109384</v>
      </c>
      <c r="C13691" s="6">
        <v>41</v>
      </c>
      <c r="D13691" s="6">
        <v>22</v>
      </c>
      <c r="E13691" s="6">
        <v>2</v>
      </c>
      <c r="F13691" s="6" t="s">
        <v>9</v>
      </c>
      <c r="G13691" s="6" t="s">
        <v>5</v>
      </c>
      <c r="H13691" s="6">
        <v>11</v>
      </c>
      <c r="I13691" s="6" t="s">
        <v>10</v>
      </c>
      <c r="J13691" s="7">
        <v>204.2078793</v>
      </c>
      <c r="K13691" s="20">
        <v>0.89762104111748808</v>
      </c>
      <c r="L13691">
        <v>13686</v>
      </c>
      <c r="M13691">
        <v>4512</v>
      </c>
    </row>
    <row r="13692" spans="2:13" x14ac:dyDescent="0.35">
      <c r="B13692" s="5">
        <v>144467</v>
      </c>
      <c r="C13692" s="6">
        <v>30</v>
      </c>
      <c r="D13692" s="6">
        <v>12</v>
      </c>
      <c r="E13692" s="6">
        <v>3</v>
      </c>
      <c r="F13692" s="6" t="s">
        <v>9</v>
      </c>
      <c r="G13692" s="6" t="s">
        <v>12</v>
      </c>
      <c r="H13692" s="6">
        <v>7</v>
      </c>
      <c r="I13692" s="6" t="s">
        <v>13</v>
      </c>
      <c r="J13692" s="7">
        <v>517.12482290000003</v>
      </c>
      <c r="K13692" s="20">
        <v>0.8977660185282732</v>
      </c>
      <c r="L13692">
        <v>13687</v>
      </c>
      <c r="M13692">
        <v>4513</v>
      </c>
    </row>
    <row r="13693" spans="2:13" x14ac:dyDescent="0.35">
      <c r="B13693" s="5">
        <v>171617</v>
      </c>
      <c r="C13693" s="6">
        <v>64</v>
      </c>
      <c r="D13693" s="6">
        <v>43</v>
      </c>
      <c r="E13693" s="6">
        <v>2</v>
      </c>
      <c r="F13693" s="6" t="s">
        <v>9</v>
      </c>
      <c r="G13693" s="6" t="s">
        <v>5</v>
      </c>
      <c r="H13693" s="6">
        <v>2</v>
      </c>
      <c r="I13693" s="6" t="s">
        <v>10</v>
      </c>
      <c r="J13693" s="7">
        <v>213.51759709999999</v>
      </c>
      <c r="K13693" s="20">
        <v>0.8977919504494476</v>
      </c>
      <c r="L13693">
        <v>13688</v>
      </c>
      <c r="M13693">
        <v>4514</v>
      </c>
    </row>
    <row r="13694" spans="2:13" x14ac:dyDescent="0.35">
      <c r="B13694" s="5">
        <v>163787</v>
      </c>
      <c r="C13694" s="6">
        <v>107</v>
      </c>
      <c r="D13694" s="6">
        <v>48</v>
      </c>
      <c r="E13694" s="6">
        <v>3</v>
      </c>
      <c r="F13694" s="6" t="s">
        <v>9</v>
      </c>
      <c r="G13694" s="6" t="s">
        <v>12</v>
      </c>
      <c r="H13694" s="6">
        <v>13</v>
      </c>
      <c r="I13694" s="6" t="s">
        <v>10</v>
      </c>
      <c r="J13694" s="7">
        <v>242.24976960000001</v>
      </c>
      <c r="K13694" s="20">
        <v>0.89780755290448755</v>
      </c>
      <c r="L13694">
        <v>13689</v>
      </c>
      <c r="M13694">
        <v>4515</v>
      </c>
    </row>
    <row r="13695" spans="2:13" x14ac:dyDescent="0.35">
      <c r="B13695" s="5">
        <v>149436</v>
      </c>
      <c r="C13695" s="6">
        <v>33</v>
      </c>
      <c r="D13695" s="6" t="s">
        <v>14</v>
      </c>
      <c r="E13695" s="6">
        <v>2</v>
      </c>
      <c r="F13695" s="6" t="s">
        <v>9</v>
      </c>
      <c r="G13695" s="6" t="s">
        <v>12</v>
      </c>
      <c r="H13695" s="6">
        <v>9</v>
      </c>
      <c r="I13695" s="6" t="s">
        <v>13</v>
      </c>
      <c r="J13695" s="7">
        <v>509.60450659999998</v>
      </c>
      <c r="K13695" s="20">
        <v>0.89788832150188558</v>
      </c>
      <c r="L13695">
        <v>13690</v>
      </c>
      <c r="M13695">
        <v>4516</v>
      </c>
    </row>
    <row r="13696" spans="2:13" x14ac:dyDescent="0.35">
      <c r="B13696" s="5">
        <v>153885</v>
      </c>
      <c r="C13696" s="6">
        <v>21</v>
      </c>
      <c r="D13696" s="6">
        <v>2</v>
      </c>
      <c r="E13696" s="6">
        <v>3</v>
      </c>
      <c r="F13696" s="6" t="s">
        <v>9</v>
      </c>
      <c r="G13696" s="6" t="s">
        <v>12</v>
      </c>
      <c r="H13696" s="6">
        <v>11</v>
      </c>
      <c r="I13696" s="6" t="s">
        <v>13</v>
      </c>
      <c r="J13696" s="7">
        <v>693.05827569999997</v>
      </c>
      <c r="K13696" s="20">
        <v>0.89790230501126689</v>
      </c>
      <c r="L13696">
        <v>13691</v>
      </c>
      <c r="M13696">
        <v>4517</v>
      </c>
    </row>
    <row r="13697" spans="2:13" x14ac:dyDescent="0.35">
      <c r="B13697" s="5">
        <v>121456</v>
      </c>
      <c r="C13697" s="6">
        <v>21</v>
      </c>
      <c r="D13697" s="6">
        <v>3</v>
      </c>
      <c r="E13697" s="6">
        <v>1</v>
      </c>
      <c r="F13697" s="6" t="s">
        <v>9</v>
      </c>
      <c r="G13697" s="6" t="s">
        <v>12</v>
      </c>
      <c r="H13697" s="6">
        <v>12</v>
      </c>
      <c r="I13697" s="6" t="s">
        <v>13</v>
      </c>
      <c r="J13697" s="7">
        <v>619.33644819999995</v>
      </c>
      <c r="K13697" s="20">
        <v>0.89825343264168245</v>
      </c>
      <c r="L13697">
        <v>13692</v>
      </c>
      <c r="M13697">
        <v>4518</v>
      </c>
    </row>
    <row r="13698" spans="2:13" x14ac:dyDescent="0.35">
      <c r="B13698" s="5">
        <v>163060</v>
      </c>
      <c r="C13698" s="6">
        <v>126</v>
      </c>
      <c r="D13698" s="6">
        <v>25</v>
      </c>
      <c r="E13698" s="6">
        <v>3</v>
      </c>
      <c r="F13698" s="6" t="s">
        <v>11</v>
      </c>
      <c r="G13698" s="6" t="s">
        <v>12</v>
      </c>
      <c r="H13698" s="6">
        <v>10</v>
      </c>
      <c r="I13698" s="6" t="s">
        <v>10</v>
      </c>
      <c r="J13698" s="7">
        <v>381.91427240000002</v>
      </c>
      <c r="K13698" s="20">
        <v>0.89828879044781851</v>
      </c>
      <c r="L13698">
        <v>13693</v>
      </c>
      <c r="M13698">
        <v>4519</v>
      </c>
    </row>
    <row r="13699" spans="2:13" x14ac:dyDescent="0.35">
      <c r="B13699" s="5">
        <v>198961</v>
      </c>
      <c r="C13699" s="6">
        <v>19</v>
      </c>
      <c r="D13699" s="6">
        <v>1</v>
      </c>
      <c r="E13699" s="6">
        <v>4</v>
      </c>
      <c r="F13699" s="6" t="s">
        <v>9</v>
      </c>
      <c r="G13699" s="6" t="s">
        <v>12</v>
      </c>
      <c r="H13699" s="6">
        <v>14</v>
      </c>
      <c r="I13699" s="6" t="s">
        <v>13</v>
      </c>
      <c r="J13699" s="7">
        <v>973.92470549999996</v>
      </c>
      <c r="K13699" s="20">
        <v>0.89830947497586155</v>
      </c>
      <c r="L13699">
        <v>13694</v>
      </c>
      <c r="M13699">
        <v>4520</v>
      </c>
    </row>
    <row r="13700" spans="2:13" x14ac:dyDescent="0.35">
      <c r="B13700" s="5">
        <v>161803</v>
      </c>
      <c r="C13700" s="6">
        <v>70</v>
      </c>
      <c r="D13700" s="6">
        <v>51</v>
      </c>
      <c r="E13700" s="6">
        <v>2</v>
      </c>
      <c r="F13700" s="6" t="s">
        <v>9</v>
      </c>
      <c r="G13700" s="6" t="s">
        <v>5</v>
      </c>
      <c r="H13700" s="6">
        <v>2</v>
      </c>
      <c r="I13700" s="6" t="s">
        <v>10</v>
      </c>
      <c r="J13700" s="7">
        <v>153.182301</v>
      </c>
      <c r="K13700" s="20">
        <v>0.89836705386631832</v>
      </c>
      <c r="L13700">
        <v>13695</v>
      </c>
      <c r="M13700">
        <v>4521</v>
      </c>
    </row>
    <row r="13701" spans="2:13" x14ac:dyDescent="0.35">
      <c r="B13701" s="5">
        <v>157023</v>
      </c>
      <c r="C13701" s="6">
        <v>37</v>
      </c>
      <c r="D13701" s="6">
        <v>18</v>
      </c>
      <c r="E13701" s="6">
        <v>3</v>
      </c>
      <c r="F13701" s="6" t="s">
        <v>9</v>
      </c>
      <c r="G13701" s="6" t="s">
        <v>5</v>
      </c>
      <c r="H13701" s="6">
        <v>9</v>
      </c>
      <c r="I13701" s="6" t="s">
        <v>10</v>
      </c>
      <c r="J13701" s="7">
        <v>385.3041485</v>
      </c>
      <c r="K13701" s="20">
        <v>0.89838158957452252</v>
      </c>
      <c r="L13701">
        <v>13696</v>
      </c>
      <c r="M13701">
        <v>4522</v>
      </c>
    </row>
    <row r="13702" spans="2:13" x14ac:dyDescent="0.35">
      <c r="B13702" s="5">
        <v>117263</v>
      </c>
      <c r="C13702" s="6">
        <v>20</v>
      </c>
      <c r="D13702" s="6">
        <v>1</v>
      </c>
      <c r="E13702" s="6">
        <v>2</v>
      </c>
      <c r="F13702" s="6" t="s">
        <v>9</v>
      </c>
      <c r="G13702" s="6" t="s">
        <v>12</v>
      </c>
      <c r="H13702" s="6">
        <v>11</v>
      </c>
      <c r="I13702" s="6" t="s">
        <v>13</v>
      </c>
      <c r="J13702" s="7">
        <v>593.20502050000005</v>
      </c>
      <c r="K13702" s="20">
        <v>0.8983898121796221</v>
      </c>
      <c r="L13702">
        <v>13697</v>
      </c>
      <c r="M13702">
        <v>4523</v>
      </c>
    </row>
    <row r="13703" spans="2:13" x14ac:dyDescent="0.35">
      <c r="B13703" s="5">
        <v>129110</v>
      </c>
      <c r="C13703" s="6">
        <v>5</v>
      </c>
      <c r="D13703" s="6">
        <v>46</v>
      </c>
      <c r="E13703" s="6">
        <v>2</v>
      </c>
      <c r="F13703" s="6" t="s">
        <v>9</v>
      </c>
      <c r="G13703" s="6" t="s">
        <v>12</v>
      </c>
      <c r="H13703" s="6">
        <v>14</v>
      </c>
      <c r="I13703" s="6" t="s">
        <v>10</v>
      </c>
      <c r="J13703" s="7">
        <v>215.23186029999999</v>
      </c>
      <c r="K13703" s="20">
        <v>0.89845925496884971</v>
      </c>
      <c r="L13703">
        <v>13698</v>
      </c>
      <c r="M13703">
        <v>4524</v>
      </c>
    </row>
    <row r="13704" spans="2:13" x14ac:dyDescent="0.35">
      <c r="B13704" s="5">
        <v>107413</v>
      </c>
      <c r="C13704" s="6">
        <v>62</v>
      </c>
      <c r="D13704" s="6">
        <v>41</v>
      </c>
      <c r="E13704" s="6">
        <v>3</v>
      </c>
      <c r="F13704" s="6" t="s">
        <v>11</v>
      </c>
      <c r="G13704" s="6" t="s">
        <v>5</v>
      </c>
      <c r="H13704" s="6">
        <v>8</v>
      </c>
      <c r="I13704" s="6" t="s">
        <v>10</v>
      </c>
      <c r="J13704" s="7">
        <v>127.76807959999999</v>
      </c>
      <c r="K13704" s="20">
        <v>0.89852575199817397</v>
      </c>
      <c r="L13704">
        <v>13699</v>
      </c>
      <c r="M13704">
        <v>4525</v>
      </c>
    </row>
    <row r="13705" spans="2:13" x14ac:dyDescent="0.35">
      <c r="B13705" s="5">
        <v>185882</v>
      </c>
      <c r="C13705" s="6">
        <v>70</v>
      </c>
      <c r="D13705" s="6">
        <v>49</v>
      </c>
      <c r="E13705" s="6">
        <v>2</v>
      </c>
      <c r="F13705" s="6" t="s">
        <v>9</v>
      </c>
      <c r="G13705" s="6" t="s">
        <v>5</v>
      </c>
      <c r="H13705" s="6">
        <v>11</v>
      </c>
      <c r="I13705" s="6" t="s">
        <v>10</v>
      </c>
      <c r="J13705" s="7">
        <v>51.350954389999998</v>
      </c>
      <c r="K13705" s="20">
        <v>0.89854738951271851</v>
      </c>
      <c r="L13705">
        <v>13700</v>
      </c>
      <c r="M13705">
        <v>4526</v>
      </c>
    </row>
    <row r="13706" spans="2:13" x14ac:dyDescent="0.35">
      <c r="B13706" s="5">
        <v>199869</v>
      </c>
      <c r="C13706" s="6">
        <v>62</v>
      </c>
      <c r="D13706" s="6">
        <v>43</v>
      </c>
      <c r="E13706" s="6">
        <v>2</v>
      </c>
      <c r="F13706" s="6" t="s">
        <v>11</v>
      </c>
      <c r="G13706" s="6" t="s">
        <v>12</v>
      </c>
      <c r="H13706" s="6">
        <v>0</v>
      </c>
      <c r="I13706" s="6" t="s">
        <v>10</v>
      </c>
      <c r="J13706" s="7">
        <v>434.74566709999999</v>
      </c>
      <c r="K13706" s="20">
        <v>0.89855238265743353</v>
      </c>
      <c r="L13706">
        <v>13701</v>
      </c>
      <c r="M13706">
        <v>4527</v>
      </c>
    </row>
    <row r="13707" spans="2:13" x14ac:dyDescent="0.35">
      <c r="B13707" s="5">
        <v>177609</v>
      </c>
      <c r="C13707" s="6">
        <v>55</v>
      </c>
      <c r="D13707" s="6">
        <v>35</v>
      </c>
      <c r="E13707" s="6">
        <v>4</v>
      </c>
      <c r="F13707" s="6" t="s">
        <v>11</v>
      </c>
      <c r="G13707" s="6" t="s">
        <v>5</v>
      </c>
      <c r="H13707" s="6">
        <v>7</v>
      </c>
      <c r="I13707" s="6" t="s">
        <v>10</v>
      </c>
      <c r="J13707" s="7">
        <v>363.1357921</v>
      </c>
      <c r="K13707" s="20">
        <v>0.89858018874771084</v>
      </c>
      <c r="L13707">
        <v>13702</v>
      </c>
      <c r="M13707">
        <v>4528</v>
      </c>
    </row>
    <row r="13708" spans="2:13" x14ac:dyDescent="0.35">
      <c r="B13708" s="5">
        <v>184656</v>
      </c>
      <c r="C13708" s="6">
        <v>41</v>
      </c>
      <c r="D13708" s="6">
        <v>21</v>
      </c>
      <c r="E13708" s="6">
        <v>3</v>
      </c>
      <c r="F13708" s="6" t="s">
        <v>11</v>
      </c>
      <c r="G13708" s="6" t="s">
        <v>12</v>
      </c>
      <c r="H13708" s="6">
        <v>11</v>
      </c>
      <c r="I13708" s="6" t="s">
        <v>10</v>
      </c>
      <c r="J13708" s="7">
        <v>216.94748540000001</v>
      </c>
      <c r="K13708" s="20">
        <v>0.89866963520871967</v>
      </c>
      <c r="L13708">
        <v>13703</v>
      </c>
      <c r="M13708">
        <v>4529</v>
      </c>
    </row>
    <row r="13709" spans="2:13" x14ac:dyDescent="0.35">
      <c r="B13709" s="5">
        <v>147003</v>
      </c>
      <c r="C13709" s="6">
        <v>66</v>
      </c>
      <c r="D13709" s="6">
        <v>47</v>
      </c>
      <c r="E13709" s="6">
        <v>2</v>
      </c>
      <c r="F13709" s="6" t="s">
        <v>9</v>
      </c>
      <c r="G13709" s="6" t="s">
        <v>12</v>
      </c>
      <c r="H13709" s="6">
        <v>8</v>
      </c>
      <c r="I13709" s="6" t="s">
        <v>10</v>
      </c>
      <c r="J13709" s="7">
        <v>45.039240249999999</v>
      </c>
      <c r="K13709" s="20">
        <v>0.89881382565456147</v>
      </c>
      <c r="L13709">
        <v>13704</v>
      </c>
      <c r="M13709">
        <v>4530</v>
      </c>
    </row>
    <row r="13710" spans="2:13" x14ac:dyDescent="0.35">
      <c r="B13710" s="5">
        <v>196374</v>
      </c>
      <c r="C13710" s="6">
        <v>55</v>
      </c>
      <c r="D13710" s="6">
        <v>38</v>
      </c>
      <c r="E13710" s="6">
        <v>2</v>
      </c>
      <c r="F13710" s="6" t="s">
        <v>9</v>
      </c>
      <c r="G13710" s="6" t="s">
        <v>5</v>
      </c>
      <c r="H13710" s="6">
        <v>7</v>
      </c>
      <c r="I13710" s="6" t="s">
        <v>10</v>
      </c>
      <c r="J13710" s="7">
        <v>314.27639290000002</v>
      </c>
      <c r="K13710" s="20">
        <v>0.89887369079780921</v>
      </c>
      <c r="L13710">
        <v>13705</v>
      </c>
      <c r="M13710">
        <v>4531</v>
      </c>
    </row>
    <row r="13711" spans="2:13" x14ac:dyDescent="0.35">
      <c r="B13711" s="5">
        <v>128094</v>
      </c>
      <c r="C13711" s="6">
        <v>128</v>
      </c>
      <c r="D13711" s="6">
        <v>25</v>
      </c>
      <c r="E13711" s="6">
        <v>1</v>
      </c>
      <c r="F13711" s="6" t="s">
        <v>11</v>
      </c>
      <c r="G13711" s="6" t="s">
        <v>5</v>
      </c>
      <c r="H13711" s="6">
        <v>2</v>
      </c>
      <c r="I13711" s="6" t="s">
        <v>10</v>
      </c>
      <c r="J13711" s="7">
        <v>471.81905160000002</v>
      </c>
      <c r="K13711" s="20">
        <v>0.89888604252246718</v>
      </c>
      <c r="L13711">
        <v>13706</v>
      </c>
      <c r="M13711">
        <v>4532</v>
      </c>
    </row>
    <row r="13712" spans="2:13" x14ac:dyDescent="0.35">
      <c r="B13712" s="5">
        <v>147208</v>
      </c>
      <c r="C13712" s="6">
        <v>40</v>
      </c>
      <c r="D13712" s="6">
        <v>19</v>
      </c>
      <c r="E13712" s="6">
        <v>3</v>
      </c>
      <c r="F13712" s="6" t="s">
        <v>11</v>
      </c>
      <c r="G13712" s="6" t="s">
        <v>5</v>
      </c>
      <c r="H13712" s="6">
        <v>7</v>
      </c>
      <c r="I13712" s="6" t="s">
        <v>10</v>
      </c>
      <c r="J13712" s="7">
        <v>298.13101979999999</v>
      </c>
      <c r="K13712" s="20">
        <v>0.8988927057847822</v>
      </c>
      <c r="L13712">
        <v>13707</v>
      </c>
      <c r="M13712">
        <v>4533</v>
      </c>
    </row>
    <row r="13713" spans="2:13" x14ac:dyDescent="0.35">
      <c r="B13713" s="5">
        <v>192747</v>
      </c>
      <c r="C13713" s="6">
        <v>21</v>
      </c>
      <c r="D13713" s="6">
        <v>3</v>
      </c>
      <c r="E13713" s="6">
        <v>3</v>
      </c>
      <c r="F13713" s="6" t="s">
        <v>11</v>
      </c>
      <c r="G13713" s="6" t="s">
        <v>5</v>
      </c>
      <c r="H13713" s="6">
        <v>14</v>
      </c>
      <c r="I13713" s="6" t="s">
        <v>10</v>
      </c>
      <c r="J13713" s="7">
        <v>185.6792609</v>
      </c>
      <c r="K13713" s="20">
        <v>0.8989048929139265</v>
      </c>
      <c r="L13713">
        <v>13708</v>
      </c>
      <c r="M13713">
        <v>4534</v>
      </c>
    </row>
    <row r="13714" spans="2:13" x14ac:dyDescent="0.35">
      <c r="B13714" s="5">
        <v>127592</v>
      </c>
      <c r="C13714" s="6">
        <v>63</v>
      </c>
      <c r="D13714" s="6">
        <v>43</v>
      </c>
      <c r="E13714" s="6">
        <v>3</v>
      </c>
      <c r="F13714" s="6" t="s">
        <v>9</v>
      </c>
      <c r="G13714" s="6" t="s">
        <v>5</v>
      </c>
      <c r="H13714" s="6">
        <v>2</v>
      </c>
      <c r="I13714" s="6" t="s">
        <v>10</v>
      </c>
      <c r="J13714" s="7">
        <v>259.22073779999999</v>
      </c>
      <c r="K13714" s="20">
        <v>0.89895213244834604</v>
      </c>
      <c r="L13714">
        <v>13709</v>
      </c>
      <c r="M13714">
        <v>4535</v>
      </c>
    </row>
    <row r="13715" spans="2:13" x14ac:dyDescent="0.35">
      <c r="B13715" s="5">
        <v>193446</v>
      </c>
      <c r="C13715" s="6">
        <v>70</v>
      </c>
      <c r="D13715" s="6">
        <v>51</v>
      </c>
      <c r="E13715" s="6">
        <v>4</v>
      </c>
      <c r="F13715" s="6" t="s">
        <v>11</v>
      </c>
      <c r="G13715" s="6" t="s">
        <v>5</v>
      </c>
      <c r="H13715" s="6">
        <v>12</v>
      </c>
      <c r="I13715" s="6" t="s">
        <v>10</v>
      </c>
      <c r="J13715" s="7">
        <v>99.972826310000002</v>
      </c>
      <c r="K13715" s="20">
        <v>0.89902868811790804</v>
      </c>
      <c r="L13715">
        <v>13710</v>
      </c>
      <c r="M13715">
        <v>4536</v>
      </c>
    </row>
    <row r="13716" spans="2:13" x14ac:dyDescent="0.35">
      <c r="B13716" s="5">
        <v>115039</v>
      </c>
      <c r="C13716" s="6">
        <v>21</v>
      </c>
      <c r="D13716" s="6">
        <v>3</v>
      </c>
      <c r="E13716" s="6">
        <v>2</v>
      </c>
      <c r="F13716" s="6" t="s">
        <v>9</v>
      </c>
      <c r="G13716" s="6" t="s">
        <v>12</v>
      </c>
      <c r="H13716" s="6">
        <v>1</v>
      </c>
      <c r="I13716" s="6" t="s">
        <v>13</v>
      </c>
      <c r="J13716" s="7">
        <v>1667.1369979999999</v>
      </c>
      <c r="K13716" s="20">
        <v>0.89915389119216882</v>
      </c>
      <c r="L13716">
        <v>13711</v>
      </c>
      <c r="M13716">
        <v>4537</v>
      </c>
    </row>
    <row r="13717" spans="2:13" x14ac:dyDescent="0.35">
      <c r="B13717" s="5">
        <v>147242</v>
      </c>
      <c r="C13717" s="6">
        <v>117</v>
      </c>
      <c r="D13717" s="6">
        <v>51</v>
      </c>
      <c r="E13717" s="6">
        <v>2</v>
      </c>
      <c r="F13717" s="6" t="s">
        <v>9</v>
      </c>
      <c r="G13717" s="6" t="s">
        <v>12</v>
      </c>
      <c r="H13717" s="6">
        <v>7</v>
      </c>
      <c r="I13717" s="6" t="s">
        <v>10</v>
      </c>
      <c r="J13717" s="7">
        <v>323.46489170000001</v>
      </c>
      <c r="K13717" s="20">
        <v>0.89918715907134061</v>
      </c>
      <c r="L13717">
        <v>13712</v>
      </c>
      <c r="M13717">
        <v>4538</v>
      </c>
    </row>
    <row r="13718" spans="2:13" x14ac:dyDescent="0.35">
      <c r="B13718" s="5">
        <v>140873</v>
      </c>
      <c r="C13718" s="6">
        <v>43</v>
      </c>
      <c r="D13718" s="6">
        <v>22</v>
      </c>
      <c r="E13718" s="6">
        <v>3</v>
      </c>
      <c r="F13718" s="6" t="s">
        <v>9</v>
      </c>
      <c r="G13718" s="6" t="s">
        <v>12</v>
      </c>
      <c r="H13718" s="6">
        <v>10</v>
      </c>
      <c r="I13718" s="6" t="s">
        <v>10</v>
      </c>
      <c r="J13718" s="7">
        <v>465.48575110000002</v>
      </c>
      <c r="K13718" s="20">
        <v>0.89919887491706785</v>
      </c>
      <c r="L13718">
        <v>13713</v>
      </c>
      <c r="M13718">
        <v>4539</v>
      </c>
    </row>
    <row r="13719" spans="2:13" x14ac:dyDescent="0.35">
      <c r="B13719" s="5">
        <v>188340</v>
      </c>
      <c r="C13719" s="6">
        <v>19</v>
      </c>
      <c r="D13719" s="6">
        <v>2</v>
      </c>
      <c r="E13719" s="6">
        <v>2</v>
      </c>
      <c r="F13719" s="6" t="s">
        <v>9</v>
      </c>
      <c r="G13719" s="6" t="s">
        <v>12</v>
      </c>
      <c r="H13719" s="6">
        <v>8</v>
      </c>
      <c r="I13719" s="6" t="s">
        <v>13</v>
      </c>
      <c r="J13719" s="7">
        <v>737.31614460000003</v>
      </c>
      <c r="K13719" s="20">
        <v>0.89931810651489952</v>
      </c>
      <c r="L13719">
        <v>13714</v>
      </c>
      <c r="M13719">
        <v>4540</v>
      </c>
    </row>
    <row r="13720" spans="2:13" x14ac:dyDescent="0.35">
      <c r="B13720" s="5">
        <v>104122</v>
      </c>
      <c r="C13720" s="6">
        <v>66</v>
      </c>
      <c r="D13720" s="6">
        <v>47</v>
      </c>
      <c r="E13720" s="6">
        <v>2</v>
      </c>
      <c r="F13720" s="6" t="s">
        <v>9</v>
      </c>
      <c r="G13720" s="6" t="s">
        <v>5</v>
      </c>
      <c r="H13720" s="6">
        <v>14</v>
      </c>
      <c r="I13720" s="6" t="s">
        <v>10</v>
      </c>
      <c r="J13720" s="7">
        <v>182.18957689999999</v>
      </c>
      <c r="K13720" s="20">
        <v>0.89935507701759332</v>
      </c>
      <c r="L13720">
        <v>13715</v>
      </c>
      <c r="M13720">
        <v>4541</v>
      </c>
    </row>
    <row r="13721" spans="2:13" x14ac:dyDescent="0.35">
      <c r="B13721" s="5">
        <v>110533</v>
      </c>
      <c r="C13721" s="6">
        <v>61</v>
      </c>
      <c r="D13721" s="6">
        <v>43</v>
      </c>
      <c r="E13721" s="6">
        <v>2</v>
      </c>
      <c r="F13721" s="6" t="s">
        <v>11</v>
      </c>
      <c r="G13721" s="6" t="s">
        <v>12</v>
      </c>
      <c r="H13721" s="6">
        <v>10</v>
      </c>
      <c r="I13721" s="6" t="s">
        <v>10</v>
      </c>
      <c r="J13721" s="7">
        <v>215.10460130000001</v>
      </c>
      <c r="K13721" s="20">
        <v>0.89942187960415199</v>
      </c>
      <c r="L13721">
        <v>13716</v>
      </c>
      <c r="M13721">
        <v>4542</v>
      </c>
    </row>
    <row r="13722" spans="2:13" x14ac:dyDescent="0.35">
      <c r="B13722" s="5">
        <v>195601</v>
      </c>
      <c r="C13722" s="6">
        <v>18</v>
      </c>
      <c r="D13722" s="6">
        <v>1</v>
      </c>
      <c r="E13722" s="6">
        <v>1</v>
      </c>
      <c r="F13722" s="6" t="s">
        <v>11</v>
      </c>
      <c r="G13722" s="6" t="s">
        <v>12</v>
      </c>
      <c r="H13722" s="6">
        <v>12</v>
      </c>
      <c r="I13722" s="6" t="s">
        <v>13</v>
      </c>
      <c r="J13722" s="7">
        <v>546.59430510000004</v>
      </c>
      <c r="K13722" s="20">
        <v>0.89951863107500429</v>
      </c>
      <c r="L13722">
        <v>13717</v>
      </c>
      <c r="M13722">
        <v>4543</v>
      </c>
    </row>
    <row r="13723" spans="2:13" x14ac:dyDescent="0.35">
      <c r="B13723" s="5">
        <v>192068</v>
      </c>
      <c r="C13723" s="6">
        <v>47</v>
      </c>
      <c r="D13723" s="6">
        <v>30</v>
      </c>
      <c r="E13723" s="6">
        <v>2</v>
      </c>
      <c r="F13723" s="6" t="s">
        <v>9</v>
      </c>
      <c r="G13723" s="6" t="s">
        <v>12</v>
      </c>
      <c r="H13723" s="6">
        <v>0</v>
      </c>
      <c r="I13723" s="6" t="s">
        <v>13</v>
      </c>
      <c r="J13723" s="7">
        <v>717.68787120000002</v>
      </c>
      <c r="K13723" s="20">
        <v>0.89955885453361251</v>
      </c>
      <c r="L13723">
        <v>13718</v>
      </c>
      <c r="M13723">
        <v>4544</v>
      </c>
    </row>
    <row r="13724" spans="2:13" x14ac:dyDescent="0.35">
      <c r="B13724" s="5">
        <v>116143</v>
      </c>
      <c r="C13724" s="6">
        <v>22</v>
      </c>
      <c r="D13724" s="6">
        <v>5</v>
      </c>
      <c r="E13724" s="6">
        <v>4</v>
      </c>
      <c r="F13724" s="6" t="s">
        <v>11</v>
      </c>
      <c r="G13724" s="6" t="s">
        <v>5</v>
      </c>
      <c r="H13724" s="6">
        <v>9</v>
      </c>
      <c r="I13724" s="6" t="s">
        <v>10</v>
      </c>
      <c r="J13724" s="7">
        <v>419.88047239999997</v>
      </c>
      <c r="K13724" s="20">
        <v>0.89965981594685351</v>
      </c>
      <c r="L13724">
        <v>13719</v>
      </c>
      <c r="M13724">
        <v>4545</v>
      </c>
    </row>
    <row r="13725" spans="2:13" x14ac:dyDescent="0.35">
      <c r="B13725" s="5">
        <v>134903</v>
      </c>
      <c r="C13725" s="6">
        <v>70</v>
      </c>
      <c r="D13725" s="6" t="s">
        <v>14</v>
      </c>
      <c r="E13725" s="6">
        <v>1</v>
      </c>
      <c r="F13725" s="6" t="s">
        <v>9</v>
      </c>
      <c r="G13725" s="6" t="s">
        <v>12</v>
      </c>
      <c r="H13725" s="6">
        <v>12</v>
      </c>
      <c r="I13725" s="6" t="s">
        <v>10</v>
      </c>
      <c r="J13725" s="7">
        <v>319.92887880000001</v>
      </c>
      <c r="K13725" s="20">
        <v>0.89985008412824563</v>
      </c>
      <c r="L13725">
        <v>13720</v>
      </c>
      <c r="M13725">
        <v>4546</v>
      </c>
    </row>
    <row r="13726" spans="2:13" x14ac:dyDescent="0.35">
      <c r="B13726" s="5">
        <v>101152</v>
      </c>
      <c r="C13726" s="6">
        <v>31</v>
      </c>
      <c r="D13726" s="6" t="s">
        <v>14</v>
      </c>
      <c r="E13726" s="6">
        <v>4</v>
      </c>
      <c r="F13726" s="6" t="s">
        <v>11</v>
      </c>
      <c r="G13726" s="6" t="s">
        <v>5</v>
      </c>
      <c r="H13726" s="6">
        <v>8</v>
      </c>
      <c r="I13726" s="6" t="s">
        <v>10</v>
      </c>
      <c r="J13726" s="7">
        <v>340.3491803</v>
      </c>
      <c r="K13726" s="20">
        <v>0.90000091148206451</v>
      </c>
      <c r="L13726">
        <v>13721</v>
      </c>
      <c r="M13726">
        <v>4547</v>
      </c>
    </row>
    <row r="13727" spans="2:13" x14ac:dyDescent="0.35">
      <c r="B13727" s="5">
        <v>188506</v>
      </c>
      <c r="C13727" s="6">
        <v>16</v>
      </c>
      <c r="D13727" s="6">
        <v>0</v>
      </c>
      <c r="E13727" s="6">
        <v>3</v>
      </c>
      <c r="F13727" s="6" t="s">
        <v>11</v>
      </c>
      <c r="G13727" s="6" t="s">
        <v>12</v>
      </c>
      <c r="H13727" s="6">
        <v>9</v>
      </c>
      <c r="I13727" s="6" t="s">
        <v>10</v>
      </c>
      <c r="J13727" s="7">
        <v>453.73880680000002</v>
      </c>
      <c r="K13727" s="20">
        <v>0.90002184727678458</v>
      </c>
      <c r="L13727">
        <v>13722</v>
      </c>
      <c r="M13727">
        <v>4548</v>
      </c>
    </row>
    <row r="13728" spans="2:13" x14ac:dyDescent="0.35">
      <c r="B13728" s="5">
        <v>180670</v>
      </c>
      <c r="C13728" s="6">
        <v>49</v>
      </c>
      <c r="D13728" s="6">
        <v>29</v>
      </c>
      <c r="E13728" s="6">
        <v>4</v>
      </c>
      <c r="F13728" s="6" t="s">
        <v>11</v>
      </c>
      <c r="G13728" s="6" t="s">
        <v>5</v>
      </c>
      <c r="H13728" s="6">
        <v>5</v>
      </c>
      <c r="I13728" s="6" t="s">
        <v>10</v>
      </c>
      <c r="J13728" s="7">
        <v>353.42266790000002</v>
      </c>
      <c r="K13728" s="20">
        <v>0.9000550653536693</v>
      </c>
      <c r="L13728">
        <v>13723</v>
      </c>
      <c r="M13728">
        <v>4549</v>
      </c>
    </row>
    <row r="13729" spans="2:13" x14ac:dyDescent="0.35">
      <c r="B13729" s="5">
        <v>152911</v>
      </c>
      <c r="C13729" s="6">
        <v>60</v>
      </c>
      <c r="D13729" s="6">
        <v>41</v>
      </c>
      <c r="E13729" s="6">
        <v>4</v>
      </c>
      <c r="F13729" s="6" t="s">
        <v>9</v>
      </c>
      <c r="G13729" s="6" t="s">
        <v>12</v>
      </c>
      <c r="H13729" s="6">
        <v>9</v>
      </c>
      <c r="I13729" s="6" t="s">
        <v>10</v>
      </c>
      <c r="J13729" s="7">
        <v>45.345300979999998</v>
      </c>
      <c r="K13729" s="20">
        <v>0.90006237213906992</v>
      </c>
      <c r="L13729">
        <v>13724</v>
      </c>
      <c r="M13729">
        <v>4550</v>
      </c>
    </row>
    <row r="13730" spans="2:13" x14ac:dyDescent="0.35">
      <c r="B13730" s="5">
        <v>108849</v>
      </c>
      <c r="C13730" s="6">
        <v>46</v>
      </c>
      <c r="D13730" s="6">
        <v>25</v>
      </c>
      <c r="E13730" s="6">
        <v>4</v>
      </c>
      <c r="F13730" s="6" t="s">
        <v>11</v>
      </c>
      <c r="G13730" s="6" t="s">
        <v>5</v>
      </c>
      <c r="H13730" s="6">
        <v>9</v>
      </c>
      <c r="I13730" s="6" t="s">
        <v>10</v>
      </c>
      <c r="J13730" s="7">
        <v>356.54244410000001</v>
      </c>
      <c r="K13730" s="20">
        <v>0.90013110519532646</v>
      </c>
      <c r="L13730">
        <v>13725</v>
      </c>
      <c r="M13730">
        <v>4551</v>
      </c>
    </row>
    <row r="13731" spans="2:13" x14ac:dyDescent="0.35">
      <c r="B13731" s="5">
        <v>126915</v>
      </c>
      <c r="C13731" s="6">
        <v>47</v>
      </c>
      <c r="D13731" s="6">
        <v>27</v>
      </c>
      <c r="E13731" s="6">
        <v>4</v>
      </c>
      <c r="F13731" s="6" t="s">
        <v>9</v>
      </c>
      <c r="G13731" s="6" t="s">
        <v>12</v>
      </c>
      <c r="H13731" s="6">
        <v>15</v>
      </c>
      <c r="I13731" s="6" t="s">
        <v>10</v>
      </c>
      <c r="J13731" s="7">
        <v>418.86473439999997</v>
      </c>
      <c r="K13731" s="20">
        <v>0.90013275204591725</v>
      </c>
      <c r="L13731">
        <v>13726</v>
      </c>
      <c r="M13731">
        <v>4552</v>
      </c>
    </row>
    <row r="13732" spans="2:13" x14ac:dyDescent="0.35">
      <c r="B13732" s="5">
        <v>189595</v>
      </c>
      <c r="C13732" s="6">
        <v>63</v>
      </c>
      <c r="D13732" s="6">
        <v>45</v>
      </c>
      <c r="E13732" s="6">
        <v>2</v>
      </c>
      <c r="F13732" s="6" t="s">
        <v>9</v>
      </c>
      <c r="G13732" s="6" t="s">
        <v>5</v>
      </c>
      <c r="H13732" s="6">
        <v>11</v>
      </c>
      <c r="I13732" s="6" t="s">
        <v>10</v>
      </c>
      <c r="J13732" s="7">
        <v>305.15409490000002</v>
      </c>
      <c r="K13732" s="20">
        <v>0.90016159891964831</v>
      </c>
      <c r="L13732">
        <v>13727</v>
      </c>
      <c r="M13732">
        <v>4553</v>
      </c>
    </row>
    <row r="13733" spans="2:13" x14ac:dyDescent="0.35">
      <c r="B13733" s="5">
        <v>150460</v>
      </c>
      <c r="C13733" s="6">
        <v>25</v>
      </c>
      <c r="D13733" s="6">
        <v>7</v>
      </c>
      <c r="E13733" s="6">
        <v>2</v>
      </c>
      <c r="F13733" s="6" t="s">
        <v>11</v>
      </c>
      <c r="G13733" s="6" t="s">
        <v>12</v>
      </c>
      <c r="H13733" s="6">
        <v>12</v>
      </c>
      <c r="I13733" s="6" t="s">
        <v>10</v>
      </c>
      <c r="J13733" s="7">
        <v>313.95846699999998</v>
      </c>
      <c r="K13733" s="20">
        <v>0.9001907085421762</v>
      </c>
      <c r="L13733">
        <v>13728</v>
      </c>
      <c r="M13733">
        <v>4554</v>
      </c>
    </row>
    <row r="13734" spans="2:13" x14ac:dyDescent="0.35">
      <c r="B13734" s="5">
        <v>185552</v>
      </c>
      <c r="C13734" s="6">
        <v>68</v>
      </c>
      <c r="D13734" s="6">
        <v>48</v>
      </c>
      <c r="E13734" s="6">
        <v>1</v>
      </c>
      <c r="F13734" s="6" t="s">
        <v>9</v>
      </c>
      <c r="G13734" s="6" t="s">
        <v>12</v>
      </c>
      <c r="H13734" s="6">
        <v>6</v>
      </c>
      <c r="I13734" s="6" t="s">
        <v>10</v>
      </c>
      <c r="J13734" s="7">
        <v>118.5946454</v>
      </c>
      <c r="K13734" s="20">
        <v>0.90019839275658042</v>
      </c>
      <c r="L13734">
        <v>13729</v>
      </c>
      <c r="M13734">
        <v>4555</v>
      </c>
    </row>
    <row r="13735" spans="2:13" x14ac:dyDescent="0.35">
      <c r="B13735" s="5">
        <v>125823</v>
      </c>
      <c r="C13735" s="6">
        <v>39</v>
      </c>
      <c r="D13735" s="6">
        <v>20</v>
      </c>
      <c r="E13735" s="6">
        <v>4</v>
      </c>
      <c r="F13735" s="6" t="s">
        <v>11</v>
      </c>
      <c r="G13735" s="6" t="s">
        <v>12</v>
      </c>
      <c r="H13735" s="6">
        <v>9</v>
      </c>
      <c r="I13735" s="6" t="s">
        <v>10</v>
      </c>
      <c r="J13735" s="7">
        <v>474.0969887</v>
      </c>
      <c r="K13735" s="20">
        <v>0.9002177473880224</v>
      </c>
      <c r="L13735">
        <v>13730</v>
      </c>
      <c r="M13735">
        <v>4556</v>
      </c>
    </row>
    <row r="13736" spans="2:13" x14ac:dyDescent="0.35">
      <c r="B13736" s="5">
        <v>194528</v>
      </c>
      <c r="C13736" s="6">
        <v>38</v>
      </c>
      <c r="D13736" s="6">
        <v>19</v>
      </c>
      <c r="E13736" s="6">
        <v>2</v>
      </c>
      <c r="F13736" s="6" t="s">
        <v>11</v>
      </c>
      <c r="G13736" s="6" t="s">
        <v>5</v>
      </c>
      <c r="H13736" s="6">
        <v>12</v>
      </c>
      <c r="I13736" s="6" t="s">
        <v>10</v>
      </c>
      <c r="J13736" s="7">
        <v>124.6151363</v>
      </c>
      <c r="K13736" s="20">
        <v>0.90023728235441458</v>
      </c>
      <c r="L13736">
        <v>13731</v>
      </c>
      <c r="M13736">
        <v>4557</v>
      </c>
    </row>
    <row r="13737" spans="2:13" x14ac:dyDescent="0.35">
      <c r="B13737" s="5">
        <v>107168</v>
      </c>
      <c r="C13737" s="6">
        <v>25</v>
      </c>
      <c r="D13737" s="6">
        <v>8</v>
      </c>
      <c r="E13737" s="6">
        <v>1</v>
      </c>
      <c r="F13737" s="6" t="s">
        <v>11</v>
      </c>
      <c r="G13737" s="6" t="s">
        <v>5</v>
      </c>
      <c r="H13737" s="6">
        <v>13</v>
      </c>
      <c r="I13737" s="6" t="s">
        <v>10</v>
      </c>
      <c r="J13737" s="7">
        <v>264.65647899999999</v>
      </c>
      <c r="K13737" s="20">
        <v>0.90025467950497207</v>
      </c>
      <c r="L13737">
        <v>13732</v>
      </c>
      <c r="M13737">
        <v>4558</v>
      </c>
    </row>
    <row r="13738" spans="2:13" x14ac:dyDescent="0.35">
      <c r="B13738" s="5">
        <v>127543</v>
      </c>
      <c r="C13738" s="6">
        <v>50</v>
      </c>
      <c r="D13738" s="6" t="s">
        <v>14</v>
      </c>
      <c r="E13738" s="6">
        <v>1</v>
      </c>
      <c r="F13738" s="6" t="s">
        <v>9</v>
      </c>
      <c r="G13738" s="6" t="s">
        <v>5</v>
      </c>
      <c r="H13738" s="6">
        <v>6</v>
      </c>
      <c r="I13738" s="6" t="s">
        <v>10</v>
      </c>
      <c r="J13738" s="7">
        <v>332.59620189999998</v>
      </c>
      <c r="K13738" s="20">
        <v>0.90034271590734061</v>
      </c>
      <c r="L13738">
        <v>13733</v>
      </c>
      <c r="M13738">
        <v>4559</v>
      </c>
    </row>
    <row r="13739" spans="2:13" x14ac:dyDescent="0.35">
      <c r="B13739" s="5">
        <v>188935</v>
      </c>
      <c r="C13739" s="6">
        <v>26</v>
      </c>
      <c r="D13739" s="6">
        <v>8</v>
      </c>
      <c r="E13739" s="6">
        <v>3</v>
      </c>
      <c r="F13739" s="6" t="s">
        <v>9</v>
      </c>
      <c r="G13739" s="6" t="s">
        <v>5</v>
      </c>
      <c r="H13739" s="6">
        <v>6</v>
      </c>
      <c r="I13739" s="6" t="s">
        <v>10</v>
      </c>
      <c r="J13739" s="7">
        <v>381.30592769999998</v>
      </c>
      <c r="K13739" s="20">
        <v>0.90040712083320684</v>
      </c>
      <c r="L13739">
        <v>13734</v>
      </c>
      <c r="M13739">
        <v>4560</v>
      </c>
    </row>
    <row r="13740" spans="2:13" x14ac:dyDescent="0.35">
      <c r="B13740" s="5">
        <v>104190</v>
      </c>
      <c r="C13740" s="6">
        <v>25</v>
      </c>
      <c r="D13740" s="6">
        <v>7</v>
      </c>
      <c r="E13740" s="6">
        <v>3</v>
      </c>
      <c r="F13740" s="6" t="s">
        <v>9</v>
      </c>
      <c r="G13740" s="6" t="s">
        <v>12</v>
      </c>
      <c r="H13740" s="6">
        <v>14</v>
      </c>
      <c r="I13740" s="6" t="s">
        <v>10</v>
      </c>
      <c r="J13740" s="7">
        <v>442.62068010000002</v>
      </c>
      <c r="K13740" s="20">
        <v>0.90041053821059569</v>
      </c>
      <c r="L13740">
        <v>13735</v>
      </c>
      <c r="M13740">
        <v>4561</v>
      </c>
    </row>
    <row r="13741" spans="2:13" x14ac:dyDescent="0.35">
      <c r="B13741" s="5">
        <v>153345</v>
      </c>
      <c r="C13741" s="6">
        <v>55</v>
      </c>
      <c r="D13741" s="6">
        <v>36</v>
      </c>
      <c r="E13741" s="6">
        <v>3</v>
      </c>
      <c r="F13741" s="6" t="s">
        <v>9</v>
      </c>
      <c r="G13741" s="6" t="s">
        <v>12</v>
      </c>
      <c r="H13741" s="6">
        <v>2</v>
      </c>
      <c r="I13741" s="6" t="s">
        <v>13</v>
      </c>
      <c r="J13741" s="7">
        <v>728.8201517</v>
      </c>
      <c r="K13741" s="20">
        <v>0.90051063889816063</v>
      </c>
      <c r="L13741">
        <v>13736</v>
      </c>
      <c r="M13741">
        <v>4562</v>
      </c>
    </row>
    <row r="13742" spans="2:13" x14ac:dyDescent="0.35">
      <c r="B13742" s="5">
        <v>191263</v>
      </c>
      <c r="C13742" s="6">
        <v>32</v>
      </c>
      <c r="D13742" s="6">
        <v>15</v>
      </c>
      <c r="E13742" s="6">
        <v>2</v>
      </c>
      <c r="F13742" s="6" t="s">
        <v>11</v>
      </c>
      <c r="G13742" s="6" t="s">
        <v>12</v>
      </c>
      <c r="H13742" s="6">
        <v>12</v>
      </c>
      <c r="I13742" s="6" t="s">
        <v>10</v>
      </c>
      <c r="J13742" s="7">
        <v>256.65481620000003</v>
      </c>
      <c r="K13742" s="20">
        <v>0.90062288011439906</v>
      </c>
      <c r="L13742">
        <v>13737</v>
      </c>
      <c r="M13742">
        <v>4563</v>
      </c>
    </row>
    <row r="13743" spans="2:13" x14ac:dyDescent="0.35">
      <c r="B13743" s="5">
        <v>111979</v>
      </c>
      <c r="C13743" s="6">
        <v>35</v>
      </c>
      <c r="D13743" s="6">
        <v>14</v>
      </c>
      <c r="E13743" s="6">
        <v>4</v>
      </c>
      <c r="F13743" s="6" t="s">
        <v>9</v>
      </c>
      <c r="G13743" s="6" t="s">
        <v>12</v>
      </c>
      <c r="H13743" s="6">
        <v>10</v>
      </c>
      <c r="I13743" s="6" t="s">
        <v>10</v>
      </c>
      <c r="J13743" s="7">
        <v>418.9780571</v>
      </c>
      <c r="K13743" s="20">
        <v>0.90062893238499675</v>
      </c>
      <c r="L13743">
        <v>13738</v>
      </c>
      <c r="M13743">
        <v>4564</v>
      </c>
    </row>
    <row r="13744" spans="2:13" x14ac:dyDescent="0.35">
      <c r="B13744" s="5">
        <v>158622</v>
      </c>
      <c r="C13744" s="6">
        <v>49</v>
      </c>
      <c r="D13744" s="6">
        <v>32</v>
      </c>
      <c r="E13744" s="6">
        <v>2</v>
      </c>
      <c r="F13744" s="6" t="s">
        <v>11</v>
      </c>
      <c r="G13744" s="6" t="s">
        <v>12</v>
      </c>
      <c r="H13744" s="6">
        <v>15</v>
      </c>
      <c r="I13744" s="6" t="s">
        <v>10</v>
      </c>
      <c r="J13744" s="7">
        <v>191.5855411</v>
      </c>
      <c r="K13744" s="20">
        <v>0.90069624169553286</v>
      </c>
      <c r="L13744">
        <v>13739</v>
      </c>
      <c r="M13744">
        <v>4565</v>
      </c>
    </row>
    <row r="13745" spans="2:13" x14ac:dyDescent="0.35">
      <c r="B13745" s="5">
        <v>136365</v>
      </c>
      <c r="C13745" s="6">
        <v>44</v>
      </c>
      <c r="D13745" s="6">
        <v>25</v>
      </c>
      <c r="E13745" s="6">
        <v>3</v>
      </c>
      <c r="F13745" s="6" t="s">
        <v>9</v>
      </c>
      <c r="G13745" s="6" t="s">
        <v>5</v>
      </c>
      <c r="H13745" s="6">
        <v>14</v>
      </c>
      <c r="I13745" s="6" t="s">
        <v>10</v>
      </c>
      <c r="J13745" s="7">
        <v>252.03606629999999</v>
      </c>
      <c r="K13745" s="20">
        <v>0.90069849419682191</v>
      </c>
      <c r="L13745">
        <v>13740</v>
      </c>
      <c r="M13745">
        <v>4566</v>
      </c>
    </row>
    <row r="13746" spans="2:13" x14ac:dyDescent="0.35">
      <c r="B13746" s="5">
        <v>165713</v>
      </c>
      <c r="C13746" s="6">
        <v>4</v>
      </c>
      <c r="D13746" s="6">
        <v>51</v>
      </c>
      <c r="E13746" s="6">
        <v>1</v>
      </c>
      <c r="F13746" s="6" t="s">
        <v>11</v>
      </c>
      <c r="G13746" s="6" t="s">
        <v>12</v>
      </c>
      <c r="H13746" s="6">
        <v>0</v>
      </c>
      <c r="I13746" s="6" t="s">
        <v>10</v>
      </c>
      <c r="J13746" s="7">
        <v>271.42004910000003</v>
      </c>
      <c r="K13746" s="20">
        <v>0.90084103817851735</v>
      </c>
      <c r="L13746">
        <v>13741</v>
      </c>
      <c r="M13746">
        <v>4567</v>
      </c>
    </row>
    <row r="13747" spans="2:13" x14ac:dyDescent="0.35">
      <c r="B13747" s="5">
        <v>130063</v>
      </c>
      <c r="C13747" s="6">
        <v>43</v>
      </c>
      <c r="D13747" s="6">
        <v>24</v>
      </c>
      <c r="E13747" s="6">
        <v>2</v>
      </c>
      <c r="F13747" s="6" t="s">
        <v>11</v>
      </c>
      <c r="G13747" s="6" t="s">
        <v>12</v>
      </c>
      <c r="H13747" s="6">
        <v>3</v>
      </c>
      <c r="I13747" s="6" t="s">
        <v>10</v>
      </c>
      <c r="J13747" s="7">
        <v>464.75106899999997</v>
      </c>
      <c r="K13747" s="20">
        <v>0.90107881023758263</v>
      </c>
      <c r="L13747">
        <v>13742</v>
      </c>
      <c r="M13747">
        <v>4568</v>
      </c>
    </row>
    <row r="13748" spans="2:13" x14ac:dyDescent="0.35">
      <c r="B13748" s="5">
        <v>148421</v>
      </c>
      <c r="C13748" s="6">
        <v>27</v>
      </c>
      <c r="D13748" s="6">
        <v>7</v>
      </c>
      <c r="E13748" s="6">
        <v>1</v>
      </c>
      <c r="F13748" s="6" t="s">
        <v>11</v>
      </c>
      <c r="G13748" s="6" t="s">
        <v>12</v>
      </c>
      <c r="H13748" s="6">
        <v>8</v>
      </c>
      <c r="I13748" s="6" t="s">
        <v>10</v>
      </c>
      <c r="J13748" s="7">
        <v>319.41470249999998</v>
      </c>
      <c r="K13748" s="20">
        <v>0.90134456740845559</v>
      </c>
      <c r="L13748">
        <v>13743</v>
      </c>
      <c r="M13748">
        <v>4569</v>
      </c>
    </row>
    <row r="13749" spans="2:13" x14ac:dyDescent="0.35">
      <c r="B13749" s="5">
        <v>146649</v>
      </c>
      <c r="C13749" s="6">
        <v>20</v>
      </c>
      <c r="D13749" s="6">
        <v>2</v>
      </c>
      <c r="E13749" s="6">
        <v>1</v>
      </c>
      <c r="F13749" s="6" t="s">
        <v>9</v>
      </c>
      <c r="G13749" s="6" t="s">
        <v>12</v>
      </c>
      <c r="H13749" s="6">
        <v>12</v>
      </c>
      <c r="I13749" s="6" t="s">
        <v>10</v>
      </c>
      <c r="J13749" s="7">
        <v>351.7077018</v>
      </c>
      <c r="K13749" s="20">
        <v>0.90137881456767077</v>
      </c>
      <c r="L13749">
        <v>13744</v>
      </c>
      <c r="M13749">
        <v>4570</v>
      </c>
    </row>
    <row r="13750" spans="2:13" x14ac:dyDescent="0.35">
      <c r="B13750" s="5">
        <v>118329</v>
      </c>
      <c r="C13750" s="6">
        <v>28</v>
      </c>
      <c r="D13750" s="6">
        <v>10</v>
      </c>
      <c r="E13750" s="6">
        <v>1</v>
      </c>
      <c r="F13750" s="6" t="s">
        <v>9</v>
      </c>
      <c r="G13750" s="6" t="s">
        <v>5</v>
      </c>
      <c r="H13750" s="6">
        <v>10</v>
      </c>
      <c r="I13750" s="6" t="s">
        <v>10</v>
      </c>
      <c r="J13750" s="7">
        <v>369.48027409999997</v>
      </c>
      <c r="K13750" s="20">
        <v>0.90145768633841117</v>
      </c>
      <c r="L13750">
        <v>13745</v>
      </c>
      <c r="M13750">
        <v>4571</v>
      </c>
    </row>
    <row r="13751" spans="2:13" x14ac:dyDescent="0.35">
      <c r="B13751" s="5">
        <v>164264</v>
      </c>
      <c r="C13751" s="6">
        <v>100</v>
      </c>
      <c r="D13751" s="6">
        <v>2</v>
      </c>
      <c r="E13751" s="6">
        <v>1</v>
      </c>
      <c r="F13751" s="6" t="s">
        <v>9</v>
      </c>
      <c r="G13751" s="6" t="s">
        <v>12</v>
      </c>
      <c r="H13751" s="6">
        <v>5</v>
      </c>
      <c r="I13751" s="6" t="s">
        <v>13</v>
      </c>
      <c r="J13751" s="7">
        <v>1730.684951</v>
      </c>
      <c r="K13751" s="20">
        <v>0.90167786853783327</v>
      </c>
      <c r="L13751">
        <v>13746</v>
      </c>
      <c r="M13751">
        <v>4572</v>
      </c>
    </row>
    <row r="13752" spans="2:13" x14ac:dyDescent="0.35">
      <c r="B13752" s="5">
        <v>144534</v>
      </c>
      <c r="C13752" s="6">
        <v>61</v>
      </c>
      <c r="D13752" s="6">
        <v>42</v>
      </c>
      <c r="E13752" s="6">
        <v>3</v>
      </c>
      <c r="F13752" s="6" t="s">
        <v>9</v>
      </c>
      <c r="G13752" s="6" t="s">
        <v>12</v>
      </c>
      <c r="H13752" s="6">
        <v>13</v>
      </c>
      <c r="I13752" s="6" t="s">
        <v>10</v>
      </c>
      <c r="J13752" s="7">
        <v>51.468079209999999</v>
      </c>
      <c r="K13752" s="20">
        <v>0.90173761693645826</v>
      </c>
      <c r="L13752">
        <v>13747</v>
      </c>
      <c r="M13752">
        <v>4573</v>
      </c>
    </row>
    <row r="13753" spans="2:13" x14ac:dyDescent="0.35">
      <c r="B13753" s="5">
        <v>130758</v>
      </c>
      <c r="C13753" s="6">
        <v>25</v>
      </c>
      <c r="D13753" s="6">
        <v>8</v>
      </c>
      <c r="E13753" s="6">
        <v>4</v>
      </c>
      <c r="F13753" s="6" t="s">
        <v>11</v>
      </c>
      <c r="G13753" s="6" t="s">
        <v>5</v>
      </c>
      <c r="H13753" s="6">
        <v>14</v>
      </c>
      <c r="I13753" s="6" t="s">
        <v>10</v>
      </c>
      <c r="J13753" s="7">
        <v>187.34547860000001</v>
      </c>
      <c r="K13753" s="20">
        <v>0.90177648944274369</v>
      </c>
      <c r="L13753">
        <v>13748</v>
      </c>
      <c r="M13753">
        <v>4574</v>
      </c>
    </row>
    <row r="13754" spans="2:13" x14ac:dyDescent="0.35">
      <c r="B13754" s="5">
        <v>196002</v>
      </c>
      <c r="C13754" s="6">
        <v>67</v>
      </c>
      <c r="D13754" s="6">
        <v>48</v>
      </c>
      <c r="E13754" s="6">
        <v>4</v>
      </c>
      <c r="F13754" s="6" t="s">
        <v>11</v>
      </c>
      <c r="G13754" s="6" t="s">
        <v>12</v>
      </c>
      <c r="H13754" s="6">
        <v>13</v>
      </c>
      <c r="I13754" s="6" t="s">
        <v>10</v>
      </c>
      <c r="J13754" s="7">
        <v>28.518605879999999</v>
      </c>
      <c r="K13754" s="20">
        <v>0.90191977409156066</v>
      </c>
      <c r="L13754">
        <v>13749</v>
      </c>
      <c r="M13754">
        <v>4575</v>
      </c>
    </row>
    <row r="13755" spans="2:13" x14ac:dyDescent="0.35">
      <c r="B13755" s="5">
        <v>186431</v>
      </c>
      <c r="C13755" s="6">
        <v>26</v>
      </c>
      <c r="D13755" s="6">
        <v>7</v>
      </c>
      <c r="E13755" s="6">
        <v>3</v>
      </c>
      <c r="F13755" s="6" t="s">
        <v>9</v>
      </c>
      <c r="G13755" s="6" t="s">
        <v>5</v>
      </c>
      <c r="H13755" s="6">
        <v>14</v>
      </c>
      <c r="I13755" s="6" t="s">
        <v>10</v>
      </c>
      <c r="J13755" s="7">
        <v>297.37002769999998</v>
      </c>
      <c r="K13755" s="20">
        <v>0.90192822021853403</v>
      </c>
      <c r="L13755">
        <v>13750</v>
      </c>
      <c r="M13755">
        <v>4576</v>
      </c>
    </row>
    <row r="13756" spans="2:13" x14ac:dyDescent="0.35">
      <c r="B13756" s="5">
        <v>171536</v>
      </c>
      <c r="C13756" s="6">
        <v>52</v>
      </c>
      <c r="D13756" s="6">
        <v>35</v>
      </c>
      <c r="E13756" s="6">
        <v>3</v>
      </c>
      <c r="F13756" s="6" t="s">
        <v>11</v>
      </c>
      <c r="G13756" s="6" t="s">
        <v>5</v>
      </c>
      <c r="H13756" s="6">
        <v>9</v>
      </c>
      <c r="I13756" s="6" t="s">
        <v>10</v>
      </c>
      <c r="J13756" s="7">
        <v>314.20557860000002</v>
      </c>
      <c r="K13756" s="20">
        <v>0.90203368088688241</v>
      </c>
      <c r="L13756">
        <v>13751</v>
      </c>
      <c r="M13756">
        <v>4577</v>
      </c>
    </row>
    <row r="13757" spans="2:13" x14ac:dyDescent="0.35">
      <c r="B13757" s="5">
        <v>114825</v>
      </c>
      <c r="C13757" s="6">
        <v>25</v>
      </c>
      <c r="D13757" s="6">
        <v>6</v>
      </c>
      <c r="E13757" s="6">
        <v>3</v>
      </c>
      <c r="F13757" s="6" t="s">
        <v>9</v>
      </c>
      <c r="G13757" s="6" t="s">
        <v>5</v>
      </c>
      <c r="H13757" s="6">
        <v>11</v>
      </c>
      <c r="I13757" s="6" t="s">
        <v>10</v>
      </c>
      <c r="J13757" s="7">
        <v>429.34030080000002</v>
      </c>
      <c r="K13757" s="20">
        <v>0.90212963106934696</v>
      </c>
      <c r="L13757">
        <v>13752</v>
      </c>
      <c r="M13757">
        <v>4578</v>
      </c>
    </row>
    <row r="13758" spans="2:13" x14ac:dyDescent="0.35">
      <c r="B13758" s="5">
        <v>108675</v>
      </c>
      <c r="C13758" s="6">
        <v>37</v>
      </c>
      <c r="D13758" s="6">
        <v>20</v>
      </c>
      <c r="E13758" s="6">
        <v>2</v>
      </c>
      <c r="F13758" s="6" t="s">
        <v>9</v>
      </c>
      <c r="G13758" s="6" t="s">
        <v>5</v>
      </c>
      <c r="H13758" s="6">
        <v>7</v>
      </c>
      <c r="I13758" s="6" t="s">
        <v>10</v>
      </c>
      <c r="J13758" s="7">
        <v>318.2712128</v>
      </c>
      <c r="K13758" s="20">
        <v>0.90217921112280441</v>
      </c>
      <c r="L13758">
        <v>13753</v>
      </c>
      <c r="M13758">
        <v>4579</v>
      </c>
    </row>
    <row r="13759" spans="2:13" x14ac:dyDescent="0.35">
      <c r="B13759" s="5">
        <v>142176</v>
      </c>
      <c r="C13759" s="6">
        <v>60</v>
      </c>
      <c r="D13759" s="6">
        <v>39</v>
      </c>
      <c r="E13759" s="6">
        <v>2</v>
      </c>
      <c r="F13759" s="6" t="s">
        <v>11</v>
      </c>
      <c r="G13759" s="6" t="s">
        <v>5</v>
      </c>
      <c r="H13759" s="6">
        <v>0</v>
      </c>
      <c r="I13759" s="6" t="s">
        <v>10</v>
      </c>
      <c r="J13759" s="7">
        <v>63.942514729999999</v>
      </c>
      <c r="K13759" s="20">
        <v>0.90219136987140824</v>
      </c>
      <c r="L13759">
        <v>13754</v>
      </c>
      <c r="M13759">
        <v>4580</v>
      </c>
    </row>
    <row r="13760" spans="2:13" x14ac:dyDescent="0.35">
      <c r="B13760" s="5">
        <v>136163</v>
      </c>
      <c r="C13760" s="6">
        <v>105</v>
      </c>
      <c r="D13760" s="6">
        <v>1</v>
      </c>
      <c r="E13760" s="6">
        <v>1</v>
      </c>
      <c r="F13760" s="6" t="s">
        <v>11</v>
      </c>
      <c r="G13760" s="6" t="s">
        <v>5</v>
      </c>
      <c r="H13760" s="6">
        <v>11</v>
      </c>
      <c r="I13760" s="6" t="s">
        <v>10</v>
      </c>
      <c r="J13760" s="7">
        <v>356.45543450000002</v>
      </c>
      <c r="K13760" s="20">
        <v>0.90220476862866494</v>
      </c>
      <c r="L13760">
        <v>13755</v>
      </c>
      <c r="M13760">
        <v>4581</v>
      </c>
    </row>
    <row r="13761" spans="2:13" x14ac:dyDescent="0.35">
      <c r="B13761" s="5">
        <v>137040</v>
      </c>
      <c r="C13761" s="6">
        <v>56</v>
      </c>
      <c r="D13761" s="6">
        <v>39</v>
      </c>
      <c r="E13761" s="6">
        <v>1</v>
      </c>
      <c r="F13761" s="6" t="s">
        <v>9</v>
      </c>
      <c r="G13761" s="6" t="s">
        <v>5</v>
      </c>
      <c r="H13761" s="6">
        <v>5</v>
      </c>
      <c r="I13761" s="6" t="s">
        <v>10</v>
      </c>
      <c r="J13761" s="7">
        <v>437.36010449999998</v>
      </c>
      <c r="K13761" s="20">
        <v>0.90243693186227392</v>
      </c>
      <c r="L13761">
        <v>13756</v>
      </c>
      <c r="M13761">
        <v>4582</v>
      </c>
    </row>
    <row r="13762" spans="2:13" x14ac:dyDescent="0.35">
      <c r="B13762" s="5">
        <v>123134</v>
      </c>
      <c r="C13762" s="6">
        <v>58</v>
      </c>
      <c r="D13762" s="6">
        <v>39</v>
      </c>
      <c r="E13762" s="6">
        <v>2</v>
      </c>
      <c r="F13762" s="6" t="s">
        <v>9</v>
      </c>
      <c r="G13762" s="6" t="s">
        <v>12</v>
      </c>
      <c r="H13762" s="6">
        <v>13</v>
      </c>
      <c r="I13762" s="6" t="s">
        <v>10</v>
      </c>
      <c r="J13762" s="7">
        <v>486.7217129</v>
      </c>
      <c r="K13762" s="20">
        <v>0.90248760518880244</v>
      </c>
      <c r="L13762">
        <v>13757</v>
      </c>
      <c r="M13762">
        <v>4583</v>
      </c>
    </row>
    <row r="13763" spans="2:13" x14ac:dyDescent="0.35">
      <c r="B13763" s="5">
        <v>105942</v>
      </c>
      <c r="C13763" s="6">
        <v>60</v>
      </c>
      <c r="D13763" s="6">
        <v>43</v>
      </c>
      <c r="E13763" s="6">
        <v>2</v>
      </c>
      <c r="F13763" s="6" t="s">
        <v>11</v>
      </c>
      <c r="G13763" s="6" t="s">
        <v>5</v>
      </c>
      <c r="H13763" s="6">
        <v>13</v>
      </c>
      <c r="I13763" s="6" t="s">
        <v>10</v>
      </c>
      <c r="J13763" s="7">
        <v>109.25491839999999</v>
      </c>
      <c r="K13763" s="20">
        <v>0.90251217325133681</v>
      </c>
      <c r="L13763">
        <v>13758</v>
      </c>
      <c r="M13763">
        <v>4584</v>
      </c>
    </row>
    <row r="13764" spans="2:13" x14ac:dyDescent="0.35">
      <c r="B13764" s="5">
        <v>133972</v>
      </c>
      <c r="C13764" s="6">
        <v>70</v>
      </c>
      <c r="D13764" s="6" t="s">
        <v>14</v>
      </c>
      <c r="E13764" s="6">
        <v>3</v>
      </c>
      <c r="F13764" s="6" t="s">
        <v>11</v>
      </c>
      <c r="G13764" s="6" t="s">
        <v>12</v>
      </c>
      <c r="H13764" s="6">
        <v>9</v>
      </c>
      <c r="I13764" s="6" t="s">
        <v>10</v>
      </c>
      <c r="J13764" s="7">
        <v>319.46565020000003</v>
      </c>
      <c r="K13764" s="20">
        <v>0.90263461819069968</v>
      </c>
      <c r="L13764">
        <v>13759</v>
      </c>
      <c r="M13764">
        <v>4585</v>
      </c>
    </row>
    <row r="13765" spans="2:13" x14ac:dyDescent="0.35">
      <c r="B13765" s="5">
        <v>129048</v>
      </c>
      <c r="C13765" s="6">
        <v>24</v>
      </c>
      <c r="D13765" s="6">
        <v>5</v>
      </c>
      <c r="E13765" s="6">
        <v>2</v>
      </c>
      <c r="F13765" s="6" t="s">
        <v>11</v>
      </c>
      <c r="G13765" s="6" t="s">
        <v>12</v>
      </c>
      <c r="H13765" s="6">
        <v>9</v>
      </c>
      <c r="I13765" s="6" t="s">
        <v>10</v>
      </c>
      <c r="J13765" s="7">
        <v>447.73718930000001</v>
      </c>
      <c r="K13765" s="20">
        <v>0.90282427533076037</v>
      </c>
      <c r="L13765">
        <v>13760</v>
      </c>
      <c r="M13765">
        <v>4586</v>
      </c>
    </row>
    <row r="13766" spans="2:13" x14ac:dyDescent="0.35">
      <c r="B13766" s="5">
        <v>193282</v>
      </c>
      <c r="C13766" s="6">
        <v>33</v>
      </c>
      <c r="D13766" s="6">
        <v>15</v>
      </c>
      <c r="E13766" s="6">
        <v>3</v>
      </c>
      <c r="F13766" s="6" t="s">
        <v>9</v>
      </c>
      <c r="G13766" s="6" t="s">
        <v>12</v>
      </c>
      <c r="H13766" s="6">
        <v>14</v>
      </c>
      <c r="I13766" s="6" t="s">
        <v>10</v>
      </c>
      <c r="J13766" s="7">
        <v>258.19981410000003</v>
      </c>
      <c r="K13766" s="20">
        <v>0.90283889577795073</v>
      </c>
      <c r="L13766">
        <v>13761</v>
      </c>
      <c r="M13766">
        <v>4587</v>
      </c>
    </row>
    <row r="13767" spans="2:13" x14ac:dyDescent="0.35">
      <c r="B13767" s="5">
        <v>151556</v>
      </c>
      <c r="C13767" s="6">
        <v>3</v>
      </c>
      <c r="D13767" s="6">
        <v>42</v>
      </c>
      <c r="E13767" s="6">
        <v>3</v>
      </c>
      <c r="F13767" s="6" t="s">
        <v>9</v>
      </c>
      <c r="G13767" s="6" t="s">
        <v>12</v>
      </c>
      <c r="H13767" s="6">
        <v>9</v>
      </c>
      <c r="I13767" s="6" t="s">
        <v>10</v>
      </c>
      <c r="J13767" s="7">
        <v>50.593968500000003</v>
      </c>
      <c r="K13767" s="20">
        <v>0.90293507627114455</v>
      </c>
      <c r="L13767">
        <v>13762</v>
      </c>
      <c r="M13767">
        <v>4588</v>
      </c>
    </row>
    <row r="13768" spans="2:13" x14ac:dyDescent="0.35">
      <c r="B13768" s="5">
        <v>106565</v>
      </c>
      <c r="C13768" s="6">
        <v>23</v>
      </c>
      <c r="D13768" s="6" t="s">
        <v>14</v>
      </c>
      <c r="E13768" s="6">
        <v>2</v>
      </c>
      <c r="F13768" s="6" t="s">
        <v>9</v>
      </c>
      <c r="G13768" s="6" t="s">
        <v>12</v>
      </c>
      <c r="H13768" s="6">
        <v>12</v>
      </c>
      <c r="I13768" s="6" t="s">
        <v>10</v>
      </c>
      <c r="J13768" s="7">
        <v>482.56301439999999</v>
      </c>
      <c r="K13768" s="20">
        <v>0.90304188374886973</v>
      </c>
      <c r="L13768">
        <v>13763</v>
      </c>
      <c r="M13768">
        <v>4589</v>
      </c>
    </row>
    <row r="13769" spans="2:13" x14ac:dyDescent="0.35">
      <c r="B13769" s="5">
        <v>139182</v>
      </c>
      <c r="C13769" s="6">
        <v>20</v>
      </c>
      <c r="D13769" s="6">
        <v>1</v>
      </c>
      <c r="E13769" s="6">
        <v>3</v>
      </c>
      <c r="F13769" s="6" t="s">
        <v>11</v>
      </c>
      <c r="G13769" s="6" t="s">
        <v>5</v>
      </c>
      <c r="H13769" s="6">
        <v>8</v>
      </c>
      <c r="I13769" s="6" t="s">
        <v>10</v>
      </c>
      <c r="J13769" s="7">
        <v>289.81562930000001</v>
      </c>
      <c r="K13769" s="20">
        <v>0.9031098357645797</v>
      </c>
      <c r="L13769">
        <v>13764</v>
      </c>
      <c r="M13769">
        <v>4590</v>
      </c>
    </row>
    <row r="13770" spans="2:13" x14ac:dyDescent="0.35">
      <c r="B13770" s="5">
        <v>127894</v>
      </c>
      <c r="C13770" s="6">
        <v>25</v>
      </c>
      <c r="D13770" s="6">
        <v>7</v>
      </c>
      <c r="E13770" s="6">
        <v>2</v>
      </c>
      <c r="F13770" s="6" t="s">
        <v>11</v>
      </c>
      <c r="G13770" s="6" t="s">
        <v>12</v>
      </c>
      <c r="H13770" s="6">
        <v>7</v>
      </c>
      <c r="I13770" s="6" t="s">
        <v>13</v>
      </c>
      <c r="J13770" s="7">
        <v>638.02868999999998</v>
      </c>
      <c r="K13770" s="20">
        <v>0.90316048598335918</v>
      </c>
      <c r="L13770">
        <v>13765</v>
      </c>
      <c r="M13770">
        <v>4591</v>
      </c>
    </row>
    <row r="13771" spans="2:13" x14ac:dyDescent="0.35">
      <c r="B13771" s="5">
        <v>155538</v>
      </c>
      <c r="C13771" s="6">
        <v>58</v>
      </c>
      <c r="D13771" s="6">
        <v>41</v>
      </c>
      <c r="E13771" s="6">
        <v>2</v>
      </c>
      <c r="F13771" s="6" t="s">
        <v>9</v>
      </c>
      <c r="G13771" s="6" t="s">
        <v>5</v>
      </c>
      <c r="H13771" s="6">
        <v>3</v>
      </c>
      <c r="I13771" s="6" t="s">
        <v>13</v>
      </c>
      <c r="J13771" s="7">
        <v>626.14789380000002</v>
      </c>
      <c r="K13771" s="20">
        <v>0.90329039169305891</v>
      </c>
      <c r="L13771">
        <v>13766</v>
      </c>
      <c r="M13771">
        <v>4592</v>
      </c>
    </row>
    <row r="13772" spans="2:13" x14ac:dyDescent="0.35">
      <c r="B13772" s="5">
        <v>150093</v>
      </c>
      <c r="C13772" s="6">
        <v>25</v>
      </c>
      <c r="D13772" s="6">
        <v>7</v>
      </c>
      <c r="E13772" s="6">
        <v>3</v>
      </c>
      <c r="F13772" s="6" t="s">
        <v>9</v>
      </c>
      <c r="G13772" s="6" t="s">
        <v>5</v>
      </c>
      <c r="H13772" s="6">
        <v>7</v>
      </c>
      <c r="I13772" s="6" t="s">
        <v>10</v>
      </c>
      <c r="J13772" s="7">
        <v>421.8518345</v>
      </c>
      <c r="K13772" s="20">
        <v>0.9033535625563629</v>
      </c>
      <c r="L13772">
        <v>13767</v>
      </c>
      <c r="M13772">
        <v>4593</v>
      </c>
    </row>
    <row r="13773" spans="2:13" x14ac:dyDescent="0.35">
      <c r="B13773" s="5">
        <v>107834</v>
      </c>
      <c r="C13773" s="6">
        <v>56</v>
      </c>
      <c r="D13773" s="6">
        <v>37</v>
      </c>
      <c r="E13773" s="6">
        <v>3</v>
      </c>
      <c r="F13773" s="6" t="s">
        <v>11</v>
      </c>
      <c r="G13773" s="6" t="s">
        <v>12</v>
      </c>
      <c r="H13773" s="6">
        <v>1</v>
      </c>
      <c r="I13773" s="6" t="s">
        <v>13</v>
      </c>
      <c r="J13773" s="7">
        <v>752.46498340000005</v>
      </c>
      <c r="K13773" s="20">
        <v>0.90336999297826825</v>
      </c>
      <c r="L13773">
        <v>13768</v>
      </c>
      <c r="M13773">
        <v>4594</v>
      </c>
    </row>
    <row r="13774" spans="2:13" x14ac:dyDescent="0.35">
      <c r="B13774" s="5">
        <v>133010</v>
      </c>
      <c r="C13774" s="6">
        <v>45</v>
      </c>
      <c r="D13774" s="6">
        <v>25</v>
      </c>
      <c r="E13774" s="6">
        <v>3</v>
      </c>
      <c r="F13774" s="6" t="s">
        <v>11</v>
      </c>
      <c r="G13774" s="6" t="s">
        <v>5</v>
      </c>
      <c r="H13774" s="6">
        <v>12</v>
      </c>
      <c r="I13774" s="6" t="s">
        <v>10</v>
      </c>
      <c r="J13774" s="7">
        <v>140.1734136</v>
      </c>
      <c r="K13774" s="20">
        <v>0.90337487413057493</v>
      </c>
      <c r="L13774">
        <v>13769</v>
      </c>
      <c r="M13774">
        <v>4595</v>
      </c>
    </row>
    <row r="13775" spans="2:13" x14ac:dyDescent="0.35">
      <c r="B13775" s="5">
        <v>125358</v>
      </c>
      <c r="C13775" s="6">
        <v>45</v>
      </c>
      <c r="D13775" s="6">
        <v>25</v>
      </c>
      <c r="E13775" s="6">
        <v>2</v>
      </c>
      <c r="F13775" s="6" t="s">
        <v>11</v>
      </c>
      <c r="G13775" s="6" t="s">
        <v>12</v>
      </c>
      <c r="H13775" s="6">
        <v>7</v>
      </c>
      <c r="I13775" s="6" t="s">
        <v>10</v>
      </c>
      <c r="J13775" s="7">
        <v>418.97925500000002</v>
      </c>
      <c r="K13775" s="20">
        <v>0.90338045719500082</v>
      </c>
      <c r="L13775">
        <v>13770</v>
      </c>
      <c r="M13775">
        <v>4596</v>
      </c>
    </row>
    <row r="13776" spans="2:13" x14ac:dyDescent="0.35">
      <c r="B13776" s="5">
        <v>143116</v>
      </c>
      <c r="C13776" s="6">
        <v>65</v>
      </c>
      <c r="D13776" s="6">
        <v>47</v>
      </c>
      <c r="E13776" s="6">
        <v>3</v>
      </c>
      <c r="F13776" s="6" t="s">
        <v>11</v>
      </c>
      <c r="G13776" s="6" t="s">
        <v>12</v>
      </c>
      <c r="H13776" s="6">
        <v>12</v>
      </c>
      <c r="I13776" s="6" t="s">
        <v>10</v>
      </c>
      <c r="J13776" s="7">
        <v>135.1319574</v>
      </c>
      <c r="K13776" s="20">
        <v>0.90342306925045068</v>
      </c>
      <c r="L13776">
        <v>13771</v>
      </c>
      <c r="M13776">
        <v>4597</v>
      </c>
    </row>
    <row r="13777" spans="2:13" x14ac:dyDescent="0.35">
      <c r="B13777" s="5">
        <v>153029</v>
      </c>
      <c r="C13777" s="6">
        <v>40</v>
      </c>
      <c r="D13777" s="6">
        <v>19</v>
      </c>
      <c r="E13777" s="6">
        <v>2</v>
      </c>
      <c r="F13777" s="6" t="s">
        <v>9</v>
      </c>
      <c r="G13777" s="6" t="s">
        <v>5</v>
      </c>
      <c r="H13777" s="6">
        <v>2</v>
      </c>
      <c r="I13777" s="6" t="s">
        <v>10</v>
      </c>
      <c r="J13777" s="7">
        <v>398.0874134</v>
      </c>
      <c r="K13777" s="20">
        <v>0.90342395629734384</v>
      </c>
      <c r="L13777">
        <v>13772</v>
      </c>
      <c r="M13777">
        <v>4598</v>
      </c>
    </row>
    <row r="13778" spans="2:13" x14ac:dyDescent="0.35">
      <c r="B13778" s="5">
        <v>146923</v>
      </c>
      <c r="C13778" s="6">
        <v>36</v>
      </c>
      <c r="D13778" s="6">
        <v>18</v>
      </c>
      <c r="E13778" s="6">
        <v>1</v>
      </c>
      <c r="F13778" s="6" t="s">
        <v>11</v>
      </c>
      <c r="G13778" s="6" t="s">
        <v>12</v>
      </c>
      <c r="H13778" s="6">
        <v>11</v>
      </c>
      <c r="I13778" s="6" t="s">
        <v>10</v>
      </c>
      <c r="J13778" s="7">
        <v>241.29487850000001</v>
      </c>
      <c r="K13778" s="20">
        <v>0.90350022592023205</v>
      </c>
      <c r="L13778">
        <v>13773</v>
      </c>
      <c r="M13778">
        <v>4599</v>
      </c>
    </row>
    <row r="13779" spans="2:13" x14ac:dyDescent="0.35">
      <c r="B13779" s="5">
        <v>190296</v>
      </c>
      <c r="C13779" s="6">
        <v>57</v>
      </c>
      <c r="D13779" s="6">
        <v>40</v>
      </c>
      <c r="E13779" s="6">
        <v>2</v>
      </c>
      <c r="F13779" s="6" t="s">
        <v>9</v>
      </c>
      <c r="G13779" s="6" t="s">
        <v>12</v>
      </c>
      <c r="H13779" s="6">
        <v>3</v>
      </c>
      <c r="I13779" s="6" t="s">
        <v>13</v>
      </c>
      <c r="J13779" s="7">
        <v>663.88655170000004</v>
      </c>
      <c r="K13779" s="20">
        <v>0.90358342901793476</v>
      </c>
      <c r="L13779">
        <v>13774</v>
      </c>
      <c r="M13779">
        <v>4600</v>
      </c>
    </row>
    <row r="13780" spans="2:13" x14ac:dyDescent="0.35">
      <c r="B13780" s="5">
        <v>167985</v>
      </c>
      <c r="C13780" s="6">
        <v>37</v>
      </c>
      <c r="D13780" s="6">
        <v>17</v>
      </c>
      <c r="E13780" s="6">
        <v>3</v>
      </c>
      <c r="F13780" s="6" t="s">
        <v>9</v>
      </c>
      <c r="G13780" s="6" t="s">
        <v>12</v>
      </c>
      <c r="H13780" s="6">
        <v>3</v>
      </c>
      <c r="I13780" s="6" t="s">
        <v>13</v>
      </c>
      <c r="J13780" s="7">
        <v>743.70416360000002</v>
      </c>
      <c r="K13780" s="20">
        <v>0.9037290216128584</v>
      </c>
      <c r="L13780">
        <v>13775</v>
      </c>
      <c r="M13780">
        <v>4601</v>
      </c>
    </row>
    <row r="13781" spans="2:13" x14ac:dyDescent="0.35">
      <c r="B13781" s="5">
        <v>135693</v>
      </c>
      <c r="C13781" s="6">
        <v>16</v>
      </c>
      <c r="D13781" s="6">
        <v>0</v>
      </c>
      <c r="E13781" s="6">
        <v>3</v>
      </c>
      <c r="F13781" s="6" t="s">
        <v>9</v>
      </c>
      <c r="G13781" s="6" t="s">
        <v>5</v>
      </c>
      <c r="H13781" s="6">
        <v>7</v>
      </c>
      <c r="I13781" s="6" t="s">
        <v>13</v>
      </c>
      <c r="J13781" s="7">
        <v>747.91626359999998</v>
      </c>
      <c r="K13781" s="20">
        <v>0.90373811488605904</v>
      </c>
      <c r="L13781">
        <v>13776</v>
      </c>
      <c r="M13781">
        <v>4602</v>
      </c>
    </row>
    <row r="13782" spans="2:13" x14ac:dyDescent="0.35">
      <c r="B13782" s="5">
        <v>199708</v>
      </c>
      <c r="C13782" s="6">
        <v>30</v>
      </c>
      <c r="D13782" s="6">
        <v>11</v>
      </c>
      <c r="E13782" s="6">
        <v>1</v>
      </c>
      <c r="F13782" s="6" t="s">
        <v>11</v>
      </c>
      <c r="G13782" s="6" t="s">
        <v>12</v>
      </c>
      <c r="H13782" s="6">
        <v>1</v>
      </c>
      <c r="I13782" s="6" t="s">
        <v>13</v>
      </c>
      <c r="J13782" s="7">
        <v>570.55474589999994</v>
      </c>
      <c r="K13782" s="20">
        <v>0.90375326463351524</v>
      </c>
      <c r="L13782">
        <v>13777</v>
      </c>
      <c r="M13782">
        <v>4603</v>
      </c>
    </row>
    <row r="13783" spans="2:13" x14ac:dyDescent="0.35">
      <c r="B13783" s="5">
        <v>184258</v>
      </c>
      <c r="C13783" s="6">
        <v>18</v>
      </c>
      <c r="D13783" s="6">
        <v>0</v>
      </c>
      <c r="E13783" s="6">
        <v>3</v>
      </c>
      <c r="F13783" s="6" t="s">
        <v>9</v>
      </c>
      <c r="G13783" s="6" t="s">
        <v>5</v>
      </c>
      <c r="H13783" s="6">
        <v>15</v>
      </c>
      <c r="I13783" s="6" t="s">
        <v>10</v>
      </c>
      <c r="J13783" s="7">
        <v>356.60743339999999</v>
      </c>
      <c r="K13783" s="20">
        <v>0.90377943021761598</v>
      </c>
      <c r="L13783">
        <v>13778</v>
      </c>
      <c r="M13783">
        <v>4604</v>
      </c>
    </row>
    <row r="13784" spans="2:13" x14ac:dyDescent="0.35">
      <c r="B13784" s="5">
        <v>146826</v>
      </c>
      <c r="C13784" s="6">
        <v>64</v>
      </c>
      <c r="D13784" s="6">
        <v>45</v>
      </c>
      <c r="E13784" s="6">
        <v>2</v>
      </c>
      <c r="F13784" s="6" t="s">
        <v>11</v>
      </c>
      <c r="G13784" s="6" t="s">
        <v>5</v>
      </c>
      <c r="H13784" s="6">
        <v>2</v>
      </c>
      <c r="I13784" s="6" t="s">
        <v>10</v>
      </c>
      <c r="J13784" s="7">
        <v>106.9182747</v>
      </c>
      <c r="K13784" s="20">
        <v>0.90383454626774551</v>
      </c>
      <c r="L13784">
        <v>13779</v>
      </c>
      <c r="M13784">
        <v>4605</v>
      </c>
    </row>
    <row r="13785" spans="2:13" x14ac:dyDescent="0.35">
      <c r="B13785" s="5">
        <v>148897</v>
      </c>
      <c r="C13785" s="6">
        <v>19</v>
      </c>
      <c r="D13785" s="6">
        <v>0</v>
      </c>
      <c r="E13785" s="6">
        <v>2</v>
      </c>
      <c r="F13785" s="6" t="s">
        <v>9</v>
      </c>
      <c r="G13785" s="6" t="s">
        <v>12</v>
      </c>
      <c r="H13785" s="6">
        <v>15</v>
      </c>
      <c r="I13785" s="6" t="s">
        <v>10</v>
      </c>
      <c r="J13785" s="7">
        <v>347.86829940000001</v>
      </c>
      <c r="K13785" s="20">
        <v>0.90385762380013945</v>
      </c>
      <c r="L13785">
        <v>13780</v>
      </c>
      <c r="M13785">
        <v>4606</v>
      </c>
    </row>
    <row r="13786" spans="2:13" x14ac:dyDescent="0.35">
      <c r="B13786" s="5">
        <v>136543</v>
      </c>
      <c r="C13786" s="6">
        <v>65</v>
      </c>
      <c r="D13786" s="6">
        <v>46</v>
      </c>
      <c r="E13786" s="6">
        <v>3</v>
      </c>
      <c r="F13786" s="6" t="s">
        <v>11</v>
      </c>
      <c r="G13786" s="6" t="s">
        <v>5</v>
      </c>
      <c r="H13786" s="6">
        <v>9</v>
      </c>
      <c r="I13786" s="6" t="s">
        <v>10</v>
      </c>
      <c r="J13786" s="7">
        <v>193.37409880000001</v>
      </c>
      <c r="K13786" s="20">
        <v>0.90385992103513291</v>
      </c>
      <c r="L13786">
        <v>13781</v>
      </c>
      <c r="M13786">
        <v>4607</v>
      </c>
    </row>
    <row r="13787" spans="2:13" x14ac:dyDescent="0.35">
      <c r="B13787" s="5">
        <v>193822</v>
      </c>
      <c r="C13787" s="6">
        <v>60</v>
      </c>
      <c r="D13787" s="6">
        <v>39</v>
      </c>
      <c r="E13787" s="6">
        <v>2</v>
      </c>
      <c r="F13787" s="6" t="s">
        <v>11</v>
      </c>
      <c r="G13787" s="6" t="s">
        <v>12</v>
      </c>
      <c r="H13787" s="6">
        <v>4</v>
      </c>
      <c r="I13787" s="6" t="s">
        <v>10</v>
      </c>
      <c r="J13787" s="7">
        <v>217.54071210000001</v>
      </c>
      <c r="K13787" s="20">
        <v>0.90387337960910819</v>
      </c>
      <c r="L13787">
        <v>13782</v>
      </c>
      <c r="M13787">
        <v>4608</v>
      </c>
    </row>
    <row r="13788" spans="2:13" x14ac:dyDescent="0.35">
      <c r="B13788" s="5">
        <v>167520</v>
      </c>
      <c r="C13788" s="6">
        <v>25</v>
      </c>
      <c r="D13788" s="6">
        <v>6</v>
      </c>
      <c r="E13788" s="6">
        <v>2</v>
      </c>
      <c r="F13788" s="6" t="s">
        <v>11</v>
      </c>
      <c r="G13788" s="6" t="s">
        <v>5</v>
      </c>
      <c r="H13788" s="6">
        <v>13</v>
      </c>
      <c r="I13788" s="6" t="s">
        <v>10</v>
      </c>
      <c r="J13788" s="7">
        <v>166.29659530000001</v>
      </c>
      <c r="K13788" s="20">
        <v>0.90387854149267055</v>
      </c>
      <c r="L13788">
        <v>13783</v>
      </c>
      <c r="M13788">
        <v>4609</v>
      </c>
    </row>
    <row r="13789" spans="2:13" x14ac:dyDescent="0.35">
      <c r="B13789" s="5">
        <v>107732</v>
      </c>
      <c r="C13789" s="6">
        <v>50</v>
      </c>
      <c r="D13789" s="6">
        <v>29</v>
      </c>
      <c r="E13789" s="6">
        <v>3</v>
      </c>
      <c r="F13789" s="6" t="s">
        <v>11</v>
      </c>
      <c r="G13789" s="6" t="s">
        <v>12</v>
      </c>
      <c r="H13789" s="6">
        <v>12</v>
      </c>
      <c r="I13789" s="6" t="s">
        <v>10</v>
      </c>
      <c r="J13789" s="7">
        <v>357.64201459999998</v>
      </c>
      <c r="K13789" s="20">
        <v>0.90389824940304908</v>
      </c>
      <c r="L13789">
        <v>13784</v>
      </c>
      <c r="M13789">
        <v>4610</v>
      </c>
    </row>
    <row r="13790" spans="2:13" x14ac:dyDescent="0.35">
      <c r="B13790" s="5">
        <v>154293</v>
      </c>
      <c r="C13790" s="6">
        <v>22</v>
      </c>
      <c r="D13790" s="6">
        <v>4</v>
      </c>
      <c r="E13790" s="6">
        <v>3</v>
      </c>
      <c r="F13790" s="6" t="s">
        <v>9</v>
      </c>
      <c r="G13790" s="6" t="s">
        <v>5</v>
      </c>
      <c r="H13790" s="6">
        <v>13</v>
      </c>
      <c r="I13790" s="6" t="s">
        <v>10</v>
      </c>
      <c r="J13790" s="7">
        <v>497.74413759999999</v>
      </c>
      <c r="K13790" s="20">
        <v>0.90413299090753263</v>
      </c>
      <c r="L13790">
        <v>13785</v>
      </c>
      <c r="M13790">
        <v>4611</v>
      </c>
    </row>
    <row r="13791" spans="2:13" x14ac:dyDescent="0.35">
      <c r="B13791" s="5">
        <v>150034</v>
      </c>
      <c r="C13791" s="6">
        <v>64</v>
      </c>
      <c r="D13791" s="6">
        <v>46</v>
      </c>
      <c r="E13791" s="6">
        <v>3</v>
      </c>
      <c r="F13791" s="6" t="s">
        <v>9</v>
      </c>
      <c r="G13791" s="6" t="s">
        <v>5</v>
      </c>
      <c r="H13791" s="6">
        <v>13</v>
      </c>
      <c r="I13791" s="6" t="s">
        <v>10</v>
      </c>
      <c r="J13791" s="7">
        <v>152.16786329999999</v>
      </c>
      <c r="K13791" s="20">
        <v>0.90413896264391236</v>
      </c>
      <c r="L13791">
        <v>13786</v>
      </c>
      <c r="M13791">
        <v>4612</v>
      </c>
    </row>
    <row r="13792" spans="2:13" x14ac:dyDescent="0.35">
      <c r="B13792" s="5">
        <v>191795</v>
      </c>
      <c r="C13792" s="6">
        <v>47</v>
      </c>
      <c r="D13792" s="6" t="s">
        <v>14</v>
      </c>
      <c r="E13792" s="6">
        <v>2</v>
      </c>
      <c r="F13792" s="6" t="s">
        <v>11</v>
      </c>
      <c r="G13792" s="6" t="s">
        <v>5</v>
      </c>
      <c r="H13792" s="6">
        <v>3</v>
      </c>
      <c r="I13792" s="6" t="s">
        <v>10</v>
      </c>
      <c r="J13792" s="7">
        <v>399.08744250000001</v>
      </c>
      <c r="K13792" s="20">
        <v>0.90414251695675163</v>
      </c>
      <c r="L13792">
        <v>13787</v>
      </c>
      <c r="M13792">
        <v>4613</v>
      </c>
    </row>
    <row r="13793" spans="2:13" x14ac:dyDescent="0.35">
      <c r="B13793" s="5">
        <v>179672</v>
      </c>
      <c r="C13793" s="6">
        <v>42</v>
      </c>
      <c r="D13793" s="6">
        <v>23</v>
      </c>
      <c r="E13793" s="6">
        <v>4</v>
      </c>
      <c r="F13793" s="6" t="s">
        <v>11</v>
      </c>
      <c r="G13793" s="6" t="s">
        <v>12</v>
      </c>
      <c r="H13793" s="6">
        <v>4</v>
      </c>
      <c r="I13793" s="6" t="s">
        <v>13</v>
      </c>
      <c r="J13793" s="7">
        <v>650.17127860000005</v>
      </c>
      <c r="K13793" s="20">
        <v>0.904183073219056</v>
      </c>
      <c r="L13793">
        <v>13788</v>
      </c>
      <c r="M13793">
        <v>4614</v>
      </c>
    </row>
    <row r="13794" spans="2:13" x14ac:dyDescent="0.35">
      <c r="B13794" s="5">
        <v>176553</v>
      </c>
      <c r="C13794" s="6">
        <v>18</v>
      </c>
      <c r="D13794" s="6">
        <v>1</v>
      </c>
      <c r="E13794" s="6">
        <v>3</v>
      </c>
      <c r="F13794" s="6" t="s">
        <v>9</v>
      </c>
      <c r="G13794" s="6" t="s">
        <v>5</v>
      </c>
      <c r="H13794" s="6">
        <v>15</v>
      </c>
      <c r="I13794" s="6" t="s">
        <v>10</v>
      </c>
      <c r="J13794" s="7">
        <v>239.38669329999999</v>
      </c>
      <c r="K13794" s="20">
        <v>0.90420809149098524</v>
      </c>
      <c r="L13794">
        <v>13789</v>
      </c>
      <c r="M13794">
        <v>4615</v>
      </c>
    </row>
    <row r="13795" spans="2:13" x14ac:dyDescent="0.35">
      <c r="B13795" s="5">
        <v>183737</v>
      </c>
      <c r="C13795" s="6">
        <v>3</v>
      </c>
      <c r="D13795" s="6" t="s">
        <v>14</v>
      </c>
      <c r="E13795" s="6">
        <v>2</v>
      </c>
      <c r="F13795" s="6" t="s">
        <v>9</v>
      </c>
      <c r="G13795" s="6" t="s">
        <v>12</v>
      </c>
      <c r="H13795" s="6">
        <v>11</v>
      </c>
      <c r="I13795" s="6" t="s">
        <v>10</v>
      </c>
      <c r="J13795" s="7">
        <v>308.16549279999998</v>
      </c>
      <c r="K13795" s="20">
        <v>0.90423083172122498</v>
      </c>
      <c r="L13795">
        <v>13790</v>
      </c>
      <c r="M13795">
        <v>4616</v>
      </c>
    </row>
    <row r="13796" spans="2:13" x14ac:dyDescent="0.35">
      <c r="B13796" s="5">
        <v>140546</v>
      </c>
      <c r="C13796" s="6">
        <v>35</v>
      </c>
      <c r="D13796" s="6">
        <v>18</v>
      </c>
      <c r="E13796" s="6">
        <v>3</v>
      </c>
      <c r="F13796" s="6" t="s">
        <v>11</v>
      </c>
      <c r="G13796" s="6" t="s">
        <v>5</v>
      </c>
      <c r="H13796" s="6">
        <v>0</v>
      </c>
      <c r="I13796" s="6" t="s">
        <v>10</v>
      </c>
      <c r="J13796" s="7">
        <v>435.64441319999997</v>
      </c>
      <c r="K13796" s="20">
        <v>0.90427638982454717</v>
      </c>
      <c r="L13796">
        <v>13791</v>
      </c>
      <c r="M13796">
        <v>4617</v>
      </c>
    </row>
    <row r="13797" spans="2:13" x14ac:dyDescent="0.35">
      <c r="B13797" s="5">
        <v>124315</v>
      </c>
      <c r="C13797" s="6">
        <v>120</v>
      </c>
      <c r="D13797" s="6">
        <v>49</v>
      </c>
      <c r="E13797" s="6">
        <v>1</v>
      </c>
      <c r="F13797" s="6" t="s">
        <v>9</v>
      </c>
      <c r="G13797" s="6" t="s">
        <v>5</v>
      </c>
      <c r="H13797" s="6">
        <v>7</v>
      </c>
      <c r="I13797" s="6" t="s">
        <v>10</v>
      </c>
      <c r="J13797" s="7">
        <v>242.8887756</v>
      </c>
      <c r="K13797" s="20">
        <v>0.904317982316029</v>
      </c>
      <c r="L13797">
        <v>13792</v>
      </c>
      <c r="M13797">
        <v>4618</v>
      </c>
    </row>
    <row r="13798" spans="2:13" x14ac:dyDescent="0.35">
      <c r="B13798" s="5">
        <v>131927</v>
      </c>
      <c r="C13798" s="6">
        <v>20</v>
      </c>
      <c r="D13798" s="6">
        <v>2</v>
      </c>
      <c r="E13798" s="6">
        <v>2</v>
      </c>
      <c r="F13798" s="6" t="s">
        <v>9</v>
      </c>
      <c r="G13798" s="6" t="s">
        <v>5</v>
      </c>
      <c r="H13798" s="6">
        <v>11</v>
      </c>
      <c r="I13798" s="6" t="s">
        <v>13</v>
      </c>
      <c r="J13798" s="7">
        <v>697.58622019999996</v>
      </c>
      <c r="K13798" s="20">
        <v>0.9043482641830648</v>
      </c>
      <c r="L13798">
        <v>13793</v>
      </c>
      <c r="M13798">
        <v>4619</v>
      </c>
    </row>
    <row r="13799" spans="2:13" x14ac:dyDescent="0.35">
      <c r="B13799" s="5">
        <v>188544</v>
      </c>
      <c r="C13799" s="6">
        <v>22</v>
      </c>
      <c r="D13799" s="6">
        <v>4</v>
      </c>
      <c r="E13799" s="6">
        <v>3</v>
      </c>
      <c r="F13799" s="6" t="s">
        <v>11</v>
      </c>
      <c r="G13799" s="6" t="s">
        <v>12</v>
      </c>
      <c r="H13799" s="6">
        <v>13</v>
      </c>
      <c r="I13799" s="6" t="s">
        <v>10</v>
      </c>
      <c r="J13799" s="7">
        <v>451.28993919999999</v>
      </c>
      <c r="K13799" s="20">
        <v>0.90441770548755795</v>
      </c>
      <c r="L13799">
        <v>13794</v>
      </c>
      <c r="M13799">
        <v>4620</v>
      </c>
    </row>
    <row r="13800" spans="2:13" x14ac:dyDescent="0.35">
      <c r="B13800" s="5">
        <v>178087</v>
      </c>
      <c r="C13800" s="6">
        <v>1</v>
      </c>
      <c r="D13800" s="6">
        <v>30</v>
      </c>
      <c r="E13800" s="6">
        <v>4</v>
      </c>
      <c r="F13800" s="6" t="s">
        <v>9</v>
      </c>
      <c r="G13800" s="6" t="s">
        <v>12</v>
      </c>
      <c r="H13800" s="6">
        <v>8</v>
      </c>
      <c r="I13800" s="6" t="s">
        <v>10</v>
      </c>
      <c r="J13800" s="7">
        <v>419.20733910000001</v>
      </c>
      <c r="K13800" s="20">
        <v>0.90451961176215423</v>
      </c>
      <c r="L13800">
        <v>13795</v>
      </c>
      <c r="M13800">
        <v>4621</v>
      </c>
    </row>
    <row r="13801" spans="2:13" x14ac:dyDescent="0.35">
      <c r="B13801" s="5">
        <v>182512</v>
      </c>
      <c r="C13801" s="6">
        <v>64</v>
      </c>
      <c r="D13801" s="6">
        <v>47</v>
      </c>
      <c r="E13801" s="6">
        <v>3</v>
      </c>
      <c r="F13801" s="6" t="s">
        <v>9</v>
      </c>
      <c r="G13801" s="6" t="s">
        <v>12</v>
      </c>
      <c r="H13801" s="6">
        <v>7</v>
      </c>
      <c r="I13801" s="6" t="s">
        <v>10</v>
      </c>
      <c r="J13801" s="7">
        <v>134.4716114</v>
      </c>
      <c r="K13801" s="20">
        <v>0.90463549706500246</v>
      </c>
      <c r="L13801">
        <v>13796</v>
      </c>
      <c r="M13801">
        <v>4622</v>
      </c>
    </row>
    <row r="13802" spans="2:13" x14ac:dyDescent="0.35">
      <c r="B13802" s="5">
        <v>193990</v>
      </c>
      <c r="C13802" s="6">
        <v>55</v>
      </c>
      <c r="D13802" s="6">
        <v>38</v>
      </c>
      <c r="E13802" s="6">
        <v>2</v>
      </c>
      <c r="F13802" s="6" t="s">
        <v>9</v>
      </c>
      <c r="G13802" s="6" t="s">
        <v>12</v>
      </c>
      <c r="H13802" s="6">
        <v>7</v>
      </c>
      <c r="I13802" s="6" t="s">
        <v>10</v>
      </c>
      <c r="J13802" s="7">
        <v>465.28252500000002</v>
      </c>
      <c r="K13802" s="20">
        <v>0.90463803773827778</v>
      </c>
      <c r="L13802">
        <v>13797</v>
      </c>
      <c r="M13802">
        <v>4623</v>
      </c>
    </row>
    <row r="13803" spans="2:13" x14ac:dyDescent="0.35">
      <c r="B13803" s="5">
        <v>121837</v>
      </c>
      <c r="C13803" s="6">
        <v>54</v>
      </c>
      <c r="D13803" s="6" t="s">
        <v>14</v>
      </c>
      <c r="E13803" s="6">
        <v>3</v>
      </c>
      <c r="F13803" s="6" t="s">
        <v>9</v>
      </c>
      <c r="G13803" s="6" t="s">
        <v>12</v>
      </c>
      <c r="H13803" s="6">
        <v>9</v>
      </c>
      <c r="I13803" s="6" t="s">
        <v>10</v>
      </c>
      <c r="J13803" s="7">
        <v>396.35820849999999</v>
      </c>
      <c r="K13803" s="20">
        <v>0.90465484779041727</v>
      </c>
      <c r="L13803">
        <v>13798</v>
      </c>
      <c r="M13803">
        <v>4624</v>
      </c>
    </row>
    <row r="13804" spans="2:13" x14ac:dyDescent="0.35">
      <c r="B13804" s="5">
        <v>163100</v>
      </c>
      <c r="C13804" s="6">
        <v>63</v>
      </c>
      <c r="D13804" s="6">
        <v>45</v>
      </c>
      <c r="E13804" s="6">
        <v>4</v>
      </c>
      <c r="F13804" s="6" t="s">
        <v>11</v>
      </c>
      <c r="G13804" s="6" t="s">
        <v>12</v>
      </c>
      <c r="H13804" s="6">
        <v>10</v>
      </c>
      <c r="I13804" s="6" t="s">
        <v>10</v>
      </c>
      <c r="J13804" s="7">
        <v>131.91746319999999</v>
      </c>
      <c r="K13804" s="20">
        <v>0.90469952663873676</v>
      </c>
      <c r="L13804">
        <v>13799</v>
      </c>
      <c r="M13804">
        <v>4625</v>
      </c>
    </row>
    <row r="13805" spans="2:13" x14ac:dyDescent="0.35">
      <c r="B13805" s="5">
        <v>196188</v>
      </c>
      <c r="C13805" s="6">
        <v>69</v>
      </c>
      <c r="D13805" s="6">
        <v>48</v>
      </c>
      <c r="E13805" s="6">
        <v>3</v>
      </c>
      <c r="F13805" s="6" t="s">
        <v>11</v>
      </c>
      <c r="G13805" s="6" t="s">
        <v>12</v>
      </c>
      <c r="H13805" s="6">
        <v>9</v>
      </c>
      <c r="I13805" s="6" t="s">
        <v>10</v>
      </c>
      <c r="J13805" s="7">
        <v>304.82431630000002</v>
      </c>
      <c r="K13805" s="20">
        <v>0.9047203716668949</v>
      </c>
      <c r="L13805">
        <v>13800</v>
      </c>
      <c r="M13805">
        <v>4626</v>
      </c>
    </row>
    <row r="13806" spans="2:13" x14ac:dyDescent="0.35">
      <c r="B13806" s="5">
        <v>172030</v>
      </c>
      <c r="C13806" s="6">
        <v>17</v>
      </c>
      <c r="D13806" s="6">
        <v>0</v>
      </c>
      <c r="E13806" s="6">
        <v>2</v>
      </c>
      <c r="F13806" s="6" t="s">
        <v>11</v>
      </c>
      <c r="G13806" s="6" t="s">
        <v>12</v>
      </c>
      <c r="H13806" s="6">
        <v>11</v>
      </c>
      <c r="I13806" s="6" t="s">
        <v>13</v>
      </c>
      <c r="J13806" s="7">
        <v>655.61304800000005</v>
      </c>
      <c r="K13806" s="20">
        <v>0.90502950716573782</v>
      </c>
      <c r="L13806">
        <v>13801</v>
      </c>
      <c r="M13806">
        <v>4627</v>
      </c>
    </row>
    <row r="13807" spans="2:13" x14ac:dyDescent="0.35">
      <c r="B13807" s="5">
        <v>164701</v>
      </c>
      <c r="C13807" s="6">
        <v>43</v>
      </c>
      <c r="D13807" s="6">
        <v>26</v>
      </c>
      <c r="E13807" s="6">
        <v>2</v>
      </c>
      <c r="F13807" s="6" t="s">
        <v>11</v>
      </c>
      <c r="G13807" s="6" t="s">
        <v>12</v>
      </c>
      <c r="H13807" s="6">
        <v>15</v>
      </c>
      <c r="I13807" s="6" t="s">
        <v>10</v>
      </c>
      <c r="J13807" s="7">
        <v>161.06872899999999</v>
      </c>
      <c r="K13807" s="20">
        <v>0.90507697353384353</v>
      </c>
      <c r="L13807">
        <v>13802</v>
      </c>
      <c r="M13807">
        <v>4628</v>
      </c>
    </row>
    <row r="13808" spans="2:13" x14ac:dyDescent="0.35">
      <c r="B13808" s="5">
        <v>163425</v>
      </c>
      <c r="C13808" s="6">
        <v>24</v>
      </c>
      <c r="D13808" s="6">
        <v>7</v>
      </c>
      <c r="E13808" s="6">
        <v>1</v>
      </c>
      <c r="F13808" s="6" t="s">
        <v>9</v>
      </c>
      <c r="G13808" s="6" t="s">
        <v>12</v>
      </c>
      <c r="H13808" s="6">
        <v>6</v>
      </c>
      <c r="I13808" s="6" t="s">
        <v>13</v>
      </c>
      <c r="J13808" s="7">
        <v>865.13387939999996</v>
      </c>
      <c r="K13808" s="20">
        <v>0.90519003640113516</v>
      </c>
      <c r="L13808">
        <v>13803</v>
      </c>
      <c r="M13808">
        <v>4629</v>
      </c>
    </row>
    <row r="13809" spans="2:13" x14ac:dyDescent="0.35">
      <c r="B13809" s="5">
        <v>112013</v>
      </c>
      <c r="C13809" s="6">
        <v>2</v>
      </c>
      <c r="D13809" s="6">
        <v>0</v>
      </c>
      <c r="E13809" s="6">
        <v>2</v>
      </c>
      <c r="F13809" s="6" t="s">
        <v>11</v>
      </c>
      <c r="G13809" s="6" t="s">
        <v>12</v>
      </c>
      <c r="H13809" s="6">
        <v>11</v>
      </c>
      <c r="I13809" s="6" t="s">
        <v>13</v>
      </c>
      <c r="J13809" s="7">
        <v>695.10915880000005</v>
      </c>
      <c r="K13809" s="20">
        <v>0.90519055237558221</v>
      </c>
      <c r="L13809">
        <v>13804</v>
      </c>
      <c r="M13809">
        <v>4630</v>
      </c>
    </row>
    <row r="13810" spans="2:13" x14ac:dyDescent="0.35">
      <c r="B13810" s="5">
        <v>171919</v>
      </c>
      <c r="C13810" s="6">
        <v>69</v>
      </c>
      <c r="D13810" s="6">
        <v>48</v>
      </c>
      <c r="E13810" s="6">
        <v>2</v>
      </c>
      <c r="F13810" s="6" t="s">
        <v>11</v>
      </c>
      <c r="G13810" s="6" t="s">
        <v>12</v>
      </c>
      <c r="H13810" s="6">
        <v>6</v>
      </c>
      <c r="I13810" s="6" t="s">
        <v>10</v>
      </c>
      <c r="J13810" s="7">
        <v>270.98789410000001</v>
      </c>
      <c r="K13810" s="20">
        <v>0.90527988663947101</v>
      </c>
      <c r="L13810">
        <v>13805</v>
      </c>
      <c r="M13810">
        <v>4631</v>
      </c>
    </row>
    <row r="13811" spans="2:13" x14ac:dyDescent="0.35">
      <c r="B13811" s="5">
        <v>118612</v>
      </c>
      <c r="C13811" s="6">
        <v>35</v>
      </c>
      <c r="D13811" s="6">
        <v>18</v>
      </c>
      <c r="E13811" s="6">
        <v>3</v>
      </c>
      <c r="F13811" s="6" t="s">
        <v>9</v>
      </c>
      <c r="G13811" s="6" t="s">
        <v>5</v>
      </c>
      <c r="H13811" s="6">
        <v>1</v>
      </c>
      <c r="I13811" s="6" t="s">
        <v>13</v>
      </c>
      <c r="J13811" s="7">
        <v>640.88541429999998</v>
      </c>
      <c r="K13811" s="20">
        <v>0.90529923462707318</v>
      </c>
      <c r="L13811">
        <v>13806</v>
      </c>
      <c r="M13811">
        <v>4632</v>
      </c>
    </row>
    <row r="13812" spans="2:13" x14ac:dyDescent="0.35">
      <c r="B13812" s="5">
        <v>174806</v>
      </c>
      <c r="C13812" s="6">
        <v>27</v>
      </c>
      <c r="D13812" s="6">
        <v>9</v>
      </c>
      <c r="E13812" s="6">
        <v>2</v>
      </c>
      <c r="F13812" s="6" t="s">
        <v>11</v>
      </c>
      <c r="G13812" s="6" t="s">
        <v>12</v>
      </c>
      <c r="H13812" s="6">
        <v>3</v>
      </c>
      <c r="I13812" s="6" t="s">
        <v>13</v>
      </c>
      <c r="J13812" s="7">
        <v>699.62909079999997</v>
      </c>
      <c r="K13812" s="20">
        <v>0.90541286406444232</v>
      </c>
      <c r="L13812">
        <v>13807</v>
      </c>
      <c r="M13812">
        <v>4633</v>
      </c>
    </row>
    <row r="13813" spans="2:13" x14ac:dyDescent="0.35">
      <c r="B13813" s="5">
        <v>119945</v>
      </c>
      <c r="C13813" s="6">
        <v>62</v>
      </c>
      <c r="D13813" s="6">
        <v>42</v>
      </c>
      <c r="E13813" s="6">
        <v>4</v>
      </c>
      <c r="F13813" s="6" t="s">
        <v>11</v>
      </c>
      <c r="G13813" s="6" t="s">
        <v>5</v>
      </c>
      <c r="H13813" s="6">
        <v>9</v>
      </c>
      <c r="I13813" s="6" t="s">
        <v>10</v>
      </c>
      <c r="J13813" s="7">
        <v>144.10734740000001</v>
      </c>
      <c r="K13813" s="20">
        <v>0.90544620515670426</v>
      </c>
      <c r="L13813">
        <v>13808</v>
      </c>
      <c r="M13813">
        <v>4634</v>
      </c>
    </row>
    <row r="13814" spans="2:13" x14ac:dyDescent="0.35">
      <c r="B13814" s="5">
        <v>127339</v>
      </c>
      <c r="C13814" s="6">
        <v>58</v>
      </c>
      <c r="D13814" s="6">
        <v>38</v>
      </c>
      <c r="E13814" s="6">
        <v>2</v>
      </c>
      <c r="F13814" s="6" t="s">
        <v>11</v>
      </c>
      <c r="G13814" s="6" t="s">
        <v>5</v>
      </c>
      <c r="H13814" s="6">
        <v>11</v>
      </c>
      <c r="I13814" s="6" t="s">
        <v>10</v>
      </c>
      <c r="J13814" s="7">
        <v>294.54844159999999</v>
      </c>
      <c r="K13814" s="20">
        <v>0.90549068551471001</v>
      </c>
      <c r="L13814">
        <v>13809</v>
      </c>
      <c r="M13814">
        <v>4635</v>
      </c>
    </row>
    <row r="13815" spans="2:13" x14ac:dyDescent="0.35">
      <c r="B13815" s="5">
        <v>106720</v>
      </c>
      <c r="C13815" s="6">
        <v>61</v>
      </c>
      <c r="D13815" s="6">
        <v>40</v>
      </c>
      <c r="E13815" s="6">
        <v>2</v>
      </c>
      <c r="F13815" s="6" t="s">
        <v>9</v>
      </c>
      <c r="G13815" s="6" t="s">
        <v>5</v>
      </c>
      <c r="H13815" s="6">
        <v>6</v>
      </c>
      <c r="I13815" s="6" t="s">
        <v>10</v>
      </c>
      <c r="J13815" s="7">
        <v>243.92498219999999</v>
      </c>
      <c r="K13815" s="20">
        <v>0.90551657803907115</v>
      </c>
      <c r="L13815">
        <v>13810</v>
      </c>
      <c r="M13815">
        <v>4636</v>
      </c>
    </row>
    <row r="13816" spans="2:13" x14ac:dyDescent="0.35">
      <c r="B13816" s="5">
        <v>187281</v>
      </c>
      <c r="C13816" s="6">
        <v>43</v>
      </c>
      <c r="D13816" s="6">
        <v>26</v>
      </c>
      <c r="E13816" s="6">
        <v>3</v>
      </c>
      <c r="F13816" s="6" t="s">
        <v>11</v>
      </c>
      <c r="G13816" s="6" t="s">
        <v>5</v>
      </c>
      <c r="H13816" s="6">
        <v>7</v>
      </c>
      <c r="I13816" s="6" t="s">
        <v>10</v>
      </c>
      <c r="J13816" s="7">
        <v>313.26187160000001</v>
      </c>
      <c r="K13816" s="20">
        <v>0.90584056696312854</v>
      </c>
      <c r="L13816">
        <v>13811</v>
      </c>
      <c r="M13816">
        <v>4637</v>
      </c>
    </row>
    <row r="13817" spans="2:13" x14ac:dyDescent="0.35">
      <c r="B13817" s="5">
        <v>163997</v>
      </c>
      <c r="C13817" s="6">
        <v>57</v>
      </c>
      <c r="D13817" s="6">
        <v>39</v>
      </c>
      <c r="E13817" s="6">
        <v>2</v>
      </c>
      <c r="F13817" s="6" t="s">
        <v>9</v>
      </c>
      <c r="G13817" s="6" t="s">
        <v>12</v>
      </c>
      <c r="H13817" s="6">
        <v>13</v>
      </c>
      <c r="I13817" s="6" t="s">
        <v>10</v>
      </c>
      <c r="J13817" s="7">
        <v>189.3379564</v>
      </c>
      <c r="K13817" s="20">
        <v>0.90598656813018252</v>
      </c>
      <c r="L13817">
        <v>13812</v>
      </c>
      <c r="M13817">
        <v>4638</v>
      </c>
    </row>
    <row r="13818" spans="2:13" x14ac:dyDescent="0.35">
      <c r="B13818" s="5">
        <v>192539</v>
      </c>
      <c r="C13818" s="6">
        <v>60</v>
      </c>
      <c r="D13818" s="6">
        <v>40</v>
      </c>
      <c r="E13818" s="6">
        <v>2</v>
      </c>
      <c r="F13818" s="6" t="s">
        <v>11</v>
      </c>
      <c r="G13818" s="6" t="s">
        <v>12</v>
      </c>
      <c r="H13818" s="6">
        <v>5</v>
      </c>
      <c r="I13818" s="6" t="s">
        <v>10</v>
      </c>
      <c r="J13818" s="7">
        <v>320.46305310000002</v>
      </c>
      <c r="K13818" s="20">
        <v>0.90601741480466058</v>
      </c>
      <c r="L13818">
        <v>13813</v>
      </c>
      <c r="M13818">
        <v>4639</v>
      </c>
    </row>
    <row r="13819" spans="2:13" x14ac:dyDescent="0.35">
      <c r="B13819" s="5">
        <v>188424</v>
      </c>
      <c r="C13819" s="6">
        <v>23</v>
      </c>
      <c r="D13819" s="6">
        <v>5</v>
      </c>
      <c r="E13819" s="6">
        <v>3</v>
      </c>
      <c r="F13819" s="6" t="s">
        <v>9</v>
      </c>
      <c r="G13819" s="6" t="s">
        <v>5</v>
      </c>
      <c r="H13819" s="6">
        <v>11</v>
      </c>
      <c r="I13819" s="6" t="s">
        <v>13</v>
      </c>
      <c r="J13819" s="7">
        <v>612.78022329999999</v>
      </c>
      <c r="K13819" s="20">
        <v>0.90607846047944884</v>
      </c>
      <c r="L13819">
        <v>13814</v>
      </c>
      <c r="M13819">
        <v>4640</v>
      </c>
    </row>
    <row r="13820" spans="2:13" x14ac:dyDescent="0.35">
      <c r="B13820" s="5">
        <v>169456</v>
      </c>
      <c r="C13820" s="6">
        <v>19</v>
      </c>
      <c r="D13820" s="6">
        <v>2</v>
      </c>
      <c r="E13820" s="6">
        <v>2</v>
      </c>
      <c r="F13820" s="6" t="s">
        <v>11</v>
      </c>
      <c r="G13820" s="6" t="s">
        <v>12</v>
      </c>
      <c r="H13820" s="6">
        <v>15</v>
      </c>
      <c r="I13820" s="6" t="s">
        <v>13</v>
      </c>
      <c r="J13820" s="7">
        <v>589.70963640000002</v>
      </c>
      <c r="K13820" s="20">
        <v>0.90609713373409229</v>
      </c>
      <c r="L13820">
        <v>13815</v>
      </c>
      <c r="M13820">
        <v>4641</v>
      </c>
    </row>
    <row r="13821" spans="2:13" x14ac:dyDescent="0.35">
      <c r="B13821" s="5">
        <v>162333</v>
      </c>
      <c r="C13821" s="6">
        <v>21</v>
      </c>
      <c r="D13821" s="6">
        <v>4</v>
      </c>
      <c r="E13821" s="6">
        <v>2</v>
      </c>
      <c r="F13821" s="6" t="s">
        <v>9</v>
      </c>
      <c r="G13821" s="6" t="s">
        <v>12</v>
      </c>
      <c r="H13821" s="6">
        <v>14</v>
      </c>
      <c r="I13821" s="6" t="s">
        <v>13</v>
      </c>
      <c r="J13821" s="7">
        <v>753.16381779999995</v>
      </c>
      <c r="K13821" s="20">
        <v>0.90616736467789527</v>
      </c>
      <c r="L13821">
        <v>13816</v>
      </c>
      <c r="M13821">
        <v>4642</v>
      </c>
    </row>
    <row r="13822" spans="2:13" x14ac:dyDescent="0.35">
      <c r="B13822" s="5">
        <v>121349</v>
      </c>
      <c r="C13822" s="6">
        <v>16</v>
      </c>
      <c r="D13822" s="6">
        <v>0</v>
      </c>
      <c r="E13822" s="6">
        <v>2</v>
      </c>
      <c r="F13822" s="6" t="s">
        <v>11</v>
      </c>
      <c r="G13822" s="6" t="s">
        <v>5</v>
      </c>
      <c r="H13822" s="6">
        <v>15</v>
      </c>
      <c r="I13822" s="6" t="s">
        <v>10</v>
      </c>
      <c r="J13822" s="7">
        <v>97.356294169999998</v>
      </c>
      <c r="K13822" s="20">
        <v>0.90620641993567064</v>
      </c>
      <c r="L13822">
        <v>13817</v>
      </c>
      <c r="M13822">
        <v>4643</v>
      </c>
    </row>
    <row r="13823" spans="2:13" x14ac:dyDescent="0.35">
      <c r="B13823" s="5">
        <v>144286</v>
      </c>
      <c r="C13823" s="6">
        <v>27</v>
      </c>
      <c r="D13823" s="6">
        <v>9</v>
      </c>
      <c r="E13823" s="6">
        <v>2</v>
      </c>
      <c r="F13823" s="6" t="s">
        <v>11</v>
      </c>
      <c r="G13823" s="6" t="s">
        <v>5</v>
      </c>
      <c r="H13823" s="6">
        <v>1</v>
      </c>
      <c r="I13823" s="6" t="s">
        <v>10</v>
      </c>
      <c r="J13823" s="7">
        <v>438.32624600000003</v>
      </c>
      <c r="K13823" s="20">
        <v>0.90620672847934514</v>
      </c>
      <c r="L13823">
        <v>13818</v>
      </c>
      <c r="M13823">
        <v>4644</v>
      </c>
    </row>
    <row r="13824" spans="2:13" x14ac:dyDescent="0.35">
      <c r="B13824" s="5">
        <v>193972</v>
      </c>
      <c r="C13824" s="6">
        <v>28</v>
      </c>
      <c r="D13824" s="6">
        <v>11</v>
      </c>
      <c r="E13824" s="6">
        <v>1</v>
      </c>
      <c r="F13824" s="6" t="s">
        <v>11</v>
      </c>
      <c r="G13824" s="6" t="s">
        <v>5</v>
      </c>
      <c r="H13824" s="6">
        <v>14</v>
      </c>
      <c r="I13824" s="6" t="s">
        <v>10</v>
      </c>
      <c r="J13824" s="7">
        <v>159.36734229999999</v>
      </c>
      <c r="K13824" s="20">
        <v>0.90621439595856113</v>
      </c>
      <c r="L13824">
        <v>13819</v>
      </c>
      <c r="M13824">
        <v>4645</v>
      </c>
    </row>
    <row r="13825" spans="2:13" x14ac:dyDescent="0.35">
      <c r="B13825" s="5">
        <v>157654</v>
      </c>
      <c r="C13825" s="6">
        <v>70</v>
      </c>
      <c r="D13825" s="6">
        <v>53</v>
      </c>
      <c r="E13825" s="6">
        <v>2</v>
      </c>
      <c r="F13825" s="6" t="s">
        <v>11</v>
      </c>
      <c r="G13825" s="6" t="s">
        <v>5</v>
      </c>
      <c r="H13825" s="6">
        <v>4</v>
      </c>
      <c r="I13825" s="6" t="s">
        <v>10</v>
      </c>
      <c r="J13825" s="7">
        <v>36.431099529999997</v>
      </c>
      <c r="K13825" s="20">
        <v>0.90626184502891749</v>
      </c>
      <c r="L13825">
        <v>13820</v>
      </c>
      <c r="M13825">
        <v>4646</v>
      </c>
    </row>
    <row r="13826" spans="2:13" x14ac:dyDescent="0.35">
      <c r="B13826" s="5">
        <v>166667</v>
      </c>
      <c r="C13826" s="6">
        <v>18</v>
      </c>
      <c r="D13826" s="6">
        <v>0</v>
      </c>
      <c r="E13826" s="6">
        <v>3</v>
      </c>
      <c r="F13826" s="6" t="s">
        <v>9</v>
      </c>
      <c r="G13826" s="6" t="s">
        <v>12</v>
      </c>
      <c r="H13826" s="6">
        <v>6</v>
      </c>
      <c r="I13826" s="6" t="s">
        <v>13</v>
      </c>
      <c r="J13826" s="7">
        <v>743.33682020000003</v>
      </c>
      <c r="K13826" s="20">
        <v>0.90630648572031414</v>
      </c>
      <c r="L13826">
        <v>13821</v>
      </c>
      <c r="M13826">
        <v>4647</v>
      </c>
    </row>
    <row r="13827" spans="2:13" x14ac:dyDescent="0.35">
      <c r="B13827" s="5">
        <v>152047</v>
      </c>
      <c r="C13827" s="6">
        <v>25</v>
      </c>
      <c r="D13827" s="6" t="s">
        <v>14</v>
      </c>
      <c r="E13827" s="6">
        <v>3</v>
      </c>
      <c r="F13827" s="6" t="s">
        <v>11</v>
      </c>
      <c r="G13827" s="6" t="s">
        <v>12</v>
      </c>
      <c r="H13827" s="6">
        <v>13</v>
      </c>
      <c r="I13827" s="6" t="s">
        <v>13</v>
      </c>
      <c r="J13827" s="7">
        <v>511.58132569999998</v>
      </c>
      <c r="K13827" s="20">
        <v>0.90633503976145369</v>
      </c>
      <c r="L13827">
        <v>13822</v>
      </c>
      <c r="M13827">
        <v>4648</v>
      </c>
    </row>
    <row r="13828" spans="2:13" x14ac:dyDescent="0.35">
      <c r="B13828" s="5">
        <v>129251</v>
      </c>
      <c r="C13828" s="6">
        <v>70</v>
      </c>
      <c r="D13828" s="6">
        <v>52</v>
      </c>
      <c r="E13828" s="6">
        <v>3</v>
      </c>
      <c r="F13828" s="6" t="s">
        <v>11</v>
      </c>
      <c r="G13828" s="6" t="s">
        <v>5</v>
      </c>
      <c r="H13828" s="6">
        <v>4</v>
      </c>
      <c r="I13828" s="6" t="s">
        <v>10</v>
      </c>
      <c r="J13828" s="7">
        <v>271.71198049999998</v>
      </c>
      <c r="K13828" s="20">
        <v>0.90633511093676766</v>
      </c>
      <c r="L13828">
        <v>13823</v>
      </c>
      <c r="M13828">
        <v>4649</v>
      </c>
    </row>
    <row r="13829" spans="2:13" x14ac:dyDescent="0.35">
      <c r="B13829" s="5">
        <v>176400</v>
      </c>
      <c r="C13829" s="6">
        <v>64</v>
      </c>
      <c r="D13829" s="6">
        <v>47</v>
      </c>
      <c r="E13829" s="6">
        <v>3</v>
      </c>
      <c r="F13829" s="6" t="s">
        <v>11</v>
      </c>
      <c r="G13829" s="6" t="s">
        <v>12</v>
      </c>
      <c r="H13829" s="6">
        <v>6</v>
      </c>
      <c r="I13829" s="6" t="s">
        <v>10</v>
      </c>
      <c r="J13829" s="7">
        <v>193.96080620000001</v>
      </c>
      <c r="K13829" s="20">
        <v>0.90637216198004866</v>
      </c>
      <c r="L13829">
        <v>13824</v>
      </c>
      <c r="M13829">
        <v>4650</v>
      </c>
    </row>
    <row r="13830" spans="2:13" x14ac:dyDescent="0.35">
      <c r="B13830" s="5">
        <v>173404</v>
      </c>
      <c r="C13830" s="6">
        <v>20</v>
      </c>
      <c r="D13830" s="6">
        <v>1</v>
      </c>
      <c r="E13830" s="6">
        <v>2</v>
      </c>
      <c r="F13830" s="6" t="s">
        <v>11</v>
      </c>
      <c r="G13830" s="6" t="s">
        <v>5</v>
      </c>
      <c r="H13830" s="6">
        <v>11</v>
      </c>
      <c r="I13830" s="6" t="s">
        <v>10</v>
      </c>
      <c r="J13830" s="7">
        <v>422.54768080000002</v>
      </c>
      <c r="K13830" s="20">
        <v>0.90647577679785718</v>
      </c>
      <c r="L13830">
        <v>13825</v>
      </c>
      <c r="M13830">
        <v>4651</v>
      </c>
    </row>
    <row r="13831" spans="2:13" x14ac:dyDescent="0.35">
      <c r="B13831" s="5">
        <v>164331</v>
      </c>
      <c r="C13831" s="6">
        <v>61</v>
      </c>
      <c r="D13831" s="6">
        <v>41</v>
      </c>
      <c r="E13831" s="6">
        <v>3</v>
      </c>
      <c r="F13831" s="6" t="s">
        <v>11</v>
      </c>
      <c r="G13831" s="6" t="s">
        <v>12</v>
      </c>
      <c r="H13831" s="6">
        <v>4</v>
      </c>
      <c r="I13831" s="6" t="s">
        <v>10</v>
      </c>
      <c r="J13831" s="7">
        <v>185.8614547</v>
      </c>
      <c r="K13831" s="20">
        <v>0.90647892210756653</v>
      </c>
      <c r="L13831">
        <v>13826</v>
      </c>
      <c r="M13831">
        <v>4652</v>
      </c>
    </row>
    <row r="13832" spans="2:13" x14ac:dyDescent="0.35">
      <c r="B13832" s="5">
        <v>145288</v>
      </c>
      <c r="C13832" s="6">
        <v>65</v>
      </c>
      <c r="D13832" s="6">
        <v>44</v>
      </c>
      <c r="E13832" s="6">
        <v>2</v>
      </c>
      <c r="F13832" s="6" t="s">
        <v>11</v>
      </c>
      <c r="G13832" s="6" t="s">
        <v>5</v>
      </c>
      <c r="H13832" s="6">
        <v>0</v>
      </c>
      <c r="I13832" s="6" t="s">
        <v>10</v>
      </c>
      <c r="J13832" s="7">
        <v>340.27471070000001</v>
      </c>
      <c r="K13832" s="20">
        <v>0.90653836277383881</v>
      </c>
      <c r="L13832">
        <v>13827</v>
      </c>
      <c r="M13832">
        <v>4653</v>
      </c>
    </row>
    <row r="13833" spans="2:13" x14ac:dyDescent="0.35">
      <c r="B13833" s="5">
        <v>106521</v>
      </c>
      <c r="C13833" s="6">
        <v>63</v>
      </c>
      <c r="D13833" s="6">
        <v>43</v>
      </c>
      <c r="E13833" s="6">
        <v>1</v>
      </c>
      <c r="F13833" s="6" t="s">
        <v>11</v>
      </c>
      <c r="G13833" s="6" t="s">
        <v>12</v>
      </c>
      <c r="H13833" s="6">
        <v>4</v>
      </c>
      <c r="I13833" s="6" t="s">
        <v>10</v>
      </c>
      <c r="J13833" s="7">
        <v>217.12057920000001</v>
      </c>
      <c r="K13833" s="20">
        <v>0.90656094188313951</v>
      </c>
      <c r="L13833">
        <v>13828</v>
      </c>
      <c r="M13833">
        <v>4654</v>
      </c>
    </row>
    <row r="13834" spans="2:13" x14ac:dyDescent="0.35">
      <c r="B13834" s="5">
        <v>180723</v>
      </c>
      <c r="C13834" s="6">
        <v>30</v>
      </c>
      <c r="D13834" s="6">
        <v>11</v>
      </c>
      <c r="E13834" s="6">
        <v>3</v>
      </c>
      <c r="F13834" s="6" t="s">
        <v>11</v>
      </c>
      <c r="G13834" s="6" t="s">
        <v>5</v>
      </c>
      <c r="H13834" s="6">
        <v>10</v>
      </c>
      <c r="I13834" s="6" t="s">
        <v>10</v>
      </c>
      <c r="J13834" s="7">
        <v>325.43458770000001</v>
      </c>
      <c r="K13834" s="20">
        <v>0.90658169084661255</v>
      </c>
      <c r="L13834">
        <v>13829</v>
      </c>
      <c r="M13834">
        <v>4655</v>
      </c>
    </row>
    <row r="13835" spans="2:13" x14ac:dyDescent="0.35">
      <c r="B13835" s="5">
        <v>119860</v>
      </c>
      <c r="C13835" s="6">
        <v>23</v>
      </c>
      <c r="D13835" s="6">
        <v>5</v>
      </c>
      <c r="E13835" s="6">
        <v>1</v>
      </c>
      <c r="F13835" s="6" t="s">
        <v>9</v>
      </c>
      <c r="G13835" s="6" t="s">
        <v>12</v>
      </c>
      <c r="H13835" s="6">
        <v>15</v>
      </c>
      <c r="I13835" s="6" t="s">
        <v>13</v>
      </c>
      <c r="J13835" s="7">
        <v>1086.9249050000001</v>
      </c>
      <c r="K13835" s="20">
        <v>0.90658382796747505</v>
      </c>
      <c r="L13835">
        <v>13830</v>
      </c>
      <c r="M13835">
        <v>4656</v>
      </c>
    </row>
    <row r="13836" spans="2:13" x14ac:dyDescent="0.35">
      <c r="B13836" s="5">
        <v>182604</v>
      </c>
      <c r="C13836" s="6">
        <v>53</v>
      </c>
      <c r="D13836" s="6">
        <v>36</v>
      </c>
      <c r="E13836" s="6">
        <v>3</v>
      </c>
      <c r="F13836" s="6" t="s">
        <v>11</v>
      </c>
      <c r="G13836" s="6" t="s">
        <v>5</v>
      </c>
      <c r="H13836" s="6">
        <v>7</v>
      </c>
      <c r="I13836" s="6" t="s">
        <v>10</v>
      </c>
      <c r="J13836" s="7">
        <v>332.97138419999999</v>
      </c>
      <c r="K13836" s="20">
        <v>0.90660094839283067</v>
      </c>
      <c r="L13836">
        <v>13831</v>
      </c>
      <c r="M13836">
        <v>4657</v>
      </c>
    </row>
    <row r="13837" spans="2:13" x14ac:dyDescent="0.35">
      <c r="B13837" s="5">
        <v>188399</v>
      </c>
      <c r="C13837" s="6">
        <v>68</v>
      </c>
      <c r="D13837" s="6">
        <v>48</v>
      </c>
      <c r="E13837" s="6">
        <v>4</v>
      </c>
      <c r="F13837" s="6" t="s">
        <v>11</v>
      </c>
      <c r="G13837" s="6" t="s">
        <v>12</v>
      </c>
      <c r="H13837" s="6">
        <v>8</v>
      </c>
      <c r="I13837" s="6" t="s">
        <v>10</v>
      </c>
      <c r="J13837" s="7">
        <v>307.41199810000001</v>
      </c>
      <c r="K13837" s="20">
        <v>0.90662183661436846</v>
      </c>
      <c r="L13837">
        <v>13832</v>
      </c>
      <c r="M13837">
        <v>4658</v>
      </c>
    </row>
    <row r="13838" spans="2:13" x14ac:dyDescent="0.35">
      <c r="B13838" s="5">
        <v>109240</v>
      </c>
      <c r="C13838" s="6">
        <v>43</v>
      </c>
      <c r="D13838" s="6" t="s">
        <v>14</v>
      </c>
      <c r="E13838" s="6">
        <v>2</v>
      </c>
      <c r="F13838" s="6" t="s">
        <v>11</v>
      </c>
      <c r="G13838" s="6" t="s">
        <v>5</v>
      </c>
      <c r="H13838" s="6">
        <v>0</v>
      </c>
      <c r="I13838" s="6" t="s">
        <v>10</v>
      </c>
      <c r="J13838" s="7">
        <v>381.61876910000001</v>
      </c>
      <c r="K13838" s="20">
        <v>0.90667642695273598</v>
      </c>
      <c r="L13838">
        <v>13833</v>
      </c>
      <c r="M13838">
        <v>4659</v>
      </c>
    </row>
    <row r="13839" spans="2:13" x14ac:dyDescent="0.35">
      <c r="B13839" s="5">
        <v>165062</v>
      </c>
      <c r="C13839" s="6">
        <v>21</v>
      </c>
      <c r="D13839" s="6">
        <v>2</v>
      </c>
      <c r="E13839" s="6">
        <v>3</v>
      </c>
      <c r="F13839" s="6" t="s">
        <v>11</v>
      </c>
      <c r="G13839" s="6" t="s">
        <v>5</v>
      </c>
      <c r="H13839" s="6">
        <v>15</v>
      </c>
      <c r="I13839" s="6" t="s">
        <v>10</v>
      </c>
      <c r="J13839" s="7">
        <v>238.31828849999999</v>
      </c>
      <c r="K13839" s="20">
        <v>0.90667811352507677</v>
      </c>
      <c r="L13839">
        <v>13834</v>
      </c>
      <c r="M13839">
        <v>4660</v>
      </c>
    </row>
    <row r="13840" spans="2:13" x14ac:dyDescent="0.35">
      <c r="B13840" s="5">
        <v>195716</v>
      </c>
      <c r="C13840" s="6">
        <v>52</v>
      </c>
      <c r="D13840" s="6">
        <v>34</v>
      </c>
      <c r="E13840" s="6">
        <v>3</v>
      </c>
      <c r="F13840" s="6" t="s">
        <v>11</v>
      </c>
      <c r="G13840" s="6" t="s">
        <v>12</v>
      </c>
      <c r="H13840" s="6">
        <v>9</v>
      </c>
      <c r="I13840" s="6" t="s">
        <v>10</v>
      </c>
      <c r="J13840" s="7">
        <v>464.29042420000002</v>
      </c>
      <c r="K13840" s="20">
        <v>0.90668013503854505</v>
      </c>
      <c r="L13840">
        <v>13835</v>
      </c>
      <c r="M13840">
        <v>4661</v>
      </c>
    </row>
    <row r="13841" spans="2:13" x14ac:dyDescent="0.35">
      <c r="B13841" s="5">
        <v>161762</v>
      </c>
      <c r="C13841" s="6">
        <v>27</v>
      </c>
      <c r="D13841" s="6">
        <v>9</v>
      </c>
      <c r="E13841" s="6">
        <v>2</v>
      </c>
      <c r="F13841" s="6" t="s">
        <v>9</v>
      </c>
      <c r="G13841" s="6" t="s">
        <v>5</v>
      </c>
      <c r="H13841" s="6">
        <v>2</v>
      </c>
      <c r="I13841" s="6" t="s">
        <v>10</v>
      </c>
      <c r="J13841" s="7">
        <v>472.06464010000002</v>
      </c>
      <c r="K13841" s="20">
        <v>0.90674802049091818</v>
      </c>
      <c r="L13841">
        <v>13836</v>
      </c>
      <c r="M13841">
        <v>4662</v>
      </c>
    </row>
    <row r="13842" spans="2:13" x14ac:dyDescent="0.35">
      <c r="B13842" s="5">
        <v>189615</v>
      </c>
      <c r="C13842" s="6">
        <v>22</v>
      </c>
      <c r="D13842" s="6">
        <v>5</v>
      </c>
      <c r="E13842" s="6">
        <v>1</v>
      </c>
      <c r="F13842" s="6" t="s">
        <v>11</v>
      </c>
      <c r="G13842" s="6" t="s">
        <v>12</v>
      </c>
      <c r="H13842" s="6">
        <v>7</v>
      </c>
      <c r="I13842" s="6" t="s">
        <v>10</v>
      </c>
      <c r="J13842" s="7">
        <v>407.32890040000001</v>
      </c>
      <c r="K13842" s="20">
        <v>0.90679563092470938</v>
      </c>
      <c r="L13842">
        <v>13837</v>
      </c>
      <c r="M13842">
        <v>4663</v>
      </c>
    </row>
    <row r="13843" spans="2:13" x14ac:dyDescent="0.35">
      <c r="B13843" s="5">
        <v>113441</v>
      </c>
      <c r="C13843" s="6">
        <v>37</v>
      </c>
      <c r="D13843" s="6">
        <v>16</v>
      </c>
      <c r="E13843" s="6">
        <v>3</v>
      </c>
      <c r="F13843" s="6" t="s">
        <v>9</v>
      </c>
      <c r="G13843" s="6" t="s">
        <v>5</v>
      </c>
      <c r="H13843" s="6">
        <v>5</v>
      </c>
      <c r="I13843" s="6" t="s">
        <v>10</v>
      </c>
      <c r="J13843" s="7">
        <v>392.71131109999999</v>
      </c>
      <c r="K13843" s="20">
        <v>0.90691202414567207</v>
      </c>
      <c r="L13843">
        <v>13838</v>
      </c>
      <c r="M13843">
        <v>4664</v>
      </c>
    </row>
    <row r="13844" spans="2:13" x14ac:dyDescent="0.35">
      <c r="B13844" s="5">
        <v>191789</v>
      </c>
      <c r="C13844" s="6">
        <v>49</v>
      </c>
      <c r="D13844" s="6">
        <v>30</v>
      </c>
      <c r="E13844" s="6">
        <v>2</v>
      </c>
      <c r="F13844" s="6" t="s">
        <v>9</v>
      </c>
      <c r="G13844" s="6" t="s">
        <v>5</v>
      </c>
      <c r="H13844" s="6">
        <v>6</v>
      </c>
      <c r="I13844" s="6" t="s">
        <v>10</v>
      </c>
      <c r="J13844" s="7">
        <v>323.72310329999999</v>
      </c>
      <c r="K13844" s="20">
        <v>0.90694484544831977</v>
      </c>
      <c r="L13844">
        <v>13839</v>
      </c>
      <c r="M13844">
        <v>4665</v>
      </c>
    </row>
    <row r="13845" spans="2:13" x14ac:dyDescent="0.35">
      <c r="B13845" s="5">
        <v>182000</v>
      </c>
      <c r="C13845" s="6">
        <v>16</v>
      </c>
      <c r="D13845" s="6">
        <v>0</v>
      </c>
      <c r="E13845" s="6">
        <v>3</v>
      </c>
      <c r="F13845" s="6" t="s">
        <v>9</v>
      </c>
      <c r="G13845" s="6" t="s">
        <v>12</v>
      </c>
      <c r="H13845" s="6">
        <v>11</v>
      </c>
      <c r="I13845" s="6" t="s">
        <v>13</v>
      </c>
      <c r="J13845" s="7">
        <v>711.60217360000001</v>
      </c>
      <c r="K13845" s="20">
        <v>0.9069760834749494</v>
      </c>
      <c r="L13845">
        <v>13840</v>
      </c>
      <c r="M13845">
        <v>4666</v>
      </c>
    </row>
    <row r="13846" spans="2:13" x14ac:dyDescent="0.35">
      <c r="B13846" s="5">
        <v>121238</v>
      </c>
      <c r="C13846" s="6">
        <v>42</v>
      </c>
      <c r="D13846" s="6">
        <v>23</v>
      </c>
      <c r="E13846" s="6">
        <v>2</v>
      </c>
      <c r="F13846" s="6" t="s">
        <v>9</v>
      </c>
      <c r="G13846" s="6" t="s">
        <v>12</v>
      </c>
      <c r="H13846" s="6">
        <v>2</v>
      </c>
      <c r="I13846" s="6" t="s">
        <v>13</v>
      </c>
      <c r="J13846" s="7">
        <v>797.31706759999997</v>
      </c>
      <c r="K13846" s="20">
        <v>0.90716788681982885</v>
      </c>
      <c r="L13846">
        <v>13841</v>
      </c>
      <c r="M13846">
        <v>4667</v>
      </c>
    </row>
    <row r="13847" spans="2:13" x14ac:dyDescent="0.35">
      <c r="B13847" s="5">
        <v>177405</v>
      </c>
      <c r="C13847" s="6">
        <v>70</v>
      </c>
      <c r="D13847" s="6">
        <v>53</v>
      </c>
      <c r="E13847" s="6">
        <v>2</v>
      </c>
      <c r="F13847" s="6" t="s">
        <v>11</v>
      </c>
      <c r="G13847" s="6" t="s">
        <v>12</v>
      </c>
      <c r="H13847" s="6">
        <v>0</v>
      </c>
      <c r="I13847" s="6" t="s">
        <v>10</v>
      </c>
      <c r="J13847" s="7">
        <v>110.84033820000001</v>
      </c>
      <c r="K13847" s="20">
        <v>0.90717409161325446</v>
      </c>
      <c r="L13847">
        <v>13842</v>
      </c>
      <c r="M13847">
        <v>4668</v>
      </c>
    </row>
    <row r="13848" spans="2:13" x14ac:dyDescent="0.35">
      <c r="B13848" s="5">
        <v>191467</v>
      </c>
      <c r="C13848" s="6">
        <v>66</v>
      </c>
      <c r="D13848" s="6">
        <v>47</v>
      </c>
      <c r="E13848" s="6">
        <v>2</v>
      </c>
      <c r="F13848" s="6" t="s">
        <v>9</v>
      </c>
      <c r="G13848" s="6" t="s">
        <v>5</v>
      </c>
      <c r="H13848" s="6">
        <v>15</v>
      </c>
      <c r="I13848" s="6" t="s">
        <v>10</v>
      </c>
      <c r="J13848" s="7">
        <v>158.9727499</v>
      </c>
      <c r="K13848" s="20">
        <v>0.90719198988568683</v>
      </c>
      <c r="L13848">
        <v>13843</v>
      </c>
      <c r="M13848">
        <v>4669</v>
      </c>
    </row>
    <row r="13849" spans="2:13" x14ac:dyDescent="0.35">
      <c r="B13849" s="5">
        <v>111655</v>
      </c>
      <c r="C13849" s="6">
        <v>23</v>
      </c>
      <c r="D13849" s="6">
        <v>4</v>
      </c>
      <c r="E13849" s="6">
        <v>1</v>
      </c>
      <c r="F13849" s="6" t="s">
        <v>11</v>
      </c>
      <c r="G13849" s="6" t="s">
        <v>12</v>
      </c>
      <c r="H13849" s="6">
        <v>11</v>
      </c>
      <c r="I13849" s="6" t="s">
        <v>10</v>
      </c>
      <c r="J13849" s="7">
        <v>221.8433043</v>
      </c>
      <c r="K13849" s="20">
        <v>0.907213035569573</v>
      </c>
      <c r="L13849">
        <v>13844</v>
      </c>
      <c r="M13849">
        <v>4670</v>
      </c>
    </row>
    <row r="13850" spans="2:13" x14ac:dyDescent="0.35">
      <c r="B13850" s="5">
        <v>106334</v>
      </c>
      <c r="C13850" s="6">
        <v>17</v>
      </c>
      <c r="D13850" s="6">
        <v>0</v>
      </c>
      <c r="E13850" s="6">
        <v>4</v>
      </c>
      <c r="F13850" s="6" t="s">
        <v>9</v>
      </c>
      <c r="G13850" s="6" t="s">
        <v>5</v>
      </c>
      <c r="H13850" s="6">
        <v>7</v>
      </c>
      <c r="I13850" s="6" t="s">
        <v>13</v>
      </c>
      <c r="J13850" s="7">
        <v>522.59615959999996</v>
      </c>
      <c r="K13850" s="20">
        <v>0.90727107475957769</v>
      </c>
      <c r="L13850">
        <v>13845</v>
      </c>
      <c r="M13850">
        <v>4671</v>
      </c>
    </row>
    <row r="13851" spans="2:13" x14ac:dyDescent="0.35">
      <c r="B13851" s="5">
        <v>143622</v>
      </c>
      <c r="C13851" s="6">
        <v>32</v>
      </c>
      <c r="D13851" s="6">
        <v>15</v>
      </c>
      <c r="E13851" s="6">
        <v>4</v>
      </c>
      <c r="F13851" s="6" t="s">
        <v>11</v>
      </c>
      <c r="G13851" s="6" t="s">
        <v>12</v>
      </c>
      <c r="H13851" s="6">
        <v>8</v>
      </c>
      <c r="I13851" s="6" t="s">
        <v>10</v>
      </c>
      <c r="J13851" s="7">
        <v>401.42599360000003</v>
      </c>
      <c r="K13851" s="20">
        <v>0.90727345791888936</v>
      </c>
      <c r="L13851">
        <v>13846</v>
      </c>
      <c r="M13851">
        <v>4672</v>
      </c>
    </row>
    <row r="13852" spans="2:13" x14ac:dyDescent="0.35">
      <c r="B13852" s="5">
        <v>177873</v>
      </c>
      <c r="C13852" s="6">
        <v>67</v>
      </c>
      <c r="D13852" s="6">
        <v>47</v>
      </c>
      <c r="E13852" s="6">
        <v>3</v>
      </c>
      <c r="F13852" s="6" t="s">
        <v>11</v>
      </c>
      <c r="G13852" s="6" t="s">
        <v>5</v>
      </c>
      <c r="H13852" s="6">
        <v>9</v>
      </c>
      <c r="I13852" s="6" t="s">
        <v>10</v>
      </c>
      <c r="J13852" s="7">
        <v>116.9269408</v>
      </c>
      <c r="K13852" s="20">
        <v>0.90727918279766107</v>
      </c>
      <c r="L13852">
        <v>13847</v>
      </c>
      <c r="M13852">
        <v>4673</v>
      </c>
    </row>
    <row r="13853" spans="2:13" x14ac:dyDescent="0.35">
      <c r="B13853" s="5">
        <v>134594</v>
      </c>
      <c r="C13853" s="6">
        <v>60</v>
      </c>
      <c r="D13853" s="6">
        <v>39</v>
      </c>
      <c r="E13853" s="6">
        <v>1</v>
      </c>
      <c r="F13853" s="6" t="s">
        <v>9</v>
      </c>
      <c r="G13853" s="6" t="s">
        <v>12</v>
      </c>
      <c r="H13853" s="6">
        <v>5</v>
      </c>
      <c r="I13853" s="6" t="s">
        <v>10</v>
      </c>
      <c r="J13853" s="7">
        <v>274.19442800000002</v>
      </c>
      <c r="K13853" s="20">
        <v>0.90730447810875814</v>
      </c>
      <c r="L13853">
        <v>13848</v>
      </c>
      <c r="M13853">
        <v>4674</v>
      </c>
    </row>
    <row r="13854" spans="2:13" x14ac:dyDescent="0.35">
      <c r="B13854" s="5">
        <v>176431</v>
      </c>
      <c r="C13854" s="6">
        <v>32</v>
      </c>
      <c r="D13854" s="6">
        <v>15</v>
      </c>
      <c r="E13854" s="6">
        <v>4</v>
      </c>
      <c r="F13854" s="6" t="s">
        <v>11</v>
      </c>
      <c r="G13854" s="6" t="s">
        <v>5</v>
      </c>
      <c r="H13854" s="6">
        <v>3</v>
      </c>
      <c r="I13854" s="6" t="s">
        <v>13</v>
      </c>
      <c r="J13854" s="7">
        <v>610.18170190000001</v>
      </c>
      <c r="K13854" s="20">
        <v>0.90734218523885413</v>
      </c>
      <c r="L13854">
        <v>13849</v>
      </c>
      <c r="M13854">
        <v>4675</v>
      </c>
    </row>
    <row r="13855" spans="2:13" x14ac:dyDescent="0.35">
      <c r="B13855" s="5">
        <v>127905</v>
      </c>
      <c r="C13855" s="6">
        <v>64</v>
      </c>
      <c r="D13855" s="6">
        <v>46</v>
      </c>
      <c r="E13855" s="6">
        <v>2</v>
      </c>
      <c r="F13855" s="6" t="s">
        <v>9</v>
      </c>
      <c r="G13855" s="6" t="s">
        <v>5</v>
      </c>
      <c r="H13855" s="6">
        <v>5</v>
      </c>
      <c r="I13855" s="6" t="s">
        <v>10</v>
      </c>
      <c r="J13855" s="7">
        <v>170.06796130000001</v>
      </c>
      <c r="K13855" s="20">
        <v>0.90735973043196938</v>
      </c>
      <c r="L13855">
        <v>13850</v>
      </c>
      <c r="M13855">
        <v>4676</v>
      </c>
    </row>
    <row r="13856" spans="2:13" x14ac:dyDescent="0.35">
      <c r="B13856" s="5">
        <v>109525</v>
      </c>
      <c r="C13856" s="6">
        <v>56</v>
      </c>
      <c r="D13856" s="6">
        <v>38</v>
      </c>
      <c r="E13856" s="6">
        <v>4</v>
      </c>
      <c r="F13856" s="6" t="s">
        <v>9</v>
      </c>
      <c r="G13856" s="6" t="s">
        <v>12</v>
      </c>
      <c r="H13856" s="6">
        <v>11</v>
      </c>
      <c r="I13856" s="6" t="s">
        <v>10</v>
      </c>
      <c r="J13856" s="7">
        <v>445.70177749999999</v>
      </c>
      <c r="K13856" s="20">
        <v>0.90763660332732266</v>
      </c>
      <c r="L13856">
        <v>13851</v>
      </c>
      <c r="M13856">
        <v>4677</v>
      </c>
    </row>
    <row r="13857" spans="2:13" x14ac:dyDescent="0.35">
      <c r="B13857" s="5">
        <v>163322</v>
      </c>
      <c r="C13857" s="6">
        <v>55</v>
      </c>
      <c r="D13857" s="6">
        <v>36</v>
      </c>
      <c r="E13857" s="6">
        <v>2</v>
      </c>
      <c r="F13857" s="6" t="s">
        <v>11</v>
      </c>
      <c r="G13857" s="6" t="s">
        <v>12</v>
      </c>
      <c r="H13857" s="6">
        <v>6</v>
      </c>
      <c r="I13857" s="6" t="s">
        <v>10</v>
      </c>
      <c r="J13857" s="7">
        <v>393.89705300000003</v>
      </c>
      <c r="K13857" s="20">
        <v>0.90773720423338189</v>
      </c>
      <c r="L13857">
        <v>13852</v>
      </c>
      <c r="M13857">
        <v>4678</v>
      </c>
    </row>
    <row r="13858" spans="2:13" x14ac:dyDescent="0.35">
      <c r="B13858" s="5">
        <v>164588</v>
      </c>
      <c r="C13858" s="6">
        <v>67</v>
      </c>
      <c r="D13858" s="6">
        <v>49</v>
      </c>
      <c r="E13858" s="6">
        <v>3</v>
      </c>
      <c r="F13858" s="6" t="s">
        <v>9</v>
      </c>
      <c r="G13858" s="6" t="s">
        <v>12</v>
      </c>
      <c r="H13858" s="6">
        <v>11</v>
      </c>
      <c r="I13858" s="6" t="s">
        <v>10</v>
      </c>
      <c r="J13858" s="7">
        <v>99.391824369999995</v>
      </c>
      <c r="K13858" s="20">
        <v>0.90773950493370625</v>
      </c>
      <c r="L13858">
        <v>13853</v>
      </c>
      <c r="M13858">
        <v>4679</v>
      </c>
    </row>
    <row r="13859" spans="2:13" x14ac:dyDescent="0.35">
      <c r="B13859" s="5">
        <v>146455</v>
      </c>
      <c r="C13859" s="6">
        <v>115</v>
      </c>
      <c r="D13859" s="6">
        <v>28</v>
      </c>
      <c r="E13859" s="6">
        <v>3</v>
      </c>
      <c r="F13859" s="6" t="s">
        <v>9</v>
      </c>
      <c r="G13859" s="6" t="s">
        <v>5</v>
      </c>
      <c r="H13859" s="6">
        <v>11</v>
      </c>
      <c r="I13859" s="6" t="s">
        <v>10</v>
      </c>
      <c r="J13859" s="7">
        <v>330.95392620000001</v>
      </c>
      <c r="K13859" s="20">
        <v>0.90783242542210463</v>
      </c>
      <c r="L13859">
        <v>13854</v>
      </c>
      <c r="M13859">
        <v>4680</v>
      </c>
    </row>
    <row r="13860" spans="2:13" x14ac:dyDescent="0.35">
      <c r="B13860" s="5">
        <v>180354</v>
      </c>
      <c r="C13860" s="6">
        <v>61</v>
      </c>
      <c r="D13860" s="6">
        <v>44</v>
      </c>
      <c r="E13860" s="6">
        <v>2</v>
      </c>
      <c r="F13860" s="6" t="s">
        <v>11</v>
      </c>
      <c r="G13860" s="6" t="s">
        <v>5</v>
      </c>
      <c r="H13860" s="6">
        <v>5</v>
      </c>
      <c r="I13860" s="6" t="s">
        <v>10</v>
      </c>
      <c r="J13860" s="7">
        <v>165.38057810000001</v>
      </c>
      <c r="K13860" s="20">
        <v>0.90795346910586994</v>
      </c>
      <c r="L13860">
        <v>13855</v>
      </c>
      <c r="M13860">
        <v>4681</v>
      </c>
    </row>
    <row r="13861" spans="2:13" x14ac:dyDescent="0.35">
      <c r="B13861" s="5">
        <v>156529</v>
      </c>
      <c r="C13861" s="6">
        <v>27</v>
      </c>
      <c r="D13861" s="6">
        <v>10</v>
      </c>
      <c r="E13861" s="6">
        <v>1</v>
      </c>
      <c r="F13861" s="6" t="s">
        <v>9</v>
      </c>
      <c r="G13861" s="6" t="s">
        <v>12</v>
      </c>
      <c r="H13861" s="6">
        <v>6</v>
      </c>
      <c r="I13861" s="6" t="s">
        <v>10</v>
      </c>
      <c r="J13861" s="7">
        <v>430.11993089999999</v>
      </c>
      <c r="K13861" s="20">
        <v>0.90797723673732134</v>
      </c>
      <c r="L13861">
        <v>13856</v>
      </c>
      <c r="M13861">
        <v>4682</v>
      </c>
    </row>
    <row r="13862" spans="2:13" x14ac:dyDescent="0.35">
      <c r="B13862" s="5">
        <v>159360</v>
      </c>
      <c r="C13862" s="6">
        <v>37</v>
      </c>
      <c r="D13862" s="6">
        <v>17</v>
      </c>
      <c r="E13862" s="6">
        <v>3</v>
      </c>
      <c r="F13862" s="6" t="s">
        <v>11</v>
      </c>
      <c r="G13862" s="6" t="s">
        <v>12</v>
      </c>
      <c r="H13862" s="6">
        <v>15</v>
      </c>
      <c r="I13862" s="6" t="s">
        <v>10</v>
      </c>
      <c r="J13862" s="7">
        <v>324.19460370000002</v>
      </c>
      <c r="K13862" s="20">
        <v>0.90800810679268951</v>
      </c>
      <c r="L13862">
        <v>13857</v>
      </c>
      <c r="M13862">
        <v>4683</v>
      </c>
    </row>
    <row r="13863" spans="2:13" x14ac:dyDescent="0.35">
      <c r="B13863" s="5">
        <v>134916</v>
      </c>
      <c r="C13863" s="6">
        <v>70</v>
      </c>
      <c r="D13863" s="6">
        <v>49</v>
      </c>
      <c r="E13863" s="6">
        <v>2</v>
      </c>
      <c r="F13863" s="6" t="s">
        <v>11</v>
      </c>
      <c r="G13863" s="6" t="s">
        <v>12</v>
      </c>
      <c r="H13863" s="6">
        <v>7</v>
      </c>
      <c r="I13863" s="6" t="s">
        <v>10</v>
      </c>
      <c r="J13863" s="7">
        <v>390.86378730000001</v>
      </c>
      <c r="K13863" s="20">
        <v>0.9081887797356617</v>
      </c>
      <c r="L13863">
        <v>13858</v>
      </c>
      <c r="M13863">
        <v>4684</v>
      </c>
    </row>
    <row r="13864" spans="2:13" x14ac:dyDescent="0.35">
      <c r="B13864" s="5">
        <v>180852</v>
      </c>
      <c r="C13864" s="6">
        <v>21</v>
      </c>
      <c r="D13864" s="6">
        <v>2</v>
      </c>
      <c r="E13864" s="6">
        <v>3</v>
      </c>
      <c r="F13864" s="6" t="s">
        <v>11</v>
      </c>
      <c r="G13864" s="6" t="s">
        <v>5</v>
      </c>
      <c r="H13864" s="6">
        <v>11</v>
      </c>
      <c r="I13864" s="6" t="s">
        <v>10</v>
      </c>
      <c r="J13864" s="7">
        <v>138.34979709999999</v>
      </c>
      <c r="K13864" s="20">
        <v>0.90820902050567875</v>
      </c>
      <c r="L13864">
        <v>13859</v>
      </c>
      <c r="M13864">
        <v>4685</v>
      </c>
    </row>
    <row r="13865" spans="2:13" x14ac:dyDescent="0.35">
      <c r="B13865" s="5">
        <v>178997</v>
      </c>
      <c r="C13865" s="6">
        <v>62</v>
      </c>
      <c r="D13865" s="6">
        <v>43</v>
      </c>
      <c r="E13865" s="6">
        <v>2</v>
      </c>
      <c r="F13865" s="6" t="s">
        <v>11</v>
      </c>
      <c r="G13865" s="6" t="s">
        <v>5</v>
      </c>
      <c r="H13865" s="6">
        <v>11</v>
      </c>
      <c r="I13865" s="6" t="s">
        <v>10</v>
      </c>
      <c r="J13865" s="7">
        <v>191.6071081</v>
      </c>
      <c r="K13865" s="20">
        <v>0.9082534098905749</v>
      </c>
      <c r="L13865">
        <v>13860</v>
      </c>
      <c r="M13865">
        <v>4686</v>
      </c>
    </row>
    <row r="13866" spans="2:13" x14ac:dyDescent="0.35">
      <c r="B13866" s="5">
        <v>183623</v>
      </c>
      <c r="C13866" s="6">
        <v>52</v>
      </c>
      <c r="D13866" s="6">
        <v>32</v>
      </c>
      <c r="E13866" s="6">
        <v>2</v>
      </c>
      <c r="F13866" s="6" t="s">
        <v>9</v>
      </c>
      <c r="G13866" s="6" t="s">
        <v>5</v>
      </c>
      <c r="H13866" s="6">
        <v>4</v>
      </c>
      <c r="I13866" s="6" t="s">
        <v>10</v>
      </c>
      <c r="J13866" s="7">
        <v>487.71183250000001</v>
      </c>
      <c r="K13866" s="20">
        <v>0.90830066132582221</v>
      </c>
      <c r="L13866">
        <v>13861</v>
      </c>
      <c r="M13866">
        <v>4687</v>
      </c>
    </row>
    <row r="13867" spans="2:13" x14ac:dyDescent="0.35">
      <c r="B13867" s="5">
        <v>102500</v>
      </c>
      <c r="C13867" s="6">
        <v>64</v>
      </c>
      <c r="D13867" s="6">
        <v>45</v>
      </c>
      <c r="E13867" s="6">
        <v>2</v>
      </c>
      <c r="F13867" s="6" t="s">
        <v>9</v>
      </c>
      <c r="G13867" s="6" t="s">
        <v>5</v>
      </c>
      <c r="H13867" s="6">
        <v>6</v>
      </c>
      <c r="I13867" s="6" t="s">
        <v>10</v>
      </c>
      <c r="J13867" s="7">
        <v>127.99568720000001</v>
      </c>
      <c r="K13867" s="20">
        <v>0.9084063724102055</v>
      </c>
      <c r="L13867">
        <v>13862</v>
      </c>
      <c r="M13867">
        <v>4688</v>
      </c>
    </row>
    <row r="13868" spans="2:13" x14ac:dyDescent="0.35">
      <c r="B13868" s="5">
        <v>187257</v>
      </c>
      <c r="C13868" s="6">
        <v>28</v>
      </c>
      <c r="D13868" s="6">
        <v>8</v>
      </c>
      <c r="E13868" s="6">
        <v>4</v>
      </c>
      <c r="F13868" s="6" t="s">
        <v>9</v>
      </c>
      <c r="G13868" s="6" t="s">
        <v>12</v>
      </c>
      <c r="H13868" s="6">
        <v>11</v>
      </c>
      <c r="I13868" s="6" t="s">
        <v>10</v>
      </c>
      <c r="J13868" s="7">
        <v>165.5921294</v>
      </c>
      <c r="K13868" s="20">
        <v>0.90846327636652857</v>
      </c>
      <c r="L13868">
        <v>13863</v>
      </c>
      <c r="M13868">
        <v>4689</v>
      </c>
    </row>
    <row r="13869" spans="2:13" x14ac:dyDescent="0.35">
      <c r="B13869" s="5">
        <v>198632</v>
      </c>
      <c r="C13869" s="6">
        <v>58</v>
      </c>
      <c r="D13869" s="6">
        <v>39</v>
      </c>
      <c r="E13869" s="6">
        <v>4</v>
      </c>
      <c r="F13869" s="6" t="s">
        <v>11</v>
      </c>
      <c r="G13869" s="6" t="s">
        <v>5</v>
      </c>
      <c r="H13869" s="6">
        <v>5</v>
      </c>
      <c r="I13869" s="6" t="s">
        <v>13</v>
      </c>
      <c r="J13869" s="7">
        <v>531.2165162</v>
      </c>
      <c r="K13869" s="20">
        <v>0.90853884246509231</v>
      </c>
      <c r="L13869">
        <v>13864</v>
      </c>
      <c r="M13869">
        <v>4690</v>
      </c>
    </row>
    <row r="13870" spans="2:13" x14ac:dyDescent="0.35">
      <c r="B13870" s="5">
        <v>185743</v>
      </c>
      <c r="C13870" s="6">
        <v>19</v>
      </c>
      <c r="D13870" s="6">
        <v>1</v>
      </c>
      <c r="E13870" s="6">
        <v>2</v>
      </c>
      <c r="F13870" s="6" t="s">
        <v>11</v>
      </c>
      <c r="G13870" s="6" t="s">
        <v>12</v>
      </c>
      <c r="H13870" s="6">
        <v>11</v>
      </c>
      <c r="I13870" s="6" t="s">
        <v>10</v>
      </c>
      <c r="J13870" s="7">
        <v>246.93950670000001</v>
      </c>
      <c r="K13870" s="20">
        <v>0.90854083784709072</v>
      </c>
      <c r="L13870">
        <v>13865</v>
      </c>
      <c r="M13870">
        <v>4691</v>
      </c>
    </row>
    <row r="13871" spans="2:13" x14ac:dyDescent="0.35">
      <c r="B13871" s="5">
        <v>141785</v>
      </c>
      <c r="C13871" s="6">
        <v>2</v>
      </c>
      <c r="D13871" s="6">
        <v>16</v>
      </c>
      <c r="E13871" s="6">
        <v>3</v>
      </c>
      <c r="F13871" s="6" t="s">
        <v>11</v>
      </c>
      <c r="G13871" s="6" t="s">
        <v>5</v>
      </c>
      <c r="H13871" s="6">
        <v>9</v>
      </c>
      <c r="I13871" s="6" t="s">
        <v>10</v>
      </c>
      <c r="J13871" s="7">
        <v>369.80836729999999</v>
      </c>
      <c r="K13871" s="20">
        <v>0.90857029599288053</v>
      </c>
      <c r="L13871">
        <v>13866</v>
      </c>
      <c r="M13871">
        <v>4692</v>
      </c>
    </row>
    <row r="13872" spans="2:13" x14ac:dyDescent="0.35">
      <c r="B13872" s="5">
        <v>136896</v>
      </c>
      <c r="C13872" s="6">
        <v>41</v>
      </c>
      <c r="D13872" s="6">
        <v>20</v>
      </c>
      <c r="E13872" s="6">
        <v>3</v>
      </c>
      <c r="F13872" s="6" t="s">
        <v>9</v>
      </c>
      <c r="G13872" s="6" t="s">
        <v>5</v>
      </c>
      <c r="H13872" s="6">
        <v>13</v>
      </c>
      <c r="I13872" s="6" t="s">
        <v>10</v>
      </c>
      <c r="J13872" s="7">
        <v>257.76393639999998</v>
      </c>
      <c r="K13872" s="20">
        <v>0.90861525505721163</v>
      </c>
      <c r="L13872">
        <v>13867</v>
      </c>
      <c r="M13872">
        <v>4693</v>
      </c>
    </row>
    <row r="13873" spans="2:13" x14ac:dyDescent="0.35">
      <c r="B13873" s="5">
        <v>186896</v>
      </c>
      <c r="C13873" s="6">
        <v>37</v>
      </c>
      <c r="D13873" s="6">
        <v>18</v>
      </c>
      <c r="E13873" s="6">
        <v>2</v>
      </c>
      <c r="F13873" s="6" t="s">
        <v>11</v>
      </c>
      <c r="G13873" s="6" t="s">
        <v>5</v>
      </c>
      <c r="H13873" s="6">
        <v>3</v>
      </c>
      <c r="I13873" s="6" t="s">
        <v>10</v>
      </c>
      <c r="J13873" s="7">
        <v>488.34368499999999</v>
      </c>
      <c r="K13873" s="20">
        <v>0.90863732277088838</v>
      </c>
      <c r="L13873">
        <v>13868</v>
      </c>
      <c r="M13873">
        <v>4694</v>
      </c>
    </row>
    <row r="13874" spans="2:13" x14ac:dyDescent="0.35">
      <c r="B13874" s="5">
        <v>188650</v>
      </c>
      <c r="C13874" s="6">
        <v>25</v>
      </c>
      <c r="D13874" s="6">
        <v>8</v>
      </c>
      <c r="E13874" s="6">
        <v>1</v>
      </c>
      <c r="F13874" s="6" t="s">
        <v>9</v>
      </c>
      <c r="G13874" s="6" t="s">
        <v>5</v>
      </c>
      <c r="H13874" s="6">
        <v>12</v>
      </c>
      <c r="I13874" s="6" t="s">
        <v>10</v>
      </c>
      <c r="J13874" s="7">
        <v>453.84686820000002</v>
      </c>
      <c r="K13874" s="20">
        <v>0.9086689680454032</v>
      </c>
      <c r="L13874">
        <v>13869</v>
      </c>
      <c r="M13874">
        <v>4695</v>
      </c>
    </row>
    <row r="13875" spans="2:13" x14ac:dyDescent="0.35">
      <c r="B13875" s="5">
        <v>190823</v>
      </c>
      <c r="C13875" s="6">
        <v>46</v>
      </c>
      <c r="D13875" s="6">
        <v>28</v>
      </c>
      <c r="E13875" s="6">
        <v>1</v>
      </c>
      <c r="F13875" s="6" t="s">
        <v>9</v>
      </c>
      <c r="G13875" s="6" t="s">
        <v>5</v>
      </c>
      <c r="H13875" s="6">
        <v>3</v>
      </c>
      <c r="I13875" s="6" t="s">
        <v>10</v>
      </c>
      <c r="J13875" s="7">
        <v>391.53925550000002</v>
      </c>
      <c r="K13875" s="20">
        <v>0.90868043145959376</v>
      </c>
      <c r="L13875">
        <v>13870</v>
      </c>
      <c r="M13875">
        <v>4696</v>
      </c>
    </row>
    <row r="13876" spans="2:13" x14ac:dyDescent="0.35">
      <c r="B13876" s="5">
        <v>133893</v>
      </c>
      <c r="C13876" s="6">
        <v>46</v>
      </c>
      <c r="D13876" s="6">
        <v>28</v>
      </c>
      <c r="E13876" s="6">
        <v>3</v>
      </c>
      <c r="F13876" s="6" t="s">
        <v>11</v>
      </c>
      <c r="G13876" s="6" t="s">
        <v>5</v>
      </c>
      <c r="H13876" s="6">
        <v>14</v>
      </c>
      <c r="I13876" s="6" t="s">
        <v>10</v>
      </c>
      <c r="J13876" s="7">
        <v>304.60959559999998</v>
      </c>
      <c r="K13876" s="20">
        <v>0.90871616322277038</v>
      </c>
      <c r="L13876">
        <v>13871</v>
      </c>
      <c r="M13876">
        <v>4697</v>
      </c>
    </row>
    <row r="13877" spans="2:13" x14ac:dyDescent="0.35">
      <c r="B13877" s="5">
        <v>140871</v>
      </c>
      <c r="C13877" s="6">
        <v>24</v>
      </c>
      <c r="D13877" s="6">
        <v>6</v>
      </c>
      <c r="E13877" s="6">
        <v>1</v>
      </c>
      <c r="F13877" s="6" t="s">
        <v>9</v>
      </c>
      <c r="G13877" s="6" t="s">
        <v>12</v>
      </c>
      <c r="H13877" s="6">
        <v>13</v>
      </c>
      <c r="I13877" s="6" t="s">
        <v>10</v>
      </c>
      <c r="J13877" s="7">
        <v>413.83286320000002</v>
      </c>
      <c r="K13877" s="20">
        <v>0.90880252061651445</v>
      </c>
      <c r="L13877">
        <v>13872</v>
      </c>
      <c r="M13877">
        <v>4698</v>
      </c>
    </row>
    <row r="13878" spans="2:13" x14ac:dyDescent="0.35">
      <c r="B13878" s="5">
        <v>174865</v>
      </c>
      <c r="C13878" s="6">
        <v>62</v>
      </c>
      <c r="D13878" s="6">
        <v>42</v>
      </c>
      <c r="E13878" s="6">
        <v>3</v>
      </c>
      <c r="F13878" s="6" t="s">
        <v>11</v>
      </c>
      <c r="G13878" s="6" t="s">
        <v>12</v>
      </c>
      <c r="H13878" s="6">
        <v>10</v>
      </c>
      <c r="I13878" s="6" t="s">
        <v>10</v>
      </c>
      <c r="J13878" s="7">
        <v>71.283620959999993</v>
      </c>
      <c r="K13878" s="20">
        <v>0.90880807430392141</v>
      </c>
      <c r="L13878">
        <v>13873</v>
      </c>
      <c r="M13878">
        <v>4699</v>
      </c>
    </row>
    <row r="13879" spans="2:13" x14ac:dyDescent="0.35">
      <c r="B13879" s="5">
        <v>139361</v>
      </c>
      <c r="C13879" s="6">
        <v>68</v>
      </c>
      <c r="D13879" s="6">
        <v>49</v>
      </c>
      <c r="E13879" s="6">
        <v>2</v>
      </c>
      <c r="F13879" s="6" t="s">
        <v>11</v>
      </c>
      <c r="G13879" s="6" t="s">
        <v>12</v>
      </c>
      <c r="H13879" s="6">
        <v>1</v>
      </c>
      <c r="I13879" s="6" t="s">
        <v>10</v>
      </c>
      <c r="J13879" s="7">
        <v>43.408825020000002</v>
      </c>
      <c r="K13879" s="20">
        <v>0.90893061819115839</v>
      </c>
      <c r="L13879">
        <v>13874</v>
      </c>
      <c r="M13879">
        <v>4700</v>
      </c>
    </row>
    <row r="13880" spans="2:13" x14ac:dyDescent="0.35">
      <c r="B13880" s="5">
        <v>101008</v>
      </c>
      <c r="C13880" s="6">
        <v>64</v>
      </c>
      <c r="D13880" s="6">
        <v>44</v>
      </c>
      <c r="E13880" s="6">
        <v>3</v>
      </c>
      <c r="F13880" s="6" t="s">
        <v>9</v>
      </c>
      <c r="G13880" s="6" t="s">
        <v>12</v>
      </c>
      <c r="H13880" s="6">
        <v>9</v>
      </c>
      <c r="I13880" s="6" t="s">
        <v>10</v>
      </c>
      <c r="J13880" s="7">
        <v>219.54948200000001</v>
      </c>
      <c r="K13880" s="20">
        <v>0.90904441474679931</v>
      </c>
      <c r="L13880">
        <v>13875</v>
      </c>
      <c r="M13880">
        <v>4701</v>
      </c>
    </row>
    <row r="13881" spans="2:13" x14ac:dyDescent="0.35">
      <c r="B13881" s="5">
        <v>112481</v>
      </c>
      <c r="C13881" s="6">
        <v>66</v>
      </c>
      <c r="D13881" s="6">
        <v>45</v>
      </c>
      <c r="E13881" s="6">
        <v>1</v>
      </c>
      <c r="F13881" s="6" t="s">
        <v>11</v>
      </c>
      <c r="G13881" s="6" t="s">
        <v>5</v>
      </c>
      <c r="H13881" s="6">
        <v>12</v>
      </c>
      <c r="I13881" s="6" t="s">
        <v>10</v>
      </c>
      <c r="J13881" s="7">
        <v>15.76108943</v>
      </c>
      <c r="K13881" s="20">
        <v>0.90905443837524813</v>
      </c>
      <c r="L13881">
        <v>13876</v>
      </c>
      <c r="M13881">
        <v>4702</v>
      </c>
    </row>
    <row r="13882" spans="2:13" x14ac:dyDescent="0.35">
      <c r="B13882" s="5">
        <v>138068</v>
      </c>
      <c r="C13882" s="6">
        <v>32</v>
      </c>
      <c r="D13882" s="6">
        <v>12</v>
      </c>
      <c r="E13882" s="6">
        <v>1</v>
      </c>
      <c r="F13882" s="6" t="s">
        <v>9</v>
      </c>
      <c r="G13882" s="6" t="s">
        <v>5</v>
      </c>
      <c r="H13882" s="6">
        <v>15</v>
      </c>
      <c r="I13882" s="6" t="s">
        <v>10</v>
      </c>
      <c r="J13882" s="7">
        <v>209.2601387</v>
      </c>
      <c r="K13882" s="20">
        <v>0.90910205617763817</v>
      </c>
      <c r="L13882">
        <v>13877</v>
      </c>
      <c r="M13882">
        <v>4703</v>
      </c>
    </row>
    <row r="13883" spans="2:13" x14ac:dyDescent="0.35">
      <c r="B13883" s="5">
        <v>166539</v>
      </c>
      <c r="C13883" s="6">
        <v>43</v>
      </c>
      <c r="D13883" s="6">
        <v>26</v>
      </c>
      <c r="E13883" s="6">
        <v>3</v>
      </c>
      <c r="F13883" s="6" t="s">
        <v>11</v>
      </c>
      <c r="G13883" s="6" t="s">
        <v>12</v>
      </c>
      <c r="H13883" s="6">
        <v>2</v>
      </c>
      <c r="I13883" s="6" t="s">
        <v>10</v>
      </c>
      <c r="J13883" s="7">
        <v>492.57513189999997</v>
      </c>
      <c r="K13883" s="20">
        <v>0.90911245398111107</v>
      </c>
      <c r="L13883">
        <v>13878</v>
      </c>
      <c r="M13883">
        <v>4704</v>
      </c>
    </row>
    <row r="13884" spans="2:13" x14ac:dyDescent="0.35">
      <c r="B13884" s="5">
        <v>130363</v>
      </c>
      <c r="C13884" s="6">
        <v>69</v>
      </c>
      <c r="D13884" s="6">
        <v>48</v>
      </c>
      <c r="E13884" s="6">
        <v>1</v>
      </c>
      <c r="F13884" s="6" t="s">
        <v>9</v>
      </c>
      <c r="G13884" s="6" t="s">
        <v>12</v>
      </c>
      <c r="H13884" s="6">
        <v>13</v>
      </c>
      <c r="I13884" s="6" t="s">
        <v>10</v>
      </c>
      <c r="J13884" s="7">
        <v>152.27968899999999</v>
      </c>
      <c r="K13884" s="20">
        <v>0.90922529516026507</v>
      </c>
      <c r="L13884">
        <v>13879</v>
      </c>
      <c r="M13884">
        <v>4705</v>
      </c>
    </row>
    <row r="13885" spans="2:13" x14ac:dyDescent="0.35">
      <c r="B13885" s="5">
        <v>139099</v>
      </c>
      <c r="C13885" s="6">
        <v>56</v>
      </c>
      <c r="D13885" s="6">
        <v>36</v>
      </c>
      <c r="E13885" s="6">
        <v>2</v>
      </c>
      <c r="F13885" s="6" t="s">
        <v>11</v>
      </c>
      <c r="G13885" s="6" t="s">
        <v>12</v>
      </c>
      <c r="H13885" s="6">
        <v>9</v>
      </c>
      <c r="I13885" s="6" t="s">
        <v>10</v>
      </c>
      <c r="J13885" s="7">
        <v>407.46271969999998</v>
      </c>
      <c r="K13885" s="20">
        <v>0.90931304289656922</v>
      </c>
      <c r="L13885">
        <v>13880</v>
      </c>
      <c r="M13885">
        <v>4706</v>
      </c>
    </row>
    <row r="13886" spans="2:13" x14ac:dyDescent="0.35">
      <c r="B13886" s="5">
        <v>167395</v>
      </c>
      <c r="C13886" s="6">
        <v>62</v>
      </c>
      <c r="D13886" s="6">
        <v>45</v>
      </c>
      <c r="E13886" s="6">
        <v>3</v>
      </c>
      <c r="F13886" s="6" t="s">
        <v>9</v>
      </c>
      <c r="G13886" s="6" t="s">
        <v>5</v>
      </c>
      <c r="H13886" s="6">
        <v>6</v>
      </c>
      <c r="I13886" s="6" t="s">
        <v>10</v>
      </c>
      <c r="J13886" s="7">
        <v>234.00594240000001</v>
      </c>
      <c r="K13886" s="20">
        <v>0.90934451909044911</v>
      </c>
      <c r="L13886">
        <v>13881</v>
      </c>
      <c r="M13886">
        <v>4707</v>
      </c>
    </row>
    <row r="13887" spans="2:13" x14ac:dyDescent="0.35">
      <c r="B13887" s="5">
        <v>138407</v>
      </c>
      <c r="C13887" s="6">
        <v>61</v>
      </c>
      <c r="D13887" s="6">
        <v>41</v>
      </c>
      <c r="E13887" s="6">
        <v>3</v>
      </c>
      <c r="F13887" s="6" t="s">
        <v>9</v>
      </c>
      <c r="G13887" s="6" t="s">
        <v>12</v>
      </c>
      <c r="H13887" s="6">
        <v>7</v>
      </c>
      <c r="I13887" s="6" t="s">
        <v>10</v>
      </c>
      <c r="J13887" s="7">
        <v>340.14487500000001</v>
      </c>
      <c r="K13887" s="20">
        <v>0.90934944569678477</v>
      </c>
      <c r="L13887">
        <v>13882</v>
      </c>
      <c r="M13887">
        <v>4708</v>
      </c>
    </row>
    <row r="13888" spans="2:13" x14ac:dyDescent="0.35">
      <c r="B13888" s="5">
        <v>100842</v>
      </c>
      <c r="C13888" s="6">
        <v>28</v>
      </c>
      <c r="D13888" s="6">
        <v>9</v>
      </c>
      <c r="E13888" s="6">
        <v>3</v>
      </c>
      <c r="F13888" s="6" t="s">
        <v>9</v>
      </c>
      <c r="G13888" s="6" t="s">
        <v>5</v>
      </c>
      <c r="H13888" s="6">
        <v>6</v>
      </c>
      <c r="I13888" s="6" t="s">
        <v>10</v>
      </c>
      <c r="J13888" s="7">
        <v>364.26795750000002</v>
      </c>
      <c r="K13888" s="20">
        <v>0.90952452114416982</v>
      </c>
      <c r="L13888">
        <v>13883</v>
      </c>
      <c r="M13888">
        <v>4709</v>
      </c>
    </row>
    <row r="13889" spans="2:13" x14ac:dyDescent="0.35">
      <c r="B13889" s="5">
        <v>191401</v>
      </c>
      <c r="C13889" s="6">
        <v>19</v>
      </c>
      <c r="D13889" s="6">
        <v>2</v>
      </c>
      <c r="E13889" s="6">
        <v>2</v>
      </c>
      <c r="F13889" s="6" t="s">
        <v>11</v>
      </c>
      <c r="G13889" s="6" t="s">
        <v>5</v>
      </c>
      <c r="H13889" s="6">
        <v>9</v>
      </c>
      <c r="I13889" s="6" t="s">
        <v>10</v>
      </c>
      <c r="J13889" s="7">
        <v>248.00993919999999</v>
      </c>
      <c r="K13889" s="20">
        <v>0.90954199597651264</v>
      </c>
      <c r="L13889">
        <v>13884</v>
      </c>
      <c r="M13889">
        <v>4710</v>
      </c>
    </row>
    <row r="13890" spans="2:13" x14ac:dyDescent="0.35">
      <c r="B13890" s="5">
        <v>192390</v>
      </c>
      <c r="C13890" s="6">
        <v>66</v>
      </c>
      <c r="D13890" s="6">
        <v>49</v>
      </c>
      <c r="E13890" s="6">
        <v>1</v>
      </c>
      <c r="F13890" s="6" t="s">
        <v>9</v>
      </c>
      <c r="G13890" s="6" t="s">
        <v>12</v>
      </c>
      <c r="H13890" s="6">
        <v>8</v>
      </c>
      <c r="I13890" s="6" t="s">
        <v>10</v>
      </c>
      <c r="J13890" s="7">
        <v>146.57154439999999</v>
      </c>
      <c r="K13890" s="20">
        <v>0.90954280987649627</v>
      </c>
      <c r="L13890">
        <v>13885</v>
      </c>
      <c r="M13890">
        <v>4711</v>
      </c>
    </row>
    <row r="13891" spans="2:13" x14ac:dyDescent="0.35">
      <c r="B13891" s="5">
        <v>109560</v>
      </c>
      <c r="C13891" s="6">
        <v>24</v>
      </c>
      <c r="D13891" s="6">
        <v>7</v>
      </c>
      <c r="E13891" s="6">
        <v>2</v>
      </c>
      <c r="F13891" s="6" t="s">
        <v>11</v>
      </c>
      <c r="G13891" s="6" t="s">
        <v>12</v>
      </c>
      <c r="H13891" s="6">
        <v>14</v>
      </c>
      <c r="I13891" s="6" t="s">
        <v>10</v>
      </c>
      <c r="J13891" s="7">
        <v>487.03262339999998</v>
      </c>
      <c r="K13891" s="20">
        <v>0.90978635335914315</v>
      </c>
      <c r="L13891">
        <v>13886</v>
      </c>
      <c r="M13891">
        <v>4712</v>
      </c>
    </row>
    <row r="13892" spans="2:13" x14ac:dyDescent="0.35">
      <c r="B13892" s="5">
        <v>115058</v>
      </c>
      <c r="C13892" s="6">
        <v>61</v>
      </c>
      <c r="D13892" s="6">
        <v>40</v>
      </c>
      <c r="E13892" s="6">
        <v>4</v>
      </c>
      <c r="F13892" s="6" t="s">
        <v>11</v>
      </c>
      <c r="G13892" s="6" t="s">
        <v>5</v>
      </c>
      <c r="H13892" s="6">
        <v>9</v>
      </c>
      <c r="I13892" s="6" t="s">
        <v>10</v>
      </c>
      <c r="J13892" s="7">
        <v>50.687905970000003</v>
      </c>
      <c r="K13892" s="20">
        <v>0.90980578771464227</v>
      </c>
      <c r="L13892">
        <v>13887</v>
      </c>
      <c r="M13892">
        <v>4713</v>
      </c>
    </row>
    <row r="13893" spans="2:13" x14ac:dyDescent="0.35">
      <c r="B13893" s="5">
        <v>161941</v>
      </c>
      <c r="C13893" s="6">
        <v>60</v>
      </c>
      <c r="D13893" s="6">
        <v>41</v>
      </c>
      <c r="E13893" s="6">
        <v>3</v>
      </c>
      <c r="F13893" s="6" t="s">
        <v>9</v>
      </c>
      <c r="G13893" s="6" t="s">
        <v>12</v>
      </c>
      <c r="H13893" s="6">
        <v>5</v>
      </c>
      <c r="I13893" s="6" t="s">
        <v>10</v>
      </c>
      <c r="J13893" s="7">
        <v>311.65032559999997</v>
      </c>
      <c r="K13893" s="20">
        <v>0.90985631350462948</v>
      </c>
      <c r="L13893">
        <v>13888</v>
      </c>
      <c r="M13893">
        <v>4714</v>
      </c>
    </row>
    <row r="13894" spans="2:13" x14ac:dyDescent="0.35">
      <c r="B13894" s="5">
        <v>136050</v>
      </c>
      <c r="C13894" s="6">
        <v>67</v>
      </c>
      <c r="D13894" s="6">
        <v>48</v>
      </c>
      <c r="E13894" s="6">
        <v>3</v>
      </c>
      <c r="F13894" s="6" t="s">
        <v>9</v>
      </c>
      <c r="G13894" s="6" t="s">
        <v>5</v>
      </c>
      <c r="H13894" s="6">
        <v>6</v>
      </c>
      <c r="I13894" s="6" t="s">
        <v>10</v>
      </c>
      <c r="J13894" s="7">
        <v>134.65955289999999</v>
      </c>
      <c r="K13894" s="20">
        <v>0.90994801696019911</v>
      </c>
      <c r="L13894">
        <v>13889</v>
      </c>
      <c r="M13894">
        <v>4715</v>
      </c>
    </row>
    <row r="13895" spans="2:13" x14ac:dyDescent="0.35">
      <c r="B13895" s="5">
        <v>126741</v>
      </c>
      <c r="C13895" s="6">
        <v>69</v>
      </c>
      <c r="D13895" s="6">
        <v>51</v>
      </c>
      <c r="E13895" s="6">
        <v>2</v>
      </c>
      <c r="F13895" s="6" t="s">
        <v>11</v>
      </c>
      <c r="G13895" s="6" t="s">
        <v>12</v>
      </c>
      <c r="H13895" s="6">
        <v>8</v>
      </c>
      <c r="I13895" s="6" t="s">
        <v>10</v>
      </c>
      <c r="J13895" s="7">
        <v>306.99415449999998</v>
      </c>
      <c r="K13895" s="20">
        <v>0.90997257888684224</v>
      </c>
      <c r="L13895">
        <v>13890</v>
      </c>
      <c r="M13895">
        <v>4716</v>
      </c>
    </row>
    <row r="13896" spans="2:13" x14ac:dyDescent="0.35">
      <c r="B13896" s="5">
        <v>185203</v>
      </c>
      <c r="C13896" s="6">
        <v>68</v>
      </c>
      <c r="D13896" s="6">
        <v>47</v>
      </c>
      <c r="E13896" s="6">
        <v>4</v>
      </c>
      <c r="F13896" s="6" t="s">
        <v>11</v>
      </c>
      <c r="G13896" s="6" t="s">
        <v>12</v>
      </c>
      <c r="H13896" s="6">
        <v>2</v>
      </c>
      <c r="I13896" s="6" t="s">
        <v>10</v>
      </c>
      <c r="J13896" s="7">
        <v>49.061755550000001</v>
      </c>
      <c r="K13896" s="20">
        <v>0.91000312039676268</v>
      </c>
      <c r="L13896">
        <v>13891</v>
      </c>
      <c r="M13896">
        <v>4717</v>
      </c>
    </row>
    <row r="13897" spans="2:13" x14ac:dyDescent="0.35">
      <c r="B13897" s="5">
        <v>184053</v>
      </c>
      <c r="C13897" s="6">
        <v>36</v>
      </c>
      <c r="D13897" s="6">
        <v>15</v>
      </c>
      <c r="E13897" s="6">
        <v>2</v>
      </c>
      <c r="F13897" s="6" t="s">
        <v>9</v>
      </c>
      <c r="G13897" s="6" t="s">
        <v>5</v>
      </c>
      <c r="H13897" s="6">
        <v>8</v>
      </c>
      <c r="I13897" s="6" t="s">
        <v>10</v>
      </c>
      <c r="J13897" s="7">
        <v>333.04321019999998</v>
      </c>
      <c r="K13897" s="20">
        <v>0.91000812048174506</v>
      </c>
      <c r="L13897">
        <v>13892</v>
      </c>
      <c r="M13897">
        <v>4718</v>
      </c>
    </row>
    <row r="13898" spans="2:13" x14ac:dyDescent="0.35">
      <c r="B13898" s="5">
        <v>100949</v>
      </c>
      <c r="C13898" s="6">
        <v>37</v>
      </c>
      <c r="D13898" s="6">
        <v>16</v>
      </c>
      <c r="E13898" s="6">
        <v>2</v>
      </c>
      <c r="F13898" s="6" t="s">
        <v>9</v>
      </c>
      <c r="G13898" s="6" t="s">
        <v>12</v>
      </c>
      <c r="H13898" s="6">
        <v>4</v>
      </c>
      <c r="I13898" s="6" t="s">
        <v>13</v>
      </c>
      <c r="J13898" s="7">
        <v>799.82052699999997</v>
      </c>
      <c r="K13898" s="20">
        <v>0.91002087621972894</v>
      </c>
      <c r="L13898">
        <v>13893</v>
      </c>
      <c r="M13898">
        <v>4719</v>
      </c>
    </row>
    <row r="13899" spans="2:13" x14ac:dyDescent="0.35">
      <c r="B13899" s="5">
        <v>112761</v>
      </c>
      <c r="C13899" s="6">
        <v>51</v>
      </c>
      <c r="D13899" s="6">
        <v>30</v>
      </c>
      <c r="E13899" s="6">
        <v>2</v>
      </c>
      <c r="F13899" s="6" t="s">
        <v>9</v>
      </c>
      <c r="G13899" s="6" t="s">
        <v>12</v>
      </c>
      <c r="H13899" s="6">
        <v>14</v>
      </c>
      <c r="I13899" s="6" t="s">
        <v>10</v>
      </c>
      <c r="J13899" s="7">
        <v>327.79781850000001</v>
      </c>
      <c r="K13899" s="20">
        <v>0.91010870800426091</v>
      </c>
      <c r="L13899">
        <v>13894</v>
      </c>
      <c r="M13899">
        <v>4720</v>
      </c>
    </row>
    <row r="13900" spans="2:13" x14ac:dyDescent="0.35">
      <c r="B13900" s="5">
        <v>109958</v>
      </c>
      <c r="C13900" s="6">
        <v>36</v>
      </c>
      <c r="D13900" s="6">
        <v>18</v>
      </c>
      <c r="E13900" s="6">
        <v>2</v>
      </c>
      <c r="F13900" s="6" t="s">
        <v>9</v>
      </c>
      <c r="G13900" s="6" t="s">
        <v>5</v>
      </c>
      <c r="H13900" s="6">
        <v>3</v>
      </c>
      <c r="I13900" s="6" t="s">
        <v>10</v>
      </c>
      <c r="J13900" s="7">
        <v>490.18873839999998</v>
      </c>
      <c r="K13900" s="20">
        <v>0.91014461082212117</v>
      </c>
      <c r="L13900">
        <v>13895</v>
      </c>
      <c r="M13900">
        <v>4721</v>
      </c>
    </row>
    <row r="13901" spans="2:13" x14ac:dyDescent="0.35">
      <c r="B13901" s="5">
        <v>173181</v>
      </c>
      <c r="C13901" s="6">
        <v>66</v>
      </c>
      <c r="D13901" s="6">
        <v>46</v>
      </c>
      <c r="E13901" s="6">
        <v>3</v>
      </c>
      <c r="F13901" s="6" t="s">
        <v>11</v>
      </c>
      <c r="G13901" s="6" t="s">
        <v>12</v>
      </c>
      <c r="H13901" s="6">
        <v>6</v>
      </c>
      <c r="I13901" s="6" t="s">
        <v>10</v>
      </c>
      <c r="J13901" s="7">
        <v>402.79779559999997</v>
      </c>
      <c r="K13901" s="20">
        <v>0.91019536753012509</v>
      </c>
      <c r="L13901">
        <v>13896</v>
      </c>
      <c r="M13901">
        <v>4722</v>
      </c>
    </row>
    <row r="13902" spans="2:13" x14ac:dyDescent="0.35">
      <c r="B13902" s="5">
        <v>196693</v>
      </c>
      <c r="C13902" s="6">
        <v>37</v>
      </c>
      <c r="D13902" s="6">
        <v>17</v>
      </c>
      <c r="E13902" s="6">
        <v>3</v>
      </c>
      <c r="F13902" s="6" t="s">
        <v>11</v>
      </c>
      <c r="G13902" s="6" t="s">
        <v>12</v>
      </c>
      <c r="H13902" s="6">
        <v>10</v>
      </c>
      <c r="I13902" s="6" t="s">
        <v>10</v>
      </c>
      <c r="J13902" s="7">
        <v>379.27318600000001</v>
      </c>
      <c r="K13902" s="20">
        <v>0.91019963631511169</v>
      </c>
      <c r="L13902">
        <v>13897</v>
      </c>
      <c r="M13902">
        <v>4723</v>
      </c>
    </row>
    <row r="13903" spans="2:13" x14ac:dyDescent="0.35">
      <c r="B13903" s="5">
        <v>168337</v>
      </c>
      <c r="C13903" s="6">
        <v>18</v>
      </c>
      <c r="D13903" s="6">
        <v>1</v>
      </c>
      <c r="E13903" s="6">
        <v>3</v>
      </c>
      <c r="F13903" s="6" t="s">
        <v>11</v>
      </c>
      <c r="G13903" s="6" t="s">
        <v>5</v>
      </c>
      <c r="H13903" s="6">
        <v>14</v>
      </c>
      <c r="I13903" s="6" t="s">
        <v>10</v>
      </c>
      <c r="J13903" s="7">
        <v>176.37635349999999</v>
      </c>
      <c r="K13903" s="20">
        <v>0.91020548170336157</v>
      </c>
      <c r="L13903">
        <v>13898</v>
      </c>
      <c r="M13903">
        <v>4724</v>
      </c>
    </row>
    <row r="13904" spans="2:13" x14ac:dyDescent="0.35">
      <c r="B13904" s="5">
        <v>126826</v>
      </c>
      <c r="C13904" s="6">
        <v>67</v>
      </c>
      <c r="D13904" s="6">
        <v>48</v>
      </c>
      <c r="E13904" s="6">
        <v>3</v>
      </c>
      <c r="F13904" s="6" t="s">
        <v>9</v>
      </c>
      <c r="G13904" s="6" t="s">
        <v>12</v>
      </c>
      <c r="H13904" s="6">
        <v>9</v>
      </c>
      <c r="I13904" s="6" t="s">
        <v>10</v>
      </c>
      <c r="J13904" s="7">
        <v>359.1002684</v>
      </c>
      <c r="K13904" s="20">
        <v>0.91028775797511685</v>
      </c>
      <c r="L13904">
        <v>13899</v>
      </c>
      <c r="M13904">
        <v>4725</v>
      </c>
    </row>
    <row r="13905" spans="2:13" x14ac:dyDescent="0.35">
      <c r="B13905" s="5">
        <v>121888</v>
      </c>
      <c r="C13905" s="6">
        <v>59</v>
      </c>
      <c r="D13905" s="6">
        <v>38</v>
      </c>
      <c r="E13905" s="6">
        <v>1</v>
      </c>
      <c r="F13905" s="6" t="s">
        <v>9</v>
      </c>
      <c r="G13905" s="6" t="s">
        <v>5</v>
      </c>
      <c r="H13905" s="6">
        <v>15</v>
      </c>
      <c r="I13905" s="6" t="s">
        <v>10</v>
      </c>
      <c r="J13905" s="7">
        <v>358.3923987</v>
      </c>
      <c r="K13905" s="20">
        <v>0.91028839991236021</v>
      </c>
      <c r="L13905">
        <v>13900</v>
      </c>
      <c r="M13905">
        <v>4726</v>
      </c>
    </row>
    <row r="13906" spans="2:13" x14ac:dyDescent="0.35">
      <c r="B13906" s="5">
        <v>109713</v>
      </c>
      <c r="C13906" s="6">
        <v>21</v>
      </c>
      <c r="D13906" s="6">
        <v>4</v>
      </c>
      <c r="E13906" s="6">
        <v>4</v>
      </c>
      <c r="F13906" s="6" t="s">
        <v>9</v>
      </c>
      <c r="G13906" s="6" t="s">
        <v>5</v>
      </c>
      <c r="H13906" s="6">
        <v>8</v>
      </c>
      <c r="I13906" s="6" t="s">
        <v>10</v>
      </c>
      <c r="J13906" s="7">
        <v>345.56344810000002</v>
      </c>
      <c r="K13906" s="20">
        <v>0.91029844101337787</v>
      </c>
      <c r="L13906">
        <v>13901</v>
      </c>
      <c r="M13906">
        <v>4727</v>
      </c>
    </row>
    <row r="13907" spans="2:13" x14ac:dyDescent="0.35">
      <c r="B13907" s="5">
        <v>120642</v>
      </c>
      <c r="C13907" s="6">
        <v>68</v>
      </c>
      <c r="D13907" s="6">
        <v>47</v>
      </c>
      <c r="E13907" s="6">
        <v>4</v>
      </c>
      <c r="F13907" s="6" t="s">
        <v>11</v>
      </c>
      <c r="G13907" s="6" t="s">
        <v>12</v>
      </c>
      <c r="H13907" s="6">
        <v>9</v>
      </c>
      <c r="I13907" s="6" t="s">
        <v>10</v>
      </c>
      <c r="J13907" s="7">
        <v>178.4785918</v>
      </c>
      <c r="K13907" s="20">
        <v>0.91033247245270466</v>
      </c>
      <c r="L13907">
        <v>13902</v>
      </c>
      <c r="M13907">
        <v>4728</v>
      </c>
    </row>
    <row r="13908" spans="2:13" x14ac:dyDescent="0.35">
      <c r="B13908" s="5">
        <v>100537</v>
      </c>
      <c r="C13908" s="6">
        <v>49</v>
      </c>
      <c r="D13908" s="6">
        <v>32</v>
      </c>
      <c r="E13908" s="6">
        <v>4</v>
      </c>
      <c r="F13908" s="6" t="s">
        <v>9</v>
      </c>
      <c r="G13908" s="6" t="s">
        <v>5</v>
      </c>
      <c r="H13908" s="6">
        <v>11</v>
      </c>
      <c r="I13908" s="6" t="s">
        <v>10</v>
      </c>
      <c r="J13908" s="7">
        <v>165.61069370000001</v>
      </c>
      <c r="K13908" s="20">
        <v>0.91034073143461725</v>
      </c>
      <c r="L13908">
        <v>13903</v>
      </c>
      <c r="M13908">
        <v>4729</v>
      </c>
    </row>
    <row r="13909" spans="2:13" x14ac:dyDescent="0.35">
      <c r="B13909" s="5">
        <v>185852</v>
      </c>
      <c r="C13909" s="6">
        <v>25</v>
      </c>
      <c r="D13909" s="6">
        <v>6</v>
      </c>
      <c r="E13909" s="6">
        <v>4</v>
      </c>
      <c r="F13909" s="6" t="s">
        <v>11</v>
      </c>
      <c r="G13909" s="6" t="s">
        <v>5</v>
      </c>
      <c r="H13909" s="6">
        <v>15</v>
      </c>
      <c r="I13909" s="6" t="s">
        <v>10</v>
      </c>
      <c r="J13909" s="7">
        <v>160.53977280000001</v>
      </c>
      <c r="K13909" s="20">
        <v>0.91045393554091236</v>
      </c>
      <c r="L13909">
        <v>13904</v>
      </c>
      <c r="M13909">
        <v>4730</v>
      </c>
    </row>
    <row r="13910" spans="2:13" x14ac:dyDescent="0.35">
      <c r="B13910" s="5">
        <v>104525</v>
      </c>
      <c r="C13910" s="6">
        <v>28</v>
      </c>
      <c r="D13910" s="6">
        <v>8</v>
      </c>
      <c r="E13910" s="6">
        <v>1</v>
      </c>
      <c r="F13910" s="6" t="s">
        <v>11</v>
      </c>
      <c r="G13910" s="6" t="s">
        <v>12</v>
      </c>
      <c r="H13910" s="6">
        <v>1</v>
      </c>
      <c r="I13910" s="6" t="s">
        <v>13</v>
      </c>
      <c r="J13910" s="7">
        <v>809.14607149999995</v>
      </c>
      <c r="K13910" s="20">
        <v>0.91045710258395074</v>
      </c>
      <c r="L13910">
        <v>13905</v>
      </c>
      <c r="M13910">
        <v>4731</v>
      </c>
    </row>
    <row r="13911" spans="2:13" x14ac:dyDescent="0.35">
      <c r="B13911" s="5">
        <v>118003</v>
      </c>
      <c r="C13911" s="6">
        <v>40</v>
      </c>
      <c r="D13911" s="6">
        <v>22</v>
      </c>
      <c r="E13911" s="6">
        <v>3</v>
      </c>
      <c r="F13911" s="6" t="s">
        <v>11</v>
      </c>
      <c r="G13911" s="6" t="s">
        <v>5</v>
      </c>
      <c r="H13911" s="6">
        <v>7</v>
      </c>
      <c r="I13911" s="6" t="s">
        <v>10</v>
      </c>
      <c r="J13911" s="7">
        <v>342.59274809999999</v>
      </c>
      <c r="K13911" s="20">
        <v>0.91052840341350216</v>
      </c>
      <c r="L13911">
        <v>13906</v>
      </c>
      <c r="M13911">
        <v>4732</v>
      </c>
    </row>
    <row r="13912" spans="2:13" x14ac:dyDescent="0.35">
      <c r="B13912" s="5">
        <v>177813</v>
      </c>
      <c r="C13912" s="6">
        <v>31</v>
      </c>
      <c r="D13912" s="6">
        <v>14</v>
      </c>
      <c r="E13912" s="6">
        <v>4</v>
      </c>
      <c r="F13912" s="6" t="s">
        <v>9</v>
      </c>
      <c r="G13912" s="6" t="s">
        <v>5</v>
      </c>
      <c r="H13912" s="6">
        <v>8</v>
      </c>
      <c r="I13912" s="6" t="s">
        <v>10</v>
      </c>
      <c r="J13912" s="7">
        <v>393.02774360000001</v>
      </c>
      <c r="K13912" s="20">
        <v>0.91061850623377805</v>
      </c>
      <c r="L13912">
        <v>13907</v>
      </c>
      <c r="M13912">
        <v>4733</v>
      </c>
    </row>
    <row r="13913" spans="2:13" x14ac:dyDescent="0.35">
      <c r="B13913" s="5">
        <v>157731</v>
      </c>
      <c r="C13913" s="6">
        <v>67</v>
      </c>
      <c r="D13913" s="6">
        <v>48</v>
      </c>
      <c r="E13913" s="6">
        <v>3</v>
      </c>
      <c r="F13913" s="6" t="s">
        <v>11</v>
      </c>
      <c r="G13913" s="6" t="s">
        <v>5</v>
      </c>
      <c r="H13913" s="6">
        <v>5</v>
      </c>
      <c r="I13913" s="6" t="s">
        <v>10</v>
      </c>
      <c r="J13913" s="7">
        <v>483.18046340000001</v>
      </c>
      <c r="K13913" s="20">
        <v>0.91062690553299974</v>
      </c>
      <c r="L13913">
        <v>13908</v>
      </c>
      <c r="M13913">
        <v>4734</v>
      </c>
    </row>
    <row r="13914" spans="2:13" x14ac:dyDescent="0.35">
      <c r="B13914" s="5">
        <v>140480</v>
      </c>
      <c r="C13914" s="6">
        <v>38</v>
      </c>
      <c r="D13914" s="6">
        <v>19</v>
      </c>
      <c r="E13914" s="6">
        <v>2</v>
      </c>
      <c r="F13914" s="6" t="s">
        <v>9</v>
      </c>
      <c r="G13914" s="6" t="s">
        <v>12</v>
      </c>
      <c r="H13914" s="6">
        <v>10</v>
      </c>
      <c r="I13914" s="6" t="s">
        <v>10</v>
      </c>
      <c r="J13914" s="7">
        <v>496.96865270000001</v>
      </c>
      <c r="K13914" s="20">
        <v>0.91066787014794792</v>
      </c>
      <c r="L13914">
        <v>13909</v>
      </c>
      <c r="M13914">
        <v>4735</v>
      </c>
    </row>
    <row r="13915" spans="2:13" x14ac:dyDescent="0.35">
      <c r="B13915" s="5">
        <v>178951</v>
      </c>
      <c r="C13915" s="6">
        <v>65</v>
      </c>
      <c r="D13915" s="6">
        <v>45</v>
      </c>
      <c r="E13915" s="6">
        <v>3</v>
      </c>
      <c r="F13915" s="6" t="s">
        <v>11</v>
      </c>
      <c r="G13915" s="6" t="s">
        <v>5</v>
      </c>
      <c r="H13915" s="6">
        <v>1</v>
      </c>
      <c r="I13915" s="6" t="s">
        <v>10</v>
      </c>
      <c r="J13915" s="7">
        <v>46.676136909999997</v>
      </c>
      <c r="K13915" s="20">
        <v>0.91067732105311816</v>
      </c>
      <c r="L13915">
        <v>13910</v>
      </c>
      <c r="M13915">
        <v>4736</v>
      </c>
    </row>
    <row r="13916" spans="2:13" x14ac:dyDescent="0.35">
      <c r="B13916" s="5">
        <v>146414</v>
      </c>
      <c r="C13916" s="6">
        <v>21</v>
      </c>
      <c r="D13916" s="6">
        <v>4</v>
      </c>
      <c r="E13916" s="6">
        <v>2</v>
      </c>
      <c r="F13916" s="6" t="s">
        <v>11</v>
      </c>
      <c r="G13916" s="6" t="s">
        <v>12</v>
      </c>
      <c r="H13916" s="6">
        <v>10</v>
      </c>
      <c r="I13916" s="6" t="s">
        <v>13</v>
      </c>
      <c r="J13916" s="7">
        <v>519.35874090000004</v>
      </c>
      <c r="K13916" s="20">
        <v>0.91087938310390304</v>
      </c>
      <c r="L13916">
        <v>13911</v>
      </c>
      <c r="M13916">
        <v>4737</v>
      </c>
    </row>
    <row r="13917" spans="2:13" x14ac:dyDescent="0.35">
      <c r="B13917" s="5">
        <v>115875</v>
      </c>
      <c r="C13917" s="6">
        <v>64</v>
      </c>
      <c r="D13917" s="6">
        <v>46</v>
      </c>
      <c r="E13917" s="6">
        <v>2</v>
      </c>
      <c r="F13917" s="6" t="s">
        <v>11</v>
      </c>
      <c r="G13917" s="6" t="s">
        <v>12</v>
      </c>
      <c r="H13917" s="6">
        <v>7</v>
      </c>
      <c r="I13917" s="6" t="s">
        <v>10</v>
      </c>
      <c r="J13917" s="7">
        <v>289.16763789999999</v>
      </c>
      <c r="K13917" s="20">
        <v>0.91089326400580883</v>
      </c>
      <c r="L13917">
        <v>13912</v>
      </c>
      <c r="M13917">
        <v>4738</v>
      </c>
    </row>
    <row r="13918" spans="2:13" x14ac:dyDescent="0.35">
      <c r="B13918" s="5">
        <v>180666</v>
      </c>
      <c r="C13918" s="6">
        <v>61</v>
      </c>
      <c r="D13918" s="6" t="s">
        <v>14</v>
      </c>
      <c r="E13918" s="6">
        <v>3</v>
      </c>
      <c r="F13918" s="6" t="s">
        <v>11</v>
      </c>
      <c r="G13918" s="6" t="s">
        <v>12</v>
      </c>
      <c r="H13918" s="6">
        <v>1</v>
      </c>
      <c r="I13918" s="6" t="s">
        <v>10</v>
      </c>
      <c r="J13918" s="7">
        <v>373.76281349999999</v>
      </c>
      <c r="K13918" s="20">
        <v>0.91105603385169343</v>
      </c>
      <c r="L13918">
        <v>13913</v>
      </c>
      <c r="M13918">
        <v>4739</v>
      </c>
    </row>
    <row r="13919" spans="2:13" x14ac:dyDescent="0.35">
      <c r="B13919" s="5">
        <v>171928</v>
      </c>
      <c r="C13919" s="6">
        <v>3</v>
      </c>
      <c r="D13919" s="6">
        <v>30</v>
      </c>
      <c r="E13919" s="6">
        <v>2</v>
      </c>
      <c r="F13919" s="6" t="s">
        <v>9</v>
      </c>
      <c r="G13919" s="6" t="s">
        <v>12</v>
      </c>
      <c r="H13919" s="6">
        <v>2</v>
      </c>
      <c r="I13919" s="6" t="s">
        <v>13</v>
      </c>
      <c r="J13919" s="7">
        <v>750.14230910000003</v>
      </c>
      <c r="K13919" s="20">
        <v>0.9110916051042226</v>
      </c>
      <c r="L13919">
        <v>13914</v>
      </c>
      <c r="M13919">
        <v>4740</v>
      </c>
    </row>
    <row r="13920" spans="2:13" x14ac:dyDescent="0.35">
      <c r="B13920" s="5">
        <v>142490</v>
      </c>
      <c r="C13920" s="6">
        <v>22</v>
      </c>
      <c r="D13920" s="6">
        <v>4</v>
      </c>
      <c r="E13920" s="6">
        <v>3</v>
      </c>
      <c r="F13920" s="6" t="s">
        <v>11</v>
      </c>
      <c r="G13920" s="6" t="s">
        <v>5</v>
      </c>
      <c r="H13920" s="6">
        <v>11</v>
      </c>
      <c r="I13920" s="6" t="s">
        <v>10</v>
      </c>
      <c r="J13920" s="7">
        <v>433.86496390000002</v>
      </c>
      <c r="K13920" s="20">
        <v>0.91109399166617522</v>
      </c>
      <c r="L13920">
        <v>13915</v>
      </c>
      <c r="M13920">
        <v>4741</v>
      </c>
    </row>
    <row r="13921" spans="2:13" x14ac:dyDescent="0.35">
      <c r="B13921" s="5">
        <v>171787</v>
      </c>
      <c r="C13921" s="6">
        <v>58</v>
      </c>
      <c r="D13921" s="6">
        <v>39</v>
      </c>
      <c r="E13921" s="6">
        <v>3</v>
      </c>
      <c r="F13921" s="6" t="s">
        <v>11</v>
      </c>
      <c r="G13921" s="6" t="s">
        <v>12</v>
      </c>
      <c r="H13921" s="6">
        <v>14</v>
      </c>
      <c r="I13921" s="6" t="s">
        <v>10</v>
      </c>
      <c r="J13921" s="7">
        <v>205.78792290000001</v>
      </c>
      <c r="K13921" s="20">
        <v>0.91112550733459996</v>
      </c>
      <c r="L13921">
        <v>13916</v>
      </c>
      <c r="M13921">
        <v>4742</v>
      </c>
    </row>
    <row r="13922" spans="2:13" x14ac:dyDescent="0.35">
      <c r="B13922" s="5">
        <v>180607</v>
      </c>
      <c r="C13922" s="6">
        <v>44</v>
      </c>
      <c r="D13922" s="6">
        <v>23</v>
      </c>
      <c r="E13922" s="6">
        <v>1</v>
      </c>
      <c r="F13922" s="6" t="s">
        <v>11</v>
      </c>
      <c r="G13922" s="6" t="s">
        <v>12</v>
      </c>
      <c r="H13922" s="6">
        <v>9</v>
      </c>
      <c r="I13922" s="6" t="s">
        <v>10</v>
      </c>
      <c r="J13922" s="7">
        <v>427.10326750000002</v>
      </c>
      <c r="K13922" s="20">
        <v>0.91113811583848314</v>
      </c>
      <c r="L13922">
        <v>13917</v>
      </c>
      <c r="M13922">
        <v>4743</v>
      </c>
    </row>
    <row r="13923" spans="2:13" x14ac:dyDescent="0.35">
      <c r="B13923" s="5">
        <v>171632</v>
      </c>
      <c r="C13923" s="6">
        <v>115</v>
      </c>
      <c r="D13923" s="6">
        <v>28</v>
      </c>
      <c r="E13923" s="6">
        <v>2</v>
      </c>
      <c r="F13923" s="6" t="s">
        <v>11</v>
      </c>
      <c r="G13923" s="6" t="s">
        <v>5</v>
      </c>
      <c r="H13923" s="6">
        <v>5</v>
      </c>
      <c r="I13923" s="6" t="s">
        <v>13</v>
      </c>
      <c r="J13923" s="7">
        <v>511.45213869999998</v>
      </c>
      <c r="K13923" s="20">
        <v>0.91114623380583659</v>
      </c>
      <c r="L13923">
        <v>13918</v>
      </c>
      <c r="M13923">
        <v>4744</v>
      </c>
    </row>
    <row r="13924" spans="2:13" x14ac:dyDescent="0.35">
      <c r="B13924" s="5">
        <v>172181</v>
      </c>
      <c r="C13924" s="6">
        <v>19</v>
      </c>
      <c r="D13924" s="6">
        <v>0</v>
      </c>
      <c r="E13924" s="6">
        <v>1</v>
      </c>
      <c r="F13924" s="6" t="s">
        <v>11</v>
      </c>
      <c r="G13924" s="6" t="s">
        <v>12</v>
      </c>
      <c r="H13924" s="6">
        <v>11</v>
      </c>
      <c r="I13924" s="6" t="s">
        <v>13</v>
      </c>
      <c r="J13924" s="7">
        <v>703.09824600000002</v>
      </c>
      <c r="K13924" s="20">
        <v>0.91118615038171213</v>
      </c>
      <c r="L13924">
        <v>13919</v>
      </c>
      <c r="M13924">
        <v>4745</v>
      </c>
    </row>
    <row r="13925" spans="2:13" x14ac:dyDescent="0.35">
      <c r="B13925" s="5">
        <v>107638</v>
      </c>
      <c r="C13925" s="6">
        <v>62</v>
      </c>
      <c r="D13925" s="6">
        <v>42</v>
      </c>
      <c r="E13925" s="6">
        <v>2</v>
      </c>
      <c r="F13925" s="6" t="s">
        <v>9</v>
      </c>
      <c r="G13925" s="6" t="s">
        <v>5</v>
      </c>
      <c r="H13925" s="6">
        <v>7</v>
      </c>
      <c r="I13925" s="6" t="s">
        <v>10</v>
      </c>
      <c r="J13925" s="7">
        <v>71.888307789999999</v>
      </c>
      <c r="K13925" s="20">
        <v>0.91124291908621002</v>
      </c>
      <c r="L13925">
        <v>13920</v>
      </c>
      <c r="M13925">
        <v>4746</v>
      </c>
    </row>
    <row r="13926" spans="2:13" x14ac:dyDescent="0.35">
      <c r="B13926" s="5">
        <v>150150</v>
      </c>
      <c r="C13926" s="6">
        <v>27</v>
      </c>
      <c r="D13926" s="6">
        <v>9</v>
      </c>
      <c r="E13926" s="6">
        <v>2</v>
      </c>
      <c r="F13926" s="6" t="s">
        <v>11</v>
      </c>
      <c r="G13926" s="6" t="s">
        <v>12</v>
      </c>
      <c r="H13926" s="6">
        <v>2</v>
      </c>
      <c r="I13926" s="6" t="s">
        <v>10</v>
      </c>
      <c r="J13926" s="7">
        <v>463.28611160000003</v>
      </c>
      <c r="K13926" s="20">
        <v>0.9112484764366634</v>
      </c>
      <c r="L13926">
        <v>13921</v>
      </c>
      <c r="M13926">
        <v>4747</v>
      </c>
    </row>
    <row r="13927" spans="2:13" x14ac:dyDescent="0.35">
      <c r="B13927" s="5">
        <v>121723</v>
      </c>
      <c r="C13927" s="6">
        <v>55</v>
      </c>
      <c r="D13927" s="6">
        <v>34</v>
      </c>
      <c r="E13927" s="6">
        <v>1</v>
      </c>
      <c r="F13927" s="6" t="s">
        <v>9</v>
      </c>
      <c r="G13927" s="6" t="s">
        <v>12</v>
      </c>
      <c r="H13927" s="6">
        <v>12</v>
      </c>
      <c r="I13927" s="6" t="s">
        <v>13</v>
      </c>
      <c r="J13927" s="7">
        <v>509.13459419999998</v>
      </c>
      <c r="K13927" s="20">
        <v>0.9114880929900061</v>
      </c>
      <c r="L13927">
        <v>13922</v>
      </c>
      <c r="M13927">
        <v>4748</v>
      </c>
    </row>
    <row r="13928" spans="2:13" x14ac:dyDescent="0.35">
      <c r="B13928" s="5">
        <v>173000</v>
      </c>
      <c r="C13928" s="6">
        <v>56</v>
      </c>
      <c r="D13928" s="6">
        <v>38</v>
      </c>
      <c r="E13928" s="6">
        <v>3</v>
      </c>
      <c r="F13928" s="6" t="s">
        <v>9</v>
      </c>
      <c r="G13928" s="6" t="s">
        <v>5</v>
      </c>
      <c r="H13928" s="6">
        <v>5</v>
      </c>
      <c r="I13928" s="6" t="s">
        <v>10</v>
      </c>
      <c r="J13928" s="7">
        <v>455.61052089999998</v>
      </c>
      <c r="K13928" s="20">
        <v>0.91166792715787404</v>
      </c>
      <c r="L13928">
        <v>13923</v>
      </c>
      <c r="M13928">
        <v>4749</v>
      </c>
    </row>
    <row r="13929" spans="2:13" x14ac:dyDescent="0.35">
      <c r="B13929" s="5">
        <v>179975</v>
      </c>
      <c r="C13929" s="6">
        <v>69</v>
      </c>
      <c r="D13929" s="6">
        <v>49</v>
      </c>
      <c r="E13929" s="6">
        <v>2</v>
      </c>
      <c r="F13929" s="6" t="s">
        <v>9</v>
      </c>
      <c r="G13929" s="6" t="s">
        <v>12</v>
      </c>
      <c r="H13929" s="6">
        <v>6</v>
      </c>
      <c r="I13929" s="6" t="s">
        <v>10</v>
      </c>
      <c r="J13929" s="7">
        <v>384.14958200000001</v>
      </c>
      <c r="K13929" s="20">
        <v>0.91168195837802812</v>
      </c>
      <c r="L13929">
        <v>13924</v>
      </c>
      <c r="M13929">
        <v>4750</v>
      </c>
    </row>
    <row r="13930" spans="2:13" x14ac:dyDescent="0.35">
      <c r="B13930" s="5">
        <v>101160</v>
      </c>
      <c r="C13930" s="6">
        <v>17</v>
      </c>
      <c r="D13930" s="6">
        <v>0</v>
      </c>
      <c r="E13930" s="6">
        <v>3</v>
      </c>
      <c r="F13930" s="6" t="s">
        <v>9</v>
      </c>
      <c r="G13930" s="6" t="s">
        <v>5</v>
      </c>
      <c r="H13930" s="6">
        <v>9</v>
      </c>
      <c r="I13930" s="6" t="s">
        <v>13</v>
      </c>
      <c r="J13930" s="7">
        <v>717.66962520000004</v>
      </c>
      <c r="K13930" s="20">
        <v>0.91175808966567984</v>
      </c>
      <c r="L13930">
        <v>13925</v>
      </c>
      <c r="M13930">
        <v>4751</v>
      </c>
    </row>
    <row r="13931" spans="2:13" x14ac:dyDescent="0.35">
      <c r="B13931" s="5">
        <v>100471</v>
      </c>
      <c r="C13931" s="6">
        <v>58</v>
      </c>
      <c r="D13931" s="6">
        <v>37</v>
      </c>
      <c r="E13931" s="6">
        <v>2</v>
      </c>
      <c r="F13931" s="6" t="s">
        <v>11</v>
      </c>
      <c r="G13931" s="6" t="s">
        <v>12</v>
      </c>
      <c r="H13931" s="6">
        <v>5</v>
      </c>
      <c r="I13931" s="6" t="s">
        <v>10</v>
      </c>
      <c r="J13931" s="7">
        <v>406.73111019999999</v>
      </c>
      <c r="K13931" s="20">
        <v>0.91180645024703455</v>
      </c>
      <c r="L13931">
        <v>13926</v>
      </c>
      <c r="M13931">
        <v>4752</v>
      </c>
    </row>
    <row r="13932" spans="2:13" x14ac:dyDescent="0.35">
      <c r="B13932" s="5">
        <v>121737</v>
      </c>
      <c r="C13932" s="6">
        <v>30</v>
      </c>
      <c r="D13932" s="6">
        <v>12</v>
      </c>
      <c r="E13932" s="6">
        <v>2</v>
      </c>
      <c r="F13932" s="6" t="s">
        <v>9</v>
      </c>
      <c r="G13932" s="6" t="s">
        <v>12</v>
      </c>
      <c r="H13932" s="6">
        <v>10</v>
      </c>
      <c r="I13932" s="6" t="s">
        <v>10</v>
      </c>
      <c r="J13932" s="7">
        <v>472.86634980000002</v>
      </c>
      <c r="K13932" s="20">
        <v>0.9118212310063506</v>
      </c>
      <c r="L13932">
        <v>13927</v>
      </c>
      <c r="M13932">
        <v>4753</v>
      </c>
    </row>
    <row r="13933" spans="2:13" x14ac:dyDescent="0.35">
      <c r="B13933" s="5">
        <v>103927</v>
      </c>
      <c r="C13933" s="6">
        <v>68</v>
      </c>
      <c r="D13933" s="6">
        <v>47</v>
      </c>
      <c r="E13933" s="6">
        <v>4</v>
      </c>
      <c r="F13933" s="6" t="s">
        <v>11</v>
      </c>
      <c r="G13933" s="6" t="s">
        <v>5</v>
      </c>
      <c r="H13933" s="6">
        <v>7</v>
      </c>
      <c r="I13933" s="6" t="s">
        <v>10</v>
      </c>
      <c r="J13933" s="7">
        <v>217.77555530000001</v>
      </c>
      <c r="K13933" s="20">
        <v>0.9119040592737292</v>
      </c>
      <c r="L13933">
        <v>13928</v>
      </c>
      <c r="M13933">
        <v>4754</v>
      </c>
    </row>
    <row r="13934" spans="2:13" x14ac:dyDescent="0.35">
      <c r="B13934" s="5">
        <v>120034</v>
      </c>
      <c r="C13934" s="6">
        <v>30</v>
      </c>
      <c r="D13934" s="6">
        <v>9</v>
      </c>
      <c r="E13934" s="6">
        <v>2</v>
      </c>
      <c r="F13934" s="6" t="s">
        <v>11</v>
      </c>
      <c r="G13934" s="6" t="s">
        <v>12</v>
      </c>
      <c r="H13934" s="6">
        <v>3</v>
      </c>
      <c r="I13934" s="6" t="s">
        <v>10</v>
      </c>
      <c r="J13934" s="7">
        <v>377.65469150000001</v>
      </c>
      <c r="K13934" s="20">
        <v>0.91204277586727756</v>
      </c>
      <c r="L13934">
        <v>13929</v>
      </c>
      <c r="M13934">
        <v>4755</v>
      </c>
    </row>
    <row r="13935" spans="2:13" x14ac:dyDescent="0.35">
      <c r="B13935" s="5">
        <v>136991</v>
      </c>
      <c r="C13935" s="6">
        <v>41</v>
      </c>
      <c r="D13935" s="6">
        <v>24</v>
      </c>
      <c r="E13935" s="6">
        <v>3</v>
      </c>
      <c r="F13935" s="6" t="s">
        <v>11</v>
      </c>
      <c r="G13935" s="6" t="s">
        <v>12</v>
      </c>
      <c r="H13935" s="6">
        <v>6</v>
      </c>
      <c r="I13935" s="6" t="s">
        <v>10</v>
      </c>
      <c r="J13935" s="7">
        <v>442.11389209999999</v>
      </c>
      <c r="K13935" s="20">
        <v>0.91207966040229227</v>
      </c>
      <c r="L13935">
        <v>13930</v>
      </c>
      <c r="M13935">
        <v>4756</v>
      </c>
    </row>
    <row r="13936" spans="2:13" x14ac:dyDescent="0.35">
      <c r="B13936" s="5">
        <v>171515</v>
      </c>
      <c r="C13936" s="6">
        <v>21</v>
      </c>
      <c r="D13936" s="6">
        <v>3</v>
      </c>
      <c r="E13936" s="6">
        <v>3</v>
      </c>
      <c r="F13936" s="6" t="s">
        <v>9</v>
      </c>
      <c r="G13936" s="6" t="s">
        <v>12</v>
      </c>
      <c r="H13936" s="6">
        <v>12</v>
      </c>
      <c r="I13936" s="6" t="s">
        <v>13</v>
      </c>
      <c r="J13936" s="7">
        <v>902.90528319999999</v>
      </c>
      <c r="K13936" s="20">
        <v>0.91213751257125508</v>
      </c>
      <c r="L13936">
        <v>13931</v>
      </c>
      <c r="M13936">
        <v>4757</v>
      </c>
    </row>
    <row r="13937" spans="2:13" x14ac:dyDescent="0.35">
      <c r="B13937" s="5">
        <v>190965</v>
      </c>
      <c r="C13937" s="6">
        <v>68</v>
      </c>
      <c r="D13937" s="6">
        <v>49</v>
      </c>
      <c r="E13937" s="6">
        <v>3</v>
      </c>
      <c r="F13937" s="6" t="s">
        <v>11</v>
      </c>
      <c r="G13937" s="6" t="s">
        <v>12</v>
      </c>
      <c r="H13937" s="6">
        <v>14</v>
      </c>
      <c r="I13937" s="6" t="s">
        <v>10</v>
      </c>
      <c r="J13937" s="7">
        <v>67.881572719999994</v>
      </c>
      <c r="K13937" s="20">
        <v>0.91216432402406245</v>
      </c>
      <c r="L13937">
        <v>13932</v>
      </c>
      <c r="M13937">
        <v>4758</v>
      </c>
    </row>
    <row r="13938" spans="2:13" x14ac:dyDescent="0.35">
      <c r="B13938" s="5">
        <v>173617</v>
      </c>
      <c r="C13938" s="6">
        <v>57</v>
      </c>
      <c r="D13938" s="6">
        <v>39</v>
      </c>
      <c r="E13938" s="6">
        <v>4</v>
      </c>
      <c r="F13938" s="6" t="s">
        <v>11</v>
      </c>
      <c r="G13938" s="6" t="s">
        <v>5</v>
      </c>
      <c r="H13938" s="6">
        <v>1</v>
      </c>
      <c r="I13938" s="6" t="s">
        <v>13</v>
      </c>
      <c r="J13938" s="7">
        <v>628.4233997</v>
      </c>
      <c r="K13938" s="20">
        <v>0.91223491707350512</v>
      </c>
      <c r="L13938">
        <v>13933</v>
      </c>
      <c r="M13938">
        <v>4759</v>
      </c>
    </row>
    <row r="13939" spans="2:13" x14ac:dyDescent="0.35">
      <c r="B13939" s="5">
        <v>115228</v>
      </c>
      <c r="C13939" s="6">
        <v>19</v>
      </c>
      <c r="D13939" s="6">
        <v>1</v>
      </c>
      <c r="E13939" s="6">
        <v>2</v>
      </c>
      <c r="F13939" s="6" t="s">
        <v>9</v>
      </c>
      <c r="G13939" s="6" t="s">
        <v>12</v>
      </c>
      <c r="H13939" s="6">
        <v>6</v>
      </c>
      <c r="I13939" s="6" t="s">
        <v>13</v>
      </c>
      <c r="J13939" s="7">
        <v>1178.4774669999999</v>
      </c>
      <c r="K13939" s="20">
        <v>0.91224311298184424</v>
      </c>
      <c r="L13939">
        <v>13934</v>
      </c>
      <c r="M13939">
        <v>4760</v>
      </c>
    </row>
    <row r="13940" spans="2:13" x14ac:dyDescent="0.35">
      <c r="B13940" s="5">
        <v>193786</v>
      </c>
      <c r="C13940" s="6">
        <v>48</v>
      </c>
      <c r="D13940" s="6">
        <v>29</v>
      </c>
      <c r="E13940" s="6">
        <v>2</v>
      </c>
      <c r="F13940" s="6" t="s">
        <v>9</v>
      </c>
      <c r="G13940" s="6" t="s">
        <v>12</v>
      </c>
      <c r="H13940" s="6">
        <v>9</v>
      </c>
      <c r="I13940" s="6" t="s">
        <v>10</v>
      </c>
      <c r="J13940" s="7">
        <v>420.74007929999999</v>
      </c>
      <c r="K13940" s="20">
        <v>0.91224375269648128</v>
      </c>
      <c r="L13940">
        <v>13935</v>
      </c>
      <c r="M13940">
        <v>4761</v>
      </c>
    </row>
    <row r="13941" spans="2:13" x14ac:dyDescent="0.35">
      <c r="B13941" s="5">
        <v>162548</v>
      </c>
      <c r="C13941" s="6">
        <v>39</v>
      </c>
      <c r="D13941" s="6" t="s">
        <v>14</v>
      </c>
      <c r="E13941" s="6">
        <v>2</v>
      </c>
      <c r="F13941" s="6" t="s">
        <v>11</v>
      </c>
      <c r="G13941" s="6" t="s">
        <v>12</v>
      </c>
      <c r="H13941" s="6">
        <v>7</v>
      </c>
      <c r="I13941" s="6" t="s">
        <v>10</v>
      </c>
      <c r="J13941" s="7">
        <v>375.86189139999999</v>
      </c>
      <c r="K13941" s="20">
        <v>0.91230572642515173</v>
      </c>
      <c r="L13941">
        <v>13936</v>
      </c>
      <c r="M13941">
        <v>4762</v>
      </c>
    </row>
    <row r="13942" spans="2:13" x14ac:dyDescent="0.35">
      <c r="B13942" s="5">
        <v>150919</v>
      </c>
      <c r="C13942" s="6">
        <v>70</v>
      </c>
      <c r="D13942" s="6">
        <v>50</v>
      </c>
      <c r="E13942" s="6">
        <v>2</v>
      </c>
      <c r="F13942" s="6" t="s">
        <v>11</v>
      </c>
      <c r="G13942" s="6" t="s">
        <v>12</v>
      </c>
      <c r="H13942" s="6">
        <v>7</v>
      </c>
      <c r="I13942" s="6" t="s">
        <v>10</v>
      </c>
      <c r="J13942" s="7">
        <v>157.7522036</v>
      </c>
      <c r="K13942" s="20">
        <v>0.91235921283846655</v>
      </c>
      <c r="L13942">
        <v>13937</v>
      </c>
      <c r="M13942">
        <v>4763</v>
      </c>
    </row>
    <row r="13943" spans="2:13" x14ac:dyDescent="0.35">
      <c r="B13943" s="5">
        <v>124538</v>
      </c>
      <c r="C13943" s="6">
        <v>44</v>
      </c>
      <c r="D13943" s="6">
        <v>25</v>
      </c>
      <c r="E13943" s="6">
        <v>2</v>
      </c>
      <c r="F13943" s="6" t="s">
        <v>11</v>
      </c>
      <c r="G13943" s="6" t="s">
        <v>12</v>
      </c>
      <c r="H13943" s="6">
        <v>8</v>
      </c>
      <c r="I13943" s="6" t="s">
        <v>10</v>
      </c>
      <c r="J13943" s="7">
        <v>378.26428920000001</v>
      </c>
      <c r="K13943" s="20">
        <v>0.91245652690929124</v>
      </c>
      <c r="L13943">
        <v>13938</v>
      </c>
      <c r="M13943">
        <v>4764</v>
      </c>
    </row>
    <row r="13944" spans="2:13" x14ac:dyDescent="0.35">
      <c r="B13944" s="5">
        <v>160751</v>
      </c>
      <c r="C13944" s="6">
        <v>54</v>
      </c>
      <c r="D13944" s="6">
        <v>36</v>
      </c>
      <c r="E13944" s="6">
        <v>3</v>
      </c>
      <c r="F13944" s="6" t="s">
        <v>11</v>
      </c>
      <c r="G13944" s="6" t="s">
        <v>12</v>
      </c>
      <c r="H13944" s="6">
        <v>13</v>
      </c>
      <c r="I13944" s="6" t="s">
        <v>10</v>
      </c>
      <c r="J13944" s="7">
        <v>311.41238859999999</v>
      </c>
      <c r="K13944" s="20">
        <v>0.91264087544469896</v>
      </c>
      <c r="L13944">
        <v>13939</v>
      </c>
      <c r="M13944">
        <v>4765</v>
      </c>
    </row>
    <row r="13945" spans="2:13" x14ac:dyDescent="0.35">
      <c r="B13945" s="5">
        <v>186416</v>
      </c>
      <c r="C13945" s="6">
        <v>63</v>
      </c>
      <c r="D13945" s="6">
        <v>46</v>
      </c>
      <c r="E13945" s="6">
        <v>2</v>
      </c>
      <c r="F13945" s="6" t="s">
        <v>9</v>
      </c>
      <c r="G13945" s="6" t="s">
        <v>12</v>
      </c>
      <c r="H13945" s="6">
        <v>3</v>
      </c>
      <c r="I13945" s="6" t="s">
        <v>13</v>
      </c>
      <c r="J13945" s="7">
        <v>509.42459650000001</v>
      </c>
      <c r="K13945" s="20">
        <v>0.91276581924692624</v>
      </c>
      <c r="L13945">
        <v>13940</v>
      </c>
      <c r="M13945">
        <v>4766</v>
      </c>
    </row>
    <row r="13946" spans="2:13" x14ac:dyDescent="0.35">
      <c r="B13946" s="5">
        <v>150580</v>
      </c>
      <c r="C13946" s="6">
        <v>39</v>
      </c>
      <c r="D13946" s="6">
        <v>22</v>
      </c>
      <c r="E13946" s="6">
        <v>3</v>
      </c>
      <c r="F13946" s="6" t="s">
        <v>9</v>
      </c>
      <c r="G13946" s="6" t="s">
        <v>12</v>
      </c>
      <c r="H13946" s="6">
        <v>7</v>
      </c>
      <c r="I13946" s="6" t="s">
        <v>10</v>
      </c>
      <c r="J13946" s="7">
        <v>439.14297809999999</v>
      </c>
      <c r="K13946" s="20">
        <v>0.91279561788253849</v>
      </c>
      <c r="L13946">
        <v>13941</v>
      </c>
      <c r="M13946">
        <v>4767</v>
      </c>
    </row>
    <row r="13947" spans="2:13" x14ac:dyDescent="0.35">
      <c r="B13947" s="5">
        <v>122274</v>
      </c>
      <c r="C13947" s="6">
        <v>45</v>
      </c>
      <c r="D13947" s="6">
        <v>24</v>
      </c>
      <c r="E13947" s="6">
        <v>4</v>
      </c>
      <c r="F13947" s="6" t="s">
        <v>11</v>
      </c>
      <c r="G13947" s="6" t="s">
        <v>12</v>
      </c>
      <c r="H13947" s="6">
        <v>0</v>
      </c>
      <c r="I13947" s="6" t="s">
        <v>13</v>
      </c>
      <c r="J13947" s="7">
        <v>685.19282759999999</v>
      </c>
      <c r="K13947" s="20">
        <v>0.91289614628607618</v>
      </c>
      <c r="L13947">
        <v>13942</v>
      </c>
      <c r="M13947">
        <v>4768</v>
      </c>
    </row>
    <row r="13948" spans="2:13" x14ac:dyDescent="0.35">
      <c r="B13948" s="5">
        <v>184859</v>
      </c>
      <c r="C13948" s="6">
        <v>0</v>
      </c>
      <c r="D13948" s="6">
        <v>46</v>
      </c>
      <c r="E13948" s="6">
        <v>1</v>
      </c>
      <c r="F13948" s="6" t="s">
        <v>11</v>
      </c>
      <c r="G13948" s="6" t="s">
        <v>5</v>
      </c>
      <c r="H13948" s="6">
        <v>11</v>
      </c>
      <c r="I13948" s="6" t="s">
        <v>10</v>
      </c>
      <c r="J13948" s="7">
        <v>128.39924070000001</v>
      </c>
      <c r="K13948" s="20">
        <v>0.91295387158438457</v>
      </c>
      <c r="L13948">
        <v>13943</v>
      </c>
      <c r="M13948">
        <v>4769</v>
      </c>
    </row>
    <row r="13949" spans="2:13" x14ac:dyDescent="0.35">
      <c r="B13949" s="5">
        <v>173451</v>
      </c>
      <c r="C13949" s="6">
        <v>41</v>
      </c>
      <c r="D13949" s="6">
        <v>22</v>
      </c>
      <c r="E13949" s="6">
        <v>4</v>
      </c>
      <c r="F13949" s="6" t="s">
        <v>11</v>
      </c>
      <c r="G13949" s="6" t="s">
        <v>12</v>
      </c>
      <c r="H13949" s="6">
        <v>3</v>
      </c>
      <c r="I13949" s="6" t="s">
        <v>13</v>
      </c>
      <c r="J13949" s="7">
        <v>513.03337920000001</v>
      </c>
      <c r="K13949" s="20">
        <v>0.91306552339731706</v>
      </c>
      <c r="L13949">
        <v>13944</v>
      </c>
      <c r="M13949">
        <v>4770</v>
      </c>
    </row>
    <row r="13950" spans="2:13" x14ac:dyDescent="0.35">
      <c r="B13950" s="5">
        <v>173815</v>
      </c>
      <c r="C13950" s="6">
        <v>22</v>
      </c>
      <c r="D13950" s="6">
        <v>3</v>
      </c>
      <c r="E13950" s="6">
        <v>1</v>
      </c>
      <c r="F13950" s="6" t="s">
        <v>11</v>
      </c>
      <c r="G13950" s="6" t="s">
        <v>12</v>
      </c>
      <c r="H13950" s="6">
        <v>11</v>
      </c>
      <c r="I13950" s="6" t="s">
        <v>10</v>
      </c>
      <c r="J13950" s="7">
        <v>240.0029509</v>
      </c>
      <c r="K13950" s="20">
        <v>0.91312080222760417</v>
      </c>
      <c r="L13950">
        <v>13945</v>
      </c>
      <c r="M13950">
        <v>4771</v>
      </c>
    </row>
    <row r="13951" spans="2:13" x14ac:dyDescent="0.35">
      <c r="B13951" s="5">
        <v>118810</v>
      </c>
      <c r="C13951" s="6">
        <v>66</v>
      </c>
      <c r="D13951" s="6">
        <v>46</v>
      </c>
      <c r="E13951" s="6">
        <v>3</v>
      </c>
      <c r="F13951" s="6" t="s">
        <v>11</v>
      </c>
      <c r="G13951" s="6" t="s">
        <v>12</v>
      </c>
      <c r="H13951" s="6">
        <v>6</v>
      </c>
      <c r="I13951" s="6" t="s">
        <v>10</v>
      </c>
      <c r="J13951" s="7">
        <v>158.835418</v>
      </c>
      <c r="K13951" s="20">
        <v>0.91312881141900715</v>
      </c>
      <c r="L13951">
        <v>13946</v>
      </c>
      <c r="M13951">
        <v>4772</v>
      </c>
    </row>
    <row r="13952" spans="2:13" x14ac:dyDescent="0.35">
      <c r="B13952" s="5">
        <v>155208</v>
      </c>
      <c r="C13952" s="6">
        <v>35</v>
      </c>
      <c r="D13952" s="6">
        <v>16</v>
      </c>
      <c r="E13952" s="6">
        <v>3</v>
      </c>
      <c r="F13952" s="6" t="s">
        <v>11</v>
      </c>
      <c r="G13952" s="6" t="s">
        <v>5</v>
      </c>
      <c r="H13952" s="6">
        <v>1</v>
      </c>
      <c r="I13952" s="6" t="s">
        <v>10</v>
      </c>
      <c r="J13952" s="7">
        <v>488.66050840000003</v>
      </c>
      <c r="K13952" s="20">
        <v>0.91313632368449682</v>
      </c>
      <c r="L13952">
        <v>13947</v>
      </c>
      <c r="M13952">
        <v>4773</v>
      </c>
    </row>
    <row r="13953" spans="2:13" x14ac:dyDescent="0.35">
      <c r="B13953" s="5">
        <v>180372</v>
      </c>
      <c r="C13953" s="6">
        <v>18</v>
      </c>
      <c r="D13953" s="6" t="s">
        <v>14</v>
      </c>
      <c r="E13953" s="6">
        <v>1</v>
      </c>
      <c r="F13953" s="6" t="s">
        <v>9</v>
      </c>
      <c r="G13953" s="6" t="s">
        <v>12</v>
      </c>
      <c r="H13953" s="6">
        <v>0</v>
      </c>
      <c r="I13953" s="6" t="s">
        <v>13</v>
      </c>
      <c r="J13953" s="7">
        <v>1772.7849200000001</v>
      </c>
      <c r="K13953" s="20">
        <v>0.91322053012705484</v>
      </c>
      <c r="L13953">
        <v>13948</v>
      </c>
      <c r="M13953">
        <v>4774</v>
      </c>
    </row>
    <row r="13954" spans="2:13" x14ac:dyDescent="0.35">
      <c r="B13954" s="5">
        <v>188658</v>
      </c>
      <c r="C13954" s="6">
        <v>41</v>
      </c>
      <c r="D13954" s="6">
        <v>23</v>
      </c>
      <c r="E13954" s="6">
        <v>2</v>
      </c>
      <c r="F13954" s="6" t="s">
        <v>11</v>
      </c>
      <c r="G13954" s="6" t="s">
        <v>12</v>
      </c>
      <c r="H13954" s="6">
        <v>8</v>
      </c>
      <c r="I13954" s="6" t="s">
        <v>10</v>
      </c>
      <c r="J13954" s="7">
        <v>415.68938020000002</v>
      </c>
      <c r="K13954" s="20">
        <v>0.91323069478526731</v>
      </c>
      <c r="L13954">
        <v>13949</v>
      </c>
      <c r="M13954">
        <v>4775</v>
      </c>
    </row>
    <row r="13955" spans="2:13" x14ac:dyDescent="0.35">
      <c r="B13955" s="5">
        <v>103611</v>
      </c>
      <c r="C13955" s="6">
        <v>23</v>
      </c>
      <c r="D13955" s="6">
        <v>5</v>
      </c>
      <c r="E13955" s="6">
        <v>1</v>
      </c>
      <c r="F13955" s="6" t="s">
        <v>11</v>
      </c>
      <c r="G13955" s="6" t="s">
        <v>12</v>
      </c>
      <c r="H13955" s="6">
        <v>15</v>
      </c>
      <c r="I13955" s="6" t="s">
        <v>13</v>
      </c>
      <c r="J13955" s="7">
        <v>601.57255789999999</v>
      </c>
      <c r="K13955" s="20">
        <v>0.91327107272245667</v>
      </c>
      <c r="L13955">
        <v>13950</v>
      </c>
      <c r="M13955">
        <v>4776</v>
      </c>
    </row>
    <row r="13956" spans="2:13" x14ac:dyDescent="0.35">
      <c r="B13956" s="5">
        <v>139462</v>
      </c>
      <c r="C13956" s="6">
        <v>17</v>
      </c>
      <c r="D13956" s="6">
        <v>0</v>
      </c>
      <c r="E13956" s="6">
        <v>4</v>
      </c>
      <c r="F13956" s="6" t="s">
        <v>11</v>
      </c>
      <c r="G13956" s="6" t="s">
        <v>5</v>
      </c>
      <c r="H13956" s="6">
        <v>14</v>
      </c>
      <c r="I13956" s="6" t="s">
        <v>10</v>
      </c>
      <c r="J13956" s="7">
        <v>220.91059630000001</v>
      </c>
      <c r="K13956" s="20">
        <v>0.91337433065453888</v>
      </c>
      <c r="L13956">
        <v>13951</v>
      </c>
      <c r="M13956">
        <v>4777</v>
      </c>
    </row>
    <row r="13957" spans="2:13" x14ac:dyDescent="0.35">
      <c r="B13957" s="5">
        <v>141421</v>
      </c>
      <c r="C13957" s="6">
        <v>69</v>
      </c>
      <c r="D13957" s="6">
        <v>48</v>
      </c>
      <c r="E13957" s="6">
        <v>3</v>
      </c>
      <c r="F13957" s="6" t="s">
        <v>9</v>
      </c>
      <c r="G13957" s="6" t="s">
        <v>12</v>
      </c>
      <c r="H13957" s="6">
        <v>7</v>
      </c>
      <c r="I13957" s="6" t="s">
        <v>10</v>
      </c>
      <c r="J13957" s="7">
        <v>158.60793749999999</v>
      </c>
      <c r="K13957" s="20">
        <v>0.91347985622979511</v>
      </c>
      <c r="L13957">
        <v>13952</v>
      </c>
      <c r="M13957">
        <v>4778</v>
      </c>
    </row>
    <row r="13958" spans="2:13" x14ac:dyDescent="0.35">
      <c r="B13958" s="5">
        <v>177493</v>
      </c>
      <c r="C13958" s="6">
        <v>25</v>
      </c>
      <c r="D13958" s="6">
        <v>7</v>
      </c>
      <c r="E13958" s="6">
        <v>2</v>
      </c>
      <c r="F13958" s="6" t="s">
        <v>11</v>
      </c>
      <c r="G13958" s="6" t="s">
        <v>12</v>
      </c>
      <c r="H13958" s="6">
        <v>14</v>
      </c>
      <c r="I13958" s="6" t="s">
        <v>10</v>
      </c>
      <c r="J13958" s="7">
        <v>338.81429359999998</v>
      </c>
      <c r="K13958" s="20">
        <v>0.91349847922981153</v>
      </c>
      <c r="L13958">
        <v>13953</v>
      </c>
      <c r="M13958">
        <v>4779</v>
      </c>
    </row>
    <row r="13959" spans="2:13" x14ac:dyDescent="0.35">
      <c r="B13959" s="5">
        <v>189247</v>
      </c>
      <c r="C13959" s="6">
        <v>70</v>
      </c>
      <c r="D13959" s="6">
        <v>49</v>
      </c>
      <c r="E13959" s="6">
        <v>3</v>
      </c>
      <c r="F13959" s="6" t="s">
        <v>11</v>
      </c>
      <c r="G13959" s="6" t="s">
        <v>5</v>
      </c>
      <c r="H13959" s="6">
        <v>10</v>
      </c>
      <c r="I13959" s="6" t="s">
        <v>10</v>
      </c>
      <c r="J13959" s="7">
        <v>252.57707070000001</v>
      </c>
      <c r="K13959" s="20">
        <v>0.91354206857951092</v>
      </c>
      <c r="L13959">
        <v>13954</v>
      </c>
      <c r="M13959">
        <v>4780</v>
      </c>
    </row>
    <row r="13960" spans="2:13" x14ac:dyDescent="0.35">
      <c r="B13960" s="5">
        <v>146908</v>
      </c>
      <c r="C13960" s="6">
        <v>48</v>
      </c>
      <c r="D13960" s="6">
        <v>30</v>
      </c>
      <c r="E13960" s="6">
        <v>1</v>
      </c>
      <c r="F13960" s="6" t="s">
        <v>9</v>
      </c>
      <c r="G13960" s="6" t="s">
        <v>5</v>
      </c>
      <c r="H13960" s="6">
        <v>12</v>
      </c>
      <c r="I13960" s="6" t="s">
        <v>10</v>
      </c>
      <c r="J13960" s="7">
        <v>237.02275639999999</v>
      </c>
      <c r="K13960" s="20">
        <v>0.91355511833209035</v>
      </c>
      <c r="L13960">
        <v>13955</v>
      </c>
      <c r="M13960">
        <v>4781</v>
      </c>
    </row>
    <row r="13961" spans="2:13" x14ac:dyDescent="0.35">
      <c r="B13961" s="5">
        <v>151623</v>
      </c>
      <c r="C13961" s="6">
        <v>1</v>
      </c>
      <c r="D13961" s="6">
        <v>36</v>
      </c>
      <c r="E13961" s="6">
        <v>1</v>
      </c>
      <c r="F13961" s="6" t="s">
        <v>11</v>
      </c>
      <c r="G13961" s="6" t="s">
        <v>12</v>
      </c>
      <c r="H13961" s="6">
        <v>4</v>
      </c>
      <c r="I13961" s="6" t="s">
        <v>13</v>
      </c>
      <c r="J13961" s="7">
        <v>636.66523959999995</v>
      </c>
      <c r="K13961" s="20">
        <v>0.91356014529690932</v>
      </c>
      <c r="L13961">
        <v>13956</v>
      </c>
      <c r="M13961">
        <v>4782</v>
      </c>
    </row>
    <row r="13962" spans="2:13" x14ac:dyDescent="0.35">
      <c r="B13962" s="5">
        <v>113866</v>
      </c>
      <c r="C13962" s="6">
        <v>3</v>
      </c>
      <c r="D13962" s="6">
        <v>35</v>
      </c>
      <c r="E13962" s="6">
        <v>1</v>
      </c>
      <c r="F13962" s="6" t="s">
        <v>9</v>
      </c>
      <c r="G13962" s="6" t="s">
        <v>12</v>
      </c>
      <c r="H13962" s="6">
        <v>15</v>
      </c>
      <c r="I13962" s="6" t="s">
        <v>10</v>
      </c>
      <c r="J13962" s="7">
        <v>174.2884032</v>
      </c>
      <c r="K13962" s="20">
        <v>0.91362229124358607</v>
      </c>
      <c r="L13962">
        <v>13957</v>
      </c>
      <c r="M13962">
        <v>4783</v>
      </c>
    </row>
    <row r="13963" spans="2:13" x14ac:dyDescent="0.35">
      <c r="B13963" s="5">
        <v>140319</v>
      </c>
      <c r="C13963" s="6">
        <v>35</v>
      </c>
      <c r="D13963" s="6">
        <v>16</v>
      </c>
      <c r="E13963" s="6">
        <v>2</v>
      </c>
      <c r="F13963" s="6" t="s">
        <v>11</v>
      </c>
      <c r="G13963" s="6" t="s">
        <v>5</v>
      </c>
      <c r="H13963" s="6">
        <v>1</v>
      </c>
      <c r="I13963" s="6" t="s">
        <v>10</v>
      </c>
      <c r="J13963" s="7">
        <v>487.57939379999999</v>
      </c>
      <c r="K13963" s="20">
        <v>0.91368080964892961</v>
      </c>
      <c r="L13963">
        <v>13958</v>
      </c>
      <c r="M13963">
        <v>4784</v>
      </c>
    </row>
    <row r="13964" spans="2:13" x14ac:dyDescent="0.35">
      <c r="B13964" s="5">
        <v>144032</v>
      </c>
      <c r="C13964" s="6">
        <v>68</v>
      </c>
      <c r="D13964" s="6">
        <v>50</v>
      </c>
      <c r="E13964" s="6">
        <v>2</v>
      </c>
      <c r="F13964" s="6" t="s">
        <v>11</v>
      </c>
      <c r="G13964" s="6" t="s">
        <v>5</v>
      </c>
      <c r="H13964" s="6">
        <v>10</v>
      </c>
      <c r="I13964" s="6" t="s">
        <v>10</v>
      </c>
      <c r="J13964" s="7">
        <v>167.08782339999999</v>
      </c>
      <c r="K13964" s="20">
        <v>0.91369471414270087</v>
      </c>
      <c r="L13964">
        <v>13959</v>
      </c>
      <c r="M13964">
        <v>4785</v>
      </c>
    </row>
    <row r="13965" spans="2:13" x14ac:dyDescent="0.35">
      <c r="B13965" s="5">
        <v>185663</v>
      </c>
      <c r="C13965" s="6">
        <v>67</v>
      </c>
      <c r="D13965" s="6">
        <v>50</v>
      </c>
      <c r="E13965" s="6">
        <v>2</v>
      </c>
      <c r="F13965" s="6" t="s">
        <v>11</v>
      </c>
      <c r="G13965" s="6" t="s">
        <v>12</v>
      </c>
      <c r="H13965" s="6">
        <v>1</v>
      </c>
      <c r="I13965" s="6" t="s">
        <v>10</v>
      </c>
      <c r="J13965" s="7">
        <v>336.49894890000002</v>
      </c>
      <c r="K13965" s="20">
        <v>0.9139415506790376</v>
      </c>
      <c r="L13965">
        <v>13960</v>
      </c>
      <c r="M13965">
        <v>4786</v>
      </c>
    </row>
    <row r="13966" spans="2:13" x14ac:dyDescent="0.35">
      <c r="B13966" s="5">
        <v>126568</v>
      </c>
      <c r="C13966" s="6">
        <v>18</v>
      </c>
      <c r="D13966" s="6">
        <v>0</v>
      </c>
      <c r="E13966" s="6">
        <v>3</v>
      </c>
      <c r="F13966" s="6" t="s">
        <v>9</v>
      </c>
      <c r="G13966" s="6" t="s">
        <v>12</v>
      </c>
      <c r="H13966" s="6">
        <v>9</v>
      </c>
      <c r="I13966" s="6" t="s">
        <v>13</v>
      </c>
      <c r="J13966" s="7">
        <v>884.74241280000001</v>
      </c>
      <c r="K13966" s="20">
        <v>0.91394444805107378</v>
      </c>
      <c r="L13966">
        <v>13961</v>
      </c>
      <c r="M13966">
        <v>4787</v>
      </c>
    </row>
    <row r="13967" spans="2:13" x14ac:dyDescent="0.35">
      <c r="B13967" s="5">
        <v>160947</v>
      </c>
      <c r="C13967" s="6">
        <v>37</v>
      </c>
      <c r="D13967" s="6">
        <v>16</v>
      </c>
      <c r="E13967" s="6">
        <v>2</v>
      </c>
      <c r="F13967" s="6" t="s">
        <v>11</v>
      </c>
      <c r="G13967" s="6" t="s">
        <v>5</v>
      </c>
      <c r="H13967" s="6">
        <v>5</v>
      </c>
      <c r="I13967" s="6" t="s">
        <v>10</v>
      </c>
      <c r="J13967" s="7">
        <v>349.85260629999999</v>
      </c>
      <c r="K13967" s="20">
        <v>0.91397520302662683</v>
      </c>
      <c r="L13967">
        <v>13962</v>
      </c>
      <c r="M13967">
        <v>4788</v>
      </c>
    </row>
    <row r="13968" spans="2:13" x14ac:dyDescent="0.35">
      <c r="B13968" s="5">
        <v>161381</v>
      </c>
      <c r="C13968" s="6">
        <v>67</v>
      </c>
      <c r="D13968" s="6">
        <v>46</v>
      </c>
      <c r="E13968" s="6">
        <v>3</v>
      </c>
      <c r="F13968" s="6" t="s">
        <v>11</v>
      </c>
      <c r="G13968" s="6" t="s">
        <v>5</v>
      </c>
      <c r="H13968" s="6">
        <v>12</v>
      </c>
      <c r="I13968" s="6" t="s">
        <v>10</v>
      </c>
      <c r="J13968" s="7">
        <v>205.27560750000001</v>
      </c>
      <c r="K13968" s="20">
        <v>0.91400763735958057</v>
      </c>
      <c r="L13968">
        <v>13963</v>
      </c>
      <c r="M13968">
        <v>4789</v>
      </c>
    </row>
    <row r="13969" spans="2:13" x14ac:dyDescent="0.35">
      <c r="B13969" s="5">
        <v>174530</v>
      </c>
      <c r="C13969" s="6">
        <v>70</v>
      </c>
      <c r="D13969" s="6">
        <v>50</v>
      </c>
      <c r="E13969" s="6">
        <v>1</v>
      </c>
      <c r="F13969" s="6" t="s">
        <v>9</v>
      </c>
      <c r="G13969" s="6" t="s">
        <v>12</v>
      </c>
      <c r="H13969" s="6">
        <v>10</v>
      </c>
      <c r="I13969" s="6" t="s">
        <v>10</v>
      </c>
      <c r="J13969" s="7">
        <v>296.96269660000002</v>
      </c>
      <c r="K13969" s="20">
        <v>0.91415478334656353</v>
      </c>
      <c r="L13969">
        <v>13964</v>
      </c>
      <c r="M13969">
        <v>4790</v>
      </c>
    </row>
    <row r="13970" spans="2:13" x14ac:dyDescent="0.35">
      <c r="B13970" s="5">
        <v>129122</v>
      </c>
      <c r="C13970" s="6">
        <v>34</v>
      </c>
      <c r="D13970" s="6">
        <v>16</v>
      </c>
      <c r="E13970" s="6">
        <v>2</v>
      </c>
      <c r="F13970" s="6" t="s">
        <v>11</v>
      </c>
      <c r="G13970" s="6" t="s">
        <v>12</v>
      </c>
      <c r="H13970" s="6">
        <v>3</v>
      </c>
      <c r="I13970" s="6" t="s">
        <v>10</v>
      </c>
      <c r="J13970" s="7">
        <v>436.11013170000001</v>
      </c>
      <c r="K13970" s="20">
        <v>0.91423212755810868</v>
      </c>
      <c r="L13970">
        <v>13965</v>
      </c>
      <c r="M13970">
        <v>4791</v>
      </c>
    </row>
    <row r="13971" spans="2:13" x14ac:dyDescent="0.35">
      <c r="B13971" s="5">
        <v>128589</v>
      </c>
      <c r="C13971" s="6">
        <v>16</v>
      </c>
      <c r="D13971" s="6">
        <v>0</v>
      </c>
      <c r="E13971" s="6">
        <v>2</v>
      </c>
      <c r="F13971" s="6" t="s">
        <v>11</v>
      </c>
      <c r="G13971" s="6" t="s">
        <v>5</v>
      </c>
      <c r="H13971" s="6">
        <v>11</v>
      </c>
      <c r="I13971" s="6" t="s">
        <v>10</v>
      </c>
      <c r="J13971" s="7">
        <v>233.63255699999999</v>
      </c>
      <c r="K13971" s="20">
        <v>0.9142477333556579</v>
      </c>
      <c r="L13971">
        <v>13966</v>
      </c>
      <c r="M13971">
        <v>4792</v>
      </c>
    </row>
    <row r="13972" spans="2:13" x14ac:dyDescent="0.35">
      <c r="B13972" s="5">
        <v>138027</v>
      </c>
      <c r="C13972" s="6">
        <v>59</v>
      </c>
      <c r="D13972" s="6">
        <v>42</v>
      </c>
      <c r="E13972" s="6">
        <v>3</v>
      </c>
      <c r="F13972" s="6" t="s">
        <v>9</v>
      </c>
      <c r="G13972" s="6" t="s">
        <v>5</v>
      </c>
      <c r="H13972" s="6">
        <v>10</v>
      </c>
      <c r="I13972" s="6" t="s">
        <v>10</v>
      </c>
      <c r="J13972" s="7">
        <v>400.01581110000001</v>
      </c>
      <c r="K13972" s="20">
        <v>0.91427265169736005</v>
      </c>
      <c r="L13972">
        <v>13967</v>
      </c>
      <c r="M13972">
        <v>4793</v>
      </c>
    </row>
    <row r="13973" spans="2:13" x14ac:dyDescent="0.35">
      <c r="B13973" s="5">
        <v>110502</v>
      </c>
      <c r="C13973" s="6">
        <v>66</v>
      </c>
      <c r="D13973" s="6">
        <v>48</v>
      </c>
      <c r="E13973" s="6">
        <v>2</v>
      </c>
      <c r="F13973" s="6" t="s">
        <v>11</v>
      </c>
      <c r="G13973" s="6" t="s">
        <v>12</v>
      </c>
      <c r="H13973" s="6">
        <v>0</v>
      </c>
      <c r="I13973" s="6" t="s">
        <v>13</v>
      </c>
      <c r="J13973" s="7">
        <v>652.6104325</v>
      </c>
      <c r="K13973" s="20">
        <v>0.91447209319689138</v>
      </c>
      <c r="L13973">
        <v>13968</v>
      </c>
      <c r="M13973">
        <v>4794</v>
      </c>
    </row>
    <row r="13974" spans="2:13" x14ac:dyDescent="0.35">
      <c r="B13974" s="5">
        <v>102452</v>
      </c>
      <c r="C13974" s="6">
        <v>64</v>
      </c>
      <c r="D13974" s="6">
        <v>47</v>
      </c>
      <c r="E13974" s="6">
        <v>3</v>
      </c>
      <c r="F13974" s="6" t="s">
        <v>9</v>
      </c>
      <c r="G13974" s="6" t="s">
        <v>12</v>
      </c>
      <c r="H13974" s="6">
        <v>4</v>
      </c>
      <c r="I13974" s="6" t="s">
        <v>10</v>
      </c>
      <c r="J13974" s="7">
        <v>49.497487939999999</v>
      </c>
      <c r="K13974" s="20">
        <v>0.91450203621730453</v>
      </c>
      <c r="L13974">
        <v>13969</v>
      </c>
      <c r="M13974">
        <v>4795</v>
      </c>
    </row>
    <row r="13975" spans="2:13" x14ac:dyDescent="0.35">
      <c r="B13975" s="5">
        <v>153590</v>
      </c>
      <c r="C13975" s="6">
        <v>57</v>
      </c>
      <c r="D13975" s="6" t="s">
        <v>14</v>
      </c>
      <c r="E13975" s="6">
        <v>2</v>
      </c>
      <c r="F13975" s="6" t="s">
        <v>11</v>
      </c>
      <c r="G13975" s="6" t="s">
        <v>12</v>
      </c>
      <c r="H13975" s="6">
        <v>10</v>
      </c>
      <c r="I13975" s="6" t="s">
        <v>10</v>
      </c>
      <c r="J13975" s="7">
        <v>375.68611670000001</v>
      </c>
      <c r="K13975" s="20">
        <v>0.91452822365602238</v>
      </c>
      <c r="L13975">
        <v>13970</v>
      </c>
      <c r="M13975">
        <v>4796</v>
      </c>
    </row>
    <row r="13976" spans="2:13" x14ac:dyDescent="0.35">
      <c r="B13976" s="5">
        <v>138601</v>
      </c>
      <c r="C13976" s="6">
        <v>59</v>
      </c>
      <c r="D13976" s="6">
        <v>39</v>
      </c>
      <c r="E13976" s="6">
        <v>3</v>
      </c>
      <c r="F13976" s="6" t="s">
        <v>9</v>
      </c>
      <c r="G13976" s="6" t="s">
        <v>12</v>
      </c>
      <c r="H13976" s="6">
        <v>15</v>
      </c>
      <c r="I13976" s="6" t="s">
        <v>10</v>
      </c>
      <c r="J13976" s="7">
        <v>218.1396062</v>
      </c>
      <c r="K13976" s="20">
        <v>0.91455432027067074</v>
      </c>
      <c r="L13976">
        <v>13971</v>
      </c>
      <c r="M13976">
        <v>4797</v>
      </c>
    </row>
    <row r="13977" spans="2:13" x14ac:dyDescent="0.35">
      <c r="B13977" s="5">
        <v>115404</v>
      </c>
      <c r="C13977" s="6">
        <v>40</v>
      </c>
      <c r="D13977" s="6">
        <v>20</v>
      </c>
      <c r="E13977" s="6">
        <v>4</v>
      </c>
      <c r="F13977" s="6" t="s">
        <v>11</v>
      </c>
      <c r="G13977" s="6" t="s">
        <v>5</v>
      </c>
      <c r="H13977" s="6">
        <v>4</v>
      </c>
      <c r="I13977" s="6" t="s">
        <v>13</v>
      </c>
      <c r="J13977" s="7">
        <v>548.1177189</v>
      </c>
      <c r="K13977" s="20">
        <v>0.91459179847235839</v>
      </c>
      <c r="L13977">
        <v>13972</v>
      </c>
      <c r="M13977">
        <v>4798</v>
      </c>
    </row>
    <row r="13978" spans="2:13" x14ac:dyDescent="0.35">
      <c r="B13978" s="5">
        <v>181439</v>
      </c>
      <c r="C13978" s="6">
        <v>19</v>
      </c>
      <c r="D13978" s="6">
        <v>1</v>
      </c>
      <c r="E13978" s="6">
        <v>2</v>
      </c>
      <c r="F13978" s="6" t="s">
        <v>9</v>
      </c>
      <c r="G13978" s="6" t="s">
        <v>5</v>
      </c>
      <c r="H13978" s="6">
        <v>11</v>
      </c>
      <c r="I13978" s="6" t="s">
        <v>13</v>
      </c>
      <c r="J13978" s="7">
        <v>630.44802749999997</v>
      </c>
      <c r="K13978" s="20">
        <v>0.91464087980473796</v>
      </c>
      <c r="L13978">
        <v>13973</v>
      </c>
      <c r="M13978">
        <v>4799</v>
      </c>
    </row>
    <row r="13979" spans="2:13" x14ac:dyDescent="0.35">
      <c r="B13979" s="5">
        <v>110636</v>
      </c>
      <c r="C13979" s="6">
        <v>25</v>
      </c>
      <c r="D13979" s="6">
        <v>8</v>
      </c>
      <c r="E13979" s="6">
        <v>3</v>
      </c>
      <c r="F13979" s="6" t="s">
        <v>11</v>
      </c>
      <c r="G13979" s="6" t="s">
        <v>5</v>
      </c>
      <c r="H13979" s="6">
        <v>15</v>
      </c>
      <c r="I13979" s="6" t="s">
        <v>10</v>
      </c>
      <c r="J13979" s="7">
        <v>217.5385211</v>
      </c>
      <c r="K13979" s="20">
        <v>0.9147436967992526</v>
      </c>
      <c r="L13979">
        <v>13974</v>
      </c>
      <c r="M13979">
        <v>4800</v>
      </c>
    </row>
    <row r="13980" spans="2:13" x14ac:dyDescent="0.35">
      <c r="B13980" s="5">
        <v>148302</v>
      </c>
      <c r="C13980" s="6">
        <v>18</v>
      </c>
      <c r="D13980" s="6">
        <v>0</v>
      </c>
      <c r="E13980" s="6">
        <v>3</v>
      </c>
      <c r="F13980" s="6" t="s">
        <v>9</v>
      </c>
      <c r="G13980" s="6" t="s">
        <v>12</v>
      </c>
      <c r="H13980" s="6">
        <v>11</v>
      </c>
      <c r="I13980" s="6" t="s">
        <v>13</v>
      </c>
      <c r="J13980" s="7">
        <v>531.08834060000004</v>
      </c>
      <c r="K13980" s="20">
        <v>0.91477531509922982</v>
      </c>
      <c r="L13980">
        <v>13975</v>
      </c>
      <c r="M13980">
        <v>4801</v>
      </c>
    </row>
    <row r="13981" spans="2:13" x14ac:dyDescent="0.35">
      <c r="B13981" s="5">
        <v>187144</v>
      </c>
      <c r="C13981" s="6">
        <v>65</v>
      </c>
      <c r="D13981" s="6">
        <v>44</v>
      </c>
      <c r="E13981" s="6">
        <v>2</v>
      </c>
      <c r="F13981" s="6" t="s">
        <v>9</v>
      </c>
      <c r="G13981" s="6" t="s">
        <v>12</v>
      </c>
      <c r="H13981" s="6">
        <v>11</v>
      </c>
      <c r="I13981" s="6" t="s">
        <v>10</v>
      </c>
      <c r="J13981" s="7">
        <v>267.25448010000002</v>
      </c>
      <c r="K13981" s="20">
        <v>0.91498417741102567</v>
      </c>
      <c r="L13981">
        <v>13976</v>
      </c>
      <c r="M13981">
        <v>4802</v>
      </c>
    </row>
    <row r="13982" spans="2:13" x14ac:dyDescent="0.35">
      <c r="B13982" s="5">
        <v>151805</v>
      </c>
      <c r="C13982" s="6">
        <v>62</v>
      </c>
      <c r="D13982" s="6">
        <v>44</v>
      </c>
      <c r="E13982" s="6">
        <v>4</v>
      </c>
      <c r="F13982" s="6" t="s">
        <v>11</v>
      </c>
      <c r="G13982" s="6" t="s">
        <v>5</v>
      </c>
      <c r="H13982" s="6">
        <v>10</v>
      </c>
      <c r="I13982" s="6" t="s">
        <v>10</v>
      </c>
      <c r="J13982" s="7">
        <v>172.02435170000001</v>
      </c>
      <c r="K13982" s="20">
        <v>0.9150211134114139</v>
      </c>
      <c r="L13982">
        <v>13977</v>
      </c>
      <c r="M13982">
        <v>4803</v>
      </c>
    </row>
    <row r="13983" spans="2:13" x14ac:dyDescent="0.35">
      <c r="B13983" s="5">
        <v>118576</v>
      </c>
      <c r="C13983" s="6">
        <v>22</v>
      </c>
      <c r="D13983" s="6">
        <v>3</v>
      </c>
      <c r="E13983" s="6">
        <v>3</v>
      </c>
      <c r="F13983" s="6" t="s">
        <v>11</v>
      </c>
      <c r="G13983" s="6" t="s">
        <v>5</v>
      </c>
      <c r="H13983" s="6">
        <v>7</v>
      </c>
      <c r="I13983" s="6" t="s">
        <v>10</v>
      </c>
      <c r="J13983" s="7">
        <v>386.77672840000002</v>
      </c>
      <c r="K13983" s="20">
        <v>0.91504931748330576</v>
      </c>
      <c r="L13983">
        <v>13978</v>
      </c>
      <c r="M13983">
        <v>4804</v>
      </c>
    </row>
    <row r="13984" spans="2:13" x14ac:dyDescent="0.35">
      <c r="B13984" s="5">
        <v>168516</v>
      </c>
      <c r="C13984" s="6">
        <v>19</v>
      </c>
      <c r="D13984" s="6">
        <v>2</v>
      </c>
      <c r="E13984" s="6">
        <v>3</v>
      </c>
      <c r="F13984" s="6" t="s">
        <v>9</v>
      </c>
      <c r="G13984" s="6" t="s">
        <v>5</v>
      </c>
      <c r="H13984" s="6">
        <v>12</v>
      </c>
      <c r="I13984" s="6" t="s">
        <v>10</v>
      </c>
      <c r="J13984" s="7">
        <v>428.83293850000001</v>
      </c>
      <c r="K13984" s="20">
        <v>0.9151098136732102</v>
      </c>
      <c r="L13984">
        <v>13979</v>
      </c>
      <c r="M13984">
        <v>4805</v>
      </c>
    </row>
    <row r="13985" spans="2:13" x14ac:dyDescent="0.35">
      <c r="B13985" s="5">
        <v>103512</v>
      </c>
      <c r="C13985" s="6">
        <v>31</v>
      </c>
      <c r="D13985" s="6">
        <v>11</v>
      </c>
      <c r="E13985" s="6">
        <v>3</v>
      </c>
      <c r="F13985" s="6" t="s">
        <v>11</v>
      </c>
      <c r="G13985" s="6" t="s">
        <v>5</v>
      </c>
      <c r="H13985" s="6">
        <v>9</v>
      </c>
      <c r="I13985" s="6" t="s">
        <v>10</v>
      </c>
      <c r="J13985" s="7">
        <v>329.82798459999998</v>
      </c>
      <c r="K13985" s="20">
        <v>0.91529072786510546</v>
      </c>
      <c r="L13985">
        <v>13980</v>
      </c>
      <c r="M13985">
        <v>4806</v>
      </c>
    </row>
    <row r="13986" spans="2:13" x14ac:dyDescent="0.35">
      <c r="B13986" s="5">
        <v>148334</v>
      </c>
      <c r="C13986" s="6">
        <v>64</v>
      </c>
      <c r="D13986" s="6">
        <v>45</v>
      </c>
      <c r="E13986" s="6">
        <v>2</v>
      </c>
      <c r="F13986" s="6" t="s">
        <v>9</v>
      </c>
      <c r="G13986" s="6" t="s">
        <v>5</v>
      </c>
      <c r="H13986" s="6">
        <v>3</v>
      </c>
      <c r="I13986" s="6" t="s">
        <v>10</v>
      </c>
      <c r="J13986" s="7">
        <v>148.8621741</v>
      </c>
      <c r="K13986" s="20">
        <v>0.91531471859647295</v>
      </c>
      <c r="L13986">
        <v>13981</v>
      </c>
      <c r="M13986">
        <v>4807</v>
      </c>
    </row>
    <row r="13987" spans="2:13" x14ac:dyDescent="0.35">
      <c r="B13987" s="5">
        <v>119996</v>
      </c>
      <c r="C13987" s="6">
        <v>64</v>
      </c>
      <c r="D13987" s="6">
        <v>46</v>
      </c>
      <c r="E13987" s="6">
        <v>3</v>
      </c>
      <c r="F13987" s="6" t="s">
        <v>9</v>
      </c>
      <c r="G13987" s="6" t="s">
        <v>12</v>
      </c>
      <c r="H13987" s="6">
        <v>4</v>
      </c>
      <c r="I13987" s="6" t="s">
        <v>13</v>
      </c>
      <c r="J13987" s="7">
        <v>694.60437690000003</v>
      </c>
      <c r="K13987" s="20">
        <v>0.9154610959639502</v>
      </c>
      <c r="L13987">
        <v>13982</v>
      </c>
      <c r="M13987">
        <v>4808</v>
      </c>
    </row>
    <row r="13988" spans="2:13" x14ac:dyDescent="0.35">
      <c r="B13988" s="5">
        <v>122755</v>
      </c>
      <c r="C13988" s="6">
        <v>19</v>
      </c>
      <c r="D13988" s="6">
        <v>0</v>
      </c>
      <c r="E13988" s="6">
        <v>3</v>
      </c>
      <c r="F13988" s="6" t="s">
        <v>9</v>
      </c>
      <c r="G13988" s="6" t="s">
        <v>5</v>
      </c>
      <c r="H13988" s="6">
        <v>4</v>
      </c>
      <c r="I13988" s="6" t="s">
        <v>13</v>
      </c>
      <c r="J13988" s="7">
        <v>788.15872769999999</v>
      </c>
      <c r="K13988" s="20">
        <v>0.91547697806046746</v>
      </c>
      <c r="L13988">
        <v>13983</v>
      </c>
      <c r="M13988">
        <v>4809</v>
      </c>
    </row>
    <row r="13989" spans="2:13" x14ac:dyDescent="0.35">
      <c r="B13989" s="5">
        <v>128372</v>
      </c>
      <c r="C13989" s="6">
        <v>40</v>
      </c>
      <c r="D13989" s="6">
        <v>19</v>
      </c>
      <c r="E13989" s="6">
        <v>3</v>
      </c>
      <c r="F13989" s="6" t="s">
        <v>9</v>
      </c>
      <c r="G13989" s="6" t="s">
        <v>5</v>
      </c>
      <c r="H13989" s="6">
        <v>12</v>
      </c>
      <c r="I13989" s="6" t="s">
        <v>10</v>
      </c>
      <c r="J13989" s="7">
        <v>224.7668654</v>
      </c>
      <c r="K13989" s="20">
        <v>0.91549230689873451</v>
      </c>
      <c r="L13989">
        <v>13984</v>
      </c>
      <c r="M13989">
        <v>4810</v>
      </c>
    </row>
    <row r="13990" spans="2:13" x14ac:dyDescent="0.35">
      <c r="B13990" s="5">
        <v>143784</v>
      </c>
      <c r="C13990" s="6">
        <v>60</v>
      </c>
      <c r="D13990" s="6">
        <v>41</v>
      </c>
      <c r="E13990" s="6">
        <v>3</v>
      </c>
      <c r="F13990" s="6" t="s">
        <v>9</v>
      </c>
      <c r="G13990" s="6" t="s">
        <v>12</v>
      </c>
      <c r="H13990" s="6">
        <v>14</v>
      </c>
      <c r="I13990" s="6" t="s">
        <v>10</v>
      </c>
      <c r="J13990" s="7">
        <v>47.376507670000002</v>
      </c>
      <c r="K13990" s="20">
        <v>0.9155647078750313</v>
      </c>
      <c r="L13990">
        <v>13985</v>
      </c>
      <c r="M13990">
        <v>4811</v>
      </c>
    </row>
    <row r="13991" spans="2:13" x14ac:dyDescent="0.35">
      <c r="B13991" s="5">
        <v>101493</v>
      </c>
      <c r="C13991" s="6">
        <v>21</v>
      </c>
      <c r="D13991" s="6">
        <v>2</v>
      </c>
      <c r="E13991" s="6">
        <v>2</v>
      </c>
      <c r="F13991" s="6" t="s">
        <v>11</v>
      </c>
      <c r="G13991" s="6" t="s">
        <v>5</v>
      </c>
      <c r="H13991" s="6">
        <v>13</v>
      </c>
      <c r="I13991" s="6" t="s">
        <v>10</v>
      </c>
      <c r="J13991" s="7">
        <v>169.50870219999999</v>
      </c>
      <c r="K13991" s="20">
        <v>0.91557056562730754</v>
      </c>
      <c r="L13991">
        <v>13986</v>
      </c>
      <c r="M13991">
        <v>4812</v>
      </c>
    </row>
    <row r="13992" spans="2:13" x14ac:dyDescent="0.35">
      <c r="B13992" s="5">
        <v>108840</v>
      </c>
      <c r="C13992" s="6">
        <v>63</v>
      </c>
      <c r="D13992" s="6">
        <v>43</v>
      </c>
      <c r="E13992" s="6">
        <v>1</v>
      </c>
      <c r="F13992" s="6" t="s">
        <v>9</v>
      </c>
      <c r="G13992" s="6" t="s">
        <v>5</v>
      </c>
      <c r="H13992" s="6">
        <v>3</v>
      </c>
      <c r="I13992" s="6" t="s">
        <v>10</v>
      </c>
      <c r="J13992" s="7">
        <v>118.15357109999999</v>
      </c>
      <c r="K13992" s="20">
        <v>0.91577670816157841</v>
      </c>
      <c r="L13992">
        <v>13987</v>
      </c>
      <c r="M13992">
        <v>4813</v>
      </c>
    </row>
    <row r="13993" spans="2:13" x14ac:dyDescent="0.35">
      <c r="B13993" s="5">
        <v>122932</v>
      </c>
      <c r="C13993" s="6">
        <v>43</v>
      </c>
      <c r="D13993" s="6">
        <v>26</v>
      </c>
      <c r="E13993" s="6">
        <v>2</v>
      </c>
      <c r="F13993" s="6" t="s">
        <v>11</v>
      </c>
      <c r="G13993" s="6" t="s">
        <v>5</v>
      </c>
      <c r="H13993" s="6">
        <v>6</v>
      </c>
      <c r="I13993" s="6" t="s">
        <v>10</v>
      </c>
      <c r="J13993" s="7">
        <v>393.18482979999999</v>
      </c>
      <c r="K13993" s="20">
        <v>0.9158233067810817</v>
      </c>
      <c r="L13993">
        <v>13988</v>
      </c>
      <c r="M13993">
        <v>4814</v>
      </c>
    </row>
    <row r="13994" spans="2:13" x14ac:dyDescent="0.35">
      <c r="B13994" s="5">
        <v>164781</v>
      </c>
      <c r="C13994" s="6">
        <v>18</v>
      </c>
      <c r="D13994" s="6">
        <v>0</v>
      </c>
      <c r="E13994" s="6">
        <v>2</v>
      </c>
      <c r="F13994" s="6" t="s">
        <v>9</v>
      </c>
      <c r="G13994" s="6" t="s">
        <v>12</v>
      </c>
      <c r="H13994" s="6">
        <v>6</v>
      </c>
      <c r="I13994" s="6" t="s">
        <v>13</v>
      </c>
      <c r="J13994" s="7">
        <v>1186.4010519999999</v>
      </c>
      <c r="K13994" s="20">
        <v>0.91582371229826576</v>
      </c>
      <c r="L13994">
        <v>13989</v>
      </c>
      <c r="M13994">
        <v>4815</v>
      </c>
    </row>
    <row r="13995" spans="2:13" x14ac:dyDescent="0.35">
      <c r="B13995" s="5">
        <v>198230</v>
      </c>
      <c r="C13995" s="6">
        <v>20</v>
      </c>
      <c r="D13995" s="6">
        <v>1</v>
      </c>
      <c r="E13995" s="6">
        <v>2</v>
      </c>
      <c r="F13995" s="6" t="s">
        <v>9</v>
      </c>
      <c r="G13995" s="6" t="s">
        <v>12</v>
      </c>
      <c r="H13995" s="6">
        <v>13</v>
      </c>
      <c r="I13995" s="6" t="s">
        <v>10</v>
      </c>
      <c r="J13995" s="7">
        <v>381.60510900000003</v>
      </c>
      <c r="K13995" s="20">
        <v>0.91583137764645961</v>
      </c>
      <c r="L13995">
        <v>13990</v>
      </c>
      <c r="M13995">
        <v>4816</v>
      </c>
    </row>
    <row r="13996" spans="2:13" x14ac:dyDescent="0.35">
      <c r="B13996" s="5">
        <v>139146</v>
      </c>
      <c r="C13996" s="6">
        <v>43</v>
      </c>
      <c r="D13996" s="6">
        <v>22</v>
      </c>
      <c r="E13996" s="6">
        <v>3</v>
      </c>
      <c r="F13996" s="6" t="s">
        <v>9</v>
      </c>
      <c r="G13996" s="6" t="s">
        <v>5</v>
      </c>
      <c r="H13996" s="6">
        <v>12</v>
      </c>
      <c r="I13996" s="6" t="s">
        <v>10</v>
      </c>
      <c r="J13996" s="7">
        <v>254.25833370000001</v>
      </c>
      <c r="K13996" s="20">
        <v>0.91602995523619224</v>
      </c>
      <c r="L13996">
        <v>13991</v>
      </c>
      <c r="M13996">
        <v>4817</v>
      </c>
    </row>
    <row r="13997" spans="2:13" x14ac:dyDescent="0.35">
      <c r="B13997" s="5">
        <v>195517</v>
      </c>
      <c r="C13997" s="6">
        <v>22</v>
      </c>
      <c r="D13997" s="6" t="s">
        <v>14</v>
      </c>
      <c r="E13997" s="6">
        <v>3</v>
      </c>
      <c r="F13997" s="6" t="s">
        <v>11</v>
      </c>
      <c r="G13997" s="6" t="s">
        <v>5</v>
      </c>
      <c r="H13997" s="6">
        <v>12</v>
      </c>
      <c r="I13997" s="6" t="s">
        <v>10</v>
      </c>
      <c r="J13997" s="7">
        <v>278.04745300000002</v>
      </c>
      <c r="K13997" s="20">
        <v>0.9161136702213184</v>
      </c>
      <c r="L13997">
        <v>13992</v>
      </c>
      <c r="M13997">
        <v>4818</v>
      </c>
    </row>
    <row r="13998" spans="2:13" x14ac:dyDescent="0.35">
      <c r="B13998" s="5">
        <v>132674</v>
      </c>
      <c r="C13998" s="6">
        <v>52</v>
      </c>
      <c r="D13998" s="6">
        <v>32</v>
      </c>
      <c r="E13998" s="6">
        <v>3</v>
      </c>
      <c r="F13998" s="6" t="s">
        <v>11</v>
      </c>
      <c r="G13998" s="6" t="s">
        <v>12</v>
      </c>
      <c r="H13998" s="6">
        <v>11</v>
      </c>
      <c r="I13998" s="6" t="s">
        <v>10</v>
      </c>
      <c r="J13998" s="7">
        <v>373.46055899999999</v>
      </c>
      <c r="K13998" s="20">
        <v>0.91625438845947449</v>
      </c>
      <c r="L13998">
        <v>13993</v>
      </c>
      <c r="M13998">
        <v>4819</v>
      </c>
    </row>
    <row r="13999" spans="2:13" x14ac:dyDescent="0.35">
      <c r="B13999" s="5">
        <v>161227</v>
      </c>
      <c r="C13999" s="6">
        <v>62</v>
      </c>
      <c r="D13999" s="6">
        <v>43</v>
      </c>
      <c r="E13999" s="6">
        <v>2</v>
      </c>
      <c r="F13999" s="6" t="s">
        <v>11</v>
      </c>
      <c r="G13999" s="6" t="s">
        <v>12</v>
      </c>
      <c r="H13999" s="6">
        <v>10</v>
      </c>
      <c r="I13999" s="6" t="s">
        <v>10</v>
      </c>
      <c r="J13999" s="7">
        <v>75.388553020000003</v>
      </c>
      <c r="K13999" s="20">
        <v>0.91630454066538003</v>
      </c>
      <c r="L13999">
        <v>13994</v>
      </c>
      <c r="M13999">
        <v>4820</v>
      </c>
    </row>
    <row r="14000" spans="2:13" x14ac:dyDescent="0.35">
      <c r="B14000" s="5">
        <v>109517</v>
      </c>
      <c r="C14000" s="6">
        <v>48</v>
      </c>
      <c r="D14000" s="6" t="s">
        <v>14</v>
      </c>
      <c r="E14000" s="6">
        <v>3</v>
      </c>
      <c r="F14000" s="6" t="s">
        <v>9</v>
      </c>
      <c r="G14000" s="6" t="s">
        <v>12</v>
      </c>
      <c r="H14000" s="6">
        <v>8</v>
      </c>
      <c r="I14000" s="6" t="s">
        <v>10</v>
      </c>
      <c r="J14000" s="7">
        <v>454.7726978</v>
      </c>
      <c r="K14000" s="20">
        <v>0.91638535948251665</v>
      </c>
      <c r="L14000">
        <v>13995</v>
      </c>
      <c r="M14000">
        <v>4821</v>
      </c>
    </row>
    <row r="14001" spans="2:13" x14ac:dyDescent="0.35">
      <c r="B14001" s="5">
        <v>102269</v>
      </c>
      <c r="C14001" s="6">
        <v>19</v>
      </c>
      <c r="D14001" s="6">
        <v>2</v>
      </c>
      <c r="E14001" s="6">
        <v>2</v>
      </c>
      <c r="F14001" s="6" t="s">
        <v>11</v>
      </c>
      <c r="G14001" s="6" t="s">
        <v>5</v>
      </c>
      <c r="H14001" s="6">
        <v>14</v>
      </c>
      <c r="I14001" s="6" t="s">
        <v>10</v>
      </c>
      <c r="J14001" s="7">
        <v>240.40261670000001</v>
      </c>
      <c r="K14001" s="20">
        <v>0.91643522703865299</v>
      </c>
      <c r="L14001">
        <v>13996</v>
      </c>
      <c r="M14001">
        <v>4822</v>
      </c>
    </row>
    <row r="14002" spans="2:13" x14ac:dyDescent="0.35">
      <c r="B14002" s="5">
        <v>113370</v>
      </c>
      <c r="C14002" s="6">
        <v>43</v>
      </c>
      <c r="D14002" s="6">
        <v>26</v>
      </c>
      <c r="E14002" s="6">
        <v>4</v>
      </c>
      <c r="F14002" s="6" t="s">
        <v>9</v>
      </c>
      <c r="G14002" s="6" t="s">
        <v>12</v>
      </c>
      <c r="H14002" s="6">
        <v>1</v>
      </c>
      <c r="I14002" s="6" t="s">
        <v>13</v>
      </c>
      <c r="J14002" s="7">
        <v>580.0371126</v>
      </c>
      <c r="K14002" s="20">
        <v>0.91646358222976532</v>
      </c>
      <c r="L14002">
        <v>13997</v>
      </c>
      <c r="M14002">
        <v>4823</v>
      </c>
    </row>
    <row r="14003" spans="2:13" x14ac:dyDescent="0.35">
      <c r="B14003" s="5">
        <v>150285</v>
      </c>
      <c r="C14003" s="6">
        <v>67</v>
      </c>
      <c r="D14003" s="6">
        <v>47</v>
      </c>
      <c r="E14003" s="6">
        <v>4</v>
      </c>
      <c r="F14003" s="6" t="s">
        <v>11</v>
      </c>
      <c r="G14003" s="6" t="s">
        <v>12</v>
      </c>
      <c r="H14003" s="6">
        <v>6</v>
      </c>
      <c r="I14003" s="6" t="s">
        <v>10</v>
      </c>
      <c r="J14003" s="7">
        <v>226.5989951</v>
      </c>
      <c r="K14003" s="20">
        <v>0.91646972216172551</v>
      </c>
      <c r="L14003">
        <v>13998</v>
      </c>
      <c r="M14003">
        <v>4824</v>
      </c>
    </row>
    <row r="14004" spans="2:13" x14ac:dyDescent="0.35">
      <c r="B14004" s="5">
        <v>158172</v>
      </c>
      <c r="C14004" s="6">
        <v>25</v>
      </c>
      <c r="D14004" s="6">
        <v>6</v>
      </c>
      <c r="E14004" s="6">
        <v>3</v>
      </c>
      <c r="F14004" s="6" t="s">
        <v>11</v>
      </c>
      <c r="G14004" s="6" t="s">
        <v>12</v>
      </c>
      <c r="H14004" s="6">
        <v>11</v>
      </c>
      <c r="I14004" s="6" t="s">
        <v>10</v>
      </c>
      <c r="J14004" s="7">
        <v>482.61611069999998</v>
      </c>
      <c r="K14004" s="20">
        <v>0.91648026402196259</v>
      </c>
      <c r="L14004">
        <v>13999</v>
      </c>
      <c r="M14004">
        <v>4825</v>
      </c>
    </row>
    <row r="14005" spans="2:13" x14ac:dyDescent="0.35">
      <c r="B14005" s="5">
        <v>134712</v>
      </c>
      <c r="C14005" s="6">
        <v>66</v>
      </c>
      <c r="D14005" s="6">
        <v>45</v>
      </c>
      <c r="E14005" s="6">
        <v>4</v>
      </c>
      <c r="F14005" s="6" t="s">
        <v>11</v>
      </c>
      <c r="G14005" s="6" t="s">
        <v>5</v>
      </c>
      <c r="H14005" s="6">
        <v>8</v>
      </c>
      <c r="I14005" s="6" t="s">
        <v>10</v>
      </c>
      <c r="J14005" s="7">
        <v>121.78908490000001</v>
      </c>
      <c r="K14005" s="20">
        <v>0.91650795976983457</v>
      </c>
      <c r="L14005">
        <v>14000</v>
      </c>
      <c r="M14005">
        <v>4826</v>
      </c>
    </row>
    <row r="14006" spans="2:13" x14ac:dyDescent="0.35">
      <c r="B14006" s="5">
        <v>143279</v>
      </c>
      <c r="C14006" s="6">
        <v>64</v>
      </c>
      <c r="D14006" s="6">
        <v>47</v>
      </c>
      <c r="E14006" s="6">
        <v>2</v>
      </c>
      <c r="F14006" s="6" t="s">
        <v>11</v>
      </c>
      <c r="G14006" s="6" t="s">
        <v>12</v>
      </c>
      <c r="H14006" s="6">
        <v>7</v>
      </c>
      <c r="I14006" s="6" t="s">
        <v>10</v>
      </c>
      <c r="J14006" s="7">
        <v>248.8582016</v>
      </c>
      <c r="K14006" s="20">
        <v>0.91672384632236592</v>
      </c>
      <c r="L14006">
        <v>14001</v>
      </c>
      <c r="M14006">
        <v>4827</v>
      </c>
    </row>
    <row r="14007" spans="2:13" x14ac:dyDescent="0.35">
      <c r="B14007" s="5">
        <v>192820</v>
      </c>
      <c r="C14007" s="6">
        <v>101</v>
      </c>
      <c r="D14007" s="6">
        <v>7</v>
      </c>
      <c r="E14007" s="6">
        <v>3</v>
      </c>
      <c r="F14007" s="6" t="s">
        <v>11</v>
      </c>
      <c r="G14007" s="6" t="s">
        <v>5</v>
      </c>
      <c r="H14007" s="6">
        <v>3</v>
      </c>
      <c r="I14007" s="6" t="s">
        <v>13</v>
      </c>
      <c r="J14007" s="7">
        <v>726.21448669999995</v>
      </c>
      <c r="K14007" s="20">
        <v>0.91677356674342758</v>
      </c>
      <c r="L14007">
        <v>14002</v>
      </c>
      <c r="M14007">
        <v>4828</v>
      </c>
    </row>
    <row r="14008" spans="2:13" x14ac:dyDescent="0.35">
      <c r="B14008" s="5">
        <v>189720</v>
      </c>
      <c r="C14008" s="6">
        <v>128</v>
      </c>
      <c r="D14008" s="6">
        <v>15</v>
      </c>
      <c r="E14008" s="6">
        <v>3</v>
      </c>
      <c r="F14008" s="6" t="s">
        <v>9</v>
      </c>
      <c r="G14008" s="6" t="s">
        <v>5</v>
      </c>
      <c r="H14008" s="6">
        <v>1</v>
      </c>
      <c r="I14008" s="6" t="s">
        <v>13</v>
      </c>
      <c r="J14008" s="7">
        <v>504.80837050000002</v>
      </c>
      <c r="K14008" s="20">
        <v>0.91702914341128494</v>
      </c>
      <c r="L14008">
        <v>14003</v>
      </c>
      <c r="M14008">
        <v>4829</v>
      </c>
    </row>
    <row r="14009" spans="2:13" x14ac:dyDescent="0.35">
      <c r="B14009" s="5">
        <v>180162</v>
      </c>
      <c r="C14009" s="6">
        <v>62</v>
      </c>
      <c r="D14009" s="6">
        <v>41</v>
      </c>
      <c r="E14009" s="6">
        <v>2</v>
      </c>
      <c r="F14009" s="6" t="s">
        <v>9</v>
      </c>
      <c r="G14009" s="6" t="s">
        <v>5</v>
      </c>
      <c r="H14009" s="6">
        <v>8</v>
      </c>
      <c r="I14009" s="6" t="s">
        <v>10</v>
      </c>
      <c r="J14009" s="7">
        <v>130.73308030000001</v>
      </c>
      <c r="K14009" s="20">
        <v>0.91705936022595669</v>
      </c>
      <c r="L14009">
        <v>14004</v>
      </c>
      <c r="M14009">
        <v>4830</v>
      </c>
    </row>
    <row r="14010" spans="2:13" x14ac:dyDescent="0.35">
      <c r="B14010" s="5">
        <v>150981</v>
      </c>
      <c r="C14010" s="6">
        <v>59</v>
      </c>
      <c r="D14010" s="6">
        <v>38</v>
      </c>
      <c r="E14010" s="6">
        <v>2</v>
      </c>
      <c r="F14010" s="6" t="s">
        <v>9</v>
      </c>
      <c r="G14010" s="6" t="s">
        <v>5</v>
      </c>
      <c r="H14010" s="6">
        <v>8</v>
      </c>
      <c r="I14010" s="6" t="s">
        <v>10</v>
      </c>
      <c r="J14010" s="7">
        <v>396.39003739999998</v>
      </c>
      <c r="K14010" s="20">
        <v>0.91708066789333065</v>
      </c>
      <c r="L14010">
        <v>14005</v>
      </c>
      <c r="M14010">
        <v>4831</v>
      </c>
    </row>
    <row r="14011" spans="2:13" x14ac:dyDescent="0.35">
      <c r="B14011" s="5">
        <v>189548</v>
      </c>
      <c r="C14011" s="6">
        <v>64</v>
      </c>
      <c r="D14011" s="6">
        <v>43</v>
      </c>
      <c r="E14011" s="6">
        <v>2</v>
      </c>
      <c r="F14011" s="6" t="s">
        <v>11</v>
      </c>
      <c r="G14011" s="6" t="s">
        <v>5</v>
      </c>
      <c r="H14011" s="6">
        <v>6</v>
      </c>
      <c r="I14011" s="6" t="s">
        <v>10</v>
      </c>
      <c r="J14011" s="7">
        <v>34.566697679999997</v>
      </c>
      <c r="K14011" s="20">
        <v>0.91708410620180281</v>
      </c>
      <c r="L14011">
        <v>14006</v>
      </c>
      <c r="M14011">
        <v>4832</v>
      </c>
    </row>
    <row r="14012" spans="2:13" x14ac:dyDescent="0.35">
      <c r="B14012" s="5">
        <v>122527</v>
      </c>
      <c r="C14012" s="6">
        <v>19</v>
      </c>
      <c r="D14012" s="6">
        <v>1</v>
      </c>
      <c r="E14012" s="6">
        <v>1</v>
      </c>
      <c r="F14012" s="6" t="s">
        <v>9</v>
      </c>
      <c r="G14012" s="6" t="s">
        <v>5</v>
      </c>
      <c r="H14012" s="6">
        <v>13</v>
      </c>
      <c r="I14012" s="6" t="s">
        <v>13</v>
      </c>
      <c r="J14012" s="7">
        <v>510.35903980000001</v>
      </c>
      <c r="K14012" s="20">
        <v>0.91711657100386468</v>
      </c>
      <c r="L14012">
        <v>14007</v>
      </c>
      <c r="M14012">
        <v>4833</v>
      </c>
    </row>
    <row r="14013" spans="2:13" x14ac:dyDescent="0.35">
      <c r="B14013" s="5">
        <v>106650</v>
      </c>
      <c r="C14013" s="6">
        <v>56</v>
      </c>
      <c r="D14013" s="6">
        <v>39</v>
      </c>
      <c r="E14013" s="6">
        <v>2</v>
      </c>
      <c r="F14013" s="6" t="s">
        <v>9</v>
      </c>
      <c r="G14013" s="6" t="s">
        <v>12</v>
      </c>
      <c r="H14013" s="6">
        <v>6</v>
      </c>
      <c r="I14013" s="6" t="s">
        <v>13</v>
      </c>
      <c r="J14013" s="7">
        <v>504.30389730000002</v>
      </c>
      <c r="K14013" s="20">
        <v>0.91717763265896834</v>
      </c>
      <c r="L14013">
        <v>14008</v>
      </c>
      <c r="M14013">
        <v>4834</v>
      </c>
    </row>
    <row r="14014" spans="2:13" x14ac:dyDescent="0.35">
      <c r="B14014" s="5">
        <v>124612</v>
      </c>
      <c r="C14014" s="6">
        <v>67</v>
      </c>
      <c r="D14014" s="6">
        <v>49</v>
      </c>
      <c r="E14014" s="6">
        <v>3</v>
      </c>
      <c r="F14014" s="6" t="s">
        <v>9</v>
      </c>
      <c r="G14014" s="6" t="s">
        <v>5</v>
      </c>
      <c r="H14014" s="6">
        <v>12</v>
      </c>
      <c r="I14014" s="6" t="s">
        <v>10</v>
      </c>
      <c r="J14014" s="7">
        <v>191.85171</v>
      </c>
      <c r="K14014" s="20">
        <v>0.91725361762653768</v>
      </c>
      <c r="L14014">
        <v>14009</v>
      </c>
      <c r="M14014">
        <v>4835</v>
      </c>
    </row>
    <row r="14015" spans="2:13" x14ac:dyDescent="0.35">
      <c r="B14015" s="5">
        <v>133232</v>
      </c>
      <c r="C14015" s="6">
        <v>55</v>
      </c>
      <c r="D14015" s="6">
        <v>36</v>
      </c>
      <c r="E14015" s="6">
        <v>2</v>
      </c>
      <c r="F14015" s="6" t="s">
        <v>11</v>
      </c>
      <c r="G14015" s="6" t="s">
        <v>5</v>
      </c>
      <c r="H14015" s="6">
        <v>14</v>
      </c>
      <c r="I14015" s="6" t="s">
        <v>10</v>
      </c>
      <c r="J14015" s="7">
        <v>293.25964590000001</v>
      </c>
      <c r="K14015" s="20">
        <v>0.91738748830594052</v>
      </c>
      <c r="L14015">
        <v>14010</v>
      </c>
      <c r="M14015">
        <v>4836</v>
      </c>
    </row>
    <row r="14016" spans="2:13" x14ac:dyDescent="0.35">
      <c r="B14016" s="5">
        <v>107067</v>
      </c>
      <c r="C14016" s="6">
        <v>23</v>
      </c>
      <c r="D14016" s="6">
        <v>5</v>
      </c>
      <c r="E14016" s="6">
        <v>2</v>
      </c>
      <c r="F14016" s="6" t="s">
        <v>11</v>
      </c>
      <c r="G14016" s="6" t="s">
        <v>5</v>
      </c>
      <c r="H14016" s="6">
        <v>13</v>
      </c>
      <c r="I14016" s="6" t="s">
        <v>10</v>
      </c>
      <c r="J14016" s="7">
        <v>265.37615369999997</v>
      </c>
      <c r="K14016" s="20">
        <v>0.91739300404216173</v>
      </c>
      <c r="L14016">
        <v>14011</v>
      </c>
      <c r="M14016">
        <v>4837</v>
      </c>
    </row>
    <row r="14017" spans="2:13" x14ac:dyDescent="0.35">
      <c r="B14017" s="5">
        <v>163521</v>
      </c>
      <c r="C14017" s="6">
        <v>1</v>
      </c>
      <c r="D14017" s="6">
        <v>16</v>
      </c>
      <c r="E14017" s="6">
        <v>4</v>
      </c>
      <c r="F14017" s="6" t="s">
        <v>9</v>
      </c>
      <c r="G14017" s="6" t="s">
        <v>5</v>
      </c>
      <c r="H14017" s="6">
        <v>8</v>
      </c>
      <c r="I14017" s="6" t="s">
        <v>10</v>
      </c>
      <c r="J14017" s="7">
        <v>381.96583809999998</v>
      </c>
      <c r="K14017" s="20">
        <v>0.91739349026168149</v>
      </c>
      <c r="L14017">
        <v>14012</v>
      </c>
      <c r="M14017">
        <v>4838</v>
      </c>
    </row>
    <row r="14018" spans="2:13" x14ac:dyDescent="0.35">
      <c r="B14018" s="5">
        <v>107471</v>
      </c>
      <c r="C14018" s="6">
        <v>33</v>
      </c>
      <c r="D14018" s="6">
        <v>15</v>
      </c>
      <c r="E14018" s="6">
        <v>4</v>
      </c>
      <c r="F14018" s="6" t="s">
        <v>11</v>
      </c>
      <c r="G14018" s="6" t="s">
        <v>5</v>
      </c>
      <c r="H14018" s="6">
        <v>7</v>
      </c>
      <c r="I14018" s="6" t="s">
        <v>10</v>
      </c>
      <c r="J14018" s="7">
        <v>300.39034359999999</v>
      </c>
      <c r="K14018" s="20">
        <v>0.91740298697372735</v>
      </c>
      <c r="L14018">
        <v>14013</v>
      </c>
      <c r="M14018">
        <v>4839</v>
      </c>
    </row>
    <row r="14019" spans="2:13" x14ac:dyDescent="0.35">
      <c r="B14019" s="5">
        <v>122140</v>
      </c>
      <c r="C14019" s="6">
        <v>69</v>
      </c>
      <c r="D14019" s="6">
        <v>50</v>
      </c>
      <c r="E14019" s="6">
        <v>3</v>
      </c>
      <c r="F14019" s="6" t="s">
        <v>9</v>
      </c>
      <c r="G14019" s="6" t="s">
        <v>5</v>
      </c>
      <c r="H14019" s="6">
        <v>6</v>
      </c>
      <c r="I14019" s="6" t="s">
        <v>10</v>
      </c>
      <c r="J14019" s="7">
        <v>286.65986429999998</v>
      </c>
      <c r="K14019" s="20">
        <v>0.91742803274512719</v>
      </c>
      <c r="L14019">
        <v>14014</v>
      </c>
      <c r="M14019">
        <v>4840</v>
      </c>
    </row>
    <row r="14020" spans="2:13" x14ac:dyDescent="0.35">
      <c r="B14020" s="5">
        <v>106426</v>
      </c>
      <c r="C14020" s="6">
        <v>69</v>
      </c>
      <c r="D14020" s="6">
        <v>51</v>
      </c>
      <c r="E14020" s="6">
        <v>2</v>
      </c>
      <c r="F14020" s="6" t="s">
        <v>11</v>
      </c>
      <c r="G14020" s="6" t="s">
        <v>5</v>
      </c>
      <c r="H14020" s="6">
        <v>13</v>
      </c>
      <c r="I14020" s="6" t="s">
        <v>10</v>
      </c>
      <c r="J14020" s="7">
        <v>63.167168259999997</v>
      </c>
      <c r="K14020" s="20">
        <v>0.91749953439944432</v>
      </c>
      <c r="L14020">
        <v>14015</v>
      </c>
      <c r="M14020">
        <v>4841</v>
      </c>
    </row>
    <row r="14021" spans="2:13" x14ac:dyDescent="0.35">
      <c r="B14021" s="5">
        <v>166431</v>
      </c>
      <c r="C14021" s="6">
        <v>25</v>
      </c>
      <c r="D14021" s="6">
        <v>6</v>
      </c>
      <c r="E14021" s="6">
        <v>3</v>
      </c>
      <c r="F14021" s="6" t="s">
        <v>11</v>
      </c>
      <c r="G14021" s="6" t="s">
        <v>12</v>
      </c>
      <c r="H14021" s="6">
        <v>14</v>
      </c>
      <c r="I14021" s="6" t="s">
        <v>10</v>
      </c>
      <c r="J14021" s="7">
        <v>462.24093110000001</v>
      </c>
      <c r="K14021" s="20">
        <v>0.91756524642119719</v>
      </c>
      <c r="L14021">
        <v>14016</v>
      </c>
      <c r="M14021">
        <v>4842</v>
      </c>
    </row>
    <row r="14022" spans="2:13" x14ac:dyDescent="0.35">
      <c r="B14022" s="5">
        <v>155059</v>
      </c>
      <c r="C14022" s="6">
        <v>66</v>
      </c>
      <c r="D14022" s="6">
        <v>45</v>
      </c>
      <c r="E14022" s="6">
        <v>4</v>
      </c>
      <c r="F14022" s="6" t="s">
        <v>11</v>
      </c>
      <c r="G14022" s="6" t="s">
        <v>12</v>
      </c>
      <c r="H14022" s="6">
        <v>1</v>
      </c>
      <c r="I14022" s="6" t="s">
        <v>13</v>
      </c>
      <c r="J14022" s="7">
        <v>505.55406790000001</v>
      </c>
      <c r="K14022" s="20">
        <v>0.91772101593605704</v>
      </c>
      <c r="L14022">
        <v>14017</v>
      </c>
      <c r="M14022">
        <v>4843</v>
      </c>
    </row>
    <row r="14023" spans="2:13" x14ac:dyDescent="0.35">
      <c r="B14023" s="5">
        <v>104708</v>
      </c>
      <c r="C14023" s="6">
        <v>23</v>
      </c>
      <c r="D14023" s="6">
        <v>4</v>
      </c>
      <c r="E14023" s="6">
        <v>1</v>
      </c>
      <c r="F14023" s="6" t="s">
        <v>9</v>
      </c>
      <c r="G14023" s="6" t="s">
        <v>5</v>
      </c>
      <c r="H14023" s="6">
        <v>14</v>
      </c>
      <c r="I14023" s="6" t="s">
        <v>10</v>
      </c>
      <c r="J14023" s="7">
        <v>238.6039585</v>
      </c>
      <c r="K14023" s="20">
        <v>0.91772747134564658</v>
      </c>
      <c r="L14023">
        <v>14018</v>
      </c>
      <c r="M14023">
        <v>4844</v>
      </c>
    </row>
    <row r="14024" spans="2:13" x14ac:dyDescent="0.35">
      <c r="B14024" s="5">
        <v>157355</v>
      </c>
      <c r="C14024" s="6">
        <v>49</v>
      </c>
      <c r="D14024" s="6">
        <v>29</v>
      </c>
      <c r="E14024" s="6">
        <v>4</v>
      </c>
      <c r="F14024" s="6" t="s">
        <v>11</v>
      </c>
      <c r="G14024" s="6" t="s">
        <v>5</v>
      </c>
      <c r="H14024" s="6">
        <v>8</v>
      </c>
      <c r="I14024" s="6" t="s">
        <v>10</v>
      </c>
      <c r="J14024" s="7">
        <v>399.12679420000001</v>
      </c>
      <c r="K14024" s="20">
        <v>0.91776444431786175</v>
      </c>
      <c r="L14024">
        <v>14019</v>
      </c>
      <c r="M14024">
        <v>4845</v>
      </c>
    </row>
    <row r="14025" spans="2:13" x14ac:dyDescent="0.35">
      <c r="B14025" s="5">
        <v>172733</v>
      </c>
      <c r="C14025" s="6">
        <v>64</v>
      </c>
      <c r="D14025" s="6">
        <v>45</v>
      </c>
      <c r="E14025" s="6">
        <v>2</v>
      </c>
      <c r="F14025" s="6" t="s">
        <v>9</v>
      </c>
      <c r="G14025" s="6" t="s">
        <v>12</v>
      </c>
      <c r="H14025" s="6">
        <v>11</v>
      </c>
      <c r="I14025" s="6" t="s">
        <v>10</v>
      </c>
      <c r="J14025" s="7">
        <v>358.30106080000002</v>
      </c>
      <c r="K14025" s="20">
        <v>0.91784968213128126</v>
      </c>
      <c r="L14025">
        <v>14020</v>
      </c>
      <c r="M14025">
        <v>4846</v>
      </c>
    </row>
    <row r="14026" spans="2:13" x14ac:dyDescent="0.35">
      <c r="B14026" s="5">
        <v>164494</v>
      </c>
      <c r="C14026" s="6">
        <v>0</v>
      </c>
      <c r="D14026" s="6" t="s">
        <v>14</v>
      </c>
      <c r="E14026" s="6">
        <v>3</v>
      </c>
      <c r="F14026" s="6" t="s">
        <v>11</v>
      </c>
      <c r="G14026" s="6" t="s">
        <v>5</v>
      </c>
      <c r="H14026" s="6">
        <v>14</v>
      </c>
      <c r="I14026" s="6" t="s">
        <v>10</v>
      </c>
      <c r="J14026" s="7">
        <v>308.08321380000001</v>
      </c>
      <c r="K14026" s="20">
        <v>0.91785205429322514</v>
      </c>
      <c r="L14026">
        <v>14021</v>
      </c>
      <c r="M14026">
        <v>4847</v>
      </c>
    </row>
    <row r="14027" spans="2:13" x14ac:dyDescent="0.35">
      <c r="B14027" s="5">
        <v>140920</v>
      </c>
      <c r="C14027" s="6">
        <v>18</v>
      </c>
      <c r="D14027" s="6">
        <v>0</v>
      </c>
      <c r="E14027" s="6">
        <v>3</v>
      </c>
      <c r="F14027" s="6" t="s">
        <v>9</v>
      </c>
      <c r="G14027" s="6" t="s">
        <v>12</v>
      </c>
      <c r="H14027" s="6">
        <v>0</v>
      </c>
      <c r="I14027" s="6" t="s">
        <v>13</v>
      </c>
      <c r="J14027" s="7">
        <v>994.5109291</v>
      </c>
      <c r="K14027" s="20">
        <v>0.9179331556397583</v>
      </c>
      <c r="L14027">
        <v>14022</v>
      </c>
      <c r="M14027">
        <v>4848</v>
      </c>
    </row>
    <row r="14028" spans="2:13" x14ac:dyDescent="0.35">
      <c r="B14028" s="5">
        <v>101774</v>
      </c>
      <c r="C14028" s="6">
        <v>41</v>
      </c>
      <c r="D14028" s="6">
        <v>21</v>
      </c>
      <c r="E14028" s="6">
        <v>1</v>
      </c>
      <c r="F14028" s="6" t="s">
        <v>11</v>
      </c>
      <c r="G14028" s="6" t="s">
        <v>12</v>
      </c>
      <c r="H14028" s="6">
        <v>6</v>
      </c>
      <c r="I14028" s="6" t="s">
        <v>10</v>
      </c>
      <c r="J14028" s="7">
        <v>358.5332434</v>
      </c>
      <c r="K14028" s="20">
        <v>0.91793495602054842</v>
      </c>
      <c r="L14028">
        <v>14023</v>
      </c>
      <c r="M14028">
        <v>4849</v>
      </c>
    </row>
    <row r="14029" spans="2:13" x14ac:dyDescent="0.35">
      <c r="B14029" s="5">
        <v>192958</v>
      </c>
      <c r="C14029" s="6">
        <v>19</v>
      </c>
      <c r="D14029" s="6">
        <v>2</v>
      </c>
      <c r="E14029" s="6">
        <v>3</v>
      </c>
      <c r="F14029" s="6" t="s">
        <v>11</v>
      </c>
      <c r="G14029" s="6" t="s">
        <v>5</v>
      </c>
      <c r="H14029" s="6">
        <v>11</v>
      </c>
      <c r="I14029" s="6" t="s">
        <v>10</v>
      </c>
      <c r="J14029" s="7">
        <v>218.7236106</v>
      </c>
      <c r="K14029" s="20">
        <v>0.91795190412873329</v>
      </c>
      <c r="L14029">
        <v>14024</v>
      </c>
      <c r="M14029">
        <v>4850</v>
      </c>
    </row>
    <row r="14030" spans="2:13" x14ac:dyDescent="0.35">
      <c r="B14030" s="5">
        <v>182688</v>
      </c>
      <c r="C14030" s="6">
        <v>21</v>
      </c>
      <c r="D14030" s="6">
        <v>3</v>
      </c>
      <c r="E14030" s="6">
        <v>3</v>
      </c>
      <c r="F14030" s="6" t="s">
        <v>9</v>
      </c>
      <c r="G14030" s="6" t="s">
        <v>12</v>
      </c>
      <c r="H14030" s="6">
        <v>15</v>
      </c>
      <c r="I14030" s="6" t="s">
        <v>10</v>
      </c>
      <c r="J14030" s="7">
        <v>488.86158949999998</v>
      </c>
      <c r="K14030" s="20">
        <v>0.91801094966643926</v>
      </c>
      <c r="L14030">
        <v>14025</v>
      </c>
      <c r="M14030">
        <v>4851</v>
      </c>
    </row>
    <row r="14031" spans="2:13" x14ac:dyDescent="0.35">
      <c r="B14031" s="5">
        <v>177508</v>
      </c>
      <c r="C14031" s="6">
        <v>55</v>
      </c>
      <c r="D14031" s="6">
        <v>37</v>
      </c>
      <c r="E14031" s="6">
        <v>3</v>
      </c>
      <c r="F14031" s="6" t="s">
        <v>9</v>
      </c>
      <c r="G14031" s="6" t="s">
        <v>5</v>
      </c>
      <c r="H14031" s="6">
        <v>10</v>
      </c>
      <c r="I14031" s="6" t="s">
        <v>10</v>
      </c>
      <c r="J14031" s="7">
        <v>346.7413411</v>
      </c>
      <c r="K14031" s="20">
        <v>0.91812453093462876</v>
      </c>
      <c r="L14031">
        <v>14026</v>
      </c>
      <c r="M14031">
        <v>4852</v>
      </c>
    </row>
    <row r="14032" spans="2:13" x14ac:dyDescent="0.35">
      <c r="B14032" s="5">
        <v>190054</v>
      </c>
      <c r="C14032" s="6">
        <v>35</v>
      </c>
      <c r="D14032" s="6">
        <v>17</v>
      </c>
      <c r="E14032" s="6">
        <v>2</v>
      </c>
      <c r="F14032" s="6" t="s">
        <v>11</v>
      </c>
      <c r="G14032" s="6" t="s">
        <v>12</v>
      </c>
      <c r="H14032" s="6">
        <v>2</v>
      </c>
      <c r="I14032" s="6" t="s">
        <v>13</v>
      </c>
      <c r="J14032" s="7">
        <v>524.77492930000005</v>
      </c>
      <c r="K14032" s="20">
        <v>0.91827180775392703</v>
      </c>
      <c r="L14032">
        <v>14027</v>
      </c>
      <c r="M14032">
        <v>4853</v>
      </c>
    </row>
    <row r="14033" spans="2:13" x14ac:dyDescent="0.35">
      <c r="B14033" s="5">
        <v>172989</v>
      </c>
      <c r="C14033" s="6">
        <v>66</v>
      </c>
      <c r="D14033" s="6">
        <v>47</v>
      </c>
      <c r="E14033" s="6">
        <v>3</v>
      </c>
      <c r="F14033" s="6" t="s">
        <v>9</v>
      </c>
      <c r="G14033" s="6" t="s">
        <v>12</v>
      </c>
      <c r="H14033" s="6">
        <v>3</v>
      </c>
      <c r="I14033" s="6" t="s">
        <v>13</v>
      </c>
      <c r="J14033" s="7">
        <v>599.33997399999998</v>
      </c>
      <c r="K14033" s="20">
        <v>0.91833129081891351</v>
      </c>
      <c r="L14033">
        <v>14028</v>
      </c>
      <c r="M14033">
        <v>4854</v>
      </c>
    </row>
    <row r="14034" spans="2:13" x14ac:dyDescent="0.35">
      <c r="B14034" s="5">
        <v>132932</v>
      </c>
      <c r="C14034" s="6">
        <v>49</v>
      </c>
      <c r="D14034" s="6">
        <v>30</v>
      </c>
      <c r="E14034" s="6">
        <v>2</v>
      </c>
      <c r="F14034" s="6" t="s">
        <v>11</v>
      </c>
      <c r="G14034" s="6" t="s">
        <v>5</v>
      </c>
      <c r="H14034" s="6">
        <v>9</v>
      </c>
      <c r="I14034" s="6" t="s">
        <v>10</v>
      </c>
      <c r="J14034" s="7">
        <v>324.70232110000001</v>
      </c>
      <c r="K14034" s="20">
        <v>0.91836202866435379</v>
      </c>
      <c r="L14034">
        <v>14029</v>
      </c>
      <c r="M14034">
        <v>4855</v>
      </c>
    </row>
    <row r="14035" spans="2:13" x14ac:dyDescent="0.35">
      <c r="B14035" s="5">
        <v>185932</v>
      </c>
      <c r="C14035" s="6">
        <v>68</v>
      </c>
      <c r="D14035" s="6">
        <v>47</v>
      </c>
      <c r="E14035" s="6">
        <v>2</v>
      </c>
      <c r="F14035" s="6" t="s">
        <v>11</v>
      </c>
      <c r="G14035" s="6" t="s">
        <v>12</v>
      </c>
      <c r="H14035" s="6">
        <v>12</v>
      </c>
      <c r="I14035" s="6" t="s">
        <v>10</v>
      </c>
      <c r="J14035" s="7">
        <v>218.3978314</v>
      </c>
      <c r="K14035" s="20">
        <v>0.91837182143612861</v>
      </c>
      <c r="L14035">
        <v>14030</v>
      </c>
      <c r="M14035">
        <v>4856</v>
      </c>
    </row>
    <row r="14036" spans="2:13" x14ac:dyDescent="0.35">
      <c r="B14036" s="5">
        <v>188208</v>
      </c>
      <c r="C14036" s="6">
        <v>42</v>
      </c>
      <c r="D14036" s="6">
        <v>22</v>
      </c>
      <c r="E14036" s="6">
        <v>2</v>
      </c>
      <c r="F14036" s="6" t="s">
        <v>11</v>
      </c>
      <c r="G14036" s="6" t="s">
        <v>5</v>
      </c>
      <c r="H14036" s="6">
        <v>5</v>
      </c>
      <c r="I14036" s="6" t="s">
        <v>13</v>
      </c>
      <c r="J14036" s="7">
        <v>526.58321669999998</v>
      </c>
      <c r="K14036" s="20">
        <v>0.91864970267184387</v>
      </c>
      <c r="L14036">
        <v>14031</v>
      </c>
      <c r="M14036">
        <v>4857</v>
      </c>
    </row>
    <row r="14037" spans="2:13" x14ac:dyDescent="0.35">
      <c r="B14037" s="5">
        <v>105404</v>
      </c>
      <c r="C14037" s="6">
        <v>41</v>
      </c>
      <c r="D14037" s="6">
        <v>24</v>
      </c>
      <c r="E14037" s="6">
        <v>4</v>
      </c>
      <c r="F14037" s="6" t="s">
        <v>9</v>
      </c>
      <c r="G14037" s="6" t="s">
        <v>5</v>
      </c>
      <c r="H14037" s="6">
        <v>11</v>
      </c>
      <c r="I14037" s="6" t="s">
        <v>10</v>
      </c>
      <c r="J14037" s="7">
        <v>243.28591249999999</v>
      </c>
      <c r="K14037" s="20">
        <v>0.91887881293315143</v>
      </c>
      <c r="L14037">
        <v>14032</v>
      </c>
      <c r="M14037">
        <v>4858</v>
      </c>
    </row>
    <row r="14038" spans="2:13" x14ac:dyDescent="0.35">
      <c r="B14038" s="5">
        <v>146664</v>
      </c>
      <c r="C14038" s="6">
        <v>18</v>
      </c>
      <c r="D14038" s="6" t="s">
        <v>14</v>
      </c>
      <c r="E14038" s="6">
        <v>3</v>
      </c>
      <c r="F14038" s="6" t="s">
        <v>9</v>
      </c>
      <c r="G14038" s="6" t="s">
        <v>12</v>
      </c>
      <c r="H14038" s="6">
        <v>13</v>
      </c>
      <c r="I14038" s="6" t="s">
        <v>10</v>
      </c>
      <c r="J14038" s="7">
        <v>354.61583400000001</v>
      </c>
      <c r="K14038" s="20">
        <v>0.91887937415448606</v>
      </c>
      <c r="L14038">
        <v>14033</v>
      </c>
      <c r="M14038">
        <v>4859</v>
      </c>
    </row>
    <row r="14039" spans="2:13" x14ac:dyDescent="0.35">
      <c r="B14039" s="5">
        <v>143156</v>
      </c>
      <c r="C14039" s="6">
        <v>47</v>
      </c>
      <c r="D14039" s="6">
        <v>28</v>
      </c>
      <c r="E14039" s="6">
        <v>4</v>
      </c>
      <c r="F14039" s="6" t="s">
        <v>11</v>
      </c>
      <c r="G14039" s="6" t="s">
        <v>5</v>
      </c>
      <c r="H14039" s="6">
        <v>12</v>
      </c>
      <c r="I14039" s="6" t="s">
        <v>10</v>
      </c>
      <c r="J14039" s="7">
        <v>229.2315232</v>
      </c>
      <c r="K14039" s="20">
        <v>0.91891802344961793</v>
      </c>
      <c r="L14039">
        <v>14034</v>
      </c>
      <c r="M14039">
        <v>4860</v>
      </c>
    </row>
    <row r="14040" spans="2:13" x14ac:dyDescent="0.35">
      <c r="B14040" s="5">
        <v>117438</v>
      </c>
      <c r="C14040" s="6">
        <v>42</v>
      </c>
      <c r="D14040" s="6" t="s">
        <v>14</v>
      </c>
      <c r="E14040" s="6">
        <v>3</v>
      </c>
      <c r="F14040" s="6" t="s">
        <v>11</v>
      </c>
      <c r="G14040" s="6" t="s">
        <v>12</v>
      </c>
      <c r="H14040" s="6">
        <v>0</v>
      </c>
      <c r="I14040" s="6" t="s">
        <v>13</v>
      </c>
      <c r="J14040" s="7">
        <v>711.73724159999995</v>
      </c>
      <c r="K14040" s="20">
        <v>0.91903371758317265</v>
      </c>
      <c r="L14040">
        <v>14035</v>
      </c>
      <c r="M14040">
        <v>4861</v>
      </c>
    </row>
    <row r="14041" spans="2:13" x14ac:dyDescent="0.35">
      <c r="B14041" s="5">
        <v>106561</v>
      </c>
      <c r="C14041" s="6">
        <v>18</v>
      </c>
      <c r="D14041" s="6">
        <v>0</v>
      </c>
      <c r="E14041" s="6">
        <v>2</v>
      </c>
      <c r="F14041" s="6" t="s">
        <v>11</v>
      </c>
      <c r="G14041" s="6" t="s">
        <v>12</v>
      </c>
      <c r="H14041" s="6">
        <v>15</v>
      </c>
      <c r="I14041" s="6" t="s">
        <v>10</v>
      </c>
      <c r="J14041" s="7">
        <v>265.36801789999998</v>
      </c>
      <c r="K14041" s="20">
        <v>0.91904770393454449</v>
      </c>
      <c r="L14041">
        <v>14036</v>
      </c>
      <c r="M14041">
        <v>4862</v>
      </c>
    </row>
    <row r="14042" spans="2:13" x14ac:dyDescent="0.35">
      <c r="B14042" s="5">
        <v>113344</v>
      </c>
      <c r="C14042" s="6">
        <v>25</v>
      </c>
      <c r="D14042" s="6" t="s">
        <v>14</v>
      </c>
      <c r="E14042" s="6">
        <v>3</v>
      </c>
      <c r="F14042" s="6" t="s">
        <v>11</v>
      </c>
      <c r="G14042" s="6" t="s">
        <v>12</v>
      </c>
      <c r="H14042" s="6">
        <v>8</v>
      </c>
      <c r="I14042" s="6" t="s">
        <v>10</v>
      </c>
      <c r="J14042" s="7">
        <v>371.72484919999999</v>
      </c>
      <c r="K14042" s="20">
        <v>0.91918210501182096</v>
      </c>
      <c r="L14042">
        <v>14037</v>
      </c>
      <c r="M14042">
        <v>4863</v>
      </c>
    </row>
    <row r="14043" spans="2:13" x14ac:dyDescent="0.35">
      <c r="B14043" s="5">
        <v>189719</v>
      </c>
      <c r="C14043" s="6">
        <v>37</v>
      </c>
      <c r="D14043" s="6">
        <v>20</v>
      </c>
      <c r="E14043" s="6">
        <v>2</v>
      </c>
      <c r="F14043" s="6" t="s">
        <v>11</v>
      </c>
      <c r="G14043" s="6" t="s">
        <v>5</v>
      </c>
      <c r="H14043" s="6">
        <v>9</v>
      </c>
      <c r="I14043" s="6" t="s">
        <v>10</v>
      </c>
      <c r="J14043" s="7">
        <v>339.08555669999998</v>
      </c>
      <c r="K14043" s="20">
        <v>0.91925605687213763</v>
      </c>
      <c r="L14043">
        <v>14038</v>
      </c>
      <c r="M14043">
        <v>4864</v>
      </c>
    </row>
    <row r="14044" spans="2:13" x14ac:dyDescent="0.35">
      <c r="B14044" s="5">
        <v>161585</v>
      </c>
      <c r="C14044" s="6">
        <v>41</v>
      </c>
      <c r="D14044" s="6">
        <v>20</v>
      </c>
      <c r="E14044" s="6">
        <v>3</v>
      </c>
      <c r="F14044" s="6" t="s">
        <v>11</v>
      </c>
      <c r="G14044" s="6" t="s">
        <v>12</v>
      </c>
      <c r="H14044" s="6">
        <v>0</v>
      </c>
      <c r="I14044" s="6" t="s">
        <v>13</v>
      </c>
      <c r="J14044" s="7">
        <v>763.4237607</v>
      </c>
      <c r="K14044" s="20">
        <v>0.91948378596522018</v>
      </c>
      <c r="L14044">
        <v>14039</v>
      </c>
      <c r="M14044">
        <v>4865</v>
      </c>
    </row>
    <row r="14045" spans="2:13" x14ac:dyDescent="0.35">
      <c r="B14045" s="5">
        <v>172179</v>
      </c>
      <c r="C14045" s="6">
        <v>47</v>
      </c>
      <c r="D14045" s="6">
        <v>30</v>
      </c>
      <c r="E14045" s="6">
        <v>1</v>
      </c>
      <c r="F14045" s="6" t="s">
        <v>11</v>
      </c>
      <c r="G14045" s="6" t="s">
        <v>12</v>
      </c>
      <c r="H14045" s="6">
        <v>14</v>
      </c>
      <c r="I14045" s="6" t="s">
        <v>10</v>
      </c>
      <c r="J14045" s="7">
        <v>361.70612979999999</v>
      </c>
      <c r="K14045" s="20">
        <v>0.91948580764357823</v>
      </c>
      <c r="L14045">
        <v>14040</v>
      </c>
      <c r="M14045">
        <v>4866</v>
      </c>
    </row>
    <row r="14046" spans="2:13" x14ac:dyDescent="0.35">
      <c r="B14046" s="5">
        <v>169199</v>
      </c>
      <c r="C14046" s="6">
        <v>47</v>
      </c>
      <c r="D14046" s="6">
        <v>28</v>
      </c>
      <c r="E14046" s="6">
        <v>3</v>
      </c>
      <c r="F14046" s="6" t="s">
        <v>9</v>
      </c>
      <c r="G14046" s="6" t="s">
        <v>5</v>
      </c>
      <c r="H14046" s="6">
        <v>2</v>
      </c>
      <c r="I14046" s="6" t="s">
        <v>10</v>
      </c>
      <c r="J14046" s="7">
        <v>459.08363509999998</v>
      </c>
      <c r="K14046" s="20">
        <v>0.91948787886683192</v>
      </c>
      <c r="L14046">
        <v>14041</v>
      </c>
      <c r="M14046">
        <v>4867</v>
      </c>
    </row>
    <row r="14047" spans="2:13" x14ac:dyDescent="0.35">
      <c r="B14047" s="5">
        <v>195155</v>
      </c>
      <c r="C14047" s="6">
        <v>49</v>
      </c>
      <c r="D14047" s="6">
        <v>30</v>
      </c>
      <c r="E14047" s="6">
        <v>3</v>
      </c>
      <c r="F14047" s="6" t="s">
        <v>11</v>
      </c>
      <c r="G14047" s="6" t="s">
        <v>12</v>
      </c>
      <c r="H14047" s="6">
        <v>7</v>
      </c>
      <c r="I14047" s="6" t="s">
        <v>10</v>
      </c>
      <c r="J14047" s="7">
        <v>429.65442510000003</v>
      </c>
      <c r="K14047" s="20">
        <v>0.91950499129250884</v>
      </c>
      <c r="L14047">
        <v>14042</v>
      </c>
      <c r="M14047">
        <v>4868</v>
      </c>
    </row>
    <row r="14048" spans="2:13" x14ac:dyDescent="0.35">
      <c r="B14048" s="5">
        <v>190354</v>
      </c>
      <c r="C14048" s="6">
        <v>27</v>
      </c>
      <c r="D14048" s="6" t="s">
        <v>14</v>
      </c>
      <c r="E14048" s="6">
        <v>2</v>
      </c>
      <c r="F14048" s="6" t="s">
        <v>11</v>
      </c>
      <c r="G14048" s="6" t="s">
        <v>12</v>
      </c>
      <c r="H14048" s="6">
        <v>7</v>
      </c>
      <c r="I14048" s="6" t="s">
        <v>10</v>
      </c>
      <c r="J14048" s="7">
        <v>409.68329169999998</v>
      </c>
      <c r="K14048" s="20">
        <v>0.91957579828943214</v>
      </c>
      <c r="L14048">
        <v>14043</v>
      </c>
      <c r="M14048">
        <v>4869</v>
      </c>
    </row>
    <row r="14049" spans="2:13" x14ac:dyDescent="0.35">
      <c r="B14049" s="5">
        <v>191056</v>
      </c>
      <c r="C14049" s="6">
        <v>18</v>
      </c>
      <c r="D14049" s="6">
        <v>1</v>
      </c>
      <c r="E14049" s="6">
        <v>2</v>
      </c>
      <c r="F14049" s="6" t="s">
        <v>9</v>
      </c>
      <c r="G14049" s="6" t="s">
        <v>5</v>
      </c>
      <c r="H14049" s="6">
        <v>15</v>
      </c>
      <c r="I14049" s="6" t="s">
        <v>10</v>
      </c>
      <c r="J14049" s="7">
        <v>381.39480900000001</v>
      </c>
      <c r="K14049" s="20">
        <v>0.91963690848828017</v>
      </c>
      <c r="L14049">
        <v>14044</v>
      </c>
      <c r="M14049">
        <v>4870</v>
      </c>
    </row>
    <row r="14050" spans="2:13" x14ac:dyDescent="0.35">
      <c r="B14050" s="5">
        <v>175968</v>
      </c>
      <c r="C14050" s="6">
        <v>19</v>
      </c>
      <c r="D14050" s="6">
        <v>0</v>
      </c>
      <c r="E14050" s="6">
        <v>2</v>
      </c>
      <c r="F14050" s="6" t="s">
        <v>9</v>
      </c>
      <c r="G14050" s="6" t="s">
        <v>5</v>
      </c>
      <c r="H14050" s="6">
        <v>5</v>
      </c>
      <c r="I14050" s="6" t="s">
        <v>13</v>
      </c>
      <c r="J14050" s="7">
        <v>783.01491969999995</v>
      </c>
      <c r="K14050" s="20">
        <v>0.9196371277770049</v>
      </c>
      <c r="L14050">
        <v>14045</v>
      </c>
      <c r="M14050">
        <v>4871</v>
      </c>
    </row>
    <row r="14051" spans="2:13" x14ac:dyDescent="0.35">
      <c r="B14051" s="5">
        <v>170524</v>
      </c>
      <c r="C14051" s="6">
        <v>32</v>
      </c>
      <c r="D14051" s="6">
        <v>15</v>
      </c>
      <c r="E14051" s="6">
        <v>4</v>
      </c>
      <c r="F14051" s="6" t="s">
        <v>11</v>
      </c>
      <c r="G14051" s="6" t="s">
        <v>5</v>
      </c>
      <c r="H14051" s="6">
        <v>3</v>
      </c>
      <c r="I14051" s="6" t="s">
        <v>10</v>
      </c>
      <c r="J14051" s="7">
        <v>487.36159800000001</v>
      </c>
      <c r="K14051" s="20">
        <v>0.91966483110279551</v>
      </c>
      <c r="L14051">
        <v>14046</v>
      </c>
      <c r="M14051">
        <v>4872</v>
      </c>
    </row>
    <row r="14052" spans="2:13" x14ac:dyDescent="0.35">
      <c r="B14052" s="5">
        <v>134274</v>
      </c>
      <c r="C14052" s="6">
        <v>20</v>
      </c>
      <c r="D14052" s="6">
        <v>1</v>
      </c>
      <c r="E14052" s="6">
        <v>2</v>
      </c>
      <c r="F14052" s="6" t="s">
        <v>11</v>
      </c>
      <c r="G14052" s="6" t="s">
        <v>5</v>
      </c>
      <c r="H14052" s="6">
        <v>12</v>
      </c>
      <c r="I14052" s="6" t="s">
        <v>10</v>
      </c>
      <c r="J14052" s="7">
        <v>283.95088509999999</v>
      </c>
      <c r="K14052" s="20">
        <v>0.91975889296909552</v>
      </c>
      <c r="L14052">
        <v>14047</v>
      </c>
      <c r="M14052">
        <v>4873</v>
      </c>
    </row>
    <row r="14053" spans="2:13" x14ac:dyDescent="0.35">
      <c r="B14053" s="5">
        <v>132773</v>
      </c>
      <c r="C14053" s="6">
        <v>30</v>
      </c>
      <c r="D14053" s="6">
        <v>12</v>
      </c>
      <c r="E14053" s="6">
        <v>1</v>
      </c>
      <c r="F14053" s="6" t="s">
        <v>11</v>
      </c>
      <c r="G14053" s="6" t="s">
        <v>5</v>
      </c>
      <c r="H14053" s="6">
        <v>8</v>
      </c>
      <c r="I14053" s="6" t="s">
        <v>10</v>
      </c>
      <c r="J14053" s="7">
        <v>308.57138149999997</v>
      </c>
      <c r="K14053" s="20">
        <v>0.91983139769575462</v>
      </c>
      <c r="L14053">
        <v>14048</v>
      </c>
      <c r="M14053">
        <v>4874</v>
      </c>
    </row>
    <row r="14054" spans="2:13" x14ac:dyDescent="0.35">
      <c r="B14054" s="5">
        <v>179794</v>
      </c>
      <c r="C14054" s="6">
        <v>44</v>
      </c>
      <c r="D14054" s="6">
        <v>27</v>
      </c>
      <c r="E14054" s="6">
        <v>3</v>
      </c>
      <c r="F14054" s="6" t="s">
        <v>11</v>
      </c>
      <c r="G14054" s="6" t="s">
        <v>12</v>
      </c>
      <c r="H14054" s="6">
        <v>10</v>
      </c>
      <c r="I14054" s="6" t="s">
        <v>10</v>
      </c>
      <c r="J14054" s="7">
        <v>438.3824803</v>
      </c>
      <c r="K14054" s="20">
        <v>0.9200532441960424</v>
      </c>
      <c r="L14054">
        <v>14049</v>
      </c>
      <c r="M14054">
        <v>4875</v>
      </c>
    </row>
    <row r="14055" spans="2:13" x14ac:dyDescent="0.35">
      <c r="B14055" s="5">
        <v>129514</v>
      </c>
      <c r="C14055" s="6">
        <v>60</v>
      </c>
      <c r="D14055" s="6">
        <v>42</v>
      </c>
      <c r="E14055" s="6">
        <v>2</v>
      </c>
      <c r="F14055" s="6" t="s">
        <v>11</v>
      </c>
      <c r="G14055" s="6" t="s">
        <v>5</v>
      </c>
      <c r="H14055" s="6">
        <v>8</v>
      </c>
      <c r="I14055" s="6" t="s">
        <v>10</v>
      </c>
      <c r="J14055" s="7">
        <v>131.99214090000001</v>
      </c>
      <c r="K14055" s="20">
        <v>0.92024400131492989</v>
      </c>
      <c r="L14055">
        <v>14050</v>
      </c>
      <c r="M14055">
        <v>4876</v>
      </c>
    </row>
    <row r="14056" spans="2:13" x14ac:dyDescent="0.35">
      <c r="B14056" s="5">
        <v>128128</v>
      </c>
      <c r="C14056" s="6">
        <v>61</v>
      </c>
      <c r="D14056" s="6">
        <v>40</v>
      </c>
      <c r="E14056" s="6">
        <v>1</v>
      </c>
      <c r="F14056" s="6" t="s">
        <v>9</v>
      </c>
      <c r="G14056" s="6" t="s">
        <v>12</v>
      </c>
      <c r="H14056" s="6">
        <v>5</v>
      </c>
      <c r="I14056" s="6" t="s">
        <v>10</v>
      </c>
      <c r="J14056" s="7">
        <v>68.355290780000004</v>
      </c>
      <c r="K14056" s="20">
        <v>0.92027213472435876</v>
      </c>
      <c r="L14056">
        <v>14051</v>
      </c>
      <c r="M14056">
        <v>4877</v>
      </c>
    </row>
    <row r="14057" spans="2:13" x14ac:dyDescent="0.35">
      <c r="B14057" s="5">
        <v>135433</v>
      </c>
      <c r="C14057" s="6">
        <v>61</v>
      </c>
      <c r="D14057" s="6">
        <v>44</v>
      </c>
      <c r="E14057" s="6">
        <v>3</v>
      </c>
      <c r="F14057" s="6" t="s">
        <v>11</v>
      </c>
      <c r="G14057" s="6" t="s">
        <v>5</v>
      </c>
      <c r="H14057" s="6">
        <v>15</v>
      </c>
      <c r="I14057" s="6" t="s">
        <v>10</v>
      </c>
      <c r="J14057" s="7">
        <v>29.059000139999998</v>
      </c>
      <c r="K14057" s="20">
        <v>0.92034119031637429</v>
      </c>
      <c r="L14057">
        <v>14052</v>
      </c>
      <c r="M14057">
        <v>4878</v>
      </c>
    </row>
    <row r="14058" spans="2:13" x14ac:dyDescent="0.35">
      <c r="B14058" s="5">
        <v>181456</v>
      </c>
      <c r="C14058" s="6">
        <v>43</v>
      </c>
      <c r="D14058" s="6">
        <v>23</v>
      </c>
      <c r="E14058" s="6">
        <v>3</v>
      </c>
      <c r="F14058" s="6" t="s">
        <v>11</v>
      </c>
      <c r="G14058" s="6" t="s">
        <v>5</v>
      </c>
      <c r="H14058" s="6">
        <v>12</v>
      </c>
      <c r="I14058" s="6" t="s">
        <v>10</v>
      </c>
      <c r="J14058" s="7">
        <v>265.33485889999997</v>
      </c>
      <c r="K14058" s="20">
        <v>0.92034373661517366</v>
      </c>
      <c r="L14058">
        <v>14053</v>
      </c>
      <c r="M14058">
        <v>4879</v>
      </c>
    </row>
    <row r="14059" spans="2:13" x14ac:dyDescent="0.35">
      <c r="B14059" s="5">
        <v>161708</v>
      </c>
      <c r="C14059" s="6">
        <v>23</v>
      </c>
      <c r="D14059" s="6">
        <v>5</v>
      </c>
      <c r="E14059" s="6">
        <v>3</v>
      </c>
      <c r="F14059" s="6" t="s">
        <v>9</v>
      </c>
      <c r="G14059" s="6" t="s">
        <v>5</v>
      </c>
      <c r="H14059" s="6">
        <v>0</v>
      </c>
      <c r="I14059" s="6" t="s">
        <v>13</v>
      </c>
      <c r="J14059" s="7">
        <v>1250.2332309999999</v>
      </c>
      <c r="K14059" s="20">
        <v>0.92038760545590281</v>
      </c>
      <c r="L14059">
        <v>14054</v>
      </c>
      <c r="M14059">
        <v>4880</v>
      </c>
    </row>
    <row r="14060" spans="2:13" x14ac:dyDescent="0.35">
      <c r="B14060" s="5">
        <v>162129</v>
      </c>
      <c r="C14060" s="6">
        <v>53</v>
      </c>
      <c r="D14060" s="6">
        <v>36</v>
      </c>
      <c r="E14060" s="6">
        <v>4</v>
      </c>
      <c r="F14060" s="6" t="s">
        <v>9</v>
      </c>
      <c r="G14060" s="6" t="s">
        <v>5</v>
      </c>
      <c r="H14060" s="6">
        <v>6</v>
      </c>
      <c r="I14060" s="6" t="s">
        <v>10</v>
      </c>
      <c r="J14060" s="7">
        <v>382.73310959999998</v>
      </c>
      <c r="K14060" s="20">
        <v>0.92039701831114118</v>
      </c>
      <c r="L14060">
        <v>14055</v>
      </c>
      <c r="M14060">
        <v>4881</v>
      </c>
    </row>
    <row r="14061" spans="2:13" x14ac:dyDescent="0.35">
      <c r="B14061" s="5">
        <v>198652</v>
      </c>
      <c r="C14061" s="6">
        <v>53</v>
      </c>
      <c r="D14061" s="6">
        <v>32</v>
      </c>
      <c r="E14061" s="6">
        <v>3</v>
      </c>
      <c r="F14061" s="6" t="s">
        <v>11</v>
      </c>
      <c r="G14061" s="6" t="s">
        <v>5</v>
      </c>
      <c r="H14061" s="6">
        <v>3</v>
      </c>
      <c r="I14061" s="6" t="s">
        <v>10</v>
      </c>
      <c r="J14061" s="7">
        <v>325.20405849999997</v>
      </c>
      <c r="K14061" s="20">
        <v>0.92043227979356612</v>
      </c>
      <c r="L14061">
        <v>14056</v>
      </c>
      <c r="M14061">
        <v>4882</v>
      </c>
    </row>
    <row r="14062" spans="2:13" x14ac:dyDescent="0.35">
      <c r="B14062" s="5">
        <v>138060</v>
      </c>
      <c r="C14062" s="6">
        <v>20</v>
      </c>
      <c r="D14062" s="6">
        <v>1</v>
      </c>
      <c r="E14062" s="6">
        <v>2</v>
      </c>
      <c r="F14062" s="6" t="s">
        <v>9</v>
      </c>
      <c r="G14062" s="6" t="s">
        <v>5</v>
      </c>
      <c r="H14062" s="6">
        <v>15</v>
      </c>
      <c r="I14062" s="6" t="s">
        <v>10</v>
      </c>
      <c r="J14062" s="7">
        <v>233.48943320000001</v>
      </c>
      <c r="K14062" s="20">
        <v>0.92048413548285957</v>
      </c>
      <c r="L14062">
        <v>14057</v>
      </c>
      <c r="M14062">
        <v>4883</v>
      </c>
    </row>
    <row r="14063" spans="2:13" x14ac:dyDescent="0.35">
      <c r="B14063" s="5">
        <v>183218</v>
      </c>
      <c r="C14063" s="6">
        <v>21</v>
      </c>
      <c r="D14063" s="6">
        <v>4</v>
      </c>
      <c r="E14063" s="6">
        <v>4</v>
      </c>
      <c r="F14063" s="6" t="s">
        <v>11</v>
      </c>
      <c r="G14063" s="6" t="s">
        <v>5</v>
      </c>
      <c r="H14063" s="6">
        <v>10</v>
      </c>
      <c r="I14063" s="6" t="s">
        <v>10</v>
      </c>
      <c r="J14063" s="7">
        <v>458.33206969999998</v>
      </c>
      <c r="K14063" s="20">
        <v>0.92048474600994734</v>
      </c>
      <c r="L14063">
        <v>14058</v>
      </c>
      <c r="M14063">
        <v>4884</v>
      </c>
    </row>
    <row r="14064" spans="2:13" x14ac:dyDescent="0.35">
      <c r="B14064" s="5">
        <v>161841</v>
      </c>
      <c r="C14064" s="6">
        <v>55</v>
      </c>
      <c r="D14064" s="6">
        <v>37</v>
      </c>
      <c r="E14064" s="6">
        <v>3</v>
      </c>
      <c r="F14064" s="6" t="s">
        <v>11</v>
      </c>
      <c r="G14064" s="6" t="s">
        <v>5</v>
      </c>
      <c r="H14064" s="6">
        <v>4</v>
      </c>
      <c r="I14064" s="6" t="s">
        <v>13</v>
      </c>
      <c r="J14064" s="7">
        <v>753.77424499999995</v>
      </c>
      <c r="K14064" s="20">
        <v>0.92056374417408493</v>
      </c>
      <c r="L14064">
        <v>14059</v>
      </c>
      <c r="M14064">
        <v>4885</v>
      </c>
    </row>
    <row r="14065" spans="2:13" x14ac:dyDescent="0.35">
      <c r="B14065" s="5">
        <v>192736</v>
      </c>
      <c r="C14065" s="6">
        <v>32</v>
      </c>
      <c r="D14065" s="6">
        <v>15</v>
      </c>
      <c r="E14065" s="6">
        <v>2</v>
      </c>
      <c r="F14065" s="6" t="s">
        <v>11</v>
      </c>
      <c r="G14065" s="6" t="s">
        <v>5</v>
      </c>
      <c r="H14065" s="6">
        <v>6</v>
      </c>
      <c r="I14065" s="6" t="s">
        <v>10</v>
      </c>
      <c r="J14065" s="7">
        <v>306.35332690000001</v>
      </c>
      <c r="K14065" s="20">
        <v>0.92060200939018588</v>
      </c>
      <c r="L14065">
        <v>14060</v>
      </c>
      <c r="M14065">
        <v>4886</v>
      </c>
    </row>
    <row r="14066" spans="2:13" x14ac:dyDescent="0.35">
      <c r="B14066" s="5">
        <v>132545</v>
      </c>
      <c r="C14066" s="6">
        <v>19</v>
      </c>
      <c r="D14066" s="6">
        <v>2</v>
      </c>
      <c r="E14066" s="6">
        <v>4</v>
      </c>
      <c r="F14066" s="6" t="s">
        <v>9</v>
      </c>
      <c r="G14066" s="6" t="s">
        <v>12</v>
      </c>
      <c r="H14066" s="6">
        <v>10</v>
      </c>
      <c r="I14066" s="6" t="s">
        <v>13</v>
      </c>
      <c r="J14066" s="7">
        <v>900.42187200000001</v>
      </c>
      <c r="K14066" s="20">
        <v>0.92065538672758551</v>
      </c>
      <c r="L14066">
        <v>14061</v>
      </c>
      <c r="M14066">
        <v>4887</v>
      </c>
    </row>
    <row r="14067" spans="2:13" x14ac:dyDescent="0.35">
      <c r="B14067" s="5">
        <v>134137</v>
      </c>
      <c r="C14067" s="6">
        <v>43</v>
      </c>
      <c r="D14067" s="6">
        <v>23</v>
      </c>
      <c r="E14067" s="6">
        <v>3</v>
      </c>
      <c r="F14067" s="6" t="s">
        <v>9</v>
      </c>
      <c r="G14067" s="6" t="s">
        <v>5</v>
      </c>
      <c r="H14067" s="6">
        <v>12</v>
      </c>
      <c r="I14067" s="6" t="s">
        <v>10</v>
      </c>
      <c r="J14067" s="7">
        <v>172.34424369999999</v>
      </c>
      <c r="K14067" s="20">
        <v>0.92079298703094525</v>
      </c>
      <c r="L14067">
        <v>14062</v>
      </c>
      <c r="M14067">
        <v>4888</v>
      </c>
    </row>
    <row r="14068" spans="2:13" x14ac:dyDescent="0.35">
      <c r="B14068" s="5">
        <v>116783</v>
      </c>
      <c r="C14068" s="6">
        <v>53</v>
      </c>
      <c r="D14068" s="6">
        <v>36</v>
      </c>
      <c r="E14068" s="6">
        <v>3</v>
      </c>
      <c r="F14068" s="6" t="s">
        <v>11</v>
      </c>
      <c r="G14068" s="6" t="s">
        <v>5</v>
      </c>
      <c r="H14068" s="6">
        <v>9</v>
      </c>
      <c r="I14068" s="6" t="s">
        <v>10</v>
      </c>
      <c r="J14068" s="7">
        <v>286.90809239999999</v>
      </c>
      <c r="K14068" s="20">
        <v>0.92082640946321803</v>
      </c>
      <c r="L14068">
        <v>14063</v>
      </c>
      <c r="M14068">
        <v>4889</v>
      </c>
    </row>
    <row r="14069" spans="2:13" x14ac:dyDescent="0.35">
      <c r="B14069" s="5">
        <v>163270</v>
      </c>
      <c r="C14069" s="6">
        <v>52</v>
      </c>
      <c r="D14069" s="6">
        <v>34</v>
      </c>
      <c r="E14069" s="6">
        <v>4</v>
      </c>
      <c r="F14069" s="6" t="s">
        <v>9</v>
      </c>
      <c r="G14069" s="6" t="s">
        <v>12</v>
      </c>
      <c r="H14069" s="6">
        <v>3</v>
      </c>
      <c r="I14069" s="6" t="s">
        <v>10</v>
      </c>
      <c r="J14069" s="7">
        <v>445.12304690000002</v>
      </c>
      <c r="K14069" s="20">
        <v>0.92087271099618462</v>
      </c>
      <c r="L14069">
        <v>14064</v>
      </c>
      <c r="M14069">
        <v>4890</v>
      </c>
    </row>
    <row r="14070" spans="2:13" x14ac:dyDescent="0.35">
      <c r="B14070" s="5">
        <v>107394</v>
      </c>
      <c r="C14070" s="6">
        <v>64</v>
      </c>
      <c r="D14070" s="6" t="s">
        <v>14</v>
      </c>
      <c r="E14070" s="6">
        <v>4</v>
      </c>
      <c r="F14070" s="6" t="s">
        <v>11</v>
      </c>
      <c r="G14070" s="6" t="s">
        <v>5</v>
      </c>
      <c r="H14070" s="6">
        <v>11</v>
      </c>
      <c r="I14070" s="6" t="s">
        <v>10</v>
      </c>
      <c r="J14070" s="7">
        <v>18.103633819999999</v>
      </c>
      <c r="K14070" s="20">
        <v>0.92100999560432883</v>
      </c>
      <c r="L14070">
        <v>14065</v>
      </c>
      <c r="M14070">
        <v>4891</v>
      </c>
    </row>
    <row r="14071" spans="2:13" x14ac:dyDescent="0.35">
      <c r="B14071" s="5">
        <v>199223</v>
      </c>
      <c r="C14071" s="6">
        <v>53</v>
      </c>
      <c r="D14071" s="6">
        <v>36</v>
      </c>
      <c r="E14071" s="6">
        <v>3</v>
      </c>
      <c r="F14071" s="6" t="s">
        <v>9</v>
      </c>
      <c r="G14071" s="6" t="s">
        <v>12</v>
      </c>
      <c r="H14071" s="6">
        <v>12</v>
      </c>
      <c r="I14071" s="6" t="s">
        <v>10</v>
      </c>
      <c r="J14071" s="7">
        <v>224.09341929999999</v>
      </c>
      <c r="K14071" s="20">
        <v>0.92106315729458021</v>
      </c>
      <c r="L14071">
        <v>14066</v>
      </c>
      <c r="M14071">
        <v>4892</v>
      </c>
    </row>
    <row r="14072" spans="2:13" x14ac:dyDescent="0.35">
      <c r="B14072" s="5">
        <v>161935</v>
      </c>
      <c r="C14072" s="6">
        <v>69</v>
      </c>
      <c r="D14072" s="6">
        <v>51</v>
      </c>
      <c r="E14072" s="6">
        <v>2</v>
      </c>
      <c r="F14072" s="6" t="s">
        <v>9</v>
      </c>
      <c r="G14072" s="6" t="s">
        <v>12</v>
      </c>
      <c r="H14072" s="6">
        <v>5</v>
      </c>
      <c r="I14072" s="6" t="s">
        <v>10</v>
      </c>
      <c r="J14072" s="7">
        <v>459.7043208</v>
      </c>
      <c r="K14072" s="20">
        <v>0.92132620905042484</v>
      </c>
      <c r="L14072">
        <v>14067</v>
      </c>
      <c r="M14072">
        <v>4893</v>
      </c>
    </row>
    <row r="14073" spans="2:13" x14ac:dyDescent="0.35">
      <c r="B14073" s="5">
        <v>104022</v>
      </c>
      <c r="C14073" s="6">
        <v>63</v>
      </c>
      <c r="D14073" s="6">
        <v>43</v>
      </c>
      <c r="E14073" s="6">
        <v>3</v>
      </c>
      <c r="F14073" s="6" t="s">
        <v>9</v>
      </c>
      <c r="G14073" s="6" t="s">
        <v>12</v>
      </c>
      <c r="H14073" s="6">
        <v>10</v>
      </c>
      <c r="I14073" s="6" t="s">
        <v>10</v>
      </c>
      <c r="J14073" s="7">
        <v>404.6254161</v>
      </c>
      <c r="K14073" s="20">
        <v>0.92137243831226678</v>
      </c>
      <c r="L14073">
        <v>14068</v>
      </c>
      <c r="M14073">
        <v>4894</v>
      </c>
    </row>
    <row r="14074" spans="2:13" x14ac:dyDescent="0.35">
      <c r="B14074" s="5">
        <v>120939</v>
      </c>
      <c r="C14074" s="6">
        <v>69</v>
      </c>
      <c r="D14074" s="6">
        <v>48</v>
      </c>
      <c r="E14074" s="6">
        <v>2</v>
      </c>
      <c r="F14074" s="6" t="s">
        <v>11</v>
      </c>
      <c r="G14074" s="6" t="s">
        <v>12</v>
      </c>
      <c r="H14074" s="6">
        <v>10</v>
      </c>
      <c r="I14074" s="6" t="s">
        <v>10</v>
      </c>
      <c r="J14074" s="7">
        <v>238.59609169999999</v>
      </c>
      <c r="K14074" s="20">
        <v>0.92145223194866288</v>
      </c>
      <c r="L14074">
        <v>14069</v>
      </c>
      <c r="M14074">
        <v>4895</v>
      </c>
    </row>
    <row r="14075" spans="2:13" x14ac:dyDescent="0.35">
      <c r="B14075" s="5">
        <v>159583</v>
      </c>
      <c r="C14075" s="6">
        <v>52</v>
      </c>
      <c r="D14075" s="6">
        <v>31</v>
      </c>
      <c r="E14075" s="6">
        <v>4</v>
      </c>
      <c r="F14075" s="6" t="s">
        <v>9</v>
      </c>
      <c r="G14075" s="6" t="s">
        <v>12</v>
      </c>
      <c r="H14075" s="6">
        <v>0</v>
      </c>
      <c r="I14075" s="6" t="s">
        <v>13</v>
      </c>
      <c r="J14075" s="7">
        <v>599.66898830000002</v>
      </c>
      <c r="K14075" s="20">
        <v>0.92153119684673768</v>
      </c>
      <c r="L14075">
        <v>14070</v>
      </c>
      <c r="M14075">
        <v>4896</v>
      </c>
    </row>
    <row r="14076" spans="2:13" x14ac:dyDescent="0.35">
      <c r="B14076" s="5">
        <v>143791</v>
      </c>
      <c r="C14076" s="6">
        <v>27</v>
      </c>
      <c r="D14076" s="6">
        <v>8</v>
      </c>
      <c r="E14076" s="6">
        <v>2</v>
      </c>
      <c r="F14076" s="6" t="s">
        <v>9</v>
      </c>
      <c r="G14076" s="6" t="s">
        <v>12</v>
      </c>
      <c r="H14076" s="6">
        <v>9</v>
      </c>
      <c r="I14076" s="6" t="s">
        <v>10</v>
      </c>
      <c r="J14076" s="7">
        <v>400.293361</v>
      </c>
      <c r="K14076" s="20">
        <v>0.92153591591885464</v>
      </c>
      <c r="L14076">
        <v>14071</v>
      </c>
      <c r="M14076">
        <v>4897</v>
      </c>
    </row>
    <row r="14077" spans="2:13" x14ac:dyDescent="0.35">
      <c r="B14077" s="5">
        <v>185320</v>
      </c>
      <c r="C14077" s="6">
        <v>64</v>
      </c>
      <c r="D14077" s="6">
        <v>45</v>
      </c>
      <c r="E14077" s="6">
        <v>2</v>
      </c>
      <c r="F14077" s="6" t="s">
        <v>9</v>
      </c>
      <c r="G14077" s="6" t="s">
        <v>12</v>
      </c>
      <c r="H14077" s="6">
        <v>4</v>
      </c>
      <c r="I14077" s="6" t="s">
        <v>13</v>
      </c>
      <c r="J14077" s="7">
        <v>584.73356000000001</v>
      </c>
      <c r="K14077" s="20">
        <v>0.92155775246211979</v>
      </c>
      <c r="L14077">
        <v>14072</v>
      </c>
      <c r="M14077">
        <v>4898</v>
      </c>
    </row>
    <row r="14078" spans="2:13" x14ac:dyDescent="0.35">
      <c r="B14078" s="5">
        <v>183196</v>
      </c>
      <c r="C14078" s="6">
        <v>25</v>
      </c>
      <c r="D14078" s="6" t="s">
        <v>14</v>
      </c>
      <c r="E14078" s="6">
        <v>2</v>
      </c>
      <c r="F14078" s="6" t="s">
        <v>11</v>
      </c>
      <c r="G14078" s="6" t="s">
        <v>5</v>
      </c>
      <c r="H14078" s="6">
        <v>11</v>
      </c>
      <c r="I14078" s="6" t="s">
        <v>10</v>
      </c>
      <c r="J14078" s="7">
        <v>281.37310439999999</v>
      </c>
      <c r="K14078" s="20">
        <v>0.9215588452810507</v>
      </c>
      <c r="L14078">
        <v>14073</v>
      </c>
      <c r="M14078">
        <v>4899</v>
      </c>
    </row>
    <row r="14079" spans="2:13" x14ac:dyDescent="0.35">
      <c r="B14079" s="5">
        <v>191411</v>
      </c>
      <c r="C14079" s="6">
        <v>64</v>
      </c>
      <c r="D14079" s="6">
        <v>45</v>
      </c>
      <c r="E14079" s="6">
        <v>3</v>
      </c>
      <c r="F14079" s="6" t="s">
        <v>9</v>
      </c>
      <c r="G14079" s="6" t="s">
        <v>12</v>
      </c>
      <c r="H14079" s="6">
        <v>9</v>
      </c>
      <c r="I14079" s="6" t="s">
        <v>10</v>
      </c>
      <c r="J14079" s="7">
        <v>225.42299080000001</v>
      </c>
      <c r="K14079" s="20">
        <v>0.921666330179572</v>
      </c>
      <c r="L14079">
        <v>14074</v>
      </c>
      <c r="M14079">
        <v>4900</v>
      </c>
    </row>
    <row r="14080" spans="2:13" x14ac:dyDescent="0.35">
      <c r="B14080" s="5">
        <v>138510</v>
      </c>
      <c r="C14080" s="6">
        <v>25</v>
      </c>
      <c r="D14080" s="6">
        <v>6</v>
      </c>
      <c r="E14080" s="6">
        <v>3</v>
      </c>
      <c r="F14080" s="6" t="s">
        <v>11</v>
      </c>
      <c r="G14080" s="6" t="s">
        <v>5</v>
      </c>
      <c r="H14080" s="6">
        <v>13</v>
      </c>
      <c r="I14080" s="6" t="s">
        <v>10</v>
      </c>
      <c r="J14080" s="7">
        <v>94.579915240000005</v>
      </c>
      <c r="K14080" s="20">
        <v>0.92174544785190937</v>
      </c>
      <c r="L14080">
        <v>14075</v>
      </c>
      <c r="M14080">
        <v>4901</v>
      </c>
    </row>
    <row r="14081" spans="2:13" x14ac:dyDescent="0.35">
      <c r="B14081" s="5">
        <v>119535</v>
      </c>
      <c r="C14081" s="6">
        <v>25</v>
      </c>
      <c r="D14081" s="6">
        <v>6</v>
      </c>
      <c r="E14081" s="6">
        <v>3</v>
      </c>
      <c r="F14081" s="6" t="s">
        <v>9</v>
      </c>
      <c r="G14081" s="6" t="s">
        <v>5</v>
      </c>
      <c r="H14081" s="6">
        <v>12</v>
      </c>
      <c r="I14081" s="6" t="s">
        <v>10</v>
      </c>
      <c r="J14081" s="7">
        <v>382.19013159999997</v>
      </c>
      <c r="K14081" s="20">
        <v>0.92176770115646256</v>
      </c>
      <c r="L14081">
        <v>14076</v>
      </c>
      <c r="M14081">
        <v>4902</v>
      </c>
    </row>
    <row r="14082" spans="2:13" x14ac:dyDescent="0.35">
      <c r="B14082" s="5">
        <v>106813</v>
      </c>
      <c r="C14082" s="6">
        <v>20</v>
      </c>
      <c r="D14082" s="6">
        <v>3</v>
      </c>
      <c r="E14082" s="6">
        <v>3</v>
      </c>
      <c r="F14082" s="6" t="s">
        <v>9</v>
      </c>
      <c r="G14082" s="6" t="s">
        <v>12</v>
      </c>
      <c r="H14082" s="6">
        <v>12</v>
      </c>
      <c r="I14082" s="6" t="s">
        <v>13</v>
      </c>
      <c r="J14082" s="7">
        <v>1093.491213</v>
      </c>
      <c r="K14082" s="20">
        <v>0.921788241001264</v>
      </c>
      <c r="L14082">
        <v>14077</v>
      </c>
      <c r="M14082">
        <v>4903</v>
      </c>
    </row>
    <row r="14083" spans="2:13" x14ac:dyDescent="0.35">
      <c r="B14083" s="5">
        <v>178921</v>
      </c>
      <c r="C14083" s="6">
        <v>23</v>
      </c>
      <c r="D14083" s="6" t="s">
        <v>14</v>
      </c>
      <c r="E14083" s="6">
        <v>3</v>
      </c>
      <c r="F14083" s="6" t="s">
        <v>9</v>
      </c>
      <c r="G14083" s="6" t="s">
        <v>12</v>
      </c>
      <c r="H14083" s="6">
        <v>9</v>
      </c>
      <c r="I14083" s="6" t="s">
        <v>13</v>
      </c>
      <c r="J14083" s="7">
        <v>1049.170554</v>
      </c>
      <c r="K14083" s="20">
        <v>0.9218199052966779</v>
      </c>
      <c r="L14083">
        <v>14078</v>
      </c>
      <c r="M14083">
        <v>4904</v>
      </c>
    </row>
    <row r="14084" spans="2:13" x14ac:dyDescent="0.35">
      <c r="B14084" s="5">
        <v>151087</v>
      </c>
      <c r="C14084" s="6">
        <v>53</v>
      </c>
      <c r="D14084" s="6">
        <v>34</v>
      </c>
      <c r="E14084" s="6">
        <v>4</v>
      </c>
      <c r="F14084" s="6" t="s">
        <v>9</v>
      </c>
      <c r="G14084" s="6" t="s">
        <v>12</v>
      </c>
      <c r="H14084" s="6">
        <v>6</v>
      </c>
      <c r="I14084" s="6" t="s">
        <v>10</v>
      </c>
      <c r="J14084" s="7">
        <v>441.11222550000002</v>
      </c>
      <c r="K14084" s="20">
        <v>0.92184785324810192</v>
      </c>
      <c r="L14084">
        <v>14079</v>
      </c>
      <c r="M14084">
        <v>4905</v>
      </c>
    </row>
    <row r="14085" spans="2:13" x14ac:dyDescent="0.35">
      <c r="B14085" s="5">
        <v>185720</v>
      </c>
      <c r="C14085" s="6">
        <v>54</v>
      </c>
      <c r="D14085" s="6">
        <v>35</v>
      </c>
      <c r="E14085" s="6">
        <v>3</v>
      </c>
      <c r="F14085" s="6" t="s">
        <v>11</v>
      </c>
      <c r="G14085" s="6" t="s">
        <v>12</v>
      </c>
      <c r="H14085" s="6">
        <v>4</v>
      </c>
      <c r="I14085" s="6" t="s">
        <v>13</v>
      </c>
      <c r="J14085" s="7">
        <v>617.44278469999995</v>
      </c>
      <c r="K14085" s="20">
        <v>0.9218580325792356</v>
      </c>
      <c r="L14085">
        <v>14080</v>
      </c>
      <c r="M14085">
        <v>4906</v>
      </c>
    </row>
    <row r="14086" spans="2:13" x14ac:dyDescent="0.35">
      <c r="B14086" s="5">
        <v>154250</v>
      </c>
      <c r="C14086" s="6">
        <v>67</v>
      </c>
      <c r="D14086" s="6" t="s">
        <v>14</v>
      </c>
      <c r="E14086" s="6">
        <v>3</v>
      </c>
      <c r="F14086" s="6" t="s">
        <v>11</v>
      </c>
      <c r="G14086" s="6" t="s">
        <v>5</v>
      </c>
      <c r="H14086" s="6">
        <v>7</v>
      </c>
      <c r="I14086" s="6" t="s">
        <v>10</v>
      </c>
      <c r="J14086" s="7">
        <v>96.315513719999998</v>
      </c>
      <c r="K14086" s="20">
        <v>0.92190786907899347</v>
      </c>
      <c r="L14086">
        <v>14081</v>
      </c>
      <c r="M14086">
        <v>4907</v>
      </c>
    </row>
    <row r="14087" spans="2:13" x14ac:dyDescent="0.35">
      <c r="B14087" s="5">
        <v>149159</v>
      </c>
      <c r="C14087" s="6">
        <v>3</v>
      </c>
      <c r="D14087" s="6">
        <v>48</v>
      </c>
      <c r="E14087" s="6">
        <v>4</v>
      </c>
      <c r="F14087" s="6" t="s">
        <v>11</v>
      </c>
      <c r="G14087" s="6" t="s">
        <v>5</v>
      </c>
      <c r="H14087" s="6">
        <v>2</v>
      </c>
      <c r="I14087" s="6" t="s">
        <v>10</v>
      </c>
      <c r="J14087" s="7">
        <v>90.112031009999995</v>
      </c>
      <c r="K14087" s="20">
        <v>0.92195684582035342</v>
      </c>
      <c r="L14087">
        <v>14082</v>
      </c>
      <c r="M14087">
        <v>4908</v>
      </c>
    </row>
    <row r="14088" spans="2:13" x14ac:dyDescent="0.35">
      <c r="B14088" s="5">
        <v>168054</v>
      </c>
      <c r="C14088" s="6">
        <v>68</v>
      </c>
      <c r="D14088" s="6">
        <v>50</v>
      </c>
      <c r="E14088" s="6">
        <v>1</v>
      </c>
      <c r="F14088" s="6" t="s">
        <v>9</v>
      </c>
      <c r="G14088" s="6" t="s">
        <v>5</v>
      </c>
      <c r="H14088" s="6">
        <v>0</v>
      </c>
      <c r="I14088" s="6" t="s">
        <v>10</v>
      </c>
      <c r="J14088" s="7">
        <v>159.269216</v>
      </c>
      <c r="K14088" s="20">
        <v>0.92196724550769682</v>
      </c>
      <c r="L14088">
        <v>14083</v>
      </c>
      <c r="M14088">
        <v>4909</v>
      </c>
    </row>
    <row r="14089" spans="2:13" x14ac:dyDescent="0.35">
      <c r="B14089" s="5">
        <v>169562</v>
      </c>
      <c r="C14089" s="6">
        <v>127</v>
      </c>
      <c r="D14089" s="6">
        <v>45</v>
      </c>
      <c r="E14089" s="6">
        <v>3</v>
      </c>
      <c r="F14089" s="6" t="s">
        <v>11</v>
      </c>
      <c r="G14089" s="6" t="s">
        <v>12</v>
      </c>
      <c r="H14089" s="6">
        <v>10</v>
      </c>
      <c r="I14089" s="6" t="s">
        <v>10</v>
      </c>
      <c r="J14089" s="7">
        <v>133.7874856</v>
      </c>
      <c r="K14089" s="20">
        <v>0.92197689837842156</v>
      </c>
      <c r="L14089">
        <v>14084</v>
      </c>
      <c r="M14089">
        <v>4910</v>
      </c>
    </row>
    <row r="14090" spans="2:13" x14ac:dyDescent="0.35">
      <c r="B14090" s="5">
        <v>124872</v>
      </c>
      <c r="C14090" s="6">
        <v>19</v>
      </c>
      <c r="D14090" s="6">
        <v>1</v>
      </c>
      <c r="E14090" s="6">
        <v>3</v>
      </c>
      <c r="F14090" s="6" t="s">
        <v>9</v>
      </c>
      <c r="G14090" s="6" t="s">
        <v>5</v>
      </c>
      <c r="H14090" s="6">
        <v>11</v>
      </c>
      <c r="I14090" s="6" t="s">
        <v>10</v>
      </c>
      <c r="J14090" s="7">
        <v>207.4152565</v>
      </c>
      <c r="K14090" s="20">
        <v>0.92197758183803502</v>
      </c>
      <c r="L14090">
        <v>14085</v>
      </c>
      <c r="M14090">
        <v>4911</v>
      </c>
    </row>
    <row r="14091" spans="2:13" x14ac:dyDescent="0.35">
      <c r="B14091" s="5">
        <v>169334</v>
      </c>
      <c r="C14091" s="6">
        <v>25</v>
      </c>
      <c r="D14091" s="6">
        <v>8</v>
      </c>
      <c r="E14091" s="6">
        <v>1</v>
      </c>
      <c r="F14091" s="6" t="s">
        <v>11</v>
      </c>
      <c r="G14091" s="6" t="s">
        <v>5</v>
      </c>
      <c r="H14091" s="6">
        <v>8</v>
      </c>
      <c r="I14091" s="6" t="s">
        <v>10</v>
      </c>
      <c r="J14091" s="7">
        <v>415.57478959999997</v>
      </c>
      <c r="K14091" s="20">
        <v>0.92204232268493747</v>
      </c>
      <c r="L14091">
        <v>14086</v>
      </c>
      <c r="M14091">
        <v>4912</v>
      </c>
    </row>
    <row r="14092" spans="2:13" x14ac:dyDescent="0.35">
      <c r="B14092" s="5">
        <v>190433</v>
      </c>
      <c r="C14092" s="6">
        <v>19</v>
      </c>
      <c r="D14092" s="6">
        <v>1</v>
      </c>
      <c r="E14092" s="6">
        <v>2</v>
      </c>
      <c r="F14092" s="6" t="s">
        <v>11</v>
      </c>
      <c r="G14092" s="6" t="s">
        <v>5</v>
      </c>
      <c r="H14092" s="6">
        <v>15</v>
      </c>
      <c r="I14092" s="6" t="s">
        <v>10</v>
      </c>
      <c r="J14092" s="7">
        <v>137.46780680000001</v>
      </c>
      <c r="K14092" s="20">
        <v>0.92206178904212488</v>
      </c>
      <c r="L14092">
        <v>14087</v>
      </c>
      <c r="M14092">
        <v>4913</v>
      </c>
    </row>
    <row r="14093" spans="2:13" x14ac:dyDescent="0.35">
      <c r="B14093" s="5">
        <v>137648</v>
      </c>
      <c r="C14093" s="6">
        <v>24</v>
      </c>
      <c r="D14093" s="6">
        <v>7</v>
      </c>
      <c r="E14093" s="6">
        <v>2</v>
      </c>
      <c r="F14093" s="6" t="s">
        <v>11</v>
      </c>
      <c r="G14093" s="6" t="s">
        <v>5</v>
      </c>
      <c r="H14093" s="6">
        <v>12</v>
      </c>
      <c r="I14093" s="6" t="s">
        <v>10</v>
      </c>
      <c r="J14093" s="7">
        <v>389.96709600000003</v>
      </c>
      <c r="K14093" s="20">
        <v>0.92218276028232571</v>
      </c>
      <c r="L14093">
        <v>14088</v>
      </c>
      <c r="M14093">
        <v>4914</v>
      </c>
    </row>
    <row r="14094" spans="2:13" x14ac:dyDescent="0.35">
      <c r="B14094" s="5">
        <v>198082</v>
      </c>
      <c r="C14094" s="6">
        <v>16</v>
      </c>
      <c r="D14094" s="6">
        <v>0</v>
      </c>
      <c r="E14094" s="6">
        <v>3</v>
      </c>
      <c r="F14094" s="6" t="s">
        <v>9</v>
      </c>
      <c r="G14094" s="6" t="s">
        <v>12</v>
      </c>
      <c r="H14094" s="6">
        <v>9</v>
      </c>
      <c r="I14094" s="6" t="s">
        <v>13</v>
      </c>
      <c r="J14094" s="7">
        <v>1154.3663730000001</v>
      </c>
      <c r="K14094" s="20">
        <v>0.92225700270905298</v>
      </c>
      <c r="L14094">
        <v>14089</v>
      </c>
      <c r="M14094">
        <v>4915</v>
      </c>
    </row>
    <row r="14095" spans="2:13" x14ac:dyDescent="0.35">
      <c r="B14095" s="5">
        <v>164611</v>
      </c>
      <c r="C14095" s="6">
        <v>25</v>
      </c>
      <c r="D14095" s="6">
        <v>8</v>
      </c>
      <c r="E14095" s="6">
        <v>1</v>
      </c>
      <c r="F14095" s="6" t="s">
        <v>9</v>
      </c>
      <c r="G14095" s="6" t="s">
        <v>5</v>
      </c>
      <c r="H14095" s="6">
        <v>14</v>
      </c>
      <c r="I14095" s="6" t="s">
        <v>10</v>
      </c>
      <c r="J14095" s="7">
        <v>409.9010323</v>
      </c>
      <c r="K14095" s="20">
        <v>0.92226736870508563</v>
      </c>
      <c r="L14095">
        <v>14090</v>
      </c>
      <c r="M14095">
        <v>4916</v>
      </c>
    </row>
    <row r="14096" spans="2:13" x14ac:dyDescent="0.35">
      <c r="B14096" s="5">
        <v>187247</v>
      </c>
      <c r="C14096" s="6">
        <v>21</v>
      </c>
      <c r="D14096" s="6">
        <v>2</v>
      </c>
      <c r="E14096" s="6">
        <v>3</v>
      </c>
      <c r="F14096" s="6" t="s">
        <v>11</v>
      </c>
      <c r="G14096" s="6" t="s">
        <v>5</v>
      </c>
      <c r="H14096" s="6">
        <v>10</v>
      </c>
      <c r="I14096" s="6" t="s">
        <v>10</v>
      </c>
      <c r="J14096" s="7">
        <v>373.12626469999998</v>
      </c>
      <c r="K14096" s="20">
        <v>0.92227846416929593</v>
      </c>
      <c r="L14096">
        <v>14091</v>
      </c>
      <c r="M14096">
        <v>4917</v>
      </c>
    </row>
    <row r="14097" spans="2:13" x14ac:dyDescent="0.35">
      <c r="B14097" s="5">
        <v>154287</v>
      </c>
      <c r="C14097" s="6">
        <v>44</v>
      </c>
      <c r="D14097" s="6">
        <v>26</v>
      </c>
      <c r="E14097" s="6">
        <v>3</v>
      </c>
      <c r="F14097" s="6" t="s">
        <v>11</v>
      </c>
      <c r="G14097" s="6" t="s">
        <v>5</v>
      </c>
      <c r="H14097" s="6">
        <v>6</v>
      </c>
      <c r="I14097" s="6" t="s">
        <v>10</v>
      </c>
      <c r="J14097" s="7">
        <v>321.77251480000001</v>
      </c>
      <c r="K14097" s="20">
        <v>0.92228500909050493</v>
      </c>
      <c r="L14097">
        <v>14092</v>
      </c>
      <c r="M14097">
        <v>4918</v>
      </c>
    </row>
    <row r="14098" spans="2:13" x14ac:dyDescent="0.35">
      <c r="B14098" s="5">
        <v>153238</v>
      </c>
      <c r="C14098" s="6">
        <v>18</v>
      </c>
      <c r="D14098" s="6" t="s">
        <v>14</v>
      </c>
      <c r="E14098" s="6">
        <v>2</v>
      </c>
      <c r="F14098" s="6" t="s">
        <v>11</v>
      </c>
      <c r="G14098" s="6" t="s">
        <v>5</v>
      </c>
      <c r="H14098" s="6">
        <v>14</v>
      </c>
      <c r="I14098" s="6" t="s">
        <v>10</v>
      </c>
      <c r="J14098" s="7">
        <v>177.29843629999999</v>
      </c>
      <c r="K14098" s="20">
        <v>0.92233391985117485</v>
      </c>
      <c r="L14098">
        <v>14093</v>
      </c>
      <c r="M14098">
        <v>4919</v>
      </c>
    </row>
    <row r="14099" spans="2:13" x14ac:dyDescent="0.35">
      <c r="B14099" s="5">
        <v>124768</v>
      </c>
      <c r="C14099" s="6">
        <v>44</v>
      </c>
      <c r="D14099" s="6">
        <v>25</v>
      </c>
      <c r="E14099" s="6">
        <v>2</v>
      </c>
      <c r="F14099" s="6" t="s">
        <v>9</v>
      </c>
      <c r="G14099" s="6" t="s">
        <v>5</v>
      </c>
      <c r="H14099" s="6">
        <v>6</v>
      </c>
      <c r="I14099" s="6" t="s">
        <v>10</v>
      </c>
      <c r="J14099" s="7">
        <v>371.80178549999999</v>
      </c>
      <c r="K14099" s="20">
        <v>0.92239326440420821</v>
      </c>
      <c r="L14099">
        <v>14094</v>
      </c>
      <c r="M14099">
        <v>4920</v>
      </c>
    </row>
    <row r="14100" spans="2:13" x14ac:dyDescent="0.35">
      <c r="B14100" s="5">
        <v>190247</v>
      </c>
      <c r="C14100" s="6">
        <v>63</v>
      </c>
      <c r="D14100" s="6">
        <v>46</v>
      </c>
      <c r="E14100" s="6">
        <v>3</v>
      </c>
      <c r="F14100" s="6" t="s">
        <v>9</v>
      </c>
      <c r="G14100" s="6" t="s">
        <v>5</v>
      </c>
      <c r="H14100" s="6">
        <v>9</v>
      </c>
      <c r="I14100" s="6" t="s">
        <v>10</v>
      </c>
      <c r="J14100" s="7">
        <v>121.2747787</v>
      </c>
      <c r="K14100" s="20">
        <v>0.92242020344973064</v>
      </c>
      <c r="L14100">
        <v>14095</v>
      </c>
      <c r="M14100">
        <v>4921</v>
      </c>
    </row>
    <row r="14101" spans="2:13" x14ac:dyDescent="0.35">
      <c r="B14101" s="5">
        <v>154742</v>
      </c>
      <c r="C14101" s="6">
        <v>36</v>
      </c>
      <c r="D14101" s="6">
        <v>18</v>
      </c>
      <c r="E14101" s="6">
        <v>1</v>
      </c>
      <c r="F14101" s="6" t="s">
        <v>9</v>
      </c>
      <c r="G14101" s="6" t="s">
        <v>5</v>
      </c>
      <c r="H14101" s="6">
        <v>8</v>
      </c>
      <c r="I14101" s="6" t="s">
        <v>10</v>
      </c>
      <c r="J14101" s="7">
        <v>376.51265810000001</v>
      </c>
      <c r="K14101" s="20">
        <v>0.92246881353268451</v>
      </c>
      <c r="L14101">
        <v>14096</v>
      </c>
      <c r="M14101">
        <v>4922</v>
      </c>
    </row>
    <row r="14102" spans="2:13" x14ac:dyDescent="0.35">
      <c r="B14102" s="5">
        <v>114636</v>
      </c>
      <c r="C14102" s="6">
        <v>19</v>
      </c>
      <c r="D14102" s="6">
        <v>0</v>
      </c>
      <c r="E14102" s="6">
        <v>2</v>
      </c>
      <c r="F14102" s="6" t="s">
        <v>9</v>
      </c>
      <c r="G14102" s="6" t="s">
        <v>12</v>
      </c>
      <c r="H14102" s="6">
        <v>14</v>
      </c>
      <c r="I14102" s="6" t="s">
        <v>10</v>
      </c>
      <c r="J14102" s="7">
        <v>369.91695110000001</v>
      </c>
      <c r="K14102" s="20">
        <v>0.92249262101061835</v>
      </c>
      <c r="L14102">
        <v>14097</v>
      </c>
      <c r="M14102">
        <v>4923</v>
      </c>
    </row>
    <row r="14103" spans="2:13" x14ac:dyDescent="0.35">
      <c r="B14103" s="5">
        <v>178382</v>
      </c>
      <c r="C14103" s="6">
        <v>47</v>
      </c>
      <c r="D14103" s="6">
        <v>28</v>
      </c>
      <c r="E14103" s="6">
        <v>3</v>
      </c>
      <c r="F14103" s="6" t="s">
        <v>9</v>
      </c>
      <c r="G14103" s="6" t="s">
        <v>12</v>
      </c>
      <c r="H14103" s="6">
        <v>14</v>
      </c>
      <c r="I14103" s="6" t="s">
        <v>10</v>
      </c>
      <c r="J14103" s="7">
        <v>223.20129120000001</v>
      </c>
      <c r="K14103" s="20">
        <v>0.92250426224178828</v>
      </c>
      <c r="L14103">
        <v>14098</v>
      </c>
      <c r="M14103">
        <v>4924</v>
      </c>
    </row>
    <row r="14104" spans="2:13" x14ac:dyDescent="0.35">
      <c r="B14104" s="5">
        <v>103036</v>
      </c>
      <c r="C14104" s="6">
        <v>17</v>
      </c>
      <c r="D14104" s="6">
        <v>0</v>
      </c>
      <c r="E14104" s="6">
        <v>2</v>
      </c>
      <c r="F14104" s="6" t="s">
        <v>11</v>
      </c>
      <c r="G14104" s="6" t="s">
        <v>5</v>
      </c>
      <c r="H14104" s="6">
        <v>14</v>
      </c>
      <c r="I14104" s="6" t="s">
        <v>10</v>
      </c>
      <c r="J14104" s="7">
        <v>239.6490383</v>
      </c>
      <c r="K14104" s="20">
        <v>0.92253558415650561</v>
      </c>
      <c r="L14104">
        <v>14099</v>
      </c>
      <c r="M14104">
        <v>4925</v>
      </c>
    </row>
    <row r="14105" spans="2:13" x14ac:dyDescent="0.35">
      <c r="B14105" s="5">
        <v>162322</v>
      </c>
      <c r="C14105" s="6">
        <v>63</v>
      </c>
      <c r="D14105" s="6">
        <v>44</v>
      </c>
      <c r="E14105" s="6">
        <v>2</v>
      </c>
      <c r="F14105" s="6" t="s">
        <v>11</v>
      </c>
      <c r="G14105" s="6" t="s">
        <v>12</v>
      </c>
      <c r="H14105" s="6">
        <v>12</v>
      </c>
      <c r="I14105" s="6" t="s">
        <v>10</v>
      </c>
      <c r="J14105" s="7">
        <v>51.840315510000003</v>
      </c>
      <c r="K14105" s="20">
        <v>0.92270422552285258</v>
      </c>
      <c r="L14105">
        <v>14100</v>
      </c>
      <c r="M14105">
        <v>4926</v>
      </c>
    </row>
    <row r="14106" spans="2:13" x14ac:dyDescent="0.35">
      <c r="B14106" s="5">
        <v>147785</v>
      </c>
      <c r="C14106" s="6">
        <v>37</v>
      </c>
      <c r="D14106" s="6">
        <v>20</v>
      </c>
      <c r="E14106" s="6">
        <v>2</v>
      </c>
      <c r="F14106" s="6" t="s">
        <v>11</v>
      </c>
      <c r="G14106" s="6" t="s">
        <v>12</v>
      </c>
      <c r="H14106" s="6">
        <v>15</v>
      </c>
      <c r="I14106" s="6" t="s">
        <v>10</v>
      </c>
      <c r="J14106" s="7">
        <v>350.28110759999998</v>
      </c>
      <c r="K14106" s="20">
        <v>0.92278340048750873</v>
      </c>
      <c r="L14106">
        <v>14101</v>
      </c>
      <c r="M14106">
        <v>4927</v>
      </c>
    </row>
    <row r="14107" spans="2:13" x14ac:dyDescent="0.35">
      <c r="B14107" s="5">
        <v>190595</v>
      </c>
      <c r="C14107" s="6">
        <v>36</v>
      </c>
      <c r="D14107" s="6">
        <v>15</v>
      </c>
      <c r="E14107" s="6">
        <v>4</v>
      </c>
      <c r="F14107" s="6" t="s">
        <v>9</v>
      </c>
      <c r="G14107" s="6" t="s">
        <v>5</v>
      </c>
      <c r="H14107" s="6">
        <v>6</v>
      </c>
      <c r="I14107" s="6" t="s">
        <v>10</v>
      </c>
      <c r="J14107" s="7">
        <v>348.0303265</v>
      </c>
      <c r="K14107" s="20">
        <v>0.92287604483207297</v>
      </c>
      <c r="L14107">
        <v>14102</v>
      </c>
      <c r="M14107">
        <v>4928</v>
      </c>
    </row>
    <row r="14108" spans="2:13" x14ac:dyDescent="0.35">
      <c r="B14108" s="5">
        <v>186539</v>
      </c>
      <c r="C14108" s="6">
        <v>56</v>
      </c>
      <c r="D14108" s="6">
        <v>38</v>
      </c>
      <c r="E14108" s="6">
        <v>2</v>
      </c>
      <c r="F14108" s="6" t="s">
        <v>11</v>
      </c>
      <c r="G14108" s="6" t="s">
        <v>12</v>
      </c>
      <c r="H14108" s="6">
        <v>10</v>
      </c>
      <c r="I14108" s="6" t="s">
        <v>10</v>
      </c>
      <c r="J14108" s="7">
        <v>358.34557310000002</v>
      </c>
      <c r="K14108" s="20">
        <v>0.92288182979576239</v>
      </c>
      <c r="L14108">
        <v>14103</v>
      </c>
      <c r="M14108">
        <v>4929</v>
      </c>
    </row>
    <row r="14109" spans="2:13" x14ac:dyDescent="0.35">
      <c r="B14109" s="5">
        <v>150042</v>
      </c>
      <c r="C14109" s="6">
        <v>21</v>
      </c>
      <c r="D14109" s="6">
        <v>2</v>
      </c>
      <c r="E14109" s="6">
        <v>3</v>
      </c>
      <c r="F14109" s="6" t="s">
        <v>9</v>
      </c>
      <c r="G14109" s="6" t="s">
        <v>5</v>
      </c>
      <c r="H14109" s="6">
        <v>13</v>
      </c>
      <c r="I14109" s="6" t="s">
        <v>10</v>
      </c>
      <c r="J14109" s="7">
        <v>262.23048210000002</v>
      </c>
      <c r="K14109" s="20">
        <v>0.9230231052955995</v>
      </c>
      <c r="L14109">
        <v>14104</v>
      </c>
      <c r="M14109">
        <v>4930</v>
      </c>
    </row>
    <row r="14110" spans="2:13" x14ac:dyDescent="0.35">
      <c r="B14110" s="5">
        <v>163338</v>
      </c>
      <c r="C14110" s="6">
        <v>27</v>
      </c>
      <c r="D14110" s="6">
        <v>6</v>
      </c>
      <c r="E14110" s="6">
        <v>3</v>
      </c>
      <c r="F14110" s="6" t="s">
        <v>11</v>
      </c>
      <c r="G14110" s="6" t="s">
        <v>12</v>
      </c>
      <c r="H14110" s="6">
        <v>6</v>
      </c>
      <c r="I14110" s="6" t="s">
        <v>10</v>
      </c>
      <c r="J14110" s="7">
        <v>378.74687180000001</v>
      </c>
      <c r="K14110" s="20">
        <v>0.92308784342500672</v>
      </c>
      <c r="L14110">
        <v>14105</v>
      </c>
      <c r="M14110">
        <v>4931</v>
      </c>
    </row>
    <row r="14111" spans="2:13" x14ac:dyDescent="0.35">
      <c r="B14111" s="5">
        <v>139548</v>
      </c>
      <c r="C14111" s="6">
        <v>23</v>
      </c>
      <c r="D14111" s="6">
        <v>6</v>
      </c>
      <c r="E14111" s="6">
        <v>4</v>
      </c>
      <c r="F14111" s="6" t="s">
        <v>11</v>
      </c>
      <c r="G14111" s="6" t="s">
        <v>12</v>
      </c>
      <c r="H14111" s="6">
        <v>9</v>
      </c>
      <c r="I14111" s="6" t="s">
        <v>13</v>
      </c>
      <c r="J14111" s="7">
        <v>768.32549870000003</v>
      </c>
      <c r="K14111" s="20">
        <v>0.92310652245682179</v>
      </c>
      <c r="L14111">
        <v>14106</v>
      </c>
      <c r="M14111">
        <v>4932</v>
      </c>
    </row>
    <row r="14112" spans="2:13" x14ac:dyDescent="0.35">
      <c r="B14112" s="5">
        <v>129219</v>
      </c>
      <c r="C14112" s="6">
        <v>32</v>
      </c>
      <c r="D14112" s="6">
        <v>11</v>
      </c>
      <c r="E14112" s="6">
        <v>3</v>
      </c>
      <c r="F14112" s="6" t="s">
        <v>9</v>
      </c>
      <c r="G14112" s="6" t="s">
        <v>5</v>
      </c>
      <c r="H14112" s="6">
        <v>5</v>
      </c>
      <c r="I14112" s="6" t="s">
        <v>13</v>
      </c>
      <c r="J14112" s="7">
        <v>620.99783979999995</v>
      </c>
      <c r="K14112" s="20">
        <v>0.92313224542140937</v>
      </c>
      <c r="L14112">
        <v>14107</v>
      </c>
      <c r="M14112">
        <v>4933</v>
      </c>
    </row>
    <row r="14113" spans="2:13" x14ac:dyDescent="0.35">
      <c r="B14113" s="5">
        <v>106880</v>
      </c>
      <c r="C14113" s="6">
        <v>33</v>
      </c>
      <c r="D14113" s="6">
        <v>15</v>
      </c>
      <c r="E14113" s="6">
        <v>3</v>
      </c>
      <c r="F14113" s="6" t="s">
        <v>9</v>
      </c>
      <c r="G14113" s="6" t="s">
        <v>5</v>
      </c>
      <c r="H14113" s="6">
        <v>12</v>
      </c>
      <c r="I14113" s="6" t="s">
        <v>10</v>
      </c>
      <c r="J14113" s="7">
        <v>202.87906380000001</v>
      </c>
      <c r="K14113" s="20">
        <v>0.92317298836278439</v>
      </c>
      <c r="L14113">
        <v>14108</v>
      </c>
      <c r="M14113">
        <v>4934</v>
      </c>
    </row>
    <row r="14114" spans="2:13" x14ac:dyDescent="0.35">
      <c r="B14114" s="5">
        <v>155070</v>
      </c>
      <c r="C14114" s="6">
        <v>22</v>
      </c>
      <c r="D14114" s="6">
        <v>5</v>
      </c>
      <c r="E14114" s="6">
        <v>1</v>
      </c>
      <c r="F14114" s="6" t="s">
        <v>11</v>
      </c>
      <c r="G14114" s="6" t="s">
        <v>5</v>
      </c>
      <c r="H14114" s="6">
        <v>15</v>
      </c>
      <c r="I14114" s="6" t="s">
        <v>10</v>
      </c>
      <c r="J14114" s="7">
        <v>117.98501779999999</v>
      </c>
      <c r="K14114" s="20">
        <v>0.92328765400977797</v>
      </c>
      <c r="L14114">
        <v>14109</v>
      </c>
      <c r="M14114">
        <v>4935</v>
      </c>
    </row>
    <row r="14115" spans="2:13" x14ac:dyDescent="0.35">
      <c r="B14115" s="5">
        <v>105002</v>
      </c>
      <c r="C14115" s="6">
        <v>23</v>
      </c>
      <c r="D14115" s="6">
        <v>6</v>
      </c>
      <c r="E14115" s="6">
        <v>3</v>
      </c>
      <c r="F14115" s="6" t="s">
        <v>11</v>
      </c>
      <c r="G14115" s="6" t="s">
        <v>12</v>
      </c>
      <c r="H14115" s="6">
        <v>13</v>
      </c>
      <c r="I14115" s="6" t="s">
        <v>13</v>
      </c>
      <c r="J14115" s="7">
        <v>630.7366806</v>
      </c>
      <c r="K14115" s="20">
        <v>0.9234109190942178</v>
      </c>
      <c r="L14115">
        <v>14110</v>
      </c>
      <c r="M14115">
        <v>4936</v>
      </c>
    </row>
    <row r="14116" spans="2:13" x14ac:dyDescent="0.35">
      <c r="B14116" s="5">
        <v>183063</v>
      </c>
      <c r="C14116" s="6">
        <v>51</v>
      </c>
      <c r="D14116" s="6">
        <v>33</v>
      </c>
      <c r="E14116" s="6">
        <v>2</v>
      </c>
      <c r="F14116" s="6" t="s">
        <v>9</v>
      </c>
      <c r="G14116" s="6" t="s">
        <v>5</v>
      </c>
      <c r="H14116" s="6">
        <v>2</v>
      </c>
      <c r="I14116" s="6" t="s">
        <v>13</v>
      </c>
      <c r="J14116" s="7">
        <v>567.64710590000004</v>
      </c>
      <c r="K14116" s="20">
        <v>0.92361228483463087</v>
      </c>
      <c r="L14116">
        <v>14111</v>
      </c>
      <c r="M14116">
        <v>4937</v>
      </c>
    </row>
    <row r="14117" spans="2:13" x14ac:dyDescent="0.35">
      <c r="B14117" s="5">
        <v>157327</v>
      </c>
      <c r="C14117" s="6">
        <v>65</v>
      </c>
      <c r="D14117" s="6" t="s">
        <v>14</v>
      </c>
      <c r="E14117" s="6">
        <v>2</v>
      </c>
      <c r="F14117" s="6" t="s">
        <v>11</v>
      </c>
      <c r="G14117" s="6" t="s">
        <v>5</v>
      </c>
      <c r="H14117" s="6">
        <v>9</v>
      </c>
      <c r="I14117" s="6" t="s">
        <v>10</v>
      </c>
      <c r="J14117" s="7">
        <v>34.168240070000003</v>
      </c>
      <c r="K14117" s="20">
        <v>0.92363535987267853</v>
      </c>
      <c r="L14117">
        <v>14112</v>
      </c>
      <c r="M14117">
        <v>4938</v>
      </c>
    </row>
    <row r="14118" spans="2:13" x14ac:dyDescent="0.35">
      <c r="B14118" s="5">
        <v>184611</v>
      </c>
      <c r="C14118" s="6">
        <v>26</v>
      </c>
      <c r="D14118" s="6">
        <v>7</v>
      </c>
      <c r="E14118" s="6">
        <v>1</v>
      </c>
      <c r="F14118" s="6" t="s">
        <v>9</v>
      </c>
      <c r="G14118" s="6" t="s">
        <v>5</v>
      </c>
      <c r="H14118" s="6">
        <v>8</v>
      </c>
      <c r="I14118" s="6" t="s">
        <v>10</v>
      </c>
      <c r="J14118" s="7">
        <v>335.28278160000002</v>
      </c>
      <c r="K14118" s="20">
        <v>0.923637275128526</v>
      </c>
      <c r="L14118">
        <v>14113</v>
      </c>
      <c r="M14118">
        <v>4939</v>
      </c>
    </row>
    <row r="14119" spans="2:13" x14ac:dyDescent="0.35">
      <c r="B14119" s="5">
        <v>146265</v>
      </c>
      <c r="C14119" s="6">
        <v>50</v>
      </c>
      <c r="D14119" s="6">
        <v>32</v>
      </c>
      <c r="E14119" s="6">
        <v>2</v>
      </c>
      <c r="F14119" s="6" t="s">
        <v>9</v>
      </c>
      <c r="G14119" s="6" t="s">
        <v>12</v>
      </c>
      <c r="H14119" s="6">
        <v>8</v>
      </c>
      <c r="I14119" s="6" t="s">
        <v>10</v>
      </c>
      <c r="J14119" s="7">
        <v>466.94931409999998</v>
      </c>
      <c r="K14119" s="20">
        <v>0.92368589604663642</v>
      </c>
      <c r="L14119">
        <v>14114</v>
      </c>
      <c r="M14119">
        <v>4940</v>
      </c>
    </row>
    <row r="14120" spans="2:13" x14ac:dyDescent="0.35">
      <c r="B14120" s="5">
        <v>145479</v>
      </c>
      <c r="C14120" s="6">
        <v>51</v>
      </c>
      <c r="D14120" s="6">
        <v>32</v>
      </c>
      <c r="E14120" s="6">
        <v>3</v>
      </c>
      <c r="F14120" s="6" t="s">
        <v>9</v>
      </c>
      <c r="G14120" s="6" t="s">
        <v>5</v>
      </c>
      <c r="H14120" s="6">
        <v>7</v>
      </c>
      <c r="I14120" s="6" t="s">
        <v>10</v>
      </c>
      <c r="J14120" s="7">
        <v>335.33738369999998</v>
      </c>
      <c r="K14120" s="20">
        <v>0.92374505082361358</v>
      </c>
      <c r="L14120">
        <v>14115</v>
      </c>
      <c r="M14120">
        <v>4941</v>
      </c>
    </row>
    <row r="14121" spans="2:13" x14ac:dyDescent="0.35">
      <c r="B14121" s="5">
        <v>156090</v>
      </c>
      <c r="C14121" s="6">
        <v>23</v>
      </c>
      <c r="D14121" s="6">
        <v>6</v>
      </c>
      <c r="E14121" s="6">
        <v>2</v>
      </c>
      <c r="F14121" s="6" t="s">
        <v>11</v>
      </c>
      <c r="G14121" s="6" t="s">
        <v>12</v>
      </c>
      <c r="H14121" s="6">
        <v>7</v>
      </c>
      <c r="I14121" s="6" t="s">
        <v>13</v>
      </c>
      <c r="J14121" s="7">
        <v>870.4727891</v>
      </c>
      <c r="K14121" s="20">
        <v>0.9239637654512165</v>
      </c>
      <c r="L14121">
        <v>14116</v>
      </c>
      <c r="M14121">
        <v>4942</v>
      </c>
    </row>
    <row r="14122" spans="2:13" x14ac:dyDescent="0.35">
      <c r="B14122" s="5">
        <v>163648</v>
      </c>
      <c r="C14122" s="6">
        <v>28</v>
      </c>
      <c r="D14122" s="6">
        <v>11</v>
      </c>
      <c r="E14122" s="6">
        <v>2</v>
      </c>
      <c r="F14122" s="6" t="s">
        <v>11</v>
      </c>
      <c r="G14122" s="6" t="s">
        <v>5</v>
      </c>
      <c r="H14122" s="6">
        <v>5</v>
      </c>
      <c r="I14122" s="6" t="s">
        <v>10</v>
      </c>
      <c r="J14122" s="7">
        <v>407.72125679999999</v>
      </c>
      <c r="K14122" s="20">
        <v>0.9240712970475361</v>
      </c>
      <c r="L14122">
        <v>14117</v>
      </c>
      <c r="M14122">
        <v>4943</v>
      </c>
    </row>
    <row r="14123" spans="2:13" x14ac:dyDescent="0.35">
      <c r="B14123" s="5">
        <v>139086</v>
      </c>
      <c r="C14123" s="6">
        <v>45</v>
      </c>
      <c r="D14123" s="6">
        <v>27</v>
      </c>
      <c r="E14123" s="6">
        <v>2</v>
      </c>
      <c r="F14123" s="6" t="s">
        <v>11</v>
      </c>
      <c r="G14123" s="6" t="s">
        <v>12</v>
      </c>
      <c r="H14123" s="6">
        <v>13</v>
      </c>
      <c r="I14123" s="6" t="s">
        <v>10</v>
      </c>
      <c r="J14123" s="7">
        <v>342.4931823</v>
      </c>
      <c r="K14123" s="20">
        <v>0.92410605716990057</v>
      </c>
      <c r="L14123">
        <v>14118</v>
      </c>
      <c r="M14123">
        <v>4944</v>
      </c>
    </row>
    <row r="14124" spans="2:13" x14ac:dyDescent="0.35">
      <c r="B14124" s="5">
        <v>150419</v>
      </c>
      <c r="C14124" s="6">
        <v>16</v>
      </c>
      <c r="D14124" s="6">
        <v>0</v>
      </c>
      <c r="E14124" s="6">
        <v>2</v>
      </c>
      <c r="F14124" s="6" t="s">
        <v>9</v>
      </c>
      <c r="G14124" s="6" t="s">
        <v>12</v>
      </c>
      <c r="H14124" s="6">
        <v>2</v>
      </c>
      <c r="I14124" s="6" t="s">
        <v>13</v>
      </c>
      <c r="J14124" s="7">
        <v>1345.610516</v>
      </c>
      <c r="K14124" s="20">
        <v>0.92416374543705215</v>
      </c>
      <c r="L14124">
        <v>14119</v>
      </c>
      <c r="M14124">
        <v>4945</v>
      </c>
    </row>
    <row r="14125" spans="2:13" x14ac:dyDescent="0.35">
      <c r="B14125" s="5">
        <v>165865</v>
      </c>
      <c r="C14125" s="6">
        <v>55</v>
      </c>
      <c r="D14125" s="6" t="s">
        <v>14</v>
      </c>
      <c r="E14125" s="6">
        <v>3</v>
      </c>
      <c r="F14125" s="6" t="s">
        <v>9</v>
      </c>
      <c r="G14125" s="6" t="s">
        <v>12</v>
      </c>
      <c r="H14125" s="6">
        <v>15</v>
      </c>
      <c r="I14125" s="6" t="s">
        <v>10</v>
      </c>
      <c r="J14125" s="7">
        <v>222.8133474</v>
      </c>
      <c r="K14125" s="20">
        <v>0.92421550105573025</v>
      </c>
      <c r="L14125">
        <v>14120</v>
      </c>
      <c r="M14125">
        <v>4946</v>
      </c>
    </row>
    <row r="14126" spans="2:13" x14ac:dyDescent="0.35">
      <c r="B14126" s="5">
        <v>156050</v>
      </c>
      <c r="C14126" s="6">
        <v>45</v>
      </c>
      <c r="D14126" s="6">
        <v>24</v>
      </c>
      <c r="E14126" s="6">
        <v>4</v>
      </c>
      <c r="F14126" s="6" t="s">
        <v>9</v>
      </c>
      <c r="G14126" s="6" t="s">
        <v>12</v>
      </c>
      <c r="H14126" s="6">
        <v>4</v>
      </c>
      <c r="I14126" s="6" t="s">
        <v>13</v>
      </c>
      <c r="J14126" s="7">
        <v>691.03621559999999</v>
      </c>
      <c r="K14126" s="20">
        <v>0.92436781614913432</v>
      </c>
      <c r="L14126">
        <v>14121</v>
      </c>
      <c r="M14126">
        <v>4947</v>
      </c>
    </row>
    <row r="14127" spans="2:13" x14ac:dyDescent="0.35">
      <c r="B14127" s="5">
        <v>138353</v>
      </c>
      <c r="C14127" s="6">
        <v>35</v>
      </c>
      <c r="D14127" s="6">
        <v>17</v>
      </c>
      <c r="E14127" s="6">
        <v>1</v>
      </c>
      <c r="F14127" s="6" t="s">
        <v>11</v>
      </c>
      <c r="G14127" s="6" t="s">
        <v>12</v>
      </c>
      <c r="H14127" s="6">
        <v>7</v>
      </c>
      <c r="I14127" s="6" t="s">
        <v>10</v>
      </c>
      <c r="J14127" s="7">
        <v>394.07895550000001</v>
      </c>
      <c r="K14127" s="20">
        <v>0.92452762124975751</v>
      </c>
      <c r="L14127">
        <v>14122</v>
      </c>
      <c r="M14127">
        <v>4948</v>
      </c>
    </row>
    <row r="14128" spans="2:13" x14ac:dyDescent="0.35">
      <c r="B14128" s="5">
        <v>163336</v>
      </c>
      <c r="C14128" s="6">
        <v>18</v>
      </c>
      <c r="D14128" s="6">
        <v>0</v>
      </c>
      <c r="E14128" s="6">
        <v>2</v>
      </c>
      <c r="F14128" s="6" t="s">
        <v>9</v>
      </c>
      <c r="G14128" s="6" t="s">
        <v>12</v>
      </c>
      <c r="H14128" s="6">
        <v>5</v>
      </c>
      <c r="I14128" s="6" t="s">
        <v>13</v>
      </c>
      <c r="J14128" s="7">
        <v>1026.3251729999999</v>
      </c>
      <c r="K14128" s="20">
        <v>0.92460409924691522</v>
      </c>
      <c r="L14128">
        <v>14123</v>
      </c>
      <c r="M14128">
        <v>4949</v>
      </c>
    </row>
    <row r="14129" spans="2:13" x14ac:dyDescent="0.35">
      <c r="B14129" s="5">
        <v>178351</v>
      </c>
      <c r="C14129" s="6">
        <v>23</v>
      </c>
      <c r="D14129" s="6">
        <v>4</v>
      </c>
      <c r="E14129" s="6">
        <v>1</v>
      </c>
      <c r="F14129" s="6" t="s">
        <v>11</v>
      </c>
      <c r="G14129" s="6" t="s">
        <v>5</v>
      </c>
      <c r="H14129" s="6">
        <v>12</v>
      </c>
      <c r="I14129" s="6" t="s">
        <v>10</v>
      </c>
      <c r="J14129" s="7">
        <v>254.09584050000001</v>
      </c>
      <c r="K14129" s="20">
        <v>0.92462623463074833</v>
      </c>
      <c r="L14129">
        <v>14124</v>
      </c>
      <c r="M14129">
        <v>4950</v>
      </c>
    </row>
    <row r="14130" spans="2:13" x14ac:dyDescent="0.35">
      <c r="B14130" s="5">
        <v>196247</v>
      </c>
      <c r="C14130" s="6">
        <v>18</v>
      </c>
      <c r="D14130" s="6">
        <v>1</v>
      </c>
      <c r="E14130" s="6">
        <v>2</v>
      </c>
      <c r="F14130" s="6" t="s">
        <v>9</v>
      </c>
      <c r="G14130" s="6" t="s">
        <v>12</v>
      </c>
      <c r="H14130" s="6">
        <v>7</v>
      </c>
      <c r="I14130" s="6" t="s">
        <v>13</v>
      </c>
      <c r="J14130" s="7">
        <v>941.15400620000003</v>
      </c>
      <c r="K14130" s="20">
        <v>0.92464073650396505</v>
      </c>
      <c r="L14130">
        <v>14125</v>
      </c>
      <c r="M14130">
        <v>4951</v>
      </c>
    </row>
    <row r="14131" spans="2:13" x14ac:dyDescent="0.35">
      <c r="B14131" s="5">
        <v>109252</v>
      </c>
      <c r="C14131" s="6">
        <v>46</v>
      </c>
      <c r="D14131" s="6">
        <v>25</v>
      </c>
      <c r="E14131" s="6">
        <v>3</v>
      </c>
      <c r="F14131" s="6" t="s">
        <v>11</v>
      </c>
      <c r="G14131" s="6" t="s">
        <v>5</v>
      </c>
      <c r="H14131" s="6">
        <v>1</v>
      </c>
      <c r="I14131" s="6" t="s">
        <v>10</v>
      </c>
      <c r="J14131" s="7">
        <v>453.9322856</v>
      </c>
      <c r="K14131" s="20">
        <v>0.92475059320711517</v>
      </c>
      <c r="L14131">
        <v>14126</v>
      </c>
      <c r="M14131">
        <v>4952</v>
      </c>
    </row>
    <row r="14132" spans="2:13" x14ac:dyDescent="0.35">
      <c r="B14132" s="5">
        <v>168051</v>
      </c>
      <c r="C14132" s="6">
        <v>62</v>
      </c>
      <c r="D14132" s="6">
        <v>41</v>
      </c>
      <c r="E14132" s="6">
        <v>3</v>
      </c>
      <c r="F14132" s="6" t="s">
        <v>9</v>
      </c>
      <c r="G14132" s="6" t="s">
        <v>5</v>
      </c>
      <c r="H14132" s="6">
        <v>9</v>
      </c>
      <c r="I14132" s="6" t="s">
        <v>10</v>
      </c>
      <c r="J14132" s="7">
        <v>334.48129</v>
      </c>
      <c r="K14132" s="20">
        <v>0.92481113478194288</v>
      </c>
      <c r="L14132">
        <v>14127</v>
      </c>
      <c r="M14132">
        <v>4953</v>
      </c>
    </row>
    <row r="14133" spans="2:13" x14ac:dyDescent="0.35">
      <c r="B14133" s="5">
        <v>144195</v>
      </c>
      <c r="C14133" s="6">
        <v>68</v>
      </c>
      <c r="D14133" s="6">
        <v>50</v>
      </c>
      <c r="E14133" s="6">
        <v>2</v>
      </c>
      <c r="F14133" s="6" t="s">
        <v>9</v>
      </c>
      <c r="G14133" s="6" t="s">
        <v>5</v>
      </c>
      <c r="H14133" s="6">
        <v>15</v>
      </c>
      <c r="I14133" s="6" t="s">
        <v>10</v>
      </c>
      <c r="J14133" s="7">
        <v>322.596226</v>
      </c>
      <c r="K14133" s="20">
        <v>0.92483648315366851</v>
      </c>
      <c r="L14133">
        <v>14128</v>
      </c>
      <c r="M14133">
        <v>4954</v>
      </c>
    </row>
    <row r="14134" spans="2:13" x14ac:dyDescent="0.35">
      <c r="B14134" s="5">
        <v>190621</v>
      </c>
      <c r="C14134" s="6">
        <v>16</v>
      </c>
      <c r="D14134" s="6">
        <v>0</v>
      </c>
      <c r="E14134" s="6">
        <v>1</v>
      </c>
      <c r="F14134" s="6" t="s">
        <v>9</v>
      </c>
      <c r="G14134" s="6" t="s">
        <v>12</v>
      </c>
      <c r="H14134" s="6">
        <v>15</v>
      </c>
      <c r="I14134" s="6" t="s">
        <v>10</v>
      </c>
      <c r="J14134" s="7">
        <v>3250</v>
      </c>
      <c r="K14134" s="20">
        <v>0.92486154076465132</v>
      </c>
      <c r="L14134">
        <v>14129</v>
      </c>
      <c r="M14134">
        <v>4955</v>
      </c>
    </row>
    <row r="14135" spans="2:13" x14ac:dyDescent="0.35">
      <c r="B14135" s="5">
        <v>135578</v>
      </c>
      <c r="C14135" s="6">
        <v>50</v>
      </c>
      <c r="D14135" s="6">
        <v>29</v>
      </c>
      <c r="E14135" s="6">
        <v>3</v>
      </c>
      <c r="F14135" s="6" t="s">
        <v>11</v>
      </c>
      <c r="G14135" s="6" t="s">
        <v>12</v>
      </c>
      <c r="H14135" s="6">
        <v>9</v>
      </c>
      <c r="I14135" s="6" t="s">
        <v>10</v>
      </c>
      <c r="J14135" s="7">
        <v>460.50380039999999</v>
      </c>
      <c r="K14135" s="20">
        <v>0.92496789209221919</v>
      </c>
      <c r="L14135">
        <v>14130</v>
      </c>
      <c r="M14135">
        <v>4956</v>
      </c>
    </row>
    <row r="14136" spans="2:13" x14ac:dyDescent="0.35">
      <c r="B14136" s="5">
        <v>143427</v>
      </c>
      <c r="C14136" s="6">
        <v>24</v>
      </c>
      <c r="D14136" s="6">
        <v>7</v>
      </c>
      <c r="E14136" s="6">
        <v>4</v>
      </c>
      <c r="F14136" s="6" t="s">
        <v>11</v>
      </c>
      <c r="G14136" s="6" t="s">
        <v>12</v>
      </c>
      <c r="H14136" s="6">
        <v>14</v>
      </c>
      <c r="I14136" s="6" t="s">
        <v>13</v>
      </c>
      <c r="J14136" s="7">
        <v>593.75515380000002</v>
      </c>
      <c r="K14136" s="20">
        <v>0.92497511798683818</v>
      </c>
      <c r="L14136">
        <v>14131</v>
      </c>
      <c r="M14136">
        <v>4957</v>
      </c>
    </row>
    <row r="14137" spans="2:13" x14ac:dyDescent="0.35">
      <c r="B14137" s="5">
        <v>142605</v>
      </c>
      <c r="C14137" s="6">
        <v>20</v>
      </c>
      <c r="D14137" s="6">
        <v>2</v>
      </c>
      <c r="E14137" s="6">
        <v>2</v>
      </c>
      <c r="F14137" s="6" t="s">
        <v>11</v>
      </c>
      <c r="G14137" s="6" t="s">
        <v>5</v>
      </c>
      <c r="H14137" s="6">
        <v>13</v>
      </c>
      <c r="I14137" s="6" t="s">
        <v>10</v>
      </c>
      <c r="J14137" s="7">
        <v>107.500208</v>
      </c>
      <c r="K14137" s="20">
        <v>0.92511090309721555</v>
      </c>
      <c r="L14137">
        <v>14132</v>
      </c>
      <c r="M14137">
        <v>4958</v>
      </c>
    </row>
    <row r="14138" spans="2:13" x14ac:dyDescent="0.35">
      <c r="B14138" s="5">
        <v>120708</v>
      </c>
      <c r="C14138" s="6">
        <v>66</v>
      </c>
      <c r="D14138" s="6">
        <v>49</v>
      </c>
      <c r="E14138" s="6">
        <v>2</v>
      </c>
      <c r="F14138" s="6" t="s">
        <v>9</v>
      </c>
      <c r="G14138" s="6" t="s">
        <v>5</v>
      </c>
      <c r="H14138" s="6">
        <v>3</v>
      </c>
      <c r="I14138" s="6" t="s">
        <v>13</v>
      </c>
      <c r="J14138" s="7">
        <v>557.36901599999999</v>
      </c>
      <c r="K14138" s="20">
        <v>0.92511605598921143</v>
      </c>
      <c r="L14138">
        <v>14133</v>
      </c>
      <c r="M14138">
        <v>4959</v>
      </c>
    </row>
    <row r="14139" spans="2:13" x14ac:dyDescent="0.35">
      <c r="B14139" s="5">
        <v>177722</v>
      </c>
      <c r="C14139" s="6">
        <v>65</v>
      </c>
      <c r="D14139" s="6">
        <v>47</v>
      </c>
      <c r="E14139" s="6">
        <v>3</v>
      </c>
      <c r="F14139" s="6" t="s">
        <v>9</v>
      </c>
      <c r="G14139" s="6" t="s">
        <v>5</v>
      </c>
      <c r="H14139" s="6">
        <v>11</v>
      </c>
      <c r="I14139" s="6" t="s">
        <v>10</v>
      </c>
      <c r="J14139" s="7">
        <v>105.0798029</v>
      </c>
      <c r="K14139" s="20">
        <v>0.92521441357784429</v>
      </c>
      <c r="L14139">
        <v>14134</v>
      </c>
      <c r="M14139">
        <v>4960</v>
      </c>
    </row>
    <row r="14140" spans="2:13" x14ac:dyDescent="0.35">
      <c r="B14140" s="5">
        <v>124866</v>
      </c>
      <c r="C14140" s="6">
        <v>68</v>
      </c>
      <c r="D14140" s="6">
        <v>48</v>
      </c>
      <c r="E14140" s="6">
        <v>3</v>
      </c>
      <c r="F14140" s="6" t="s">
        <v>11</v>
      </c>
      <c r="G14140" s="6" t="s">
        <v>12</v>
      </c>
      <c r="H14140" s="6">
        <v>9</v>
      </c>
      <c r="I14140" s="6" t="s">
        <v>10</v>
      </c>
      <c r="J14140" s="7">
        <v>233.08712639999999</v>
      </c>
      <c r="K14140" s="20">
        <v>0.92531476338532515</v>
      </c>
      <c r="L14140">
        <v>14135</v>
      </c>
      <c r="M14140">
        <v>4961</v>
      </c>
    </row>
    <row r="14141" spans="2:13" x14ac:dyDescent="0.35">
      <c r="B14141" s="5">
        <v>163227</v>
      </c>
      <c r="C14141" s="6">
        <v>54</v>
      </c>
      <c r="D14141" s="6">
        <v>33</v>
      </c>
      <c r="E14141" s="6">
        <v>2</v>
      </c>
      <c r="F14141" s="6" t="s">
        <v>9</v>
      </c>
      <c r="G14141" s="6" t="s">
        <v>5</v>
      </c>
      <c r="H14141" s="6">
        <v>13</v>
      </c>
      <c r="I14141" s="6" t="s">
        <v>10</v>
      </c>
      <c r="J14141" s="7">
        <v>349.30697730000003</v>
      </c>
      <c r="K14141" s="20">
        <v>0.92532917318270247</v>
      </c>
      <c r="L14141">
        <v>14136</v>
      </c>
      <c r="M14141">
        <v>4962</v>
      </c>
    </row>
    <row r="14142" spans="2:13" x14ac:dyDescent="0.35">
      <c r="B14142" s="5">
        <v>193389</v>
      </c>
      <c r="C14142" s="6">
        <v>17</v>
      </c>
      <c r="D14142" s="6">
        <v>0</v>
      </c>
      <c r="E14142" s="6">
        <v>4</v>
      </c>
      <c r="F14142" s="6" t="s">
        <v>11</v>
      </c>
      <c r="G14142" s="6" t="s">
        <v>12</v>
      </c>
      <c r="H14142" s="6">
        <v>12</v>
      </c>
      <c r="I14142" s="6" t="s">
        <v>10</v>
      </c>
      <c r="J14142" s="7">
        <v>333.51709</v>
      </c>
      <c r="K14142" s="20">
        <v>0.92533035674171515</v>
      </c>
      <c r="L14142">
        <v>14137</v>
      </c>
      <c r="M14142">
        <v>4963</v>
      </c>
    </row>
    <row r="14143" spans="2:13" x14ac:dyDescent="0.35">
      <c r="B14143" s="5">
        <v>160642</v>
      </c>
      <c r="C14143" s="6">
        <v>17</v>
      </c>
      <c r="D14143" s="6">
        <v>0</v>
      </c>
      <c r="E14143" s="6">
        <v>1</v>
      </c>
      <c r="F14143" s="6" t="s">
        <v>11</v>
      </c>
      <c r="G14143" s="6" t="s">
        <v>12</v>
      </c>
      <c r="H14143" s="6">
        <v>13</v>
      </c>
      <c r="I14143" s="6" t="s">
        <v>10</v>
      </c>
      <c r="J14143" s="7">
        <v>352.53261750000001</v>
      </c>
      <c r="K14143" s="20">
        <v>0.92546558009290658</v>
      </c>
      <c r="L14143">
        <v>14138</v>
      </c>
      <c r="M14143">
        <v>4964</v>
      </c>
    </row>
    <row r="14144" spans="2:13" x14ac:dyDescent="0.35">
      <c r="B14144" s="5">
        <v>180666</v>
      </c>
      <c r="C14144" s="6">
        <v>67</v>
      </c>
      <c r="D14144" s="6">
        <v>48</v>
      </c>
      <c r="E14144" s="6">
        <v>3</v>
      </c>
      <c r="F14144" s="6" t="s">
        <v>11</v>
      </c>
      <c r="G14144" s="6" t="s">
        <v>5</v>
      </c>
      <c r="H14144" s="6">
        <v>5</v>
      </c>
      <c r="I14144" s="6" t="s">
        <v>10</v>
      </c>
      <c r="J14144" s="7">
        <v>37.763130189999998</v>
      </c>
      <c r="K14144" s="20">
        <v>0.92548033467371715</v>
      </c>
      <c r="L14144">
        <v>14139</v>
      </c>
      <c r="M14144">
        <v>4965</v>
      </c>
    </row>
    <row r="14145" spans="2:13" x14ac:dyDescent="0.35">
      <c r="B14145" s="5">
        <v>138903</v>
      </c>
      <c r="C14145" s="6">
        <v>44</v>
      </c>
      <c r="D14145" s="6">
        <v>24</v>
      </c>
      <c r="E14145" s="6">
        <v>1</v>
      </c>
      <c r="F14145" s="6" t="s">
        <v>11</v>
      </c>
      <c r="G14145" s="6" t="s">
        <v>5</v>
      </c>
      <c r="H14145" s="6">
        <v>10</v>
      </c>
      <c r="I14145" s="6" t="s">
        <v>10</v>
      </c>
      <c r="J14145" s="7">
        <v>348.69167770000001</v>
      </c>
      <c r="K14145" s="20">
        <v>0.92549903649802212</v>
      </c>
      <c r="L14145">
        <v>14140</v>
      </c>
      <c r="M14145">
        <v>4966</v>
      </c>
    </row>
    <row r="14146" spans="2:13" x14ac:dyDescent="0.35">
      <c r="B14146" s="5">
        <v>158616</v>
      </c>
      <c r="C14146" s="6">
        <v>27</v>
      </c>
      <c r="D14146" s="6">
        <v>9</v>
      </c>
      <c r="E14146" s="6">
        <v>1</v>
      </c>
      <c r="F14146" s="6" t="s">
        <v>11</v>
      </c>
      <c r="G14146" s="6" t="s">
        <v>5</v>
      </c>
      <c r="H14146" s="6">
        <v>12</v>
      </c>
      <c r="I14146" s="6" t="s">
        <v>10</v>
      </c>
      <c r="J14146" s="7">
        <v>281.99888659999999</v>
      </c>
      <c r="K14146" s="20">
        <v>0.92553058696261459</v>
      </c>
      <c r="L14146">
        <v>14141</v>
      </c>
      <c r="M14146">
        <v>4967</v>
      </c>
    </row>
    <row r="14147" spans="2:13" x14ac:dyDescent="0.35">
      <c r="B14147" s="5">
        <v>132643</v>
      </c>
      <c r="C14147" s="6">
        <v>22</v>
      </c>
      <c r="D14147" s="6">
        <v>4</v>
      </c>
      <c r="E14147" s="6">
        <v>3</v>
      </c>
      <c r="F14147" s="6" t="s">
        <v>11</v>
      </c>
      <c r="G14147" s="6" t="s">
        <v>12</v>
      </c>
      <c r="H14147" s="6">
        <v>11</v>
      </c>
      <c r="I14147" s="6" t="s">
        <v>10</v>
      </c>
      <c r="J14147" s="7">
        <v>262.1890732</v>
      </c>
      <c r="K14147" s="20">
        <v>0.92556843955543133</v>
      </c>
      <c r="L14147">
        <v>14142</v>
      </c>
      <c r="M14147">
        <v>4968</v>
      </c>
    </row>
    <row r="14148" spans="2:13" x14ac:dyDescent="0.35">
      <c r="B14148" s="5">
        <v>194931</v>
      </c>
      <c r="C14148" s="6">
        <v>20</v>
      </c>
      <c r="D14148" s="6">
        <v>1</v>
      </c>
      <c r="E14148" s="6">
        <v>3</v>
      </c>
      <c r="F14148" s="6" t="s">
        <v>9</v>
      </c>
      <c r="G14148" s="6" t="s">
        <v>5</v>
      </c>
      <c r="H14148" s="6">
        <v>15</v>
      </c>
      <c r="I14148" s="6" t="s">
        <v>10</v>
      </c>
      <c r="J14148" s="7">
        <v>323.91787149999999</v>
      </c>
      <c r="K14148" s="20">
        <v>0.92559449047072628</v>
      </c>
      <c r="L14148">
        <v>14143</v>
      </c>
      <c r="M14148">
        <v>4969</v>
      </c>
    </row>
    <row r="14149" spans="2:13" x14ac:dyDescent="0.35">
      <c r="B14149" s="5">
        <v>186826</v>
      </c>
      <c r="C14149" s="6">
        <v>45</v>
      </c>
      <c r="D14149" s="6">
        <v>25</v>
      </c>
      <c r="E14149" s="6">
        <v>2</v>
      </c>
      <c r="F14149" s="6" t="s">
        <v>9</v>
      </c>
      <c r="G14149" s="6" t="s">
        <v>5</v>
      </c>
      <c r="H14149" s="6">
        <v>7</v>
      </c>
      <c r="I14149" s="6" t="s">
        <v>10</v>
      </c>
      <c r="J14149" s="7">
        <v>318.57334950000001</v>
      </c>
      <c r="K14149" s="20">
        <v>0.92560477324531742</v>
      </c>
      <c r="L14149">
        <v>14144</v>
      </c>
      <c r="M14149">
        <v>4970</v>
      </c>
    </row>
    <row r="14150" spans="2:13" x14ac:dyDescent="0.35">
      <c r="B14150" s="5">
        <v>194542</v>
      </c>
      <c r="C14150" s="6">
        <v>18</v>
      </c>
      <c r="D14150" s="6">
        <v>0</v>
      </c>
      <c r="E14150" s="6">
        <v>4</v>
      </c>
      <c r="F14150" s="6" t="s">
        <v>11</v>
      </c>
      <c r="G14150" s="6" t="s">
        <v>5</v>
      </c>
      <c r="H14150" s="6">
        <v>15</v>
      </c>
      <c r="I14150" s="6" t="s">
        <v>10</v>
      </c>
      <c r="J14150" s="7">
        <v>411.61261739999998</v>
      </c>
      <c r="K14150" s="20">
        <v>0.92562501498969008</v>
      </c>
      <c r="L14150">
        <v>14145</v>
      </c>
      <c r="M14150">
        <v>4971</v>
      </c>
    </row>
    <row r="14151" spans="2:13" x14ac:dyDescent="0.35">
      <c r="B14151" s="5">
        <v>184004</v>
      </c>
      <c r="C14151" s="6">
        <v>42</v>
      </c>
      <c r="D14151" s="6">
        <v>21</v>
      </c>
      <c r="E14151" s="6">
        <v>2</v>
      </c>
      <c r="F14151" s="6" t="s">
        <v>9</v>
      </c>
      <c r="G14151" s="6" t="s">
        <v>5</v>
      </c>
      <c r="H14151" s="6">
        <v>12</v>
      </c>
      <c r="I14151" s="6" t="s">
        <v>10</v>
      </c>
      <c r="J14151" s="7">
        <v>286.71260999999998</v>
      </c>
      <c r="K14151" s="20">
        <v>0.9257049943886797</v>
      </c>
      <c r="L14151">
        <v>14146</v>
      </c>
      <c r="M14151">
        <v>4972</v>
      </c>
    </row>
    <row r="14152" spans="2:13" x14ac:dyDescent="0.35">
      <c r="B14152" s="5">
        <v>124198</v>
      </c>
      <c r="C14152" s="6">
        <v>23</v>
      </c>
      <c r="D14152" s="6">
        <v>5</v>
      </c>
      <c r="E14152" s="6">
        <v>2</v>
      </c>
      <c r="F14152" s="6" t="s">
        <v>11</v>
      </c>
      <c r="G14152" s="6" t="s">
        <v>5</v>
      </c>
      <c r="H14152" s="6">
        <v>13</v>
      </c>
      <c r="I14152" s="6" t="s">
        <v>10</v>
      </c>
      <c r="J14152" s="7">
        <v>243.98059989999999</v>
      </c>
      <c r="K14152" s="20">
        <v>0.925742810728027</v>
      </c>
      <c r="L14152">
        <v>14147</v>
      </c>
      <c r="M14152">
        <v>4973</v>
      </c>
    </row>
    <row r="14153" spans="2:13" x14ac:dyDescent="0.35">
      <c r="B14153" s="5">
        <v>165780</v>
      </c>
      <c r="C14153" s="6">
        <v>39</v>
      </c>
      <c r="D14153" s="6">
        <v>21</v>
      </c>
      <c r="E14153" s="6">
        <v>4</v>
      </c>
      <c r="F14153" s="6" t="s">
        <v>9</v>
      </c>
      <c r="G14153" s="6" t="s">
        <v>12</v>
      </c>
      <c r="H14153" s="6">
        <v>6</v>
      </c>
      <c r="I14153" s="6" t="s">
        <v>10</v>
      </c>
      <c r="J14153" s="7">
        <v>419.67254809999997</v>
      </c>
      <c r="K14153" s="20">
        <v>0.92577147920016944</v>
      </c>
      <c r="L14153">
        <v>14148</v>
      </c>
      <c r="M14153">
        <v>4974</v>
      </c>
    </row>
    <row r="14154" spans="2:13" x14ac:dyDescent="0.35">
      <c r="B14154" s="5">
        <v>181120</v>
      </c>
      <c r="C14154" s="6">
        <v>4</v>
      </c>
      <c r="D14154" s="6">
        <v>21</v>
      </c>
      <c r="E14154" s="6">
        <v>2</v>
      </c>
      <c r="F14154" s="6" t="s">
        <v>11</v>
      </c>
      <c r="G14154" s="6" t="s">
        <v>12</v>
      </c>
      <c r="H14154" s="6">
        <v>7</v>
      </c>
      <c r="I14154" s="6" t="s">
        <v>10</v>
      </c>
      <c r="J14154" s="7">
        <v>366.93093690000001</v>
      </c>
      <c r="K14154" s="20">
        <v>0.92582207102093961</v>
      </c>
      <c r="L14154">
        <v>14149</v>
      </c>
      <c r="M14154">
        <v>4975</v>
      </c>
    </row>
    <row r="14155" spans="2:13" x14ac:dyDescent="0.35">
      <c r="B14155" s="5">
        <v>165809</v>
      </c>
      <c r="C14155" s="6">
        <v>4</v>
      </c>
      <c r="D14155" s="6">
        <v>31</v>
      </c>
      <c r="E14155" s="6">
        <v>3</v>
      </c>
      <c r="F14155" s="6" t="s">
        <v>9</v>
      </c>
      <c r="G14155" s="6" t="s">
        <v>5</v>
      </c>
      <c r="H14155" s="6">
        <v>8</v>
      </c>
      <c r="I14155" s="6" t="s">
        <v>10</v>
      </c>
      <c r="J14155" s="7">
        <v>343.80243410000003</v>
      </c>
      <c r="K14155" s="20">
        <v>0.9258584424217825</v>
      </c>
      <c r="L14155">
        <v>14150</v>
      </c>
      <c r="M14155">
        <v>4976</v>
      </c>
    </row>
    <row r="14156" spans="2:13" x14ac:dyDescent="0.35">
      <c r="B14156" s="5">
        <v>117702</v>
      </c>
      <c r="C14156" s="6">
        <v>63</v>
      </c>
      <c r="D14156" s="6">
        <v>43</v>
      </c>
      <c r="E14156" s="6">
        <v>4</v>
      </c>
      <c r="F14156" s="6" t="s">
        <v>9</v>
      </c>
      <c r="G14156" s="6" t="s">
        <v>5</v>
      </c>
      <c r="H14156" s="6">
        <v>10</v>
      </c>
      <c r="I14156" s="6" t="s">
        <v>10</v>
      </c>
      <c r="J14156" s="7">
        <v>273.49758209999999</v>
      </c>
      <c r="K14156" s="20">
        <v>0.92598142434397646</v>
      </c>
      <c r="L14156">
        <v>14151</v>
      </c>
      <c r="M14156">
        <v>4977</v>
      </c>
    </row>
    <row r="14157" spans="2:13" x14ac:dyDescent="0.35">
      <c r="B14157" s="5">
        <v>199612</v>
      </c>
      <c r="C14157" s="6">
        <v>34</v>
      </c>
      <c r="D14157" s="6">
        <v>14</v>
      </c>
      <c r="E14157" s="6">
        <v>2</v>
      </c>
      <c r="F14157" s="6" t="s">
        <v>11</v>
      </c>
      <c r="G14157" s="6" t="s">
        <v>5</v>
      </c>
      <c r="H14157" s="6">
        <v>10</v>
      </c>
      <c r="I14157" s="6" t="s">
        <v>10</v>
      </c>
      <c r="J14157" s="7">
        <v>351.64581980000003</v>
      </c>
      <c r="K14157" s="20">
        <v>0.92600484569958252</v>
      </c>
      <c r="L14157">
        <v>14152</v>
      </c>
      <c r="M14157">
        <v>4978</v>
      </c>
    </row>
    <row r="14158" spans="2:13" x14ac:dyDescent="0.35">
      <c r="B14158" s="5">
        <v>107811</v>
      </c>
      <c r="C14158" s="6">
        <v>54</v>
      </c>
      <c r="D14158" s="6">
        <v>33</v>
      </c>
      <c r="E14158" s="6">
        <v>3</v>
      </c>
      <c r="F14158" s="6" t="s">
        <v>11</v>
      </c>
      <c r="G14158" s="6" t="s">
        <v>5</v>
      </c>
      <c r="H14158" s="6">
        <v>10</v>
      </c>
      <c r="I14158" s="6" t="s">
        <v>10</v>
      </c>
      <c r="J14158" s="7">
        <v>322.76170050000002</v>
      </c>
      <c r="K14158" s="20">
        <v>0.92602832043498839</v>
      </c>
      <c r="L14158">
        <v>14153</v>
      </c>
      <c r="M14158">
        <v>4979</v>
      </c>
    </row>
    <row r="14159" spans="2:13" x14ac:dyDescent="0.35">
      <c r="B14159" s="5">
        <v>145549</v>
      </c>
      <c r="C14159" s="6">
        <v>49</v>
      </c>
      <c r="D14159" s="6">
        <v>31</v>
      </c>
      <c r="E14159" s="6">
        <v>3</v>
      </c>
      <c r="F14159" s="6" t="s">
        <v>11</v>
      </c>
      <c r="G14159" s="6" t="s">
        <v>5</v>
      </c>
      <c r="H14159" s="6">
        <v>5</v>
      </c>
      <c r="I14159" s="6" t="s">
        <v>10</v>
      </c>
      <c r="J14159" s="7">
        <v>360.8784326</v>
      </c>
      <c r="K14159" s="20">
        <v>0.92621906609486648</v>
      </c>
      <c r="L14159">
        <v>14154</v>
      </c>
      <c r="M14159">
        <v>4980</v>
      </c>
    </row>
    <row r="14160" spans="2:13" x14ac:dyDescent="0.35">
      <c r="B14160" s="5">
        <v>167773</v>
      </c>
      <c r="C14160" s="6">
        <v>36</v>
      </c>
      <c r="D14160" s="6">
        <v>19</v>
      </c>
      <c r="E14160" s="6">
        <v>3</v>
      </c>
      <c r="F14160" s="6" t="s">
        <v>11</v>
      </c>
      <c r="G14160" s="6" t="s">
        <v>5</v>
      </c>
      <c r="H14160" s="6">
        <v>3</v>
      </c>
      <c r="I14160" s="6" t="s">
        <v>13</v>
      </c>
      <c r="J14160" s="7">
        <v>598.71674970000004</v>
      </c>
      <c r="K14160" s="20">
        <v>0.92623998213123515</v>
      </c>
      <c r="L14160">
        <v>14155</v>
      </c>
      <c r="M14160">
        <v>4981</v>
      </c>
    </row>
    <row r="14161" spans="2:13" x14ac:dyDescent="0.35">
      <c r="B14161" s="5">
        <v>130506</v>
      </c>
      <c r="C14161" s="6">
        <v>20</v>
      </c>
      <c r="D14161" s="6">
        <v>1</v>
      </c>
      <c r="E14161" s="6">
        <v>1</v>
      </c>
      <c r="F14161" s="6" t="s">
        <v>9</v>
      </c>
      <c r="G14161" s="6" t="s">
        <v>12</v>
      </c>
      <c r="H14161" s="6">
        <v>13</v>
      </c>
      <c r="I14161" s="6" t="s">
        <v>13</v>
      </c>
      <c r="J14161" s="7">
        <v>867.57814310000003</v>
      </c>
      <c r="K14161" s="20">
        <v>0.92629080899674421</v>
      </c>
      <c r="L14161">
        <v>14156</v>
      </c>
      <c r="M14161">
        <v>4982</v>
      </c>
    </row>
    <row r="14162" spans="2:13" x14ac:dyDescent="0.35">
      <c r="B14162" s="5">
        <v>138354</v>
      </c>
      <c r="C14162" s="6">
        <v>44</v>
      </c>
      <c r="D14162" s="6">
        <v>25</v>
      </c>
      <c r="E14162" s="6">
        <v>1</v>
      </c>
      <c r="F14162" s="6" t="s">
        <v>11</v>
      </c>
      <c r="G14162" s="6" t="s">
        <v>12</v>
      </c>
      <c r="H14162" s="6">
        <v>3</v>
      </c>
      <c r="I14162" s="6" t="s">
        <v>10</v>
      </c>
      <c r="J14162" s="7">
        <v>427.34693600000003</v>
      </c>
      <c r="K14162" s="20">
        <v>0.92634359367996311</v>
      </c>
      <c r="L14162">
        <v>14157</v>
      </c>
      <c r="M14162">
        <v>4983</v>
      </c>
    </row>
    <row r="14163" spans="2:13" x14ac:dyDescent="0.35">
      <c r="B14163" s="5">
        <v>175391</v>
      </c>
      <c r="C14163" s="6">
        <v>16</v>
      </c>
      <c r="D14163" s="6">
        <v>0</v>
      </c>
      <c r="E14163" s="6">
        <v>2</v>
      </c>
      <c r="F14163" s="6" t="s">
        <v>9</v>
      </c>
      <c r="G14163" s="6" t="s">
        <v>5</v>
      </c>
      <c r="H14163" s="6">
        <v>12</v>
      </c>
      <c r="I14163" s="6" t="s">
        <v>10</v>
      </c>
      <c r="J14163" s="7">
        <v>487.89859990000002</v>
      </c>
      <c r="K14163" s="20">
        <v>0.92649179780516644</v>
      </c>
      <c r="L14163">
        <v>14158</v>
      </c>
      <c r="M14163">
        <v>4984</v>
      </c>
    </row>
    <row r="14164" spans="2:13" x14ac:dyDescent="0.35">
      <c r="B14164" s="5">
        <v>196944</v>
      </c>
      <c r="C14164" s="6">
        <v>38</v>
      </c>
      <c r="D14164" s="6">
        <v>20</v>
      </c>
      <c r="E14164" s="6">
        <v>3</v>
      </c>
      <c r="F14164" s="6" t="s">
        <v>11</v>
      </c>
      <c r="G14164" s="6" t="s">
        <v>5</v>
      </c>
      <c r="H14164" s="6">
        <v>2</v>
      </c>
      <c r="I14164" s="6" t="s">
        <v>13</v>
      </c>
      <c r="J14164" s="7">
        <v>639.60235520000003</v>
      </c>
      <c r="K14164" s="20">
        <v>0.92663897380699567</v>
      </c>
      <c r="L14164">
        <v>14159</v>
      </c>
      <c r="M14164">
        <v>4985</v>
      </c>
    </row>
    <row r="14165" spans="2:13" x14ac:dyDescent="0.35">
      <c r="B14165" s="5">
        <v>188240</v>
      </c>
      <c r="C14165" s="6">
        <v>51</v>
      </c>
      <c r="D14165" s="6">
        <v>32</v>
      </c>
      <c r="E14165" s="6">
        <v>4</v>
      </c>
      <c r="F14165" s="6" t="s">
        <v>9</v>
      </c>
      <c r="G14165" s="6" t="s">
        <v>5</v>
      </c>
      <c r="H14165" s="6">
        <v>12</v>
      </c>
      <c r="I14165" s="6" t="s">
        <v>10</v>
      </c>
      <c r="J14165" s="7">
        <v>276.69290050000001</v>
      </c>
      <c r="K14165" s="20">
        <v>0.92667858503834455</v>
      </c>
      <c r="L14165">
        <v>14160</v>
      </c>
      <c r="M14165">
        <v>4986</v>
      </c>
    </row>
    <row r="14166" spans="2:13" x14ac:dyDescent="0.35">
      <c r="B14166" s="5">
        <v>134219</v>
      </c>
      <c r="C14166" s="6">
        <v>52</v>
      </c>
      <c r="D14166" s="6" t="s">
        <v>14</v>
      </c>
      <c r="E14166" s="6">
        <v>3</v>
      </c>
      <c r="F14166" s="6" t="s">
        <v>9</v>
      </c>
      <c r="G14166" s="6" t="s">
        <v>5</v>
      </c>
      <c r="H14166" s="6">
        <v>9</v>
      </c>
      <c r="I14166" s="6" t="s">
        <v>10</v>
      </c>
      <c r="J14166" s="7">
        <v>429.94225690000002</v>
      </c>
      <c r="K14166" s="20">
        <v>0.92668324490836929</v>
      </c>
      <c r="L14166">
        <v>14161</v>
      </c>
      <c r="M14166">
        <v>4987</v>
      </c>
    </row>
    <row r="14167" spans="2:13" x14ac:dyDescent="0.35">
      <c r="B14167" s="5">
        <v>100718</v>
      </c>
      <c r="C14167" s="6">
        <v>64</v>
      </c>
      <c r="D14167" s="6">
        <v>47</v>
      </c>
      <c r="E14167" s="6">
        <v>3</v>
      </c>
      <c r="F14167" s="6" t="s">
        <v>9</v>
      </c>
      <c r="G14167" s="6" t="s">
        <v>12</v>
      </c>
      <c r="H14167" s="6">
        <v>11</v>
      </c>
      <c r="I14167" s="6" t="s">
        <v>10</v>
      </c>
      <c r="J14167" s="7">
        <v>150.79020489999999</v>
      </c>
      <c r="K14167" s="20">
        <v>0.92677804189406732</v>
      </c>
      <c r="L14167">
        <v>14162</v>
      </c>
      <c r="M14167">
        <v>4988</v>
      </c>
    </row>
    <row r="14168" spans="2:13" x14ac:dyDescent="0.35">
      <c r="B14168" s="5">
        <v>168348</v>
      </c>
      <c r="C14168" s="6">
        <v>51</v>
      </c>
      <c r="D14168" s="6">
        <v>31</v>
      </c>
      <c r="E14168" s="6">
        <v>4</v>
      </c>
      <c r="F14168" s="6" t="s">
        <v>11</v>
      </c>
      <c r="G14168" s="6" t="s">
        <v>12</v>
      </c>
      <c r="H14168" s="6">
        <v>1</v>
      </c>
      <c r="I14168" s="6" t="s">
        <v>13</v>
      </c>
      <c r="J14168" s="7">
        <v>540.22307230000001</v>
      </c>
      <c r="K14168" s="20">
        <v>0.92683614561879291</v>
      </c>
      <c r="L14168">
        <v>14163</v>
      </c>
      <c r="M14168">
        <v>4989</v>
      </c>
    </row>
    <row r="14169" spans="2:13" x14ac:dyDescent="0.35">
      <c r="B14169" s="5">
        <v>126382</v>
      </c>
      <c r="C14169" s="6">
        <v>17</v>
      </c>
      <c r="D14169" s="6">
        <v>0</v>
      </c>
      <c r="E14169" s="6">
        <v>4</v>
      </c>
      <c r="F14169" s="6" t="s">
        <v>9</v>
      </c>
      <c r="G14169" s="6" t="s">
        <v>12</v>
      </c>
      <c r="H14169" s="6">
        <v>14</v>
      </c>
      <c r="I14169" s="6" t="s">
        <v>10</v>
      </c>
      <c r="J14169" s="7">
        <v>378.42209759999997</v>
      </c>
      <c r="K14169" s="20">
        <v>0.92685643742525259</v>
      </c>
      <c r="L14169">
        <v>14164</v>
      </c>
      <c r="M14169">
        <v>4990</v>
      </c>
    </row>
    <row r="14170" spans="2:13" x14ac:dyDescent="0.35">
      <c r="B14170" s="5">
        <v>158970</v>
      </c>
      <c r="C14170" s="6">
        <v>54</v>
      </c>
      <c r="D14170" s="6">
        <v>33</v>
      </c>
      <c r="E14170" s="6">
        <v>2</v>
      </c>
      <c r="F14170" s="6" t="s">
        <v>9</v>
      </c>
      <c r="G14170" s="6" t="s">
        <v>12</v>
      </c>
      <c r="H14170" s="6">
        <v>1</v>
      </c>
      <c r="I14170" s="6" t="s">
        <v>13</v>
      </c>
      <c r="J14170" s="7">
        <v>891.77573710000001</v>
      </c>
      <c r="K14170" s="20">
        <v>0.92687620361560863</v>
      </c>
      <c r="L14170">
        <v>14165</v>
      </c>
      <c r="M14170">
        <v>4991</v>
      </c>
    </row>
    <row r="14171" spans="2:13" x14ac:dyDescent="0.35">
      <c r="B14171" s="5">
        <v>180062</v>
      </c>
      <c r="C14171" s="6">
        <v>34</v>
      </c>
      <c r="D14171" s="6">
        <v>14</v>
      </c>
      <c r="E14171" s="6">
        <v>2</v>
      </c>
      <c r="F14171" s="6" t="s">
        <v>9</v>
      </c>
      <c r="G14171" s="6" t="s">
        <v>5</v>
      </c>
      <c r="H14171" s="6">
        <v>4</v>
      </c>
      <c r="I14171" s="6" t="s">
        <v>10</v>
      </c>
      <c r="J14171" s="7">
        <v>414.10757330000001</v>
      </c>
      <c r="K14171" s="20">
        <v>0.92692228188644676</v>
      </c>
      <c r="L14171">
        <v>14166</v>
      </c>
      <c r="M14171">
        <v>4992</v>
      </c>
    </row>
    <row r="14172" spans="2:13" x14ac:dyDescent="0.35">
      <c r="B14172" s="5">
        <v>172897</v>
      </c>
      <c r="C14172" s="6">
        <v>70</v>
      </c>
      <c r="D14172" s="6">
        <v>50</v>
      </c>
      <c r="E14172" s="6">
        <v>3</v>
      </c>
      <c r="F14172" s="6" t="s">
        <v>9</v>
      </c>
      <c r="G14172" s="6" t="s">
        <v>5</v>
      </c>
      <c r="H14172" s="6">
        <v>3</v>
      </c>
      <c r="I14172" s="6" t="s">
        <v>10</v>
      </c>
      <c r="J14172" s="7">
        <v>411.69841359999998</v>
      </c>
      <c r="K14172" s="20">
        <v>0.92706751144855859</v>
      </c>
      <c r="L14172">
        <v>14167</v>
      </c>
      <c r="M14172">
        <v>4993</v>
      </c>
    </row>
    <row r="14173" spans="2:13" x14ac:dyDescent="0.35">
      <c r="B14173" s="5">
        <v>137426</v>
      </c>
      <c r="C14173" s="6">
        <v>68</v>
      </c>
      <c r="D14173" s="6">
        <v>49</v>
      </c>
      <c r="E14173" s="6">
        <v>3</v>
      </c>
      <c r="F14173" s="6" t="s">
        <v>11</v>
      </c>
      <c r="G14173" s="6" t="s">
        <v>12</v>
      </c>
      <c r="H14173" s="6">
        <v>8</v>
      </c>
      <c r="I14173" s="6" t="s">
        <v>10</v>
      </c>
      <c r="J14173" s="7">
        <v>292.73739790000002</v>
      </c>
      <c r="K14173" s="20">
        <v>0.92721691220011526</v>
      </c>
      <c r="L14173">
        <v>14168</v>
      </c>
      <c r="M14173">
        <v>4994</v>
      </c>
    </row>
    <row r="14174" spans="2:13" x14ac:dyDescent="0.35">
      <c r="B14174" s="5">
        <v>160684</v>
      </c>
      <c r="C14174" s="6">
        <v>51</v>
      </c>
      <c r="D14174" s="6">
        <v>30</v>
      </c>
      <c r="E14174" s="6">
        <v>3</v>
      </c>
      <c r="F14174" s="6" t="s">
        <v>11</v>
      </c>
      <c r="G14174" s="6" t="s">
        <v>12</v>
      </c>
      <c r="H14174" s="6">
        <v>9</v>
      </c>
      <c r="I14174" s="6" t="s">
        <v>10</v>
      </c>
      <c r="J14174" s="7">
        <v>379.88877439999999</v>
      </c>
      <c r="K14174" s="20">
        <v>0.92737544251454407</v>
      </c>
      <c r="L14174">
        <v>14169</v>
      </c>
      <c r="M14174">
        <v>4995</v>
      </c>
    </row>
    <row r="14175" spans="2:13" x14ac:dyDescent="0.35">
      <c r="B14175" s="5">
        <v>192834</v>
      </c>
      <c r="C14175" s="6">
        <v>108</v>
      </c>
      <c r="D14175" s="6">
        <v>10</v>
      </c>
      <c r="E14175" s="6">
        <v>4</v>
      </c>
      <c r="F14175" s="6" t="s">
        <v>11</v>
      </c>
      <c r="G14175" s="6" t="s">
        <v>5</v>
      </c>
      <c r="H14175" s="6">
        <v>9</v>
      </c>
      <c r="I14175" s="6" t="s">
        <v>10</v>
      </c>
      <c r="J14175" s="7">
        <v>327.91816779999999</v>
      </c>
      <c r="K14175" s="20">
        <v>0.92741498816833412</v>
      </c>
      <c r="L14175">
        <v>14170</v>
      </c>
      <c r="M14175">
        <v>4996</v>
      </c>
    </row>
    <row r="14176" spans="2:13" x14ac:dyDescent="0.35">
      <c r="B14176" s="5">
        <v>101550</v>
      </c>
      <c r="C14176" s="6">
        <v>37</v>
      </c>
      <c r="D14176" s="6">
        <v>20</v>
      </c>
      <c r="E14176" s="6">
        <v>3</v>
      </c>
      <c r="F14176" s="6" t="s">
        <v>9</v>
      </c>
      <c r="G14176" s="6" t="s">
        <v>12</v>
      </c>
      <c r="H14176" s="6">
        <v>14</v>
      </c>
      <c r="I14176" s="6" t="s">
        <v>10</v>
      </c>
      <c r="J14176" s="7">
        <v>443.8011419</v>
      </c>
      <c r="K14176" s="20">
        <v>0.92752349689470726</v>
      </c>
      <c r="L14176">
        <v>14171</v>
      </c>
      <c r="M14176">
        <v>4997</v>
      </c>
    </row>
    <row r="14177" spans="2:13" x14ac:dyDescent="0.35">
      <c r="B14177" s="5">
        <v>101507</v>
      </c>
      <c r="C14177" s="6">
        <v>68</v>
      </c>
      <c r="D14177" s="6">
        <v>48</v>
      </c>
      <c r="E14177" s="6">
        <v>2</v>
      </c>
      <c r="F14177" s="6" t="s">
        <v>9</v>
      </c>
      <c r="G14177" s="6" t="s">
        <v>12</v>
      </c>
      <c r="H14177" s="6">
        <v>9</v>
      </c>
      <c r="I14177" s="6" t="s">
        <v>10</v>
      </c>
      <c r="J14177" s="7">
        <v>156.5890344</v>
      </c>
      <c r="K14177" s="20">
        <v>0.92753360881025315</v>
      </c>
      <c r="L14177">
        <v>14172</v>
      </c>
      <c r="M14177">
        <v>4998</v>
      </c>
    </row>
    <row r="14178" spans="2:13" x14ac:dyDescent="0.35">
      <c r="B14178" s="5">
        <v>109440</v>
      </c>
      <c r="C14178" s="6">
        <v>17</v>
      </c>
      <c r="D14178" s="6">
        <v>0</v>
      </c>
      <c r="E14178" s="6">
        <v>4</v>
      </c>
      <c r="F14178" s="6" t="s">
        <v>9</v>
      </c>
      <c r="G14178" s="6" t="s">
        <v>5</v>
      </c>
      <c r="H14178" s="6">
        <v>12</v>
      </c>
      <c r="I14178" s="6" t="s">
        <v>10</v>
      </c>
      <c r="J14178" s="7">
        <v>197.54273240000001</v>
      </c>
      <c r="K14178" s="20">
        <v>0.92764537825708382</v>
      </c>
      <c r="L14178">
        <v>14173</v>
      </c>
      <c r="M14178">
        <v>4999</v>
      </c>
    </row>
    <row r="14179" spans="2:13" x14ac:dyDescent="0.35">
      <c r="B14179" s="5">
        <v>174282</v>
      </c>
      <c r="C14179" s="6">
        <v>64</v>
      </c>
      <c r="D14179" s="6">
        <v>46</v>
      </c>
      <c r="E14179" s="6">
        <v>2</v>
      </c>
      <c r="F14179" s="6" t="s">
        <v>11</v>
      </c>
      <c r="G14179" s="6" t="s">
        <v>5</v>
      </c>
      <c r="H14179" s="6">
        <v>9</v>
      </c>
      <c r="I14179" s="6" t="s">
        <v>10</v>
      </c>
      <c r="J14179" s="7">
        <v>153.14567890000001</v>
      </c>
      <c r="K14179" s="20">
        <v>0.92766488641868361</v>
      </c>
      <c r="L14179">
        <v>14174</v>
      </c>
      <c r="M14179">
        <v>5000</v>
      </c>
    </row>
    <row r="14180" spans="2:13" x14ac:dyDescent="0.35">
      <c r="B14180" s="5">
        <v>143794</v>
      </c>
      <c r="C14180" s="6">
        <v>30</v>
      </c>
      <c r="D14180" s="6">
        <v>12</v>
      </c>
      <c r="E14180" s="6">
        <v>3</v>
      </c>
      <c r="F14180" s="6" t="s">
        <v>9</v>
      </c>
      <c r="G14180" s="6" t="s">
        <v>5</v>
      </c>
      <c r="H14180" s="6">
        <v>6</v>
      </c>
      <c r="I14180" s="6" t="s">
        <v>10</v>
      </c>
      <c r="J14180" s="7">
        <v>362.17474499999997</v>
      </c>
      <c r="K14180" s="20">
        <v>0.92767179701838465</v>
      </c>
      <c r="L14180">
        <v>14175</v>
      </c>
      <c r="M14180">
        <v>5001</v>
      </c>
    </row>
    <row r="14181" spans="2:13" x14ac:dyDescent="0.35">
      <c r="B14181" s="5">
        <v>199819</v>
      </c>
      <c r="C14181" s="6">
        <v>47</v>
      </c>
      <c r="D14181" s="6">
        <v>26</v>
      </c>
      <c r="E14181" s="6">
        <v>2</v>
      </c>
      <c r="F14181" s="6" t="s">
        <v>11</v>
      </c>
      <c r="G14181" s="6" t="s">
        <v>12</v>
      </c>
      <c r="H14181" s="6">
        <v>6</v>
      </c>
      <c r="I14181" s="6" t="s">
        <v>10</v>
      </c>
      <c r="J14181" s="7">
        <v>407.82004970000003</v>
      </c>
      <c r="K14181" s="20">
        <v>0.92798892503419483</v>
      </c>
      <c r="L14181">
        <v>14176</v>
      </c>
      <c r="M14181">
        <v>5002</v>
      </c>
    </row>
    <row r="14182" spans="2:13" x14ac:dyDescent="0.35">
      <c r="B14182" s="5">
        <v>104955</v>
      </c>
      <c r="C14182" s="6">
        <v>24</v>
      </c>
      <c r="D14182" s="6">
        <v>5</v>
      </c>
      <c r="E14182" s="6">
        <v>3</v>
      </c>
      <c r="F14182" s="6" t="s">
        <v>11</v>
      </c>
      <c r="G14182" s="6" t="s">
        <v>5</v>
      </c>
      <c r="H14182" s="6">
        <v>11</v>
      </c>
      <c r="I14182" s="6" t="s">
        <v>10</v>
      </c>
      <c r="J14182" s="7">
        <v>164.42731789999999</v>
      </c>
      <c r="K14182" s="20">
        <v>0.92807453006947727</v>
      </c>
      <c r="L14182">
        <v>14177</v>
      </c>
      <c r="M14182">
        <v>5003</v>
      </c>
    </row>
    <row r="14183" spans="2:13" x14ac:dyDescent="0.35">
      <c r="B14183" s="5">
        <v>131942</v>
      </c>
      <c r="C14183" s="6">
        <v>38</v>
      </c>
      <c r="D14183" s="6">
        <v>17</v>
      </c>
      <c r="E14183" s="6">
        <v>3</v>
      </c>
      <c r="F14183" s="6" t="s">
        <v>11</v>
      </c>
      <c r="G14183" s="6" t="s">
        <v>5</v>
      </c>
      <c r="H14183" s="6">
        <v>3</v>
      </c>
      <c r="I14183" s="6" t="s">
        <v>10</v>
      </c>
      <c r="J14183" s="7">
        <v>340.57949409999998</v>
      </c>
      <c r="K14183" s="20">
        <v>0.92820526588377616</v>
      </c>
      <c r="L14183">
        <v>14178</v>
      </c>
      <c r="M14183">
        <v>5004</v>
      </c>
    </row>
    <row r="14184" spans="2:13" x14ac:dyDescent="0.35">
      <c r="B14184" s="5">
        <v>191980</v>
      </c>
      <c r="C14184" s="6">
        <v>25</v>
      </c>
      <c r="D14184" s="6">
        <v>6</v>
      </c>
      <c r="E14184" s="6">
        <v>4</v>
      </c>
      <c r="F14184" s="6" t="s">
        <v>11</v>
      </c>
      <c r="G14184" s="6" t="s">
        <v>5</v>
      </c>
      <c r="H14184" s="6">
        <v>12</v>
      </c>
      <c r="I14184" s="6" t="s">
        <v>10</v>
      </c>
      <c r="J14184" s="7">
        <v>218.48275760000001</v>
      </c>
      <c r="K14184" s="20">
        <v>0.92822876278361188</v>
      </c>
      <c r="L14184">
        <v>14179</v>
      </c>
      <c r="M14184">
        <v>5005</v>
      </c>
    </row>
    <row r="14185" spans="2:13" x14ac:dyDescent="0.35">
      <c r="B14185" s="5">
        <v>156544</v>
      </c>
      <c r="C14185" s="6">
        <v>25</v>
      </c>
      <c r="D14185" s="6">
        <v>8</v>
      </c>
      <c r="E14185" s="6">
        <v>4</v>
      </c>
      <c r="F14185" s="6" t="s">
        <v>9</v>
      </c>
      <c r="G14185" s="6" t="s">
        <v>12</v>
      </c>
      <c r="H14185" s="6">
        <v>13</v>
      </c>
      <c r="I14185" s="6" t="s">
        <v>13</v>
      </c>
      <c r="J14185" s="7">
        <v>1020.092166</v>
      </c>
      <c r="K14185" s="20">
        <v>0.92829673730314977</v>
      </c>
      <c r="L14185">
        <v>14180</v>
      </c>
      <c r="M14185">
        <v>5006</v>
      </c>
    </row>
    <row r="14186" spans="2:13" x14ac:dyDescent="0.35">
      <c r="B14186" s="5">
        <v>146215</v>
      </c>
      <c r="C14186" s="6">
        <v>55</v>
      </c>
      <c r="D14186" s="6">
        <v>36</v>
      </c>
      <c r="E14186" s="6">
        <v>2</v>
      </c>
      <c r="F14186" s="6" t="s">
        <v>11</v>
      </c>
      <c r="G14186" s="6" t="s">
        <v>12</v>
      </c>
      <c r="H14186" s="6">
        <v>14</v>
      </c>
      <c r="I14186" s="6" t="s">
        <v>10</v>
      </c>
      <c r="J14186" s="7">
        <v>420.85269540000002</v>
      </c>
      <c r="K14186" s="20">
        <v>0.9283020027395491</v>
      </c>
      <c r="L14186">
        <v>14181</v>
      </c>
      <c r="M14186">
        <v>5007</v>
      </c>
    </row>
    <row r="14187" spans="2:13" x14ac:dyDescent="0.35">
      <c r="B14187" s="5">
        <v>178493</v>
      </c>
      <c r="C14187" s="6">
        <v>25</v>
      </c>
      <c r="D14187" s="6">
        <v>7</v>
      </c>
      <c r="E14187" s="6">
        <v>1</v>
      </c>
      <c r="F14187" s="6" t="s">
        <v>11</v>
      </c>
      <c r="G14187" s="6" t="s">
        <v>5</v>
      </c>
      <c r="H14187" s="6">
        <v>15</v>
      </c>
      <c r="I14187" s="6" t="s">
        <v>13</v>
      </c>
      <c r="J14187" s="7">
        <v>523.07812460000002</v>
      </c>
      <c r="K14187" s="20">
        <v>0.92832380287311134</v>
      </c>
      <c r="L14187">
        <v>14182</v>
      </c>
      <c r="M14187">
        <v>5008</v>
      </c>
    </row>
    <row r="14188" spans="2:13" x14ac:dyDescent="0.35">
      <c r="B14188" s="5">
        <v>113983</v>
      </c>
      <c r="C14188" s="6">
        <v>19</v>
      </c>
      <c r="D14188" s="6">
        <v>0</v>
      </c>
      <c r="E14188" s="6">
        <v>3</v>
      </c>
      <c r="F14188" s="6" t="s">
        <v>11</v>
      </c>
      <c r="G14188" s="6" t="s">
        <v>5</v>
      </c>
      <c r="H14188" s="6">
        <v>8</v>
      </c>
      <c r="I14188" s="6" t="s">
        <v>10</v>
      </c>
      <c r="J14188" s="7">
        <v>442.78905889999999</v>
      </c>
      <c r="K14188" s="20">
        <v>0.92833336586683546</v>
      </c>
      <c r="L14188">
        <v>14183</v>
      </c>
      <c r="M14188">
        <v>5009</v>
      </c>
    </row>
    <row r="14189" spans="2:13" x14ac:dyDescent="0.35">
      <c r="B14189" s="5">
        <v>195034</v>
      </c>
      <c r="C14189" s="6">
        <v>50</v>
      </c>
      <c r="D14189" s="6">
        <v>33</v>
      </c>
      <c r="E14189" s="6">
        <v>4</v>
      </c>
      <c r="F14189" s="6" t="s">
        <v>9</v>
      </c>
      <c r="G14189" s="6" t="s">
        <v>12</v>
      </c>
      <c r="H14189" s="6">
        <v>11</v>
      </c>
      <c r="I14189" s="6" t="s">
        <v>13</v>
      </c>
      <c r="J14189" s="7">
        <v>506.52479590000002</v>
      </c>
      <c r="K14189" s="20">
        <v>0.92853582031980975</v>
      </c>
      <c r="L14189">
        <v>14184</v>
      </c>
      <c r="M14189">
        <v>5010</v>
      </c>
    </row>
    <row r="14190" spans="2:13" x14ac:dyDescent="0.35">
      <c r="B14190" s="5">
        <v>195023</v>
      </c>
      <c r="C14190" s="6">
        <v>5</v>
      </c>
      <c r="D14190" s="6">
        <v>51</v>
      </c>
      <c r="E14190" s="6">
        <v>4</v>
      </c>
      <c r="F14190" s="6" t="s">
        <v>9</v>
      </c>
      <c r="G14190" s="6" t="s">
        <v>12</v>
      </c>
      <c r="H14190" s="6">
        <v>9</v>
      </c>
      <c r="I14190" s="6" t="s">
        <v>10</v>
      </c>
      <c r="J14190" s="7">
        <v>91.450752570000006</v>
      </c>
      <c r="K14190" s="20">
        <v>0.92859372746428492</v>
      </c>
      <c r="L14190">
        <v>14185</v>
      </c>
      <c r="M14190">
        <v>5011</v>
      </c>
    </row>
    <row r="14191" spans="2:13" x14ac:dyDescent="0.35">
      <c r="B14191" s="5">
        <v>169733</v>
      </c>
      <c r="C14191" s="6">
        <v>43</v>
      </c>
      <c r="D14191" s="6">
        <v>22</v>
      </c>
      <c r="E14191" s="6">
        <v>1</v>
      </c>
      <c r="F14191" s="6" t="s">
        <v>9</v>
      </c>
      <c r="G14191" s="6" t="s">
        <v>12</v>
      </c>
      <c r="H14191" s="6">
        <v>11</v>
      </c>
      <c r="I14191" s="6" t="s">
        <v>10</v>
      </c>
      <c r="J14191" s="7">
        <v>228.2297609</v>
      </c>
      <c r="K14191" s="20">
        <v>0.9286032892832623</v>
      </c>
      <c r="L14191">
        <v>14186</v>
      </c>
      <c r="M14191">
        <v>5012</v>
      </c>
    </row>
    <row r="14192" spans="2:13" x14ac:dyDescent="0.35">
      <c r="B14192" s="5">
        <v>140861</v>
      </c>
      <c r="C14192" s="6">
        <v>64</v>
      </c>
      <c r="D14192" s="6">
        <v>45</v>
      </c>
      <c r="E14192" s="6">
        <v>3</v>
      </c>
      <c r="F14192" s="6" t="s">
        <v>9</v>
      </c>
      <c r="G14192" s="6" t="s">
        <v>12</v>
      </c>
      <c r="H14192" s="6">
        <v>9</v>
      </c>
      <c r="I14192" s="6" t="s">
        <v>10</v>
      </c>
      <c r="J14192" s="7">
        <v>390.6774964</v>
      </c>
      <c r="K14192" s="20">
        <v>0.92871338488294164</v>
      </c>
      <c r="L14192">
        <v>14187</v>
      </c>
      <c r="M14192">
        <v>5013</v>
      </c>
    </row>
    <row r="14193" spans="2:13" x14ac:dyDescent="0.35">
      <c r="B14193" s="5">
        <v>197186</v>
      </c>
      <c r="C14193" s="6">
        <v>29</v>
      </c>
      <c r="D14193" s="6">
        <v>10</v>
      </c>
      <c r="E14193" s="6">
        <v>2</v>
      </c>
      <c r="F14193" s="6" t="s">
        <v>11</v>
      </c>
      <c r="G14193" s="6" t="s">
        <v>12</v>
      </c>
      <c r="H14193" s="6">
        <v>13</v>
      </c>
      <c r="I14193" s="6" t="s">
        <v>10</v>
      </c>
      <c r="J14193" s="7">
        <v>246.77901639999999</v>
      </c>
      <c r="K14193" s="20">
        <v>0.92890548759810021</v>
      </c>
      <c r="L14193">
        <v>14188</v>
      </c>
      <c r="M14193">
        <v>5014</v>
      </c>
    </row>
    <row r="14194" spans="2:13" x14ac:dyDescent="0.35">
      <c r="B14194" s="5">
        <v>100512</v>
      </c>
      <c r="C14194" s="6">
        <v>40</v>
      </c>
      <c r="D14194" s="6">
        <v>20</v>
      </c>
      <c r="E14194" s="6">
        <v>3</v>
      </c>
      <c r="F14194" s="6" t="s">
        <v>9</v>
      </c>
      <c r="G14194" s="6" t="s">
        <v>5</v>
      </c>
      <c r="H14194" s="6">
        <v>13</v>
      </c>
      <c r="I14194" s="6" t="s">
        <v>10</v>
      </c>
      <c r="J14194" s="7">
        <v>359.84867650000001</v>
      </c>
      <c r="K14194" s="20">
        <v>0.92897715691446014</v>
      </c>
      <c r="L14194">
        <v>14189</v>
      </c>
      <c r="M14194">
        <v>5015</v>
      </c>
    </row>
    <row r="14195" spans="2:13" x14ac:dyDescent="0.35">
      <c r="B14195" s="5">
        <v>174819</v>
      </c>
      <c r="C14195" s="6">
        <v>28</v>
      </c>
      <c r="D14195" s="6">
        <v>8</v>
      </c>
      <c r="E14195" s="6">
        <v>3</v>
      </c>
      <c r="F14195" s="6" t="s">
        <v>11</v>
      </c>
      <c r="G14195" s="6" t="s">
        <v>5</v>
      </c>
      <c r="H14195" s="6">
        <v>1</v>
      </c>
      <c r="I14195" s="6" t="s">
        <v>13</v>
      </c>
      <c r="J14195" s="7">
        <v>638.44089010000005</v>
      </c>
      <c r="K14195" s="20">
        <v>0.92904380949455201</v>
      </c>
      <c r="L14195">
        <v>14190</v>
      </c>
      <c r="M14195">
        <v>5016</v>
      </c>
    </row>
    <row r="14196" spans="2:13" x14ac:dyDescent="0.35">
      <c r="B14196" s="5">
        <v>169545</v>
      </c>
      <c r="C14196" s="6">
        <v>26</v>
      </c>
      <c r="D14196" s="6">
        <v>8</v>
      </c>
      <c r="E14196" s="6">
        <v>1</v>
      </c>
      <c r="F14196" s="6" t="s">
        <v>9</v>
      </c>
      <c r="G14196" s="6" t="s">
        <v>12</v>
      </c>
      <c r="H14196" s="6">
        <v>7</v>
      </c>
      <c r="I14196" s="6" t="s">
        <v>10</v>
      </c>
      <c r="J14196" s="7">
        <v>489.77479499999998</v>
      </c>
      <c r="K14196" s="20">
        <v>0.92908578361275407</v>
      </c>
      <c r="L14196">
        <v>14191</v>
      </c>
      <c r="M14196">
        <v>5017</v>
      </c>
    </row>
    <row r="14197" spans="2:13" x14ac:dyDescent="0.35">
      <c r="B14197" s="5">
        <v>122452</v>
      </c>
      <c r="C14197" s="6">
        <v>26</v>
      </c>
      <c r="D14197" s="6">
        <v>7</v>
      </c>
      <c r="E14197" s="6">
        <v>3</v>
      </c>
      <c r="F14197" s="6" t="s">
        <v>11</v>
      </c>
      <c r="G14197" s="6" t="s">
        <v>5</v>
      </c>
      <c r="H14197" s="6">
        <v>3</v>
      </c>
      <c r="I14197" s="6" t="s">
        <v>13</v>
      </c>
      <c r="J14197" s="7">
        <v>571.47637180000004</v>
      </c>
      <c r="K14197" s="20">
        <v>0.92916799509048642</v>
      </c>
      <c r="L14197">
        <v>14192</v>
      </c>
      <c r="M14197">
        <v>5018</v>
      </c>
    </row>
    <row r="14198" spans="2:13" x14ac:dyDescent="0.35">
      <c r="B14198" s="5">
        <v>159993</v>
      </c>
      <c r="C14198" s="6">
        <v>56</v>
      </c>
      <c r="D14198" s="6">
        <v>36</v>
      </c>
      <c r="E14198" s="6">
        <v>3</v>
      </c>
      <c r="F14198" s="6" t="s">
        <v>9</v>
      </c>
      <c r="G14198" s="6" t="s">
        <v>5</v>
      </c>
      <c r="H14198" s="6">
        <v>11</v>
      </c>
      <c r="I14198" s="6" t="s">
        <v>10</v>
      </c>
      <c r="J14198" s="7">
        <v>320.59619140000001</v>
      </c>
      <c r="K14198" s="20">
        <v>0.92933268285505621</v>
      </c>
      <c r="L14198">
        <v>14193</v>
      </c>
      <c r="M14198">
        <v>5019</v>
      </c>
    </row>
    <row r="14199" spans="2:13" x14ac:dyDescent="0.35">
      <c r="B14199" s="5">
        <v>170611</v>
      </c>
      <c r="C14199" s="6">
        <v>19</v>
      </c>
      <c r="D14199" s="6">
        <v>1</v>
      </c>
      <c r="E14199" s="6">
        <v>2</v>
      </c>
      <c r="F14199" s="6" t="s">
        <v>11</v>
      </c>
      <c r="G14199" s="6" t="s">
        <v>12</v>
      </c>
      <c r="H14199" s="6">
        <v>14</v>
      </c>
      <c r="I14199" s="6" t="s">
        <v>13</v>
      </c>
      <c r="J14199" s="7">
        <v>604.25207230000001</v>
      </c>
      <c r="K14199" s="20">
        <v>0.92933901547067699</v>
      </c>
      <c r="L14199">
        <v>14194</v>
      </c>
      <c r="M14199">
        <v>5020</v>
      </c>
    </row>
    <row r="14200" spans="2:13" x14ac:dyDescent="0.35">
      <c r="B14200" s="5">
        <v>162404</v>
      </c>
      <c r="C14200" s="6">
        <v>45</v>
      </c>
      <c r="D14200" s="6" t="s">
        <v>14</v>
      </c>
      <c r="E14200" s="6">
        <v>4</v>
      </c>
      <c r="F14200" s="6" t="s">
        <v>9</v>
      </c>
      <c r="G14200" s="6" t="s">
        <v>12</v>
      </c>
      <c r="H14200" s="6">
        <v>3</v>
      </c>
      <c r="I14200" s="6" t="s">
        <v>13</v>
      </c>
      <c r="J14200" s="7">
        <v>856.10756660000004</v>
      </c>
      <c r="K14200" s="20">
        <v>0.92934250974530974</v>
      </c>
      <c r="L14200">
        <v>14195</v>
      </c>
      <c r="M14200">
        <v>5021</v>
      </c>
    </row>
    <row r="14201" spans="2:13" x14ac:dyDescent="0.35">
      <c r="B14201" s="5">
        <v>175296</v>
      </c>
      <c r="C14201" s="6">
        <v>66</v>
      </c>
      <c r="D14201" s="6">
        <v>49</v>
      </c>
      <c r="E14201" s="6">
        <v>2</v>
      </c>
      <c r="F14201" s="6" t="s">
        <v>9</v>
      </c>
      <c r="G14201" s="6" t="s">
        <v>12</v>
      </c>
      <c r="H14201" s="6">
        <v>0</v>
      </c>
      <c r="I14201" s="6" t="s">
        <v>10</v>
      </c>
      <c r="J14201" s="7">
        <v>277.6940932</v>
      </c>
      <c r="K14201" s="20">
        <v>0.92947806048151982</v>
      </c>
      <c r="L14201">
        <v>14196</v>
      </c>
      <c r="M14201">
        <v>5022</v>
      </c>
    </row>
    <row r="14202" spans="2:13" x14ac:dyDescent="0.35">
      <c r="B14202" s="5">
        <v>158043</v>
      </c>
      <c r="C14202" s="6">
        <v>67</v>
      </c>
      <c r="D14202" s="6">
        <v>49</v>
      </c>
      <c r="E14202" s="6">
        <v>1</v>
      </c>
      <c r="F14202" s="6" t="s">
        <v>9</v>
      </c>
      <c r="G14202" s="6" t="s">
        <v>5</v>
      </c>
      <c r="H14202" s="6">
        <v>3</v>
      </c>
      <c r="I14202" s="6" t="s">
        <v>10</v>
      </c>
      <c r="J14202" s="7">
        <v>249.17131560000001</v>
      </c>
      <c r="K14202" s="20">
        <v>0.92950760911383845</v>
      </c>
      <c r="L14202">
        <v>14197</v>
      </c>
      <c r="M14202">
        <v>5023</v>
      </c>
    </row>
    <row r="14203" spans="2:13" x14ac:dyDescent="0.35">
      <c r="B14203" s="5">
        <v>117170</v>
      </c>
      <c r="C14203" s="6">
        <v>18</v>
      </c>
      <c r="D14203" s="6">
        <v>1</v>
      </c>
      <c r="E14203" s="6">
        <v>2</v>
      </c>
      <c r="F14203" s="6" t="s">
        <v>9</v>
      </c>
      <c r="G14203" s="6" t="s">
        <v>12</v>
      </c>
      <c r="H14203" s="6">
        <v>10</v>
      </c>
      <c r="I14203" s="6" t="s">
        <v>13</v>
      </c>
      <c r="J14203" s="7">
        <v>878.64322379999999</v>
      </c>
      <c r="K14203" s="20">
        <v>0.92953682520986824</v>
      </c>
      <c r="L14203">
        <v>14198</v>
      </c>
      <c r="M14203">
        <v>5024</v>
      </c>
    </row>
    <row r="14204" spans="2:13" x14ac:dyDescent="0.35">
      <c r="B14204" s="5">
        <v>106818</v>
      </c>
      <c r="C14204" s="6">
        <v>18</v>
      </c>
      <c r="D14204" s="6">
        <v>0</v>
      </c>
      <c r="E14204" s="6">
        <v>2</v>
      </c>
      <c r="F14204" s="6" t="s">
        <v>11</v>
      </c>
      <c r="G14204" s="6" t="s">
        <v>5</v>
      </c>
      <c r="H14204" s="6">
        <v>14</v>
      </c>
      <c r="I14204" s="6" t="s">
        <v>10</v>
      </c>
      <c r="J14204" s="7">
        <v>158.37253870000001</v>
      </c>
      <c r="K14204" s="20">
        <v>0.92954838230269021</v>
      </c>
      <c r="L14204">
        <v>14199</v>
      </c>
      <c r="M14204">
        <v>5025</v>
      </c>
    </row>
    <row r="14205" spans="2:13" x14ac:dyDescent="0.35">
      <c r="B14205" s="5">
        <v>169168</v>
      </c>
      <c r="C14205" s="6">
        <v>25</v>
      </c>
      <c r="D14205" s="6">
        <v>7</v>
      </c>
      <c r="E14205" s="6">
        <v>1</v>
      </c>
      <c r="F14205" s="6" t="s">
        <v>9</v>
      </c>
      <c r="G14205" s="6" t="s">
        <v>5</v>
      </c>
      <c r="H14205" s="6">
        <v>14</v>
      </c>
      <c r="I14205" s="6" t="s">
        <v>10</v>
      </c>
      <c r="J14205" s="7">
        <v>180.2839243</v>
      </c>
      <c r="K14205" s="20">
        <v>0.92957111209608612</v>
      </c>
      <c r="L14205">
        <v>14200</v>
      </c>
      <c r="M14205">
        <v>5026</v>
      </c>
    </row>
    <row r="14206" spans="2:13" x14ac:dyDescent="0.35">
      <c r="B14206" s="5">
        <v>173120</v>
      </c>
      <c r="C14206" s="6">
        <v>5</v>
      </c>
      <c r="D14206" s="6">
        <v>46</v>
      </c>
      <c r="E14206" s="6">
        <v>3</v>
      </c>
      <c r="F14206" s="6" t="s">
        <v>11</v>
      </c>
      <c r="G14206" s="6" t="s">
        <v>5</v>
      </c>
      <c r="H14206" s="6">
        <v>2</v>
      </c>
      <c r="I14206" s="6" t="s">
        <v>10</v>
      </c>
      <c r="J14206" s="7">
        <v>436.57799849999998</v>
      </c>
      <c r="K14206" s="20">
        <v>0.92989911610571085</v>
      </c>
      <c r="L14206">
        <v>14201</v>
      </c>
      <c r="M14206">
        <v>5027</v>
      </c>
    </row>
    <row r="14207" spans="2:13" x14ac:dyDescent="0.35">
      <c r="B14207" s="5">
        <v>175701</v>
      </c>
      <c r="C14207" s="6">
        <v>16</v>
      </c>
      <c r="D14207" s="6">
        <v>0</v>
      </c>
      <c r="E14207" s="6">
        <v>2</v>
      </c>
      <c r="F14207" s="6" t="s">
        <v>11</v>
      </c>
      <c r="G14207" s="6" t="s">
        <v>5</v>
      </c>
      <c r="H14207" s="6">
        <v>11</v>
      </c>
      <c r="I14207" s="6" t="s">
        <v>10</v>
      </c>
      <c r="J14207" s="7">
        <v>346.51112239999998</v>
      </c>
      <c r="K14207" s="20">
        <v>0.92995990740763224</v>
      </c>
      <c r="L14207">
        <v>14202</v>
      </c>
      <c r="M14207">
        <v>5028</v>
      </c>
    </row>
    <row r="14208" spans="2:13" x14ac:dyDescent="0.35">
      <c r="B14208" s="5">
        <v>134228</v>
      </c>
      <c r="C14208" s="6">
        <v>23</v>
      </c>
      <c r="D14208" s="6">
        <v>4</v>
      </c>
      <c r="E14208" s="6">
        <v>3</v>
      </c>
      <c r="F14208" s="6" t="s">
        <v>9</v>
      </c>
      <c r="G14208" s="6" t="s">
        <v>12</v>
      </c>
      <c r="H14208" s="6">
        <v>13</v>
      </c>
      <c r="I14208" s="6" t="s">
        <v>10</v>
      </c>
      <c r="J14208" s="7">
        <v>414.26372149999997</v>
      </c>
      <c r="K14208" s="20">
        <v>0.9300416480966216</v>
      </c>
      <c r="L14208">
        <v>14203</v>
      </c>
      <c r="M14208">
        <v>5029</v>
      </c>
    </row>
    <row r="14209" spans="2:13" x14ac:dyDescent="0.35">
      <c r="B14209" s="5">
        <v>175946</v>
      </c>
      <c r="C14209" s="6">
        <v>19</v>
      </c>
      <c r="D14209" s="6">
        <v>1</v>
      </c>
      <c r="E14209" s="6">
        <v>2</v>
      </c>
      <c r="F14209" s="6" t="s">
        <v>9</v>
      </c>
      <c r="G14209" s="6" t="s">
        <v>5</v>
      </c>
      <c r="H14209" s="6">
        <v>11</v>
      </c>
      <c r="I14209" s="6" t="s">
        <v>10</v>
      </c>
      <c r="J14209" s="7">
        <v>435.68670470000001</v>
      </c>
      <c r="K14209" s="20">
        <v>0.9300673736348849</v>
      </c>
      <c r="L14209">
        <v>14204</v>
      </c>
      <c r="M14209">
        <v>5030</v>
      </c>
    </row>
    <row r="14210" spans="2:13" x14ac:dyDescent="0.35">
      <c r="B14210" s="5">
        <v>194678</v>
      </c>
      <c r="C14210" s="6">
        <v>22</v>
      </c>
      <c r="D14210" s="6">
        <v>3</v>
      </c>
      <c r="E14210" s="6">
        <v>4</v>
      </c>
      <c r="F14210" s="6" t="s">
        <v>11</v>
      </c>
      <c r="G14210" s="6" t="s">
        <v>12</v>
      </c>
      <c r="H14210" s="6">
        <v>7</v>
      </c>
      <c r="I14210" s="6" t="s">
        <v>10</v>
      </c>
      <c r="J14210" s="7">
        <v>379.3928765</v>
      </c>
      <c r="K14210" s="20">
        <v>0.93007774078130812</v>
      </c>
      <c r="L14210">
        <v>14205</v>
      </c>
      <c r="M14210">
        <v>5031</v>
      </c>
    </row>
    <row r="14211" spans="2:13" x14ac:dyDescent="0.35">
      <c r="B14211" s="5">
        <v>173901</v>
      </c>
      <c r="C14211" s="6">
        <v>28</v>
      </c>
      <c r="D14211" s="6">
        <v>7</v>
      </c>
      <c r="E14211" s="6">
        <v>1</v>
      </c>
      <c r="F14211" s="6" t="s">
        <v>11</v>
      </c>
      <c r="G14211" s="6" t="s">
        <v>12</v>
      </c>
      <c r="H14211" s="6">
        <v>8</v>
      </c>
      <c r="I14211" s="6" t="s">
        <v>10</v>
      </c>
      <c r="J14211" s="7">
        <v>465.34845139999999</v>
      </c>
      <c r="K14211" s="20">
        <v>0.93008256198829042</v>
      </c>
      <c r="L14211">
        <v>14206</v>
      </c>
      <c r="M14211">
        <v>5032</v>
      </c>
    </row>
    <row r="14212" spans="2:13" x14ac:dyDescent="0.35">
      <c r="B14212" s="5">
        <v>145524</v>
      </c>
      <c r="C14212" s="6">
        <v>62</v>
      </c>
      <c r="D14212" s="6">
        <v>44</v>
      </c>
      <c r="E14212" s="6">
        <v>1</v>
      </c>
      <c r="F14212" s="6" t="s">
        <v>9</v>
      </c>
      <c r="G14212" s="6" t="s">
        <v>12</v>
      </c>
      <c r="H14212" s="6">
        <v>9</v>
      </c>
      <c r="I14212" s="6" t="s">
        <v>10</v>
      </c>
      <c r="J14212" s="7">
        <v>351.5052862</v>
      </c>
      <c r="K14212" s="20">
        <v>0.93008656449023186</v>
      </c>
      <c r="L14212">
        <v>14207</v>
      </c>
      <c r="M14212">
        <v>5033</v>
      </c>
    </row>
    <row r="14213" spans="2:13" x14ac:dyDescent="0.35">
      <c r="B14213" s="5">
        <v>158823</v>
      </c>
      <c r="C14213" s="6">
        <v>22</v>
      </c>
      <c r="D14213" s="6">
        <v>3</v>
      </c>
      <c r="E14213" s="6">
        <v>4</v>
      </c>
      <c r="F14213" s="6" t="s">
        <v>9</v>
      </c>
      <c r="G14213" s="6" t="s">
        <v>5</v>
      </c>
      <c r="H14213" s="6">
        <v>13</v>
      </c>
      <c r="I14213" s="6" t="s">
        <v>10</v>
      </c>
      <c r="J14213" s="7">
        <v>408.92837220000001</v>
      </c>
      <c r="K14213" s="20">
        <v>0.93025937429111694</v>
      </c>
      <c r="L14213">
        <v>14208</v>
      </c>
      <c r="M14213">
        <v>5034</v>
      </c>
    </row>
    <row r="14214" spans="2:13" x14ac:dyDescent="0.35">
      <c r="B14214" s="5">
        <v>184791</v>
      </c>
      <c r="C14214" s="6">
        <v>22</v>
      </c>
      <c r="D14214" s="6">
        <v>3</v>
      </c>
      <c r="E14214" s="6">
        <v>3</v>
      </c>
      <c r="F14214" s="6" t="s">
        <v>9</v>
      </c>
      <c r="G14214" s="6" t="s">
        <v>12</v>
      </c>
      <c r="H14214" s="6">
        <v>11</v>
      </c>
      <c r="I14214" s="6" t="s">
        <v>10</v>
      </c>
      <c r="J14214" s="7">
        <v>322.69188380000003</v>
      </c>
      <c r="K14214" s="20">
        <v>0.93042123882974814</v>
      </c>
      <c r="L14214">
        <v>14209</v>
      </c>
      <c r="M14214">
        <v>5035</v>
      </c>
    </row>
    <row r="14215" spans="2:13" x14ac:dyDescent="0.35">
      <c r="B14215" s="5">
        <v>166138</v>
      </c>
      <c r="C14215" s="6">
        <v>31</v>
      </c>
      <c r="D14215" s="6">
        <v>11</v>
      </c>
      <c r="E14215" s="6">
        <v>3</v>
      </c>
      <c r="F14215" s="6" t="s">
        <v>11</v>
      </c>
      <c r="G14215" s="6" t="s">
        <v>5</v>
      </c>
      <c r="H14215" s="6">
        <v>3</v>
      </c>
      <c r="I14215" s="6" t="s">
        <v>10</v>
      </c>
      <c r="J14215" s="7">
        <v>391.59212120000001</v>
      </c>
      <c r="K14215" s="20">
        <v>0.93051388241339217</v>
      </c>
      <c r="L14215">
        <v>14210</v>
      </c>
      <c r="M14215">
        <v>5036</v>
      </c>
    </row>
    <row r="14216" spans="2:13" x14ac:dyDescent="0.35">
      <c r="B14216" s="5">
        <v>126062</v>
      </c>
      <c r="C14216" s="6">
        <v>50</v>
      </c>
      <c r="D14216" s="6">
        <v>31</v>
      </c>
      <c r="E14216" s="6">
        <v>2</v>
      </c>
      <c r="F14216" s="6" t="s">
        <v>11</v>
      </c>
      <c r="G14216" s="6" t="s">
        <v>5</v>
      </c>
      <c r="H14216" s="6">
        <v>11</v>
      </c>
      <c r="I14216" s="6" t="s">
        <v>10</v>
      </c>
      <c r="J14216" s="7">
        <v>191.46642550000001</v>
      </c>
      <c r="K14216" s="20">
        <v>0.93069419969147649</v>
      </c>
      <c r="L14216">
        <v>14211</v>
      </c>
      <c r="M14216">
        <v>5037</v>
      </c>
    </row>
    <row r="14217" spans="2:13" x14ac:dyDescent="0.35">
      <c r="B14217" s="5">
        <v>153102</v>
      </c>
      <c r="C14217" s="6">
        <v>16</v>
      </c>
      <c r="D14217" s="6">
        <v>0</v>
      </c>
      <c r="E14217" s="6">
        <v>2</v>
      </c>
      <c r="F14217" s="6" t="s">
        <v>9</v>
      </c>
      <c r="G14217" s="6" t="s">
        <v>5</v>
      </c>
      <c r="H14217" s="6">
        <v>11</v>
      </c>
      <c r="I14217" s="6" t="s">
        <v>10</v>
      </c>
      <c r="J14217" s="7">
        <v>374.33795420000001</v>
      </c>
      <c r="K14217" s="20">
        <v>0.9307082983910363</v>
      </c>
      <c r="L14217">
        <v>14212</v>
      </c>
      <c r="M14217">
        <v>5038</v>
      </c>
    </row>
    <row r="14218" spans="2:13" x14ac:dyDescent="0.35">
      <c r="B14218" s="5">
        <v>134696</v>
      </c>
      <c r="C14218" s="6">
        <v>60</v>
      </c>
      <c r="D14218" s="6">
        <v>41</v>
      </c>
      <c r="E14218" s="6">
        <v>2</v>
      </c>
      <c r="F14218" s="6" t="s">
        <v>9</v>
      </c>
      <c r="G14218" s="6" t="s">
        <v>12</v>
      </c>
      <c r="H14218" s="6">
        <v>2</v>
      </c>
      <c r="I14218" s="6" t="s">
        <v>13</v>
      </c>
      <c r="J14218" s="7">
        <v>688.31140930000004</v>
      </c>
      <c r="K14218" s="20">
        <v>0.93086078279740769</v>
      </c>
      <c r="L14218">
        <v>14213</v>
      </c>
      <c r="M14218">
        <v>5039</v>
      </c>
    </row>
    <row r="14219" spans="2:13" x14ac:dyDescent="0.35">
      <c r="B14219" s="5">
        <v>132126</v>
      </c>
      <c r="C14219" s="6">
        <v>60</v>
      </c>
      <c r="D14219" s="6">
        <v>42</v>
      </c>
      <c r="E14219" s="6">
        <v>2</v>
      </c>
      <c r="F14219" s="6" t="s">
        <v>11</v>
      </c>
      <c r="G14219" s="6" t="s">
        <v>12</v>
      </c>
      <c r="H14219" s="6">
        <v>11</v>
      </c>
      <c r="I14219" s="6" t="s">
        <v>10</v>
      </c>
      <c r="J14219" s="7">
        <v>404.53491209999999</v>
      </c>
      <c r="K14219" s="20">
        <v>0.93090211103407905</v>
      </c>
      <c r="L14219">
        <v>14214</v>
      </c>
      <c r="M14219">
        <v>5040</v>
      </c>
    </row>
    <row r="14220" spans="2:13" x14ac:dyDescent="0.35">
      <c r="B14220" s="5">
        <v>156846</v>
      </c>
      <c r="C14220" s="6">
        <v>62</v>
      </c>
      <c r="D14220" s="6">
        <v>45</v>
      </c>
      <c r="E14220" s="6">
        <v>3</v>
      </c>
      <c r="F14220" s="6" t="s">
        <v>11</v>
      </c>
      <c r="G14220" s="6" t="s">
        <v>12</v>
      </c>
      <c r="H14220" s="6">
        <v>1</v>
      </c>
      <c r="I14220" s="6" t="s">
        <v>10</v>
      </c>
      <c r="J14220" s="7">
        <v>122.5853378</v>
      </c>
      <c r="K14220" s="20">
        <v>0.93098858416555863</v>
      </c>
      <c r="L14220">
        <v>14215</v>
      </c>
      <c r="M14220">
        <v>5041</v>
      </c>
    </row>
    <row r="14221" spans="2:13" x14ac:dyDescent="0.35">
      <c r="B14221" s="5">
        <v>192262</v>
      </c>
      <c r="C14221" s="6">
        <v>21</v>
      </c>
      <c r="D14221" s="6">
        <v>4</v>
      </c>
      <c r="E14221" s="6">
        <v>1</v>
      </c>
      <c r="F14221" s="6" t="s">
        <v>9</v>
      </c>
      <c r="G14221" s="6" t="s">
        <v>12</v>
      </c>
      <c r="H14221" s="6">
        <v>6</v>
      </c>
      <c r="I14221" s="6" t="s">
        <v>13</v>
      </c>
      <c r="J14221" s="7">
        <v>747.48629659999995</v>
      </c>
      <c r="K14221" s="20">
        <v>0.93101597576011852</v>
      </c>
      <c r="L14221">
        <v>14216</v>
      </c>
      <c r="M14221">
        <v>5042</v>
      </c>
    </row>
    <row r="14222" spans="2:13" x14ac:dyDescent="0.35">
      <c r="B14222" s="5">
        <v>116606</v>
      </c>
      <c r="C14222" s="6">
        <v>63</v>
      </c>
      <c r="D14222" s="6" t="s">
        <v>14</v>
      </c>
      <c r="E14222" s="6">
        <v>2</v>
      </c>
      <c r="F14222" s="6" t="s">
        <v>9</v>
      </c>
      <c r="G14222" s="6" t="s">
        <v>5</v>
      </c>
      <c r="H14222" s="6">
        <v>11</v>
      </c>
      <c r="I14222" s="6" t="s">
        <v>10</v>
      </c>
      <c r="J14222" s="7">
        <v>68.139137980000001</v>
      </c>
      <c r="K14222" s="20">
        <v>0.93104171177354089</v>
      </c>
      <c r="L14222">
        <v>14217</v>
      </c>
      <c r="M14222">
        <v>5043</v>
      </c>
    </row>
    <row r="14223" spans="2:13" x14ac:dyDescent="0.35">
      <c r="B14223" s="5">
        <v>147851</v>
      </c>
      <c r="C14223" s="6">
        <v>51</v>
      </c>
      <c r="D14223" s="6">
        <v>30</v>
      </c>
      <c r="E14223" s="6">
        <v>2</v>
      </c>
      <c r="F14223" s="6" t="s">
        <v>11</v>
      </c>
      <c r="G14223" s="6" t="s">
        <v>12</v>
      </c>
      <c r="H14223" s="6">
        <v>6</v>
      </c>
      <c r="I14223" s="6" t="s">
        <v>10</v>
      </c>
      <c r="J14223" s="7">
        <v>392.64677540000002</v>
      </c>
      <c r="K14223" s="20">
        <v>0.93105982628177753</v>
      </c>
      <c r="L14223">
        <v>14218</v>
      </c>
      <c r="M14223">
        <v>5044</v>
      </c>
    </row>
    <row r="14224" spans="2:13" x14ac:dyDescent="0.35">
      <c r="B14224" s="5">
        <v>195112</v>
      </c>
      <c r="C14224" s="6">
        <v>21</v>
      </c>
      <c r="D14224" s="6">
        <v>4</v>
      </c>
      <c r="E14224" s="6">
        <v>1</v>
      </c>
      <c r="F14224" s="6" t="s">
        <v>9</v>
      </c>
      <c r="G14224" s="6" t="s">
        <v>5</v>
      </c>
      <c r="H14224" s="6">
        <v>4</v>
      </c>
      <c r="I14224" s="6" t="s">
        <v>13</v>
      </c>
      <c r="J14224" s="7">
        <v>1066.3024640000001</v>
      </c>
      <c r="K14224" s="20">
        <v>0.93115889628471715</v>
      </c>
      <c r="L14224">
        <v>14219</v>
      </c>
      <c r="M14224">
        <v>5045</v>
      </c>
    </row>
    <row r="14225" spans="2:13" x14ac:dyDescent="0.35">
      <c r="B14225" s="5">
        <v>110474</v>
      </c>
      <c r="C14225" s="6">
        <v>19</v>
      </c>
      <c r="D14225" s="6">
        <v>1</v>
      </c>
      <c r="E14225" s="6">
        <v>1</v>
      </c>
      <c r="F14225" s="6" t="s">
        <v>11</v>
      </c>
      <c r="G14225" s="6" t="s">
        <v>12</v>
      </c>
      <c r="H14225" s="6">
        <v>5</v>
      </c>
      <c r="I14225" s="6" t="s">
        <v>13</v>
      </c>
      <c r="J14225" s="7">
        <v>842.36169900000004</v>
      </c>
      <c r="K14225" s="20">
        <v>0.93121350456589158</v>
      </c>
      <c r="L14225">
        <v>14220</v>
      </c>
      <c r="M14225">
        <v>5046</v>
      </c>
    </row>
    <row r="14226" spans="2:13" x14ac:dyDescent="0.35">
      <c r="B14226" s="5">
        <v>133469</v>
      </c>
      <c r="C14226" s="6">
        <v>68</v>
      </c>
      <c r="D14226" s="6" t="s">
        <v>14</v>
      </c>
      <c r="E14226" s="6">
        <v>1</v>
      </c>
      <c r="F14226" s="6" t="s">
        <v>9</v>
      </c>
      <c r="G14226" s="6" t="s">
        <v>12</v>
      </c>
      <c r="H14226" s="6">
        <v>15</v>
      </c>
      <c r="I14226" s="6" t="s">
        <v>10</v>
      </c>
      <c r="J14226" s="7">
        <v>236.50136850000001</v>
      </c>
      <c r="K14226" s="20">
        <v>0.93123895632100262</v>
      </c>
      <c r="L14226">
        <v>14221</v>
      </c>
      <c r="M14226">
        <v>5047</v>
      </c>
    </row>
    <row r="14227" spans="2:13" x14ac:dyDescent="0.35">
      <c r="B14227" s="5">
        <v>102507</v>
      </c>
      <c r="C14227" s="6">
        <v>23</v>
      </c>
      <c r="D14227" s="6">
        <v>6</v>
      </c>
      <c r="E14227" s="6">
        <v>3</v>
      </c>
      <c r="F14227" s="6" t="s">
        <v>9</v>
      </c>
      <c r="G14227" s="6" t="s">
        <v>12</v>
      </c>
      <c r="H14227" s="6">
        <v>14</v>
      </c>
      <c r="I14227" s="6" t="s">
        <v>10</v>
      </c>
      <c r="J14227" s="7">
        <v>278.42176920000003</v>
      </c>
      <c r="K14227" s="20">
        <v>0.93159681736764033</v>
      </c>
      <c r="L14227">
        <v>14222</v>
      </c>
      <c r="M14227">
        <v>5048</v>
      </c>
    </row>
    <row r="14228" spans="2:13" x14ac:dyDescent="0.35">
      <c r="B14228" s="5">
        <v>166442</v>
      </c>
      <c r="C14228" s="6">
        <v>55</v>
      </c>
      <c r="D14228" s="6">
        <v>38</v>
      </c>
      <c r="E14228" s="6">
        <v>3</v>
      </c>
      <c r="F14228" s="6" t="s">
        <v>9</v>
      </c>
      <c r="G14228" s="6" t="s">
        <v>5</v>
      </c>
      <c r="H14228" s="6">
        <v>7</v>
      </c>
      <c r="I14228" s="6" t="s">
        <v>10</v>
      </c>
      <c r="J14228" s="7">
        <v>357.8847715</v>
      </c>
      <c r="K14228" s="20">
        <v>0.93161081388537292</v>
      </c>
      <c r="L14228">
        <v>14223</v>
      </c>
      <c r="M14228">
        <v>5049</v>
      </c>
    </row>
    <row r="14229" spans="2:13" x14ac:dyDescent="0.35">
      <c r="B14229" s="5">
        <v>106735</v>
      </c>
      <c r="C14229" s="6">
        <v>63</v>
      </c>
      <c r="D14229" s="6">
        <v>44</v>
      </c>
      <c r="E14229" s="6">
        <v>2</v>
      </c>
      <c r="F14229" s="6" t="s">
        <v>11</v>
      </c>
      <c r="G14229" s="6" t="s">
        <v>5</v>
      </c>
      <c r="H14229" s="6">
        <v>11</v>
      </c>
      <c r="I14229" s="6" t="s">
        <v>10</v>
      </c>
      <c r="J14229" s="7">
        <v>279.41946430000002</v>
      </c>
      <c r="K14229" s="20">
        <v>0.93161619874686263</v>
      </c>
      <c r="L14229">
        <v>14224</v>
      </c>
      <c r="M14229">
        <v>5050</v>
      </c>
    </row>
    <row r="14230" spans="2:13" x14ac:dyDescent="0.35">
      <c r="B14230" s="5">
        <v>111939</v>
      </c>
      <c r="C14230" s="6">
        <v>44</v>
      </c>
      <c r="D14230" s="6">
        <v>27</v>
      </c>
      <c r="E14230" s="6">
        <v>4</v>
      </c>
      <c r="F14230" s="6" t="s">
        <v>11</v>
      </c>
      <c r="G14230" s="6" t="s">
        <v>12</v>
      </c>
      <c r="H14230" s="6">
        <v>4</v>
      </c>
      <c r="I14230" s="6" t="s">
        <v>13</v>
      </c>
      <c r="J14230" s="7">
        <v>517.71618899999999</v>
      </c>
      <c r="K14230" s="20">
        <v>0.93171780685761163</v>
      </c>
      <c r="L14230">
        <v>14225</v>
      </c>
      <c r="M14230">
        <v>5051</v>
      </c>
    </row>
    <row r="14231" spans="2:13" x14ac:dyDescent="0.35">
      <c r="B14231" s="5">
        <v>149303</v>
      </c>
      <c r="C14231" s="6">
        <v>25</v>
      </c>
      <c r="D14231" s="6">
        <v>6</v>
      </c>
      <c r="E14231" s="6">
        <v>1</v>
      </c>
      <c r="F14231" s="6" t="s">
        <v>11</v>
      </c>
      <c r="G14231" s="6" t="s">
        <v>5</v>
      </c>
      <c r="H14231" s="6">
        <v>9</v>
      </c>
      <c r="I14231" s="6" t="s">
        <v>10</v>
      </c>
      <c r="J14231" s="7">
        <v>445.66566369999998</v>
      </c>
      <c r="K14231" s="20">
        <v>0.93175358728218227</v>
      </c>
      <c r="L14231">
        <v>14226</v>
      </c>
      <c r="M14231">
        <v>5052</v>
      </c>
    </row>
    <row r="14232" spans="2:13" x14ac:dyDescent="0.35">
      <c r="B14232" s="5">
        <v>119496</v>
      </c>
      <c r="C14232" s="6">
        <v>26</v>
      </c>
      <c r="D14232" s="6">
        <v>6</v>
      </c>
      <c r="E14232" s="6">
        <v>3</v>
      </c>
      <c r="F14232" s="6" t="s">
        <v>11</v>
      </c>
      <c r="G14232" s="6" t="s">
        <v>5</v>
      </c>
      <c r="H14232" s="6">
        <v>7</v>
      </c>
      <c r="I14232" s="6" t="s">
        <v>10</v>
      </c>
      <c r="J14232" s="7">
        <v>346.81155000000001</v>
      </c>
      <c r="K14232" s="20">
        <v>0.93183224731616687</v>
      </c>
      <c r="L14232">
        <v>14227</v>
      </c>
      <c r="M14232">
        <v>5053</v>
      </c>
    </row>
    <row r="14233" spans="2:13" x14ac:dyDescent="0.35">
      <c r="B14233" s="5">
        <v>113068</v>
      </c>
      <c r="C14233" s="6">
        <v>22</v>
      </c>
      <c r="D14233" s="6">
        <v>5</v>
      </c>
      <c r="E14233" s="6">
        <v>1</v>
      </c>
      <c r="F14233" s="6" t="s">
        <v>9</v>
      </c>
      <c r="G14233" s="6" t="s">
        <v>5</v>
      </c>
      <c r="H14233" s="6">
        <v>9</v>
      </c>
      <c r="I14233" s="6" t="s">
        <v>13</v>
      </c>
      <c r="J14233" s="7">
        <v>534.95387559999995</v>
      </c>
      <c r="K14233" s="20">
        <v>0.93189086767404739</v>
      </c>
      <c r="L14233">
        <v>14228</v>
      </c>
      <c r="M14233">
        <v>5054</v>
      </c>
    </row>
    <row r="14234" spans="2:13" x14ac:dyDescent="0.35">
      <c r="B14234" s="5">
        <v>108985</v>
      </c>
      <c r="C14234" s="6">
        <v>38</v>
      </c>
      <c r="D14234" s="6">
        <v>20</v>
      </c>
      <c r="E14234" s="6">
        <v>2</v>
      </c>
      <c r="F14234" s="6" t="s">
        <v>9</v>
      </c>
      <c r="G14234" s="6" t="s">
        <v>12</v>
      </c>
      <c r="H14234" s="6">
        <v>9</v>
      </c>
      <c r="I14234" s="6" t="s">
        <v>10</v>
      </c>
      <c r="J14234" s="7">
        <v>467.70656530000002</v>
      </c>
      <c r="K14234" s="20">
        <v>0.93189142036257877</v>
      </c>
      <c r="L14234">
        <v>14229</v>
      </c>
      <c r="M14234">
        <v>5055</v>
      </c>
    </row>
    <row r="14235" spans="2:13" x14ac:dyDescent="0.35">
      <c r="B14235" s="5">
        <v>102395</v>
      </c>
      <c r="C14235" s="6">
        <v>61</v>
      </c>
      <c r="D14235" s="6">
        <v>44</v>
      </c>
      <c r="E14235" s="6">
        <v>2</v>
      </c>
      <c r="F14235" s="6" t="s">
        <v>9</v>
      </c>
      <c r="G14235" s="6" t="s">
        <v>12</v>
      </c>
      <c r="H14235" s="6">
        <v>13</v>
      </c>
      <c r="I14235" s="6" t="s">
        <v>10</v>
      </c>
      <c r="J14235" s="7">
        <v>230.98380270000001</v>
      </c>
      <c r="K14235" s="20">
        <v>0.93195614451515851</v>
      </c>
      <c r="L14235">
        <v>14230</v>
      </c>
      <c r="M14235">
        <v>5056</v>
      </c>
    </row>
    <row r="14236" spans="2:13" x14ac:dyDescent="0.35">
      <c r="B14236" s="5">
        <v>174204</v>
      </c>
      <c r="C14236" s="6">
        <v>67</v>
      </c>
      <c r="D14236" s="6">
        <v>46</v>
      </c>
      <c r="E14236" s="6">
        <v>4</v>
      </c>
      <c r="F14236" s="6" t="s">
        <v>11</v>
      </c>
      <c r="G14236" s="6" t="s">
        <v>12</v>
      </c>
      <c r="H14236" s="6">
        <v>3</v>
      </c>
      <c r="I14236" s="6" t="s">
        <v>10</v>
      </c>
      <c r="J14236" s="7">
        <v>166.63540900000001</v>
      </c>
      <c r="K14236" s="20">
        <v>0.93200600051162841</v>
      </c>
      <c r="L14236">
        <v>14231</v>
      </c>
      <c r="M14236">
        <v>5057</v>
      </c>
    </row>
    <row r="14237" spans="2:13" x14ac:dyDescent="0.35">
      <c r="B14237" s="5">
        <v>177243</v>
      </c>
      <c r="C14237" s="6">
        <v>18</v>
      </c>
      <c r="D14237" s="6">
        <v>0</v>
      </c>
      <c r="E14237" s="6">
        <v>2</v>
      </c>
      <c r="F14237" s="6" t="s">
        <v>9</v>
      </c>
      <c r="G14237" s="6" t="s">
        <v>5</v>
      </c>
      <c r="H14237" s="6">
        <v>15</v>
      </c>
      <c r="I14237" s="6" t="s">
        <v>10</v>
      </c>
      <c r="J14237" s="7">
        <v>332.20947640000003</v>
      </c>
      <c r="K14237" s="20">
        <v>0.93202454702697912</v>
      </c>
      <c r="L14237">
        <v>14232</v>
      </c>
      <c r="M14237">
        <v>5058</v>
      </c>
    </row>
    <row r="14238" spans="2:13" x14ac:dyDescent="0.35">
      <c r="B14238" s="5">
        <v>180073</v>
      </c>
      <c r="C14238" s="6">
        <v>17</v>
      </c>
      <c r="D14238" s="6">
        <v>0</v>
      </c>
      <c r="E14238" s="6">
        <v>3</v>
      </c>
      <c r="F14238" s="6" t="s">
        <v>9</v>
      </c>
      <c r="G14238" s="6" t="s">
        <v>12</v>
      </c>
      <c r="H14238" s="6">
        <v>10</v>
      </c>
      <c r="I14238" s="6" t="s">
        <v>13</v>
      </c>
      <c r="J14238" s="7">
        <v>1003.798871</v>
      </c>
      <c r="K14238" s="20">
        <v>0.9320665558352238</v>
      </c>
      <c r="L14238">
        <v>14233</v>
      </c>
      <c r="M14238">
        <v>5059</v>
      </c>
    </row>
    <row r="14239" spans="2:13" x14ac:dyDescent="0.35">
      <c r="B14239" s="5">
        <v>120052</v>
      </c>
      <c r="C14239" s="6">
        <v>16</v>
      </c>
      <c r="D14239" s="6">
        <v>0</v>
      </c>
      <c r="E14239" s="6">
        <v>4</v>
      </c>
      <c r="F14239" s="6" t="s">
        <v>9</v>
      </c>
      <c r="G14239" s="6" t="s">
        <v>5</v>
      </c>
      <c r="H14239" s="6">
        <v>7</v>
      </c>
      <c r="I14239" s="6" t="s">
        <v>10</v>
      </c>
      <c r="J14239" s="7">
        <v>361.3825928</v>
      </c>
      <c r="K14239" s="20">
        <v>0.93214513424568379</v>
      </c>
      <c r="L14239">
        <v>14234</v>
      </c>
      <c r="M14239">
        <v>5060</v>
      </c>
    </row>
    <row r="14240" spans="2:13" x14ac:dyDescent="0.35">
      <c r="B14240" s="5">
        <v>110815</v>
      </c>
      <c r="C14240" s="6">
        <v>57</v>
      </c>
      <c r="D14240" s="6">
        <v>40</v>
      </c>
      <c r="E14240" s="6">
        <v>1</v>
      </c>
      <c r="F14240" s="6" t="s">
        <v>11</v>
      </c>
      <c r="G14240" s="6" t="s">
        <v>5</v>
      </c>
      <c r="H14240" s="6">
        <v>11</v>
      </c>
      <c r="I14240" s="6" t="s">
        <v>10</v>
      </c>
      <c r="J14240" s="7">
        <v>131.04653680000001</v>
      </c>
      <c r="K14240" s="20">
        <v>0.93219635439145054</v>
      </c>
      <c r="L14240">
        <v>14235</v>
      </c>
      <c r="M14240">
        <v>5061</v>
      </c>
    </row>
    <row r="14241" spans="2:13" x14ac:dyDescent="0.35">
      <c r="B14241" s="5">
        <v>132619</v>
      </c>
      <c r="C14241" s="6">
        <v>20</v>
      </c>
      <c r="D14241" s="6" t="s">
        <v>14</v>
      </c>
      <c r="E14241" s="6">
        <v>2</v>
      </c>
      <c r="F14241" s="6" t="s">
        <v>11</v>
      </c>
      <c r="G14241" s="6" t="s">
        <v>12</v>
      </c>
      <c r="H14241" s="6">
        <v>12</v>
      </c>
      <c r="I14241" s="6" t="s">
        <v>10</v>
      </c>
      <c r="J14241" s="7">
        <v>484.24908310000001</v>
      </c>
      <c r="K14241" s="20">
        <v>0.93220748559228572</v>
      </c>
      <c r="L14241">
        <v>14236</v>
      </c>
      <c r="M14241">
        <v>5062</v>
      </c>
    </row>
    <row r="14242" spans="2:13" x14ac:dyDescent="0.35">
      <c r="B14242" s="5">
        <v>165969</v>
      </c>
      <c r="C14242" s="6">
        <v>52</v>
      </c>
      <c r="D14242" s="6">
        <v>33</v>
      </c>
      <c r="E14242" s="6">
        <v>1</v>
      </c>
      <c r="F14242" s="6" t="s">
        <v>9</v>
      </c>
      <c r="G14242" s="6" t="s">
        <v>5</v>
      </c>
      <c r="H14242" s="6">
        <v>9</v>
      </c>
      <c r="I14242" s="6" t="s">
        <v>10</v>
      </c>
      <c r="J14242" s="7">
        <v>321.48929959999998</v>
      </c>
      <c r="K14242" s="20">
        <v>0.9322331806701033</v>
      </c>
      <c r="L14242">
        <v>14237</v>
      </c>
      <c r="M14242">
        <v>5063</v>
      </c>
    </row>
    <row r="14243" spans="2:13" x14ac:dyDescent="0.35">
      <c r="B14243" s="5">
        <v>139399</v>
      </c>
      <c r="C14243" s="6">
        <v>102</v>
      </c>
      <c r="D14243" s="6">
        <v>42</v>
      </c>
      <c r="E14243" s="6">
        <v>3</v>
      </c>
      <c r="F14243" s="6" t="s">
        <v>11</v>
      </c>
      <c r="G14243" s="6" t="s">
        <v>12</v>
      </c>
      <c r="H14243" s="6">
        <v>7</v>
      </c>
      <c r="I14243" s="6" t="s">
        <v>10</v>
      </c>
      <c r="J14243" s="7">
        <v>202.4144153</v>
      </c>
      <c r="K14243" s="20">
        <v>0.93232537170022145</v>
      </c>
      <c r="L14243">
        <v>14238</v>
      </c>
      <c r="M14243">
        <v>5064</v>
      </c>
    </row>
    <row r="14244" spans="2:13" x14ac:dyDescent="0.35">
      <c r="B14244" s="5">
        <v>139944</v>
      </c>
      <c r="C14244" s="6">
        <v>56</v>
      </c>
      <c r="D14244" s="6">
        <v>35</v>
      </c>
      <c r="E14244" s="6">
        <v>2</v>
      </c>
      <c r="F14244" s="6" t="s">
        <v>9</v>
      </c>
      <c r="G14244" s="6" t="s">
        <v>12</v>
      </c>
      <c r="H14244" s="6">
        <v>14</v>
      </c>
      <c r="I14244" s="6" t="s">
        <v>10</v>
      </c>
      <c r="J14244" s="7">
        <v>329.83176400000002</v>
      </c>
      <c r="K14244" s="20">
        <v>0.93252145346803372</v>
      </c>
      <c r="L14244">
        <v>14239</v>
      </c>
      <c r="M14244">
        <v>5065</v>
      </c>
    </row>
    <row r="14245" spans="2:13" x14ac:dyDescent="0.35">
      <c r="B14245" s="5">
        <v>168702</v>
      </c>
      <c r="C14245" s="6">
        <v>67</v>
      </c>
      <c r="D14245" s="6">
        <v>50</v>
      </c>
      <c r="E14245" s="6">
        <v>2</v>
      </c>
      <c r="F14245" s="6" t="s">
        <v>9</v>
      </c>
      <c r="G14245" s="6" t="s">
        <v>5</v>
      </c>
      <c r="H14245" s="6">
        <v>7</v>
      </c>
      <c r="I14245" s="6" t="s">
        <v>10</v>
      </c>
      <c r="J14245" s="7">
        <v>103.0383765</v>
      </c>
      <c r="K14245" s="20">
        <v>0.93260355980607934</v>
      </c>
      <c r="L14245">
        <v>14240</v>
      </c>
      <c r="M14245">
        <v>5066</v>
      </c>
    </row>
    <row r="14246" spans="2:13" x14ac:dyDescent="0.35">
      <c r="B14246" s="5">
        <v>147197</v>
      </c>
      <c r="C14246" s="6">
        <v>67</v>
      </c>
      <c r="D14246" s="6" t="s">
        <v>14</v>
      </c>
      <c r="E14246" s="6">
        <v>3</v>
      </c>
      <c r="F14246" s="6" t="s">
        <v>11</v>
      </c>
      <c r="G14246" s="6" t="s">
        <v>12</v>
      </c>
      <c r="H14246" s="6">
        <v>6</v>
      </c>
      <c r="I14246" s="6" t="s">
        <v>10</v>
      </c>
      <c r="J14246" s="7">
        <v>268.45804609999999</v>
      </c>
      <c r="K14246" s="20">
        <v>0.93280093105394768</v>
      </c>
      <c r="L14246">
        <v>14241</v>
      </c>
      <c r="M14246">
        <v>5067</v>
      </c>
    </row>
    <row r="14247" spans="2:13" x14ac:dyDescent="0.35">
      <c r="B14247" s="5">
        <v>122169</v>
      </c>
      <c r="C14247" s="6">
        <v>52</v>
      </c>
      <c r="D14247" s="6">
        <v>31</v>
      </c>
      <c r="E14247" s="6">
        <v>3</v>
      </c>
      <c r="F14247" s="6" t="s">
        <v>11</v>
      </c>
      <c r="G14247" s="6" t="s">
        <v>12</v>
      </c>
      <c r="H14247" s="6">
        <v>12</v>
      </c>
      <c r="I14247" s="6" t="s">
        <v>10</v>
      </c>
      <c r="J14247" s="7">
        <v>228.4081003</v>
      </c>
      <c r="K14247" s="20">
        <v>0.93288517717817399</v>
      </c>
      <c r="L14247">
        <v>14242</v>
      </c>
      <c r="M14247">
        <v>5068</v>
      </c>
    </row>
    <row r="14248" spans="2:13" x14ac:dyDescent="0.35">
      <c r="B14248" s="5">
        <v>184838</v>
      </c>
      <c r="C14248" s="6">
        <v>2</v>
      </c>
      <c r="D14248" s="6">
        <v>8</v>
      </c>
      <c r="E14248" s="6">
        <v>3</v>
      </c>
      <c r="F14248" s="6" t="s">
        <v>9</v>
      </c>
      <c r="G14248" s="6" t="s">
        <v>12</v>
      </c>
      <c r="H14248" s="6">
        <v>8</v>
      </c>
      <c r="I14248" s="6" t="s">
        <v>13</v>
      </c>
      <c r="J14248" s="7">
        <v>512.60054030000003</v>
      </c>
      <c r="K14248" s="20">
        <v>0.93294968512306176</v>
      </c>
      <c r="L14248">
        <v>14243</v>
      </c>
      <c r="M14248">
        <v>5069</v>
      </c>
    </row>
    <row r="14249" spans="2:13" x14ac:dyDescent="0.35">
      <c r="B14249" s="5">
        <v>157356</v>
      </c>
      <c r="C14249" s="6">
        <v>20</v>
      </c>
      <c r="D14249" s="6">
        <v>1</v>
      </c>
      <c r="E14249" s="6">
        <v>2</v>
      </c>
      <c r="F14249" s="6" t="s">
        <v>11</v>
      </c>
      <c r="G14249" s="6" t="s">
        <v>12</v>
      </c>
      <c r="H14249" s="6">
        <v>12</v>
      </c>
      <c r="I14249" s="6" t="s">
        <v>10</v>
      </c>
      <c r="J14249" s="7">
        <v>480.00085030000002</v>
      </c>
      <c r="K14249" s="20">
        <v>0.93297001992792017</v>
      </c>
      <c r="L14249">
        <v>14244</v>
      </c>
      <c r="M14249">
        <v>5070</v>
      </c>
    </row>
    <row r="14250" spans="2:13" x14ac:dyDescent="0.35">
      <c r="B14250" s="5">
        <v>175750</v>
      </c>
      <c r="C14250" s="6">
        <v>33</v>
      </c>
      <c r="D14250" s="6">
        <v>16</v>
      </c>
      <c r="E14250" s="6">
        <v>3</v>
      </c>
      <c r="F14250" s="6" t="s">
        <v>9</v>
      </c>
      <c r="G14250" s="6" t="s">
        <v>5</v>
      </c>
      <c r="H14250" s="6">
        <v>5</v>
      </c>
      <c r="I14250" s="6" t="s">
        <v>13</v>
      </c>
      <c r="J14250" s="7">
        <v>529.16704930000003</v>
      </c>
      <c r="K14250" s="20">
        <v>0.93298963625652054</v>
      </c>
      <c r="L14250">
        <v>14245</v>
      </c>
      <c r="M14250">
        <v>5071</v>
      </c>
    </row>
    <row r="14251" spans="2:13" x14ac:dyDescent="0.35">
      <c r="B14251" s="5">
        <v>148106</v>
      </c>
      <c r="C14251" s="6">
        <v>34</v>
      </c>
      <c r="D14251" s="6">
        <v>14</v>
      </c>
      <c r="E14251" s="6">
        <v>2</v>
      </c>
      <c r="F14251" s="6" t="s">
        <v>11</v>
      </c>
      <c r="G14251" s="6" t="s">
        <v>5</v>
      </c>
      <c r="H14251" s="6">
        <v>15</v>
      </c>
      <c r="I14251" s="6" t="s">
        <v>10</v>
      </c>
      <c r="J14251" s="7">
        <v>317.44091220000001</v>
      </c>
      <c r="K14251" s="20">
        <v>0.9330477870531444</v>
      </c>
      <c r="L14251">
        <v>14246</v>
      </c>
      <c r="M14251">
        <v>5072</v>
      </c>
    </row>
    <row r="14252" spans="2:13" x14ac:dyDescent="0.35">
      <c r="B14252" s="5">
        <v>195547</v>
      </c>
      <c r="C14252" s="6">
        <v>24</v>
      </c>
      <c r="D14252" s="6">
        <v>5</v>
      </c>
      <c r="E14252" s="6">
        <v>3</v>
      </c>
      <c r="F14252" s="6" t="s">
        <v>11</v>
      </c>
      <c r="G14252" s="6" t="s">
        <v>12</v>
      </c>
      <c r="H14252" s="6">
        <v>10</v>
      </c>
      <c r="I14252" s="6" t="s">
        <v>10</v>
      </c>
      <c r="J14252" s="7">
        <v>455.02812089999998</v>
      </c>
      <c r="K14252" s="20">
        <v>0.93306568260549749</v>
      </c>
      <c r="L14252">
        <v>14247</v>
      </c>
      <c r="M14252">
        <v>5073</v>
      </c>
    </row>
    <row r="14253" spans="2:13" x14ac:dyDescent="0.35">
      <c r="B14253" s="5">
        <v>102086</v>
      </c>
      <c r="C14253" s="6">
        <v>65</v>
      </c>
      <c r="D14253" s="6">
        <v>46</v>
      </c>
      <c r="E14253" s="6">
        <v>3</v>
      </c>
      <c r="F14253" s="6" t="s">
        <v>11</v>
      </c>
      <c r="G14253" s="6" t="s">
        <v>5</v>
      </c>
      <c r="H14253" s="6">
        <v>7</v>
      </c>
      <c r="I14253" s="6" t="s">
        <v>10</v>
      </c>
      <c r="J14253" s="7">
        <v>225.85070680000001</v>
      </c>
      <c r="K14253" s="20">
        <v>0.93311219037710857</v>
      </c>
      <c r="L14253">
        <v>14248</v>
      </c>
      <c r="M14253">
        <v>5074</v>
      </c>
    </row>
    <row r="14254" spans="2:13" x14ac:dyDescent="0.35">
      <c r="B14254" s="5">
        <v>128199</v>
      </c>
      <c r="C14254" s="6">
        <v>42</v>
      </c>
      <c r="D14254" s="6">
        <v>22</v>
      </c>
      <c r="E14254" s="6">
        <v>2</v>
      </c>
      <c r="F14254" s="6" t="s">
        <v>11</v>
      </c>
      <c r="G14254" s="6" t="s">
        <v>5</v>
      </c>
      <c r="H14254" s="6">
        <v>10</v>
      </c>
      <c r="I14254" s="6" t="s">
        <v>10</v>
      </c>
      <c r="J14254" s="7">
        <v>314.97281759999998</v>
      </c>
      <c r="K14254" s="20">
        <v>0.93317062444889931</v>
      </c>
      <c r="L14254">
        <v>14249</v>
      </c>
      <c r="M14254">
        <v>5075</v>
      </c>
    </row>
    <row r="14255" spans="2:13" x14ac:dyDescent="0.35">
      <c r="B14255" s="5">
        <v>123757</v>
      </c>
      <c r="C14255" s="6">
        <v>34</v>
      </c>
      <c r="D14255" s="6" t="s">
        <v>14</v>
      </c>
      <c r="E14255" s="6">
        <v>2</v>
      </c>
      <c r="F14255" s="6" t="s">
        <v>9</v>
      </c>
      <c r="G14255" s="6" t="s">
        <v>12</v>
      </c>
      <c r="H14255" s="6">
        <v>13</v>
      </c>
      <c r="I14255" s="6" t="s">
        <v>10</v>
      </c>
      <c r="J14255" s="7">
        <v>201.57203290000001</v>
      </c>
      <c r="K14255" s="20">
        <v>0.93320902119026772</v>
      </c>
      <c r="L14255">
        <v>14250</v>
      </c>
      <c r="M14255">
        <v>5076</v>
      </c>
    </row>
    <row r="14256" spans="2:13" x14ac:dyDescent="0.35">
      <c r="B14256" s="5">
        <v>170555</v>
      </c>
      <c r="C14256" s="6">
        <v>34</v>
      </c>
      <c r="D14256" s="6">
        <v>16</v>
      </c>
      <c r="E14256" s="6">
        <v>2</v>
      </c>
      <c r="F14256" s="6" t="s">
        <v>9</v>
      </c>
      <c r="G14256" s="6" t="s">
        <v>12</v>
      </c>
      <c r="H14256" s="6">
        <v>12</v>
      </c>
      <c r="I14256" s="6" t="s">
        <v>10</v>
      </c>
      <c r="J14256" s="7">
        <v>443.52684240000002</v>
      </c>
      <c r="K14256" s="20">
        <v>0.93336956066916166</v>
      </c>
      <c r="L14256">
        <v>14251</v>
      </c>
      <c r="M14256">
        <v>5077</v>
      </c>
    </row>
    <row r="14257" spans="2:13" x14ac:dyDescent="0.35">
      <c r="B14257" s="5">
        <v>194753</v>
      </c>
      <c r="C14257" s="6">
        <v>64</v>
      </c>
      <c r="D14257" s="6">
        <v>43</v>
      </c>
      <c r="E14257" s="6">
        <v>3</v>
      </c>
      <c r="F14257" s="6" t="s">
        <v>11</v>
      </c>
      <c r="G14257" s="6" t="s">
        <v>5</v>
      </c>
      <c r="H14257" s="6">
        <v>13</v>
      </c>
      <c r="I14257" s="6" t="s">
        <v>10</v>
      </c>
      <c r="J14257" s="7">
        <v>24.310256240000001</v>
      </c>
      <c r="K14257" s="20">
        <v>0.93337452482332317</v>
      </c>
      <c r="L14257">
        <v>14252</v>
      </c>
      <c r="M14257">
        <v>5078</v>
      </c>
    </row>
    <row r="14258" spans="2:13" x14ac:dyDescent="0.35">
      <c r="B14258" s="5">
        <v>153058</v>
      </c>
      <c r="C14258" s="6">
        <v>46</v>
      </c>
      <c r="D14258" s="6">
        <v>28</v>
      </c>
      <c r="E14258" s="6">
        <v>2</v>
      </c>
      <c r="F14258" s="6" t="s">
        <v>11</v>
      </c>
      <c r="G14258" s="6" t="s">
        <v>12</v>
      </c>
      <c r="H14258" s="6">
        <v>1</v>
      </c>
      <c r="I14258" s="6" t="s">
        <v>13</v>
      </c>
      <c r="J14258" s="7">
        <v>593.34469609999996</v>
      </c>
      <c r="K14258" s="20">
        <v>0.93353496108580625</v>
      </c>
      <c r="L14258">
        <v>14253</v>
      </c>
      <c r="M14258">
        <v>5079</v>
      </c>
    </row>
    <row r="14259" spans="2:13" x14ac:dyDescent="0.35">
      <c r="B14259" s="5">
        <v>126428</v>
      </c>
      <c r="C14259" s="6">
        <v>24</v>
      </c>
      <c r="D14259" s="6">
        <v>6</v>
      </c>
      <c r="E14259" s="6">
        <v>3</v>
      </c>
      <c r="F14259" s="6" t="s">
        <v>11</v>
      </c>
      <c r="G14259" s="6" t="s">
        <v>12</v>
      </c>
      <c r="H14259" s="6">
        <v>12</v>
      </c>
      <c r="I14259" s="6" t="s">
        <v>10</v>
      </c>
      <c r="J14259" s="7">
        <v>407.35384900000003</v>
      </c>
      <c r="K14259" s="20">
        <v>0.93360554058718204</v>
      </c>
      <c r="L14259">
        <v>14254</v>
      </c>
      <c r="M14259">
        <v>5080</v>
      </c>
    </row>
    <row r="14260" spans="2:13" x14ac:dyDescent="0.35">
      <c r="B14260" s="5">
        <v>191540</v>
      </c>
      <c r="C14260" s="6">
        <v>25</v>
      </c>
      <c r="D14260" s="6">
        <v>7</v>
      </c>
      <c r="E14260" s="6">
        <v>1</v>
      </c>
      <c r="F14260" s="6" t="s">
        <v>9</v>
      </c>
      <c r="G14260" s="6" t="s">
        <v>5</v>
      </c>
      <c r="H14260" s="6">
        <v>1</v>
      </c>
      <c r="I14260" s="6" t="s">
        <v>13</v>
      </c>
      <c r="J14260" s="7">
        <v>1199.9445350000001</v>
      </c>
      <c r="K14260" s="20">
        <v>0.93365166069788119</v>
      </c>
      <c r="L14260">
        <v>14255</v>
      </c>
      <c r="M14260">
        <v>5081</v>
      </c>
    </row>
    <row r="14261" spans="2:13" x14ac:dyDescent="0.35">
      <c r="B14261" s="5">
        <v>135284</v>
      </c>
      <c r="C14261" s="6">
        <v>30</v>
      </c>
      <c r="D14261" s="6">
        <v>12</v>
      </c>
      <c r="E14261" s="6">
        <v>2</v>
      </c>
      <c r="F14261" s="6" t="s">
        <v>11</v>
      </c>
      <c r="G14261" s="6" t="s">
        <v>5</v>
      </c>
      <c r="H14261" s="6">
        <v>4</v>
      </c>
      <c r="I14261" s="6" t="s">
        <v>10</v>
      </c>
      <c r="J14261" s="7">
        <v>401.37917809999999</v>
      </c>
      <c r="K14261" s="20">
        <v>0.93383621182924559</v>
      </c>
      <c r="L14261">
        <v>14256</v>
      </c>
      <c r="M14261">
        <v>5082</v>
      </c>
    </row>
    <row r="14262" spans="2:13" x14ac:dyDescent="0.35">
      <c r="B14262" s="5">
        <v>178907</v>
      </c>
      <c r="C14262" s="6">
        <v>51</v>
      </c>
      <c r="D14262" s="6">
        <v>32</v>
      </c>
      <c r="E14262" s="6">
        <v>2</v>
      </c>
      <c r="F14262" s="6" t="s">
        <v>11</v>
      </c>
      <c r="G14262" s="6" t="s">
        <v>12</v>
      </c>
      <c r="H14262" s="6">
        <v>12</v>
      </c>
      <c r="I14262" s="6" t="s">
        <v>10</v>
      </c>
      <c r="J14262" s="7">
        <v>344.16717820000002</v>
      </c>
      <c r="K14262" s="20">
        <v>0.93388038556296649</v>
      </c>
      <c r="L14262">
        <v>14257</v>
      </c>
      <c r="M14262">
        <v>5083</v>
      </c>
    </row>
    <row r="14263" spans="2:13" x14ac:dyDescent="0.35">
      <c r="B14263" s="5">
        <v>132929</v>
      </c>
      <c r="C14263" s="6">
        <v>16</v>
      </c>
      <c r="D14263" s="6">
        <v>0</v>
      </c>
      <c r="E14263" s="6">
        <v>3</v>
      </c>
      <c r="F14263" s="6" t="s">
        <v>9</v>
      </c>
      <c r="G14263" s="6" t="s">
        <v>12</v>
      </c>
      <c r="H14263" s="6">
        <v>15</v>
      </c>
      <c r="I14263" s="6" t="s">
        <v>10</v>
      </c>
      <c r="J14263" s="7">
        <v>318.42636629999998</v>
      </c>
      <c r="K14263" s="20">
        <v>0.93390920727972604</v>
      </c>
      <c r="L14263">
        <v>14258</v>
      </c>
      <c r="M14263">
        <v>5084</v>
      </c>
    </row>
    <row r="14264" spans="2:13" x14ac:dyDescent="0.35">
      <c r="B14264" s="5">
        <v>191255</v>
      </c>
      <c r="C14264" s="6">
        <v>20</v>
      </c>
      <c r="D14264" s="6">
        <v>2</v>
      </c>
      <c r="E14264" s="6">
        <v>4</v>
      </c>
      <c r="F14264" s="6" t="s">
        <v>11</v>
      </c>
      <c r="G14264" s="6" t="s">
        <v>5</v>
      </c>
      <c r="H14264" s="6">
        <v>6</v>
      </c>
      <c r="I14264" s="6" t="s">
        <v>10</v>
      </c>
      <c r="J14264" s="7">
        <v>278.74542109999999</v>
      </c>
      <c r="K14264" s="20">
        <v>0.93406697127339788</v>
      </c>
      <c r="L14264">
        <v>14259</v>
      </c>
      <c r="M14264">
        <v>5085</v>
      </c>
    </row>
    <row r="14265" spans="2:13" x14ac:dyDescent="0.35">
      <c r="B14265" s="5">
        <v>162980</v>
      </c>
      <c r="C14265" s="6">
        <v>70</v>
      </c>
      <c r="D14265" s="6">
        <v>53</v>
      </c>
      <c r="E14265" s="6">
        <v>1</v>
      </c>
      <c r="F14265" s="6" t="s">
        <v>9</v>
      </c>
      <c r="G14265" s="6" t="s">
        <v>12</v>
      </c>
      <c r="H14265" s="6">
        <v>15</v>
      </c>
      <c r="I14265" s="6" t="s">
        <v>10</v>
      </c>
      <c r="J14265" s="7">
        <v>251.1951899</v>
      </c>
      <c r="K14265" s="20">
        <v>0.93411178783786464</v>
      </c>
      <c r="L14265">
        <v>14260</v>
      </c>
      <c r="M14265">
        <v>5086</v>
      </c>
    </row>
    <row r="14266" spans="2:13" x14ac:dyDescent="0.35">
      <c r="B14266" s="5">
        <v>156485</v>
      </c>
      <c r="C14266" s="6">
        <v>37</v>
      </c>
      <c r="D14266" s="6">
        <v>19</v>
      </c>
      <c r="E14266" s="6">
        <v>2</v>
      </c>
      <c r="F14266" s="6" t="s">
        <v>9</v>
      </c>
      <c r="G14266" s="6" t="s">
        <v>5</v>
      </c>
      <c r="H14266" s="6">
        <v>14</v>
      </c>
      <c r="I14266" s="6" t="s">
        <v>10</v>
      </c>
      <c r="J14266" s="7">
        <v>259.357527</v>
      </c>
      <c r="K14266" s="20">
        <v>0.93416998497630321</v>
      </c>
      <c r="L14266">
        <v>14261</v>
      </c>
      <c r="M14266">
        <v>5087</v>
      </c>
    </row>
    <row r="14267" spans="2:13" x14ac:dyDescent="0.35">
      <c r="B14267" s="5">
        <v>120404</v>
      </c>
      <c r="C14267" s="6">
        <v>68</v>
      </c>
      <c r="D14267" s="6" t="s">
        <v>14</v>
      </c>
      <c r="E14267" s="6">
        <v>2</v>
      </c>
      <c r="F14267" s="6" t="s">
        <v>9</v>
      </c>
      <c r="G14267" s="6" t="s">
        <v>12</v>
      </c>
      <c r="H14267" s="6">
        <v>13</v>
      </c>
      <c r="I14267" s="6" t="s">
        <v>10</v>
      </c>
      <c r="J14267" s="7">
        <v>69.871444060000002</v>
      </c>
      <c r="K14267" s="20">
        <v>0.93429007759751126</v>
      </c>
      <c r="L14267">
        <v>14262</v>
      </c>
      <c r="M14267">
        <v>5088</v>
      </c>
    </row>
    <row r="14268" spans="2:13" x14ac:dyDescent="0.35">
      <c r="B14268" s="5">
        <v>190332</v>
      </c>
      <c r="C14268" s="6">
        <v>49</v>
      </c>
      <c r="D14268" s="6">
        <v>31</v>
      </c>
      <c r="E14268" s="6">
        <v>2</v>
      </c>
      <c r="F14268" s="6" t="s">
        <v>11</v>
      </c>
      <c r="G14268" s="6" t="s">
        <v>12</v>
      </c>
      <c r="H14268" s="6">
        <v>0</v>
      </c>
      <c r="I14268" s="6" t="s">
        <v>13</v>
      </c>
      <c r="J14268" s="7">
        <v>591.38409739999997</v>
      </c>
      <c r="K14268" s="20">
        <v>0.93430329713727367</v>
      </c>
      <c r="L14268">
        <v>14263</v>
      </c>
      <c r="M14268">
        <v>5089</v>
      </c>
    </row>
    <row r="14269" spans="2:13" x14ac:dyDescent="0.35">
      <c r="B14269" s="5">
        <v>110375</v>
      </c>
      <c r="C14269" s="6">
        <v>61</v>
      </c>
      <c r="D14269" s="6">
        <v>44</v>
      </c>
      <c r="E14269" s="6">
        <v>2</v>
      </c>
      <c r="F14269" s="6" t="s">
        <v>9</v>
      </c>
      <c r="G14269" s="6" t="s">
        <v>12</v>
      </c>
      <c r="H14269" s="6">
        <v>0</v>
      </c>
      <c r="I14269" s="6" t="s">
        <v>10</v>
      </c>
      <c r="J14269" s="7">
        <v>61.604421739999999</v>
      </c>
      <c r="K14269" s="20">
        <v>0.93439933542789755</v>
      </c>
      <c r="L14269">
        <v>14264</v>
      </c>
      <c r="M14269">
        <v>5090</v>
      </c>
    </row>
    <row r="14270" spans="2:13" x14ac:dyDescent="0.35">
      <c r="B14270" s="5">
        <v>139938</v>
      </c>
      <c r="C14270" s="6">
        <v>68</v>
      </c>
      <c r="D14270" s="6">
        <v>47</v>
      </c>
      <c r="E14270" s="6">
        <v>3</v>
      </c>
      <c r="F14270" s="6" t="s">
        <v>11</v>
      </c>
      <c r="G14270" s="6" t="s">
        <v>5</v>
      </c>
      <c r="H14270" s="6">
        <v>0</v>
      </c>
      <c r="I14270" s="6" t="s">
        <v>10</v>
      </c>
      <c r="J14270" s="7">
        <v>292.9110316</v>
      </c>
      <c r="K14270" s="20">
        <v>0.93440062959857284</v>
      </c>
      <c r="L14270">
        <v>14265</v>
      </c>
      <c r="M14270">
        <v>5091</v>
      </c>
    </row>
    <row r="14271" spans="2:13" x14ac:dyDescent="0.35">
      <c r="B14271" s="5">
        <v>176995</v>
      </c>
      <c r="C14271" s="6">
        <v>21</v>
      </c>
      <c r="D14271" s="6">
        <v>2</v>
      </c>
      <c r="E14271" s="6">
        <v>4</v>
      </c>
      <c r="F14271" s="6" t="s">
        <v>11</v>
      </c>
      <c r="G14271" s="6" t="s">
        <v>12</v>
      </c>
      <c r="H14271" s="6">
        <v>3</v>
      </c>
      <c r="I14271" s="6" t="s">
        <v>13</v>
      </c>
      <c r="J14271" s="7">
        <v>1262.0244049999999</v>
      </c>
      <c r="K14271" s="20">
        <v>0.93458439343193067</v>
      </c>
      <c r="L14271">
        <v>14266</v>
      </c>
      <c r="M14271">
        <v>5092</v>
      </c>
    </row>
    <row r="14272" spans="2:13" x14ac:dyDescent="0.35">
      <c r="B14272" s="5">
        <v>183636</v>
      </c>
      <c r="C14272" s="6">
        <v>64</v>
      </c>
      <c r="D14272" s="6">
        <v>46</v>
      </c>
      <c r="E14272" s="6">
        <v>3</v>
      </c>
      <c r="F14272" s="6" t="s">
        <v>9</v>
      </c>
      <c r="G14272" s="6" t="s">
        <v>12</v>
      </c>
      <c r="H14272" s="6">
        <v>6</v>
      </c>
      <c r="I14272" s="6" t="s">
        <v>10</v>
      </c>
      <c r="J14272" s="7">
        <v>51.637822649999997</v>
      </c>
      <c r="K14272" s="20">
        <v>0.93463688212857998</v>
      </c>
      <c r="L14272">
        <v>14267</v>
      </c>
      <c r="M14272">
        <v>5093</v>
      </c>
    </row>
    <row r="14273" spans="2:13" x14ac:dyDescent="0.35">
      <c r="B14273" s="5">
        <v>136757</v>
      </c>
      <c r="C14273" s="6">
        <v>55</v>
      </c>
      <c r="D14273" s="6">
        <v>36</v>
      </c>
      <c r="E14273" s="6">
        <v>3</v>
      </c>
      <c r="F14273" s="6" t="s">
        <v>11</v>
      </c>
      <c r="G14273" s="6" t="s">
        <v>5</v>
      </c>
      <c r="H14273" s="6">
        <v>10</v>
      </c>
      <c r="I14273" s="6" t="s">
        <v>10</v>
      </c>
      <c r="J14273" s="7">
        <v>307.41653009999999</v>
      </c>
      <c r="K14273" s="20">
        <v>0.9347482853915462</v>
      </c>
      <c r="L14273">
        <v>14268</v>
      </c>
      <c r="M14273">
        <v>5094</v>
      </c>
    </row>
    <row r="14274" spans="2:13" x14ac:dyDescent="0.35">
      <c r="B14274" s="5">
        <v>127572</v>
      </c>
      <c r="C14274" s="6">
        <v>25</v>
      </c>
      <c r="D14274" s="6">
        <v>7</v>
      </c>
      <c r="E14274" s="6">
        <v>1</v>
      </c>
      <c r="F14274" s="6" t="s">
        <v>9</v>
      </c>
      <c r="G14274" s="6" t="s">
        <v>12</v>
      </c>
      <c r="H14274" s="6">
        <v>9</v>
      </c>
      <c r="I14274" s="6" t="s">
        <v>13</v>
      </c>
      <c r="J14274" s="7">
        <v>983.64925359999995</v>
      </c>
      <c r="K14274" s="20">
        <v>0.93495783533199306</v>
      </c>
      <c r="L14274">
        <v>14269</v>
      </c>
      <c r="M14274">
        <v>5095</v>
      </c>
    </row>
    <row r="14275" spans="2:13" x14ac:dyDescent="0.35">
      <c r="B14275" s="5">
        <v>190438</v>
      </c>
      <c r="C14275" s="6">
        <v>19</v>
      </c>
      <c r="D14275" s="6">
        <v>0</v>
      </c>
      <c r="E14275" s="6">
        <v>4</v>
      </c>
      <c r="F14275" s="6" t="s">
        <v>9</v>
      </c>
      <c r="G14275" s="6" t="s">
        <v>12</v>
      </c>
      <c r="H14275" s="6">
        <v>6</v>
      </c>
      <c r="I14275" s="6" t="s">
        <v>13</v>
      </c>
      <c r="J14275" s="7">
        <v>756.39257629999997</v>
      </c>
      <c r="K14275" s="20">
        <v>0.93496685646486133</v>
      </c>
      <c r="L14275">
        <v>14270</v>
      </c>
      <c r="M14275">
        <v>5096</v>
      </c>
    </row>
    <row r="14276" spans="2:13" x14ac:dyDescent="0.35">
      <c r="B14276" s="5">
        <v>141317</v>
      </c>
      <c r="C14276" s="6">
        <v>66</v>
      </c>
      <c r="D14276" s="6">
        <v>49</v>
      </c>
      <c r="E14276" s="6">
        <v>2</v>
      </c>
      <c r="F14276" s="6" t="s">
        <v>11</v>
      </c>
      <c r="G14276" s="6" t="s">
        <v>5</v>
      </c>
      <c r="H14276" s="6">
        <v>6</v>
      </c>
      <c r="I14276" s="6" t="s">
        <v>10</v>
      </c>
      <c r="J14276" s="7">
        <v>34.558993110000003</v>
      </c>
      <c r="K14276" s="20">
        <v>0.93503251892380945</v>
      </c>
      <c r="L14276">
        <v>14271</v>
      </c>
      <c r="M14276">
        <v>5097</v>
      </c>
    </row>
    <row r="14277" spans="2:13" x14ac:dyDescent="0.35">
      <c r="B14277" s="5">
        <v>114647</v>
      </c>
      <c r="C14277" s="6">
        <v>31</v>
      </c>
      <c r="D14277" s="6">
        <v>12</v>
      </c>
      <c r="E14277" s="6">
        <v>4</v>
      </c>
      <c r="F14277" s="6" t="s">
        <v>9</v>
      </c>
      <c r="G14277" s="6" t="s">
        <v>5</v>
      </c>
      <c r="H14277" s="6">
        <v>2</v>
      </c>
      <c r="I14277" s="6" t="s">
        <v>13</v>
      </c>
      <c r="J14277" s="7">
        <v>563.04209519999995</v>
      </c>
      <c r="K14277" s="20">
        <v>0.93513012663091655</v>
      </c>
      <c r="L14277">
        <v>14272</v>
      </c>
      <c r="M14277">
        <v>5098</v>
      </c>
    </row>
    <row r="14278" spans="2:13" x14ac:dyDescent="0.35">
      <c r="B14278" s="5">
        <v>148089</v>
      </c>
      <c r="C14278" s="6">
        <v>53</v>
      </c>
      <c r="D14278" s="6">
        <v>36</v>
      </c>
      <c r="E14278" s="6">
        <v>2</v>
      </c>
      <c r="F14278" s="6" t="s">
        <v>11</v>
      </c>
      <c r="G14278" s="6" t="s">
        <v>5</v>
      </c>
      <c r="H14278" s="6">
        <v>11</v>
      </c>
      <c r="I14278" s="6" t="s">
        <v>10</v>
      </c>
      <c r="J14278" s="7">
        <v>126.43799629999999</v>
      </c>
      <c r="K14278" s="20">
        <v>0.93513153401574833</v>
      </c>
      <c r="L14278">
        <v>14273</v>
      </c>
      <c r="M14278">
        <v>5099</v>
      </c>
    </row>
    <row r="14279" spans="2:13" x14ac:dyDescent="0.35">
      <c r="B14279" s="5">
        <v>144363</v>
      </c>
      <c r="C14279" s="6">
        <v>29</v>
      </c>
      <c r="D14279" s="6" t="s">
        <v>14</v>
      </c>
      <c r="E14279" s="6">
        <v>3</v>
      </c>
      <c r="F14279" s="6" t="s">
        <v>9</v>
      </c>
      <c r="G14279" s="6" t="s">
        <v>5</v>
      </c>
      <c r="H14279" s="6">
        <v>12</v>
      </c>
      <c r="I14279" s="6" t="s">
        <v>10</v>
      </c>
      <c r="J14279" s="7">
        <v>200.5554985</v>
      </c>
      <c r="K14279" s="20">
        <v>0.93526559471750048</v>
      </c>
      <c r="L14279">
        <v>14274</v>
      </c>
      <c r="M14279">
        <v>5100</v>
      </c>
    </row>
    <row r="14280" spans="2:13" x14ac:dyDescent="0.35">
      <c r="B14280" s="5">
        <v>193948</v>
      </c>
      <c r="C14280" s="6">
        <v>34</v>
      </c>
      <c r="D14280" s="6">
        <v>13</v>
      </c>
      <c r="E14280" s="6">
        <v>4</v>
      </c>
      <c r="F14280" s="6" t="s">
        <v>11</v>
      </c>
      <c r="G14280" s="6" t="s">
        <v>12</v>
      </c>
      <c r="H14280" s="6">
        <v>14</v>
      </c>
      <c r="I14280" s="6" t="s">
        <v>10</v>
      </c>
      <c r="J14280" s="7">
        <v>283.30046620000002</v>
      </c>
      <c r="K14280" s="20">
        <v>0.93537573281859576</v>
      </c>
      <c r="L14280">
        <v>14275</v>
      </c>
      <c r="M14280">
        <v>5101</v>
      </c>
    </row>
    <row r="14281" spans="2:13" x14ac:dyDescent="0.35">
      <c r="B14281" s="5">
        <v>124003</v>
      </c>
      <c r="C14281" s="6">
        <v>100</v>
      </c>
      <c r="D14281" s="6">
        <v>1</v>
      </c>
      <c r="E14281" s="6">
        <v>2</v>
      </c>
      <c r="F14281" s="6" t="s">
        <v>11</v>
      </c>
      <c r="G14281" s="6" t="s">
        <v>5</v>
      </c>
      <c r="H14281" s="6">
        <v>11</v>
      </c>
      <c r="I14281" s="6" t="s">
        <v>10</v>
      </c>
      <c r="J14281" s="7">
        <v>196.8994328</v>
      </c>
      <c r="K14281" s="20">
        <v>0.93542194336629858</v>
      </c>
      <c r="L14281">
        <v>14276</v>
      </c>
      <c r="M14281">
        <v>5102</v>
      </c>
    </row>
    <row r="14282" spans="2:13" x14ac:dyDescent="0.35">
      <c r="B14282" s="5">
        <v>180828</v>
      </c>
      <c r="C14282" s="6">
        <v>63</v>
      </c>
      <c r="D14282" s="6">
        <v>42</v>
      </c>
      <c r="E14282" s="6">
        <v>3</v>
      </c>
      <c r="F14282" s="6" t="s">
        <v>9</v>
      </c>
      <c r="G14282" s="6" t="s">
        <v>12</v>
      </c>
      <c r="H14282" s="6">
        <v>4</v>
      </c>
      <c r="I14282" s="6" t="s">
        <v>10</v>
      </c>
      <c r="J14282" s="7">
        <v>384.13711000000001</v>
      </c>
      <c r="K14282" s="20">
        <v>0.93546142779466979</v>
      </c>
      <c r="L14282">
        <v>14277</v>
      </c>
      <c r="M14282">
        <v>5103</v>
      </c>
    </row>
    <row r="14283" spans="2:13" x14ac:dyDescent="0.35">
      <c r="B14283" s="5">
        <v>191739</v>
      </c>
      <c r="C14283" s="6">
        <v>21</v>
      </c>
      <c r="D14283" s="6">
        <v>2</v>
      </c>
      <c r="E14283" s="6">
        <v>1</v>
      </c>
      <c r="F14283" s="6" t="s">
        <v>9</v>
      </c>
      <c r="G14283" s="6" t="s">
        <v>5</v>
      </c>
      <c r="H14283" s="6">
        <v>11</v>
      </c>
      <c r="I14283" s="6" t="s">
        <v>13</v>
      </c>
      <c r="J14283" s="7">
        <v>567.53275199999996</v>
      </c>
      <c r="K14283" s="20">
        <v>0.9355805456450994</v>
      </c>
      <c r="L14283">
        <v>14278</v>
      </c>
      <c r="M14283">
        <v>5104</v>
      </c>
    </row>
    <row r="14284" spans="2:13" x14ac:dyDescent="0.35">
      <c r="B14284" s="5">
        <v>147113</v>
      </c>
      <c r="C14284" s="6">
        <v>64</v>
      </c>
      <c r="D14284" s="6">
        <v>45</v>
      </c>
      <c r="E14284" s="6">
        <v>2</v>
      </c>
      <c r="F14284" s="6" t="s">
        <v>11</v>
      </c>
      <c r="G14284" s="6" t="s">
        <v>12</v>
      </c>
      <c r="H14284" s="6">
        <v>11</v>
      </c>
      <c r="I14284" s="6" t="s">
        <v>10</v>
      </c>
      <c r="J14284" s="7">
        <v>149.29658480000001</v>
      </c>
      <c r="K14284" s="20">
        <v>0.9355820601902205</v>
      </c>
      <c r="L14284">
        <v>14279</v>
      </c>
      <c r="M14284">
        <v>5105</v>
      </c>
    </row>
    <row r="14285" spans="2:13" x14ac:dyDescent="0.35">
      <c r="B14285" s="5">
        <v>175217</v>
      </c>
      <c r="C14285" s="6">
        <v>38</v>
      </c>
      <c r="D14285" s="6">
        <v>21</v>
      </c>
      <c r="E14285" s="6">
        <v>2</v>
      </c>
      <c r="F14285" s="6" t="s">
        <v>11</v>
      </c>
      <c r="G14285" s="6" t="s">
        <v>5</v>
      </c>
      <c r="H14285" s="6">
        <v>5</v>
      </c>
      <c r="I14285" s="6" t="s">
        <v>13</v>
      </c>
      <c r="J14285" s="7">
        <v>733.10591480000005</v>
      </c>
      <c r="K14285" s="20">
        <v>0.93562192685382706</v>
      </c>
      <c r="L14285">
        <v>14280</v>
      </c>
      <c r="M14285">
        <v>5106</v>
      </c>
    </row>
    <row r="14286" spans="2:13" x14ac:dyDescent="0.35">
      <c r="B14286" s="5">
        <v>166383</v>
      </c>
      <c r="C14286" s="6">
        <v>31</v>
      </c>
      <c r="D14286" s="6">
        <v>11</v>
      </c>
      <c r="E14286" s="6">
        <v>2</v>
      </c>
      <c r="F14286" s="6" t="s">
        <v>11</v>
      </c>
      <c r="G14286" s="6" t="s">
        <v>12</v>
      </c>
      <c r="H14286" s="6">
        <v>10</v>
      </c>
      <c r="I14286" s="6" t="s">
        <v>10</v>
      </c>
      <c r="J14286" s="7">
        <v>444.07526300000001</v>
      </c>
      <c r="K14286" s="20">
        <v>0.93588891144211228</v>
      </c>
      <c r="L14286">
        <v>14281</v>
      </c>
      <c r="M14286">
        <v>5107</v>
      </c>
    </row>
    <row r="14287" spans="2:13" x14ac:dyDescent="0.35">
      <c r="B14287" s="5">
        <v>146311</v>
      </c>
      <c r="C14287" s="6">
        <v>39</v>
      </c>
      <c r="D14287" s="6">
        <v>20</v>
      </c>
      <c r="E14287" s="6">
        <v>2</v>
      </c>
      <c r="F14287" s="6" t="s">
        <v>9</v>
      </c>
      <c r="G14287" s="6" t="s">
        <v>5</v>
      </c>
      <c r="H14287" s="6">
        <v>9</v>
      </c>
      <c r="I14287" s="6" t="s">
        <v>10</v>
      </c>
      <c r="J14287" s="7">
        <v>394.8217047</v>
      </c>
      <c r="K14287" s="20">
        <v>0.93595051135022678</v>
      </c>
      <c r="L14287">
        <v>14282</v>
      </c>
      <c r="M14287">
        <v>5108</v>
      </c>
    </row>
    <row r="14288" spans="2:13" x14ac:dyDescent="0.35">
      <c r="B14288" s="5">
        <v>182107</v>
      </c>
      <c r="C14288" s="6">
        <v>49</v>
      </c>
      <c r="D14288" s="6">
        <v>31</v>
      </c>
      <c r="E14288" s="6">
        <v>2</v>
      </c>
      <c r="F14288" s="6" t="s">
        <v>9</v>
      </c>
      <c r="G14288" s="6" t="s">
        <v>5</v>
      </c>
      <c r="H14288" s="6">
        <v>4</v>
      </c>
      <c r="I14288" s="6" t="s">
        <v>10</v>
      </c>
      <c r="J14288" s="7">
        <v>405.11731229999998</v>
      </c>
      <c r="K14288" s="20">
        <v>0.9360787090841538</v>
      </c>
      <c r="L14288">
        <v>14283</v>
      </c>
      <c r="M14288">
        <v>5109</v>
      </c>
    </row>
    <row r="14289" spans="2:13" x14ac:dyDescent="0.35">
      <c r="B14289" s="5">
        <v>124485</v>
      </c>
      <c r="C14289" s="6">
        <v>48</v>
      </c>
      <c r="D14289" s="6">
        <v>29</v>
      </c>
      <c r="E14289" s="6">
        <v>3</v>
      </c>
      <c r="F14289" s="6" t="s">
        <v>9</v>
      </c>
      <c r="G14289" s="6" t="s">
        <v>5</v>
      </c>
      <c r="H14289" s="6">
        <v>6</v>
      </c>
      <c r="I14289" s="6" t="s">
        <v>10</v>
      </c>
      <c r="J14289" s="7">
        <v>407.01640620000001</v>
      </c>
      <c r="K14289" s="20">
        <v>0.93609318564177801</v>
      </c>
      <c r="L14289">
        <v>14284</v>
      </c>
      <c r="M14289">
        <v>5110</v>
      </c>
    </row>
    <row r="14290" spans="2:13" x14ac:dyDescent="0.35">
      <c r="B14290" s="5">
        <v>102876</v>
      </c>
      <c r="C14290" s="6">
        <v>16</v>
      </c>
      <c r="D14290" s="6">
        <v>0</v>
      </c>
      <c r="E14290" s="6">
        <v>3</v>
      </c>
      <c r="F14290" s="6" t="s">
        <v>9</v>
      </c>
      <c r="G14290" s="6" t="s">
        <v>12</v>
      </c>
      <c r="H14290" s="6">
        <v>7</v>
      </c>
      <c r="I14290" s="6" t="s">
        <v>13</v>
      </c>
      <c r="J14290" s="7">
        <v>1083.622202</v>
      </c>
      <c r="K14290" s="20">
        <v>0.93614624230765653</v>
      </c>
      <c r="L14290">
        <v>14285</v>
      </c>
      <c r="M14290">
        <v>5111</v>
      </c>
    </row>
    <row r="14291" spans="2:13" x14ac:dyDescent="0.35">
      <c r="B14291" s="5">
        <v>104903</v>
      </c>
      <c r="C14291" s="6">
        <v>61</v>
      </c>
      <c r="D14291" s="6">
        <v>40</v>
      </c>
      <c r="E14291" s="6">
        <v>2</v>
      </c>
      <c r="F14291" s="6" t="s">
        <v>9</v>
      </c>
      <c r="G14291" s="6" t="s">
        <v>12</v>
      </c>
      <c r="H14291" s="6">
        <v>8</v>
      </c>
      <c r="I14291" s="6" t="s">
        <v>13</v>
      </c>
      <c r="J14291" s="7">
        <v>521.84909440000001</v>
      </c>
      <c r="K14291" s="20">
        <v>0.93618709037621228</v>
      </c>
      <c r="L14291">
        <v>14286</v>
      </c>
      <c r="M14291">
        <v>5112</v>
      </c>
    </row>
    <row r="14292" spans="2:13" x14ac:dyDescent="0.35">
      <c r="B14292" s="5">
        <v>108674</v>
      </c>
      <c r="C14292" s="6">
        <v>56</v>
      </c>
      <c r="D14292" s="6">
        <v>37</v>
      </c>
      <c r="E14292" s="6">
        <v>2</v>
      </c>
      <c r="F14292" s="6" t="s">
        <v>11</v>
      </c>
      <c r="G14292" s="6" t="s">
        <v>5</v>
      </c>
      <c r="H14292" s="6">
        <v>4</v>
      </c>
      <c r="I14292" s="6" t="s">
        <v>13</v>
      </c>
      <c r="J14292" s="7">
        <v>575.15169270000001</v>
      </c>
      <c r="K14292" s="20">
        <v>0.93633323215936437</v>
      </c>
      <c r="L14292">
        <v>14287</v>
      </c>
      <c r="M14292">
        <v>5113</v>
      </c>
    </row>
    <row r="14293" spans="2:13" x14ac:dyDescent="0.35">
      <c r="B14293" s="5">
        <v>134512</v>
      </c>
      <c r="C14293" s="6">
        <v>36</v>
      </c>
      <c r="D14293" s="6">
        <v>18</v>
      </c>
      <c r="E14293" s="6">
        <v>4</v>
      </c>
      <c r="F14293" s="6" t="s">
        <v>9</v>
      </c>
      <c r="G14293" s="6" t="s">
        <v>12</v>
      </c>
      <c r="H14293" s="6">
        <v>4</v>
      </c>
      <c r="I14293" s="6" t="s">
        <v>13</v>
      </c>
      <c r="J14293" s="7">
        <v>518.82505519999995</v>
      </c>
      <c r="K14293" s="20">
        <v>0.93633673190332656</v>
      </c>
      <c r="L14293">
        <v>14288</v>
      </c>
      <c r="M14293">
        <v>5114</v>
      </c>
    </row>
    <row r="14294" spans="2:13" x14ac:dyDescent="0.35">
      <c r="B14294" s="5">
        <v>104152</v>
      </c>
      <c r="C14294" s="6">
        <v>64</v>
      </c>
      <c r="D14294" s="6">
        <v>44</v>
      </c>
      <c r="E14294" s="6">
        <v>3</v>
      </c>
      <c r="F14294" s="6" t="s">
        <v>9</v>
      </c>
      <c r="G14294" s="6" t="s">
        <v>5</v>
      </c>
      <c r="H14294" s="6">
        <v>12</v>
      </c>
      <c r="I14294" s="6" t="s">
        <v>10</v>
      </c>
      <c r="J14294" s="7">
        <v>125.2914201</v>
      </c>
      <c r="K14294" s="20">
        <v>0.93637332094231884</v>
      </c>
      <c r="L14294">
        <v>14289</v>
      </c>
      <c r="M14294">
        <v>5115</v>
      </c>
    </row>
    <row r="14295" spans="2:13" x14ac:dyDescent="0.35">
      <c r="B14295" s="5">
        <v>157569</v>
      </c>
      <c r="C14295" s="6">
        <v>23</v>
      </c>
      <c r="D14295" s="6">
        <v>6</v>
      </c>
      <c r="E14295" s="6">
        <v>4</v>
      </c>
      <c r="F14295" s="6" t="s">
        <v>11</v>
      </c>
      <c r="G14295" s="6" t="s">
        <v>12</v>
      </c>
      <c r="H14295" s="6">
        <v>13</v>
      </c>
      <c r="I14295" s="6" t="s">
        <v>10</v>
      </c>
      <c r="J14295" s="7">
        <v>390.79910569999998</v>
      </c>
      <c r="K14295" s="20">
        <v>0.93653911529909883</v>
      </c>
      <c r="L14295">
        <v>14290</v>
      </c>
      <c r="M14295">
        <v>5116</v>
      </c>
    </row>
    <row r="14296" spans="2:13" x14ac:dyDescent="0.35">
      <c r="B14296" s="5">
        <v>105468</v>
      </c>
      <c r="C14296" s="6">
        <v>64</v>
      </c>
      <c r="D14296" s="6">
        <v>44</v>
      </c>
      <c r="E14296" s="6">
        <v>2</v>
      </c>
      <c r="F14296" s="6" t="s">
        <v>9</v>
      </c>
      <c r="G14296" s="6" t="s">
        <v>5</v>
      </c>
      <c r="H14296" s="6">
        <v>0</v>
      </c>
      <c r="I14296" s="6" t="s">
        <v>10</v>
      </c>
      <c r="J14296" s="7">
        <v>69.104840339999996</v>
      </c>
      <c r="K14296" s="20">
        <v>0.93665523591625832</v>
      </c>
      <c r="L14296">
        <v>14291</v>
      </c>
      <c r="M14296">
        <v>5117</v>
      </c>
    </row>
    <row r="14297" spans="2:13" x14ac:dyDescent="0.35">
      <c r="B14297" s="5">
        <v>187634</v>
      </c>
      <c r="C14297" s="6">
        <v>61</v>
      </c>
      <c r="D14297" s="6">
        <v>40</v>
      </c>
      <c r="E14297" s="6">
        <v>4</v>
      </c>
      <c r="F14297" s="6" t="s">
        <v>11</v>
      </c>
      <c r="G14297" s="6" t="s">
        <v>5</v>
      </c>
      <c r="H14297" s="6">
        <v>13</v>
      </c>
      <c r="I14297" s="6" t="s">
        <v>10</v>
      </c>
      <c r="J14297" s="7">
        <v>202.90134570000001</v>
      </c>
      <c r="K14297" s="20">
        <v>0.93672309697017964</v>
      </c>
      <c r="L14297">
        <v>14292</v>
      </c>
      <c r="M14297">
        <v>5118</v>
      </c>
    </row>
    <row r="14298" spans="2:13" x14ac:dyDescent="0.35">
      <c r="B14298" s="5">
        <v>107467</v>
      </c>
      <c r="C14298" s="6">
        <v>32</v>
      </c>
      <c r="D14298" s="6">
        <v>12</v>
      </c>
      <c r="E14298" s="6">
        <v>3</v>
      </c>
      <c r="F14298" s="6" t="s">
        <v>11</v>
      </c>
      <c r="G14298" s="6" t="s">
        <v>12</v>
      </c>
      <c r="H14298" s="6">
        <v>9</v>
      </c>
      <c r="I14298" s="6" t="s">
        <v>10</v>
      </c>
      <c r="J14298" s="7">
        <v>477.29624669999998</v>
      </c>
      <c r="K14298" s="20">
        <v>0.93675689185757183</v>
      </c>
      <c r="L14298">
        <v>14293</v>
      </c>
      <c r="M14298">
        <v>5119</v>
      </c>
    </row>
    <row r="14299" spans="2:13" x14ac:dyDescent="0.35">
      <c r="B14299" s="5">
        <v>151187</v>
      </c>
      <c r="C14299" s="6">
        <v>55</v>
      </c>
      <c r="D14299" s="6">
        <v>36</v>
      </c>
      <c r="E14299" s="6">
        <v>3</v>
      </c>
      <c r="F14299" s="6" t="s">
        <v>11</v>
      </c>
      <c r="G14299" s="6" t="s">
        <v>12</v>
      </c>
      <c r="H14299" s="6">
        <v>8</v>
      </c>
      <c r="I14299" s="6" t="s">
        <v>13</v>
      </c>
      <c r="J14299" s="7">
        <v>513.34945440000001</v>
      </c>
      <c r="K14299" s="20">
        <v>0.9368217547984321</v>
      </c>
      <c r="L14299">
        <v>14294</v>
      </c>
      <c r="M14299">
        <v>5120</v>
      </c>
    </row>
    <row r="14300" spans="2:13" x14ac:dyDescent="0.35">
      <c r="B14300" s="5">
        <v>182160</v>
      </c>
      <c r="C14300" s="6">
        <v>31</v>
      </c>
      <c r="D14300" s="6">
        <v>13</v>
      </c>
      <c r="E14300" s="6">
        <v>3</v>
      </c>
      <c r="F14300" s="6" t="s">
        <v>11</v>
      </c>
      <c r="G14300" s="6" t="s">
        <v>5</v>
      </c>
      <c r="H14300" s="6">
        <v>10</v>
      </c>
      <c r="I14300" s="6" t="s">
        <v>10</v>
      </c>
      <c r="J14300" s="7">
        <v>286.19924730000002</v>
      </c>
      <c r="K14300" s="20">
        <v>0.93695847693102796</v>
      </c>
      <c r="L14300">
        <v>14295</v>
      </c>
      <c r="M14300">
        <v>5121</v>
      </c>
    </row>
    <row r="14301" spans="2:13" x14ac:dyDescent="0.35">
      <c r="B14301" s="5">
        <v>186695</v>
      </c>
      <c r="C14301" s="6">
        <v>64</v>
      </c>
      <c r="D14301" s="6">
        <v>47</v>
      </c>
      <c r="E14301" s="6">
        <v>1</v>
      </c>
      <c r="F14301" s="6" t="s">
        <v>11</v>
      </c>
      <c r="G14301" s="6" t="s">
        <v>5</v>
      </c>
      <c r="H14301" s="6">
        <v>2</v>
      </c>
      <c r="I14301" s="6" t="s">
        <v>10</v>
      </c>
      <c r="J14301" s="7">
        <v>245.60012420000001</v>
      </c>
      <c r="K14301" s="20">
        <v>0.9369624888207212</v>
      </c>
      <c r="L14301">
        <v>14296</v>
      </c>
      <c r="M14301">
        <v>5122</v>
      </c>
    </row>
    <row r="14302" spans="2:13" x14ac:dyDescent="0.35">
      <c r="B14302" s="5">
        <v>198752</v>
      </c>
      <c r="C14302" s="6">
        <v>20</v>
      </c>
      <c r="D14302" s="6">
        <v>3</v>
      </c>
      <c r="E14302" s="6">
        <v>2</v>
      </c>
      <c r="F14302" s="6" t="s">
        <v>9</v>
      </c>
      <c r="G14302" s="6" t="s">
        <v>12</v>
      </c>
      <c r="H14302" s="6">
        <v>0</v>
      </c>
      <c r="I14302" s="6" t="s">
        <v>13</v>
      </c>
      <c r="J14302" s="7">
        <v>1207.3014009999999</v>
      </c>
      <c r="K14302" s="20">
        <v>0.93712914629240085</v>
      </c>
      <c r="L14302">
        <v>14297</v>
      </c>
      <c r="M14302">
        <v>5123</v>
      </c>
    </row>
    <row r="14303" spans="2:13" x14ac:dyDescent="0.35">
      <c r="B14303" s="5">
        <v>114508</v>
      </c>
      <c r="C14303" s="6">
        <v>23</v>
      </c>
      <c r="D14303" s="6">
        <v>4</v>
      </c>
      <c r="E14303" s="6">
        <v>1</v>
      </c>
      <c r="F14303" s="6" t="s">
        <v>11</v>
      </c>
      <c r="G14303" s="6" t="s">
        <v>5</v>
      </c>
      <c r="H14303" s="6">
        <v>15</v>
      </c>
      <c r="I14303" s="6" t="s">
        <v>10</v>
      </c>
      <c r="J14303" s="7">
        <v>375.24059790000001</v>
      </c>
      <c r="K14303" s="20">
        <v>0.93713760936446344</v>
      </c>
      <c r="L14303">
        <v>14298</v>
      </c>
      <c r="M14303">
        <v>5124</v>
      </c>
    </row>
    <row r="14304" spans="2:13" x14ac:dyDescent="0.35">
      <c r="B14304" s="5">
        <v>157205</v>
      </c>
      <c r="C14304" s="6">
        <v>69</v>
      </c>
      <c r="D14304" s="6">
        <v>51</v>
      </c>
      <c r="E14304" s="6">
        <v>3</v>
      </c>
      <c r="F14304" s="6" t="s">
        <v>9</v>
      </c>
      <c r="G14304" s="6" t="s">
        <v>12</v>
      </c>
      <c r="H14304" s="6">
        <v>10</v>
      </c>
      <c r="I14304" s="6" t="s">
        <v>10</v>
      </c>
      <c r="J14304" s="7">
        <v>282.57519780000001</v>
      </c>
      <c r="K14304" s="20">
        <v>0.93714191249031453</v>
      </c>
      <c r="L14304">
        <v>14299</v>
      </c>
      <c r="M14304">
        <v>5125</v>
      </c>
    </row>
    <row r="14305" spans="2:13" x14ac:dyDescent="0.35">
      <c r="B14305" s="5">
        <v>122194</v>
      </c>
      <c r="C14305" s="6">
        <v>16</v>
      </c>
      <c r="D14305" s="6">
        <v>0</v>
      </c>
      <c r="E14305" s="6">
        <v>2</v>
      </c>
      <c r="F14305" s="6" t="s">
        <v>9</v>
      </c>
      <c r="G14305" s="6" t="s">
        <v>12</v>
      </c>
      <c r="H14305" s="6">
        <v>13</v>
      </c>
      <c r="I14305" s="6" t="s">
        <v>13</v>
      </c>
      <c r="J14305" s="7">
        <v>695.35343760000001</v>
      </c>
      <c r="K14305" s="20">
        <v>0.93719329027109521</v>
      </c>
      <c r="L14305">
        <v>14300</v>
      </c>
      <c r="M14305">
        <v>5126</v>
      </c>
    </row>
    <row r="14306" spans="2:13" x14ac:dyDescent="0.35">
      <c r="B14306" s="5">
        <v>162166</v>
      </c>
      <c r="C14306" s="6">
        <v>70</v>
      </c>
      <c r="D14306" s="6">
        <v>52</v>
      </c>
      <c r="E14306" s="6">
        <v>4</v>
      </c>
      <c r="F14306" s="6" t="s">
        <v>11</v>
      </c>
      <c r="G14306" s="6" t="s">
        <v>12</v>
      </c>
      <c r="H14306" s="6">
        <v>7</v>
      </c>
      <c r="I14306" s="6" t="s">
        <v>10</v>
      </c>
      <c r="J14306" s="7">
        <v>223.74335210000001</v>
      </c>
      <c r="K14306" s="20">
        <v>0.93726072187740728</v>
      </c>
      <c r="L14306">
        <v>14301</v>
      </c>
      <c r="M14306">
        <v>5127</v>
      </c>
    </row>
    <row r="14307" spans="2:13" x14ac:dyDescent="0.35">
      <c r="B14307" s="5">
        <v>141769</v>
      </c>
      <c r="C14307" s="6">
        <v>67</v>
      </c>
      <c r="D14307" s="6">
        <v>50</v>
      </c>
      <c r="E14307" s="6">
        <v>4</v>
      </c>
      <c r="F14307" s="6" t="s">
        <v>11</v>
      </c>
      <c r="G14307" s="6" t="s">
        <v>5</v>
      </c>
      <c r="H14307" s="6">
        <v>0</v>
      </c>
      <c r="I14307" s="6" t="s">
        <v>10</v>
      </c>
      <c r="J14307" s="7">
        <v>455.36600929999997</v>
      </c>
      <c r="K14307" s="20">
        <v>0.93745463136319562</v>
      </c>
      <c r="L14307">
        <v>14302</v>
      </c>
      <c r="M14307">
        <v>5128</v>
      </c>
    </row>
    <row r="14308" spans="2:13" x14ac:dyDescent="0.35">
      <c r="B14308" s="5">
        <v>112202</v>
      </c>
      <c r="C14308" s="6">
        <v>31</v>
      </c>
      <c r="D14308" s="6">
        <v>12</v>
      </c>
      <c r="E14308" s="6">
        <v>3</v>
      </c>
      <c r="F14308" s="6" t="s">
        <v>9</v>
      </c>
      <c r="G14308" s="6" t="s">
        <v>5</v>
      </c>
      <c r="H14308" s="6">
        <v>10</v>
      </c>
      <c r="I14308" s="6" t="s">
        <v>10</v>
      </c>
      <c r="J14308" s="7">
        <v>317.49712529999999</v>
      </c>
      <c r="K14308" s="20">
        <v>0.93747753064980222</v>
      </c>
      <c r="L14308">
        <v>14303</v>
      </c>
      <c r="M14308">
        <v>5129</v>
      </c>
    </row>
    <row r="14309" spans="2:13" x14ac:dyDescent="0.35">
      <c r="B14309" s="5">
        <v>138635</v>
      </c>
      <c r="C14309" s="6">
        <v>63</v>
      </c>
      <c r="D14309" s="6" t="s">
        <v>14</v>
      </c>
      <c r="E14309" s="6">
        <v>2</v>
      </c>
      <c r="F14309" s="6" t="s">
        <v>11</v>
      </c>
      <c r="G14309" s="6" t="s">
        <v>12</v>
      </c>
      <c r="H14309" s="6">
        <v>4</v>
      </c>
      <c r="I14309" s="6" t="s">
        <v>10</v>
      </c>
      <c r="J14309" s="7">
        <v>359.1195409</v>
      </c>
      <c r="K14309" s="20">
        <v>0.93749525401502198</v>
      </c>
      <c r="L14309">
        <v>14304</v>
      </c>
      <c r="M14309">
        <v>5130</v>
      </c>
    </row>
    <row r="14310" spans="2:13" x14ac:dyDescent="0.35">
      <c r="B14310" s="5">
        <v>102352</v>
      </c>
      <c r="C14310" s="6">
        <v>63</v>
      </c>
      <c r="D14310" s="6">
        <v>42</v>
      </c>
      <c r="E14310" s="6">
        <v>1</v>
      </c>
      <c r="F14310" s="6" t="s">
        <v>11</v>
      </c>
      <c r="G14310" s="6" t="s">
        <v>5</v>
      </c>
      <c r="H14310" s="6">
        <v>5</v>
      </c>
      <c r="I14310" s="6" t="s">
        <v>10</v>
      </c>
      <c r="J14310" s="7">
        <v>261.5094393</v>
      </c>
      <c r="K14310" s="20">
        <v>0.93751279751610772</v>
      </c>
      <c r="L14310">
        <v>14305</v>
      </c>
      <c r="M14310">
        <v>5131</v>
      </c>
    </row>
    <row r="14311" spans="2:13" x14ac:dyDescent="0.35">
      <c r="B14311" s="5">
        <v>154331</v>
      </c>
      <c r="C14311" s="6">
        <v>25</v>
      </c>
      <c r="D14311" s="6">
        <v>6</v>
      </c>
      <c r="E14311" s="6">
        <v>3</v>
      </c>
      <c r="F14311" s="6" t="s">
        <v>9</v>
      </c>
      <c r="G14311" s="6" t="s">
        <v>5</v>
      </c>
      <c r="H14311" s="6">
        <v>14</v>
      </c>
      <c r="I14311" s="6" t="s">
        <v>10</v>
      </c>
      <c r="J14311" s="7">
        <v>396.14693440000002</v>
      </c>
      <c r="K14311" s="20">
        <v>0.93760037486038517</v>
      </c>
      <c r="L14311">
        <v>14306</v>
      </c>
      <c r="M14311">
        <v>5132</v>
      </c>
    </row>
    <row r="14312" spans="2:13" x14ac:dyDescent="0.35">
      <c r="B14312" s="5">
        <v>118382</v>
      </c>
      <c r="C14312" s="6">
        <v>47</v>
      </c>
      <c r="D14312" s="6">
        <v>29</v>
      </c>
      <c r="E14312" s="6">
        <v>4</v>
      </c>
      <c r="F14312" s="6" t="s">
        <v>11</v>
      </c>
      <c r="G14312" s="6" t="s">
        <v>12</v>
      </c>
      <c r="H14312" s="6">
        <v>4</v>
      </c>
      <c r="I14312" s="6" t="s">
        <v>10</v>
      </c>
      <c r="J14312" s="7">
        <v>473.86146760000003</v>
      </c>
      <c r="K14312" s="20">
        <v>0.93773001598400241</v>
      </c>
      <c r="L14312">
        <v>14307</v>
      </c>
      <c r="M14312">
        <v>5133</v>
      </c>
    </row>
    <row r="14313" spans="2:13" x14ac:dyDescent="0.35">
      <c r="B14313" s="5">
        <v>194352</v>
      </c>
      <c r="C14313" s="6">
        <v>35</v>
      </c>
      <c r="D14313" s="6" t="s">
        <v>14</v>
      </c>
      <c r="E14313" s="6">
        <v>2</v>
      </c>
      <c r="F14313" s="6" t="s">
        <v>9</v>
      </c>
      <c r="G14313" s="6" t="s">
        <v>12</v>
      </c>
      <c r="H14313" s="6">
        <v>13</v>
      </c>
      <c r="I14313" s="6" t="s">
        <v>10</v>
      </c>
      <c r="J14313" s="7">
        <v>305.599627</v>
      </c>
      <c r="K14313" s="20">
        <v>0.93774669706687108</v>
      </c>
      <c r="L14313">
        <v>14308</v>
      </c>
      <c r="M14313">
        <v>5134</v>
      </c>
    </row>
    <row r="14314" spans="2:13" x14ac:dyDescent="0.35">
      <c r="B14314" s="5">
        <v>127761</v>
      </c>
      <c r="C14314" s="6">
        <v>20</v>
      </c>
      <c r="D14314" s="6">
        <v>3</v>
      </c>
      <c r="E14314" s="6">
        <v>3</v>
      </c>
      <c r="F14314" s="6" t="s">
        <v>9</v>
      </c>
      <c r="G14314" s="6" t="s">
        <v>12</v>
      </c>
      <c r="H14314" s="6">
        <v>5</v>
      </c>
      <c r="I14314" s="6" t="s">
        <v>13</v>
      </c>
      <c r="J14314" s="7">
        <v>1106.8203530000001</v>
      </c>
      <c r="K14314" s="20">
        <v>0.93790528779879467</v>
      </c>
      <c r="L14314">
        <v>14309</v>
      </c>
      <c r="M14314">
        <v>5135</v>
      </c>
    </row>
    <row r="14315" spans="2:13" x14ac:dyDescent="0.35">
      <c r="B14315" s="5">
        <v>120268</v>
      </c>
      <c r="C14315" s="6">
        <v>16</v>
      </c>
      <c r="D14315" s="6">
        <v>0</v>
      </c>
      <c r="E14315" s="6">
        <v>2</v>
      </c>
      <c r="F14315" s="6" t="s">
        <v>11</v>
      </c>
      <c r="G14315" s="6" t="s">
        <v>12</v>
      </c>
      <c r="H14315" s="6">
        <v>11</v>
      </c>
      <c r="I14315" s="6" t="s">
        <v>10</v>
      </c>
      <c r="J14315" s="7">
        <v>272.75703600000003</v>
      </c>
      <c r="K14315" s="20">
        <v>0.93802470325090126</v>
      </c>
      <c r="L14315">
        <v>14310</v>
      </c>
      <c r="M14315">
        <v>5136</v>
      </c>
    </row>
    <row r="14316" spans="2:13" x14ac:dyDescent="0.35">
      <c r="B14316" s="5">
        <v>107678</v>
      </c>
      <c r="C14316" s="6">
        <v>23</v>
      </c>
      <c r="D14316" s="6">
        <v>4</v>
      </c>
      <c r="E14316" s="6">
        <v>3</v>
      </c>
      <c r="F14316" s="6" t="s">
        <v>9</v>
      </c>
      <c r="G14316" s="6" t="s">
        <v>12</v>
      </c>
      <c r="H14316" s="6">
        <v>12</v>
      </c>
      <c r="I14316" s="6" t="s">
        <v>10</v>
      </c>
      <c r="J14316" s="7">
        <v>342.45409289999998</v>
      </c>
      <c r="K14316" s="20">
        <v>0.93820711294970716</v>
      </c>
      <c r="L14316">
        <v>14311</v>
      </c>
      <c r="M14316">
        <v>5137</v>
      </c>
    </row>
    <row r="14317" spans="2:13" x14ac:dyDescent="0.35">
      <c r="B14317" s="5">
        <v>109147</v>
      </c>
      <c r="C14317" s="6">
        <v>54</v>
      </c>
      <c r="D14317" s="6">
        <v>37</v>
      </c>
      <c r="E14317" s="6">
        <v>1</v>
      </c>
      <c r="F14317" s="6" t="s">
        <v>11</v>
      </c>
      <c r="G14317" s="6" t="s">
        <v>5</v>
      </c>
      <c r="H14317" s="6">
        <v>12</v>
      </c>
      <c r="I14317" s="6" t="s">
        <v>10</v>
      </c>
      <c r="J14317" s="7">
        <v>132.1925258</v>
      </c>
      <c r="K14317" s="20">
        <v>0.93823136843204769</v>
      </c>
      <c r="L14317">
        <v>14312</v>
      </c>
      <c r="M14317">
        <v>5138</v>
      </c>
    </row>
    <row r="14318" spans="2:13" x14ac:dyDescent="0.35">
      <c r="B14318" s="5">
        <v>167117</v>
      </c>
      <c r="C14318" s="6">
        <v>48</v>
      </c>
      <c r="D14318" s="6">
        <v>29</v>
      </c>
      <c r="E14318" s="6">
        <v>2</v>
      </c>
      <c r="F14318" s="6" t="s">
        <v>11</v>
      </c>
      <c r="G14318" s="6" t="s">
        <v>5</v>
      </c>
      <c r="H14318" s="6">
        <v>0</v>
      </c>
      <c r="I14318" s="6" t="s">
        <v>13</v>
      </c>
      <c r="J14318" s="7">
        <v>701.40945980000004</v>
      </c>
      <c r="K14318" s="20">
        <v>0.93829512993862052</v>
      </c>
      <c r="L14318">
        <v>14313</v>
      </c>
      <c r="M14318">
        <v>5139</v>
      </c>
    </row>
    <row r="14319" spans="2:13" x14ac:dyDescent="0.35">
      <c r="B14319" s="5">
        <v>187547</v>
      </c>
      <c r="C14319" s="6">
        <v>25</v>
      </c>
      <c r="D14319" s="6">
        <v>6</v>
      </c>
      <c r="E14319" s="6">
        <v>3</v>
      </c>
      <c r="F14319" s="6" t="s">
        <v>11</v>
      </c>
      <c r="G14319" s="6" t="s">
        <v>5</v>
      </c>
      <c r="H14319" s="6">
        <v>4</v>
      </c>
      <c r="I14319" s="6" t="s">
        <v>13</v>
      </c>
      <c r="J14319" s="7">
        <v>636.05034880000005</v>
      </c>
      <c r="K14319" s="20">
        <v>0.93829963230840085</v>
      </c>
      <c r="L14319">
        <v>14314</v>
      </c>
      <c r="M14319">
        <v>5140</v>
      </c>
    </row>
    <row r="14320" spans="2:13" x14ac:dyDescent="0.35">
      <c r="B14320" s="5">
        <v>148158</v>
      </c>
      <c r="C14320" s="6">
        <v>24</v>
      </c>
      <c r="D14320" s="6">
        <v>5</v>
      </c>
      <c r="E14320" s="6">
        <v>2</v>
      </c>
      <c r="F14320" s="6" t="s">
        <v>11</v>
      </c>
      <c r="G14320" s="6" t="s">
        <v>5</v>
      </c>
      <c r="H14320" s="6">
        <v>6</v>
      </c>
      <c r="I14320" s="6" t="s">
        <v>13</v>
      </c>
      <c r="J14320" s="7">
        <v>502.24040500000001</v>
      </c>
      <c r="K14320" s="20">
        <v>0.93837741871204317</v>
      </c>
      <c r="L14320">
        <v>14315</v>
      </c>
      <c r="M14320">
        <v>5141</v>
      </c>
    </row>
    <row r="14321" spans="2:13" x14ac:dyDescent="0.35">
      <c r="B14321" s="5">
        <v>182490</v>
      </c>
      <c r="C14321" s="6">
        <v>61</v>
      </c>
      <c r="D14321" s="6">
        <v>44</v>
      </c>
      <c r="E14321" s="6">
        <v>2</v>
      </c>
      <c r="F14321" s="6" t="s">
        <v>9</v>
      </c>
      <c r="G14321" s="6" t="s">
        <v>12</v>
      </c>
      <c r="H14321" s="6">
        <v>6</v>
      </c>
      <c r="I14321" s="6" t="s">
        <v>10</v>
      </c>
      <c r="J14321" s="7">
        <v>366.71049140000002</v>
      </c>
      <c r="K14321" s="20">
        <v>0.93839714938196273</v>
      </c>
      <c r="L14321">
        <v>14316</v>
      </c>
      <c r="M14321">
        <v>5142</v>
      </c>
    </row>
    <row r="14322" spans="2:13" x14ac:dyDescent="0.35">
      <c r="B14322" s="5">
        <v>137669</v>
      </c>
      <c r="C14322" s="6">
        <v>47</v>
      </c>
      <c r="D14322" s="6">
        <v>28</v>
      </c>
      <c r="E14322" s="6">
        <v>2</v>
      </c>
      <c r="F14322" s="6" t="s">
        <v>11</v>
      </c>
      <c r="G14322" s="6" t="s">
        <v>5</v>
      </c>
      <c r="H14322" s="6">
        <v>10</v>
      </c>
      <c r="I14322" s="6" t="s">
        <v>10</v>
      </c>
      <c r="J14322" s="7">
        <v>334.17083239999999</v>
      </c>
      <c r="K14322" s="20">
        <v>0.93844049478440261</v>
      </c>
      <c r="L14322">
        <v>14317</v>
      </c>
      <c r="M14322">
        <v>5143</v>
      </c>
    </row>
    <row r="14323" spans="2:13" x14ac:dyDescent="0.35">
      <c r="B14323" s="5">
        <v>114832</v>
      </c>
      <c r="C14323" s="6">
        <v>61</v>
      </c>
      <c r="D14323" s="6">
        <v>42</v>
      </c>
      <c r="E14323" s="6">
        <v>4</v>
      </c>
      <c r="F14323" s="6" t="s">
        <v>11</v>
      </c>
      <c r="G14323" s="6" t="s">
        <v>12</v>
      </c>
      <c r="H14323" s="6">
        <v>6</v>
      </c>
      <c r="I14323" s="6" t="s">
        <v>10</v>
      </c>
      <c r="J14323" s="7">
        <v>201.50092950000001</v>
      </c>
      <c r="K14323" s="20">
        <v>0.9384771238763846</v>
      </c>
      <c r="L14323">
        <v>14318</v>
      </c>
      <c r="M14323">
        <v>5144</v>
      </c>
    </row>
    <row r="14324" spans="2:13" x14ac:dyDescent="0.35">
      <c r="B14324" s="5">
        <v>181590</v>
      </c>
      <c r="C14324" s="6">
        <v>70</v>
      </c>
      <c r="D14324" s="6">
        <v>49</v>
      </c>
      <c r="E14324" s="6">
        <v>4</v>
      </c>
      <c r="F14324" s="6" t="s">
        <v>11</v>
      </c>
      <c r="G14324" s="6" t="s">
        <v>12</v>
      </c>
      <c r="H14324" s="6">
        <v>2</v>
      </c>
      <c r="I14324" s="6" t="s">
        <v>10</v>
      </c>
      <c r="J14324" s="7">
        <v>266.163006</v>
      </c>
      <c r="K14324" s="20">
        <v>0.93852029440177986</v>
      </c>
      <c r="L14324">
        <v>14319</v>
      </c>
      <c r="M14324">
        <v>5145</v>
      </c>
    </row>
    <row r="14325" spans="2:13" x14ac:dyDescent="0.35">
      <c r="B14325" s="5">
        <v>126692</v>
      </c>
      <c r="C14325" s="6">
        <v>56</v>
      </c>
      <c r="D14325" s="6">
        <v>35</v>
      </c>
      <c r="E14325" s="6">
        <v>1</v>
      </c>
      <c r="F14325" s="6" t="s">
        <v>11</v>
      </c>
      <c r="G14325" s="6" t="s">
        <v>5</v>
      </c>
      <c r="H14325" s="6">
        <v>5</v>
      </c>
      <c r="I14325" s="6" t="s">
        <v>13</v>
      </c>
      <c r="J14325" s="7">
        <v>571.93637030000002</v>
      </c>
      <c r="K14325" s="20">
        <v>0.93856874079732611</v>
      </c>
      <c r="L14325">
        <v>14320</v>
      </c>
      <c r="M14325">
        <v>5146</v>
      </c>
    </row>
    <row r="14326" spans="2:13" x14ac:dyDescent="0.35">
      <c r="B14326" s="5">
        <v>118009</v>
      </c>
      <c r="C14326" s="6">
        <v>22</v>
      </c>
      <c r="D14326" s="6">
        <v>3</v>
      </c>
      <c r="E14326" s="6">
        <v>3</v>
      </c>
      <c r="F14326" s="6" t="s">
        <v>9</v>
      </c>
      <c r="G14326" s="6" t="s">
        <v>12</v>
      </c>
      <c r="H14326" s="6">
        <v>13</v>
      </c>
      <c r="I14326" s="6" t="s">
        <v>13</v>
      </c>
      <c r="J14326" s="7">
        <v>841.89675169999998</v>
      </c>
      <c r="K14326" s="20">
        <v>0.9386906028847084</v>
      </c>
      <c r="L14326">
        <v>14321</v>
      </c>
      <c r="M14326">
        <v>5147</v>
      </c>
    </row>
    <row r="14327" spans="2:13" x14ac:dyDescent="0.35">
      <c r="B14327" s="5">
        <v>112638</v>
      </c>
      <c r="C14327" s="6">
        <v>45</v>
      </c>
      <c r="D14327" s="6" t="s">
        <v>14</v>
      </c>
      <c r="E14327" s="6">
        <v>3</v>
      </c>
      <c r="F14327" s="6" t="s">
        <v>11</v>
      </c>
      <c r="G14327" s="6" t="s">
        <v>5</v>
      </c>
      <c r="H14327" s="6">
        <v>8</v>
      </c>
      <c r="I14327" s="6" t="s">
        <v>10</v>
      </c>
      <c r="J14327" s="7">
        <v>323.01512159999999</v>
      </c>
      <c r="K14327" s="20">
        <v>0.93869293707009538</v>
      </c>
      <c r="L14327">
        <v>14322</v>
      </c>
      <c r="M14327">
        <v>5148</v>
      </c>
    </row>
    <row r="14328" spans="2:13" x14ac:dyDescent="0.35">
      <c r="B14328" s="5">
        <v>145421</v>
      </c>
      <c r="C14328" s="6">
        <v>17</v>
      </c>
      <c r="D14328" s="6">
        <v>0</v>
      </c>
      <c r="E14328" s="6">
        <v>2</v>
      </c>
      <c r="F14328" s="6" t="s">
        <v>11</v>
      </c>
      <c r="G14328" s="6" t="s">
        <v>5</v>
      </c>
      <c r="H14328" s="6">
        <v>14</v>
      </c>
      <c r="I14328" s="6" t="s">
        <v>10</v>
      </c>
      <c r="J14328" s="7">
        <v>481.43946419999997</v>
      </c>
      <c r="K14328" s="20">
        <v>0.93869941860387518</v>
      </c>
      <c r="L14328">
        <v>14323</v>
      </c>
      <c r="M14328">
        <v>5149</v>
      </c>
    </row>
    <row r="14329" spans="2:13" x14ac:dyDescent="0.35">
      <c r="B14329" s="5">
        <v>137771</v>
      </c>
      <c r="C14329" s="6">
        <v>24</v>
      </c>
      <c r="D14329" s="6">
        <v>7</v>
      </c>
      <c r="E14329" s="6">
        <v>4</v>
      </c>
      <c r="F14329" s="6" t="s">
        <v>11</v>
      </c>
      <c r="G14329" s="6" t="s">
        <v>5</v>
      </c>
      <c r="H14329" s="6">
        <v>15</v>
      </c>
      <c r="I14329" s="6" t="s">
        <v>10</v>
      </c>
      <c r="J14329" s="7">
        <v>180.16560240000001</v>
      </c>
      <c r="K14329" s="20">
        <v>0.93870016076908236</v>
      </c>
      <c r="L14329">
        <v>14324</v>
      </c>
      <c r="M14329">
        <v>5150</v>
      </c>
    </row>
    <row r="14330" spans="2:13" x14ac:dyDescent="0.35">
      <c r="B14330" s="5">
        <v>146069</v>
      </c>
      <c r="C14330" s="6">
        <v>20</v>
      </c>
      <c r="D14330" s="6">
        <v>1</v>
      </c>
      <c r="E14330" s="6">
        <v>2</v>
      </c>
      <c r="F14330" s="6" t="s">
        <v>9</v>
      </c>
      <c r="G14330" s="6" t="s">
        <v>12</v>
      </c>
      <c r="H14330" s="6">
        <v>13</v>
      </c>
      <c r="I14330" s="6" t="s">
        <v>13</v>
      </c>
      <c r="J14330" s="7">
        <v>901.05904769999995</v>
      </c>
      <c r="K14330" s="20">
        <v>0.93871818662391071</v>
      </c>
      <c r="L14330">
        <v>14325</v>
      </c>
      <c r="M14330">
        <v>5151</v>
      </c>
    </row>
    <row r="14331" spans="2:13" x14ac:dyDescent="0.35">
      <c r="B14331" s="5">
        <v>166316</v>
      </c>
      <c r="C14331" s="6">
        <v>35</v>
      </c>
      <c r="D14331" s="6">
        <v>17</v>
      </c>
      <c r="E14331" s="6">
        <v>1</v>
      </c>
      <c r="F14331" s="6" t="s">
        <v>11</v>
      </c>
      <c r="G14331" s="6" t="s">
        <v>5</v>
      </c>
      <c r="H14331" s="6">
        <v>4</v>
      </c>
      <c r="I14331" s="6" t="s">
        <v>13</v>
      </c>
      <c r="J14331" s="7">
        <v>517.61544309999999</v>
      </c>
      <c r="K14331" s="20">
        <v>0.93878686678813517</v>
      </c>
      <c r="L14331">
        <v>14326</v>
      </c>
      <c r="M14331">
        <v>5152</v>
      </c>
    </row>
    <row r="14332" spans="2:13" x14ac:dyDescent="0.35">
      <c r="B14332" s="5">
        <v>132342</v>
      </c>
      <c r="C14332" s="6">
        <v>24</v>
      </c>
      <c r="D14332" s="6">
        <v>7</v>
      </c>
      <c r="E14332" s="6">
        <v>4</v>
      </c>
      <c r="F14332" s="6" t="s">
        <v>9</v>
      </c>
      <c r="G14332" s="6" t="s">
        <v>5</v>
      </c>
      <c r="H14332" s="6">
        <v>11</v>
      </c>
      <c r="I14332" s="6" t="s">
        <v>13</v>
      </c>
      <c r="J14332" s="7">
        <v>572.5681386</v>
      </c>
      <c r="K14332" s="20">
        <v>0.93878806467657161</v>
      </c>
      <c r="L14332">
        <v>14327</v>
      </c>
      <c r="M14332">
        <v>5153</v>
      </c>
    </row>
    <row r="14333" spans="2:13" x14ac:dyDescent="0.35">
      <c r="B14333" s="5">
        <v>197751</v>
      </c>
      <c r="C14333" s="6">
        <v>70</v>
      </c>
      <c r="D14333" s="6" t="s">
        <v>14</v>
      </c>
      <c r="E14333" s="6">
        <v>1</v>
      </c>
      <c r="F14333" s="6" t="s">
        <v>11</v>
      </c>
      <c r="G14333" s="6" t="s">
        <v>5</v>
      </c>
      <c r="H14333" s="6">
        <v>10</v>
      </c>
      <c r="I14333" s="6" t="s">
        <v>10</v>
      </c>
      <c r="J14333" s="7">
        <v>120.00642910000001</v>
      </c>
      <c r="K14333" s="20">
        <v>0.93881163006702828</v>
      </c>
      <c r="L14333">
        <v>14328</v>
      </c>
      <c r="M14333">
        <v>5154</v>
      </c>
    </row>
    <row r="14334" spans="2:13" x14ac:dyDescent="0.35">
      <c r="B14334" s="5">
        <v>172793</v>
      </c>
      <c r="C14334" s="6">
        <v>23</v>
      </c>
      <c r="D14334" s="6">
        <v>5</v>
      </c>
      <c r="E14334" s="6">
        <v>2</v>
      </c>
      <c r="F14334" s="6" t="s">
        <v>11</v>
      </c>
      <c r="G14334" s="6" t="s">
        <v>12</v>
      </c>
      <c r="H14334" s="6">
        <v>13</v>
      </c>
      <c r="I14334" s="6" t="s">
        <v>10</v>
      </c>
      <c r="J14334" s="7">
        <v>301.8903378</v>
      </c>
      <c r="K14334" s="20">
        <v>0.9388283196671634</v>
      </c>
      <c r="L14334">
        <v>14329</v>
      </c>
      <c r="M14334">
        <v>5155</v>
      </c>
    </row>
    <row r="14335" spans="2:13" x14ac:dyDescent="0.35">
      <c r="B14335" s="5">
        <v>168901</v>
      </c>
      <c r="C14335" s="6">
        <v>33</v>
      </c>
      <c r="D14335" s="6">
        <v>12</v>
      </c>
      <c r="E14335" s="6">
        <v>2</v>
      </c>
      <c r="F14335" s="6" t="s">
        <v>11</v>
      </c>
      <c r="G14335" s="6" t="s">
        <v>5</v>
      </c>
      <c r="H14335" s="6">
        <v>6</v>
      </c>
      <c r="I14335" s="6" t="s">
        <v>10</v>
      </c>
      <c r="J14335" s="7">
        <v>328.92005560000001</v>
      </c>
      <c r="K14335" s="20">
        <v>0.93910334143126928</v>
      </c>
      <c r="L14335">
        <v>14330</v>
      </c>
      <c r="M14335">
        <v>5156</v>
      </c>
    </row>
    <row r="14336" spans="2:13" x14ac:dyDescent="0.35">
      <c r="B14336" s="5">
        <v>170024</v>
      </c>
      <c r="C14336" s="6">
        <v>53</v>
      </c>
      <c r="D14336" s="6">
        <v>33</v>
      </c>
      <c r="E14336" s="6">
        <v>1</v>
      </c>
      <c r="F14336" s="6" t="s">
        <v>9</v>
      </c>
      <c r="G14336" s="6" t="s">
        <v>5</v>
      </c>
      <c r="H14336" s="6">
        <v>11</v>
      </c>
      <c r="I14336" s="6" t="s">
        <v>10</v>
      </c>
      <c r="J14336" s="7">
        <v>159.15310070000001</v>
      </c>
      <c r="K14336" s="20">
        <v>0.93913151372246439</v>
      </c>
      <c r="L14336">
        <v>14331</v>
      </c>
      <c r="M14336">
        <v>5157</v>
      </c>
    </row>
    <row r="14337" spans="2:13" x14ac:dyDescent="0.35">
      <c r="B14337" s="5">
        <v>196910</v>
      </c>
      <c r="C14337" s="6">
        <v>69</v>
      </c>
      <c r="D14337" s="6">
        <v>51</v>
      </c>
      <c r="E14337" s="6">
        <v>4</v>
      </c>
      <c r="F14337" s="6" t="s">
        <v>9</v>
      </c>
      <c r="G14337" s="6" t="s">
        <v>5</v>
      </c>
      <c r="H14337" s="6">
        <v>5</v>
      </c>
      <c r="I14337" s="6" t="s">
        <v>10</v>
      </c>
      <c r="J14337" s="7">
        <v>354.04533470000001</v>
      </c>
      <c r="K14337" s="20">
        <v>0.93913695622239779</v>
      </c>
      <c r="L14337">
        <v>14332</v>
      </c>
      <c r="M14337">
        <v>5158</v>
      </c>
    </row>
    <row r="14338" spans="2:13" x14ac:dyDescent="0.35">
      <c r="B14338" s="5">
        <v>194011</v>
      </c>
      <c r="C14338" s="6">
        <v>47</v>
      </c>
      <c r="D14338" s="6">
        <v>30</v>
      </c>
      <c r="E14338" s="6">
        <v>4</v>
      </c>
      <c r="F14338" s="6" t="s">
        <v>11</v>
      </c>
      <c r="G14338" s="6" t="s">
        <v>5</v>
      </c>
      <c r="H14338" s="6">
        <v>11</v>
      </c>
      <c r="I14338" s="6" t="s">
        <v>10</v>
      </c>
      <c r="J14338" s="7">
        <v>115.17448090000001</v>
      </c>
      <c r="K14338" s="20">
        <v>0.93913744973308011</v>
      </c>
      <c r="L14338">
        <v>14333</v>
      </c>
      <c r="M14338">
        <v>5159</v>
      </c>
    </row>
    <row r="14339" spans="2:13" x14ac:dyDescent="0.35">
      <c r="B14339" s="5">
        <v>103437</v>
      </c>
      <c r="C14339" s="6">
        <v>20</v>
      </c>
      <c r="D14339" s="6">
        <v>1</v>
      </c>
      <c r="E14339" s="6">
        <v>2</v>
      </c>
      <c r="F14339" s="6" t="s">
        <v>11</v>
      </c>
      <c r="G14339" s="6" t="s">
        <v>12</v>
      </c>
      <c r="H14339" s="6">
        <v>14</v>
      </c>
      <c r="I14339" s="6" t="s">
        <v>10</v>
      </c>
      <c r="J14339" s="7">
        <v>364.42394910000002</v>
      </c>
      <c r="K14339" s="20">
        <v>0.93915341788457907</v>
      </c>
      <c r="L14339">
        <v>14334</v>
      </c>
      <c r="M14339">
        <v>5160</v>
      </c>
    </row>
    <row r="14340" spans="2:13" x14ac:dyDescent="0.35">
      <c r="B14340" s="5">
        <v>107427</v>
      </c>
      <c r="C14340" s="6">
        <v>55</v>
      </c>
      <c r="D14340" s="6">
        <v>34</v>
      </c>
      <c r="E14340" s="6">
        <v>2</v>
      </c>
      <c r="F14340" s="6" t="s">
        <v>11</v>
      </c>
      <c r="G14340" s="6" t="s">
        <v>5</v>
      </c>
      <c r="H14340" s="6">
        <v>4</v>
      </c>
      <c r="I14340" s="6" t="s">
        <v>13</v>
      </c>
      <c r="J14340" s="7">
        <v>602.9165094</v>
      </c>
      <c r="K14340" s="20">
        <v>0.9391679805122124</v>
      </c>
      <c r="L14340">
        <v>14335</v>
      </c>
      <c r="M14340">
        <v>5161</v>
      </c>
    </row>
    <row r="14341" spans="2:13" x14ac:dyDescent="0.35">
      <c r="B14341" s="5">
        <v>167788</v>
      </c>
      <c r="C14341" s="6">
        <v>70</v>
      </c>
      <c r="D14341" s="6">
        <v>49</v>
      </c>
      <c r="E14341" s="6">
        <v>4</v>
      </c>
      <c r="F14341" s="6" t="s">
        <v>11</v>
      </c>
      <c r="G14341" s="6" t="s">
        <v>5</v>
      </c>
      <c r="H14341" s="6">
        <v>7</v>
      </c>
      <c r="I14341" s="6" t="s">
        <v>10</v>
      </c>
      <c r="J14341" s="7">
        <v>321.12391409999998</v>
      </c>
      <c r="K14341" s="20">
        <v>0.93916997579056327</v>
      </c>
      <c r="L14341">
        <v>14336</v>
      </c>
      <c r="M14341">
        <v>5162</v>
      </c>
    </row>
    <row r="14342" spans="2:13" x14ac:dyDescent="0.35">
      <c r="B14342" s="5">
        <v>146639</v>
      </c>
      <c r="C14342" s="6">
        <v>25</v>
      </c>
      <c r="D14342" s="6">
        <v>7</v>
      </c>
      <c r="E14342" s="6">
        <v>2</v>
      </c>
      <c r="F14342" s="6" t="s">
        <v>9</v>
      </c>
      <c r="G14342" s="6" t="s">
        <v>12</v>
      </c>
      <c r="H14342" s="6">
        <v>1</v>
      </c>
      <c r="I14342" s="6" t="s">
        <v>13</v>
      </c>
      <c r="J14342" s="7">
        <v>964.18864810000002</v>
      </c>
      <c r="K14342" s="20">
        <v>0.93918520781693804</v>
      </c>
      <c r="L14342">
        <v>14337</v>
      </c>
      <c r="M14342">
        <v>5163</v>
      </c>
    </row>
    <row r="14343" spans="2:13" x14ac:dyDescent="0.35">
      <c r="B14343" s="5">
        <v>145717</v>
      </c>
      <c r="C14343" s="6">
        <v>19</v>
      </c>
      <c r="D14343" s="6">
        <v>1</v>
      </c>
      <c r="E14343" s="6">
        <v>2</v>
      </c>
      <c r="F14343" s="6" t="s">
        <v>9</v>
      </c>
      <c r="G14343" s="6" t="s">
        <v>12</v>
      </c>
      <c r="H14343" s="6">
        <v>11</v>
      </c>
      <c r="I14343" s="6" t="s">
        <v>13</v>
      </c>
      <c r="J14343" s="7">
        <v>545.05395780000003</v>
      </c>
      <c r="K14343" s="20">
        <v>0.93934323772828854</v>
      </c>
      <c r="L14343">
        <v>14338</v>
      </c>
      <c r="M14343">
        <v>5164</v>
      </c>
    </row>
    <row r="14344" spans="2:13" x14ac:dyDescent="0.35">
      <c r="B14344" s="5">
        <v>136134</v>
      </c>
      <c r="C14344" s="6">
        <v>27</v>
      </c>
      <c r="D14344" s="6">
        <v>6</v>
      </c>
      <c r="E14344" s="6">
        <v>2</v>
      </c>
      <c r="F14344" s="6" t="s">
        <v>9</v>
      </c>
      <c r="G14344" s="6" t="s">
        <v>5</v>
      </c>
      <c r="H14344" s="6">
        <v>15</v>
      </c>
      <c r="I14344" s="6" t="s">
        <v>10</v>
      </c>
      <c r="J14344" s="7">
        <v>147.0449807</v>
      </c>
      <c r="K14344" s="20">
        <v>0.93937083419610024</v>
      </c>
      <c r="L14344">
        <v>14339</v>
      </c>
      <c r="M14344">
        <v>5165</v>
      </c>
    </row>
    <row r="14345" spans="2:13" x14ac:dyDescent="0.35">
      <c r="B14345" s="5">
        <v>163279</v>
      </c>
      <c r="C14345" s="6">
        <v>42</v>
      </c>
      <c r="D14345" s="6" t="s">
        <v>14</v>
      </c>
      <c r="E14345" s="6">
        <v>2</v>
      </c>
      <c r="F14345" s="6" t="s">
        <v>11</v>
      </c>
      <c r="G14345" s="6" t="s">
        <v>12</v>
      </c>
      <c r="H14345" s="6">
        <v>9</v>
      </c>
      <c r="I14345" s="6" t="s">
        <v>10</v>
      </c>
      <c r="J14345" s="7">
        <v>409.68686279999997</v>
      </c>
      <c r="K14345" s="20">
        <v>0.93939056625636008</v>
      </c>
      <c r="L14345">
        <v>14340</v>
      </c>
      <c r="M14345">
        <v>5166</v>
      </c>
    </row>
    <row r="14346" spans="2:13" x14ac:dyDescent="0.35">
      <c r="B14346" s="5">
        <v>196549</v>
      </c>
      <c r="C14346" s="6">
        <v>50</v>
      </c>
      <c r="D14346" s="6">
        <v>32</v>
      </c>
      <c r="E14346" s="6">
        <v>3</v>
      </c>
      <c r="F14346" s="6" t="s">
        <v>11</v>
      </c>
      <c r="G14346" s="6" t="s">
        <v>12</v>
      </c>
      <c r="H14346" s="6">
        <v>11</v>
      </c>
      <c r="I14346" s="6" t="s">
        <v>10</v>
      </c>
      <c r="J14346" s="7">
        <v>262.26476939999998</v>
      </c>
      <c r="K14346" s="20">
        <v>0.93939365641301875</v>
      </c>
      <c r="L14346">
        <v>14341</v>
      </c>
      <c r="M14346">
        <v>5167</v>
      </c>
    </row>
    <row r="14347" spans="2:13" x14ac:dyDescent="0.35">
      <c r="B14347" s="5">
        <v>150903</v>
      </c>
      <c r="C14347" s="6">
        <v>39</v>
      </c>
      <c r="D14347" s="6">
        <v>20</v>
      </c>
      <c r="E14347" s="6">
        <v>2</v>
      </c>
      <c r="F14347" s="6" t="s">
        <v>11</v>
      </c>
      <c r="G14347" s="6" t="s">
        <v>12</v>
      </c>
      <c r="H14347" s="6">
        <v>14</v>
      </c>
      <c r="I14347" s="6" t="s">
        <v>10</v>
      </c>
      <c r="J14347" s="7">
        <v>366.79587780000003</v>
      </c>
      <c r="K14347" s="20">
        <v>0.93963559432155797</v>
      </c>
      <c r="L14347">
        <v>14342</v>
      </c>
      <c r="M14347">
        <v>5168</v>
      </c>
    </row>
    <row r="14348" spans="2:13" x14ac:dyDescent="0.35">
      <c r="B14348" s="5">
        <v>104527</v>
      </c>
      <c r="C14348" s="6">
        <v>36</v>
      </c>
      <c r="D14348" s="6">
        <v>18</v>
      </c>
      <c r="E14348" s="6">
        <v>1</v>
      </c>
      <c r="F14348" s="6" t="s">
        <v>9</v>
      </c>
      <c r="G14348" s="6" t="s">
        <v>12</v>
      </c>
      <c r="H14348" s="6">
        <v>6</v>
      </c>
      <c r="I14348" s="6" t="s">
        <v>10</v>
      </c>
      <c r="J14348" s="7">
        <v>459.98611879999999</v>
      </c>
      <c r="K14348" s="20">
        <v>0.93967290429039096</v>
      </c>
      <c r="L14348">
        <v>14343</v>
      </c>
      <c r="M14348">
        <v>5169</v>
      </c>
    </row>
    <row r="14349" spans="2:13" x14ac:dyDescent="0.35">
      <c r="B14349" s="5">
        <v>110629</v>
      </c>
      <c r="C14349" s="6">
        <v>22</v>
      </c>
      <c r="D14349" s="6">
        <v>3</v>
      </c>
      <c r="E14349" s="6">
        <v>4</v>
      </c>
      <c r="F14349" s="6" t="s">
        <v>11</v>
      </c>
      <c r="G14349" s="6" t="s">
        <v>5</v>
      </c>
      <c r="H14349" s="6">
        <v>15</v>
      </c>
      <c r="I14349" s="6" t="s">
        <v>10</v>
      </c>
      <c r="J14349" s="7">
        <v>177.69379929999999</v>
      </c>
      <c r="K14349" s="20">
        <v>0.93968077169392739</v>
      </c>
      <c r="L14349">
        <v>14344</v>
      </c>
      <c r="M14349">
        <v>5170</v>
      </c>
    </row>
    <row r="14350" spans="2:13" x14ac:dyDescent="0.35">
      <c r="B14350" s="5">
        <v>126625</v>
      </c>
      <c r="C14350" s="6">
        <v>65</v>
      </c>
      <c r="D14350" s="6">
        <v>48</v>
      </c>
      <c r="E14350" s="6">
        <v>4</v>
      </c>
      <c r="F14350" s="6" t="s">
        <v>9</v>
      </c>
      <c r="G14350" s="6" t="s">
        <v>12</v>
      </c>
      <c r="H14350" s="6">
        <v>11</v>
      </c>
      <c r="I14350" s="6" t="s">
        <v>10</v>
      </c>
      <c r="J14350" s="7">
        <v>132.18865840000001</v>
      </c>
      <c r="K14350" s="20">
        <v>0.93974769079443754</v>
      </c>
      <c r="L14350">
        <v>14345</v>
      </c>
      <c r="M14350">
        <v>5171</v>
      </c>
    </row>
    <row r="14351" spans="2:13" x14ac:dyDescent="0.35">
      <c r="B14351" s="5">
        <v>147979</v>
      </c>
      <c r="C14351" s="6">
        <v>67</v>
      </c>
      <c r="D14351" s="6">
        <v>50</v>
      </c>
      <c r="E14351" s="6">
        <v>2</v>
      </c>
      <c r="F14351" s="6" t="s">
        <v>9</v>
      </c>
      <c r="G14351" s="6" t="s">
        <v>5</v>
      </c>
      <c r="H14351" s="6">
        <v>7</v>
      </c>
      <c r="I14351" s="6" t="s">
        <v>10</v>
      </c>
      <c r="J14351" s="7">
        <v>219.1167835</v>
      </c>
      <c r="K14351" s="20">
        <v>0.9398104836885024</v>
      </c>
      <c r="L14351">
        <v>14346</v>
      </c>
      <c r="M14351">
        <v>5172</v>
      </c>
    </row>
    <row r="14352" spans="2:13" x14ac:dyDescent="0.35">
      <c r="B14352" s="5">
        <v>181488</v>
      </c>
      <c r="C14352" s="6">
        <v>103</v>
      </c>
      <c r="D14352" s="6">
        <v>0</v>
      </c>
      <c r="E14352" s="6">
        <v>2</v>
      </c>
      <c r="F14352" s="6" t="s">
        <v>11</v>
      </c>
      <c r="G14352" s="6" t="s">
        <v>12</v>
      </c>
      <c r="H14352" s="6">
        <v>11</v>
      </c>
      <c r="I14352" s="6" t="s">
        <v>10</v>
      </c>
      <c r="J14352" s="7">
        <v>283.24214940000002</v>
      </c>
      <c r="K14352" s="20">
        <v>0.93982901467247637</v>
      </c>
      <c r="L14352">
        <v>14347</v>
      </c>
      <c r="M14352">
        <v>5173</v>
      </c>
    </row>
    <row r="14353" spans="2:13" x14ac:dyDescent="0.35">
      <c r="B14353" s="5">
        <v>109143</v>
      </c>
      <c r="C14353" s="6">
        <v>64</v>
      </c>
      <c r="D14353" s="6">
        <v>43</v>
      </c>
      <c r="E14353" s="6">
        <v>3</v>
      </c>
      <c r="F14353" s="6" t="s">
        <v>9</v>
      </c>
      <c r="G14353" s="6" t="s">
        <v>5</v>
      </c>
      <c r="H14353" s="6">
        <v>9</v>
      </c>
      <c r="I14353" s="6" t="s">
        <v>10</v>
      </c>
      <c r="J14353" s="7">
        <v>35.62884287</v>
      </c>
      <c r="K14353" s="20">
        <v>0.93993212966627548</v>
      </c>
      <c r="L14353">
        <v>14348</v>
      </c>
      <c r="M14353">
        <v>5174</v>
      </c>
    </row>
    <row r="14354" spans="2:13" x14ac:dyDescent="0.35">
      <c r="B14354" s="5">
        <v>111560</v>
      </c>
      <c r="C14354" s="6">
        <v>27</v>
      </c>
      <c r="D14354" s="6">
        <v>6</v>
      </c>
      <c r="E14354" s="6">
        <v>2</v>
      </c>
      <c r="F14354" s="6" t="s">
        <v>11</v>
      </c>
      <c r="G14354" s="6" t="s">
        <v>12</v>
      </c>
      <c r="H14354" s="6">
        <v>10</v>
      </c>
      <c r="I14354" s="6" t="s">
        <v>10</v>
      </c>
      <c r="J14354" s="7">
        <v>380.97613419999999</v>
      </c>
      <c r="K14354" s="20">
        <v>0.9399984345683885</v>
      </c>
      <c r="L14354">
        <v>14349</v>
      </c>
      <c r="M14354">
        <v>5175</v>
      </c>
    </row>
    <row r="14355" spans="2:13" x14ac:dyDescent="0.35">
      <c r="B14355" s="5">
        <v>114149</v>
      </c>
      <c r="C14355" s="6">
        <v>40</v>
      </c>
      <c r="D14355" s="6">
        <v>20</v>
      </c>
      <c r="E14355" s="6">
        <v>2</v>
      </c>
      <c r="F14355" s="6" t="s">
        <v>9</v>
      </c>
      <c r="G14355" s="6" t="s">
        <v>5</v>
      </c>
      <c r="H14355" s="6">
        <v>7</v>
      </c>
      <c r="I14355" s="6" t="s">
        <v>10</v>
      </c>
      <c r="J14355" s="7">
        <v>347.0980232</v>
      </c>
      <c r="K14355" s="20">
        <v>0.94000014321765746</v>
      </c>
      <c r="L14355">
        <v>14350</v>
      </c>
      <c r="M14355">
        <v>5176</v>
      </c>
    </row>
    <row r="14356" spans="2:13" x14ac:dyDescent="0.35">
      <c r="B14356" s="5">
        <v>112090</v>
      </c>
      <c r="C14356" s="6">
        <v>22</v>
      </c>
      <c r="D14356" s="6">
        <v>4</v>
      </c>
      <c r="E14356" s="6">
        <v>2</v>
      </c>
      <c r="F14356" s="6" t="s">
        <v>11</v>
      </c>
      <c r="G14356" s="6" t="s">
        <v>5</v>
      </c>
      <c r="H14356" s="6">
        <v>14</v>
      </c>
      <c r="I14356" s="6" t="s">
        <v>10</v>
      </c>
      <c r="J14356" s="7">
        <v>247.617549</v>
      </c>
      <c r="K14356" s="20">
        <v>0.9400478638509876</v>
      </c>
      <c r="L14356">
        <v>14351</v>
      </c>
      <c r="M14356">
        <v>5177</v>
      </c>
    </row>
    <row r="14357" spans="2:13" x14ac:dyDescent="0.35">
      <c r="B14357" s="5">
        <v>137090</v>
      </c>
      <c r="C14357" s="6">
        <v>38</v>
      </c>
      <c r="D14357" s="6">
        <v>19</v>
      </c>
      <c r="E14357" s="6">
        <v>3</v>
      </c>
      <c r="F14357" s="6" t="s">
        <v>9</v>
      </c>
      <c r="G14357" s="6" t="s">
        <v>12</v>
      </c>
      <c r="H14357" s="6">
        <v>14</v>
      </c>
      <c r="I14357" s="6" t="s">
        <v>10</v>
      </c>
      <c r="J14357" s="7">
        <v>376.79085240000001</v>
      </c>
      <c r="K14357" s="20">
        <v>0.94009312542345425</v>
      </c>
      <c r="L14357">
        <v>14352</v>
      </c>
      <c r="M14357">
        <v>5178</v>
      </c>
    </row>
    <row r="14358" spans="2:13" x14ac:dyDescent="0.35">
      <c r="B14358" s="5">
        <v>155250</v>
      </c>
      <c r="C14358" s="6">
        <v>29</v>
      </c>
      <c r="D14358" s="6">
        <v>8</v>
      </c>
      <c r="E14358" s="6">
        <v>2</v>
      </c>
      <c r="F14358" s="6" t="s">
        <v>11</v>
      </c>
      <c r="G14358" s="6" t="s">
        <v>12</v>
      </c>
      <c r="H14358" s="6">
        <v>3</v>
      </c>
      <c r="I14358" s="6" t="s">
        <v>13</v>
      </c>
      <c r="J14358" s="7">
        <v>691.03682519999995</v>
      </c>
      <c r="K14358" s="20">
        <v>0.94010051612055145</v>
      </c>
      <c r="L14358">
        <v>14353</v>
      </c>
      <c r="M14358">
        <v>5179</v>
      </c>
    </row>
    <row r="14359" spans="2:13" x14ac:dyDescent="0.35">
      <c r="B14359" s="5">
        <v>100986</v>
      </c>
      <c r="C14359" s="6">
        <v>28</v>
      </c>
      <c r="D14359" s="6">
        <v>10</v>
      </c>
      <c r="E14359" s="6">
        <v>3</v>
      </c>
      <c r="F14359" s="6" t="s">
        <v>11</v>
      </c>
      <c r="G14359" s="6" t="s">
        <v>5</v>
      </c>
      <c r="H14359" s="6">
        <v>1</v>
      </c>
      <c r="I14359" s="6" t="s">
        <v>10</v>
      </c>
      <c r="J14359" s="7">
        <v>376.851857</v>
      </c>
      <c r="K14359" s="20">
        <v>0.94010308296003975</v>
      </c>
      <c r="L14359">
        <v>14354</v>
      </c>
      <c r="M14359">
        <v>5180</v>
      </c>
    </row>
    <row r="14360" spans="2:13" x14ac:dyDescent="0.35">
      <c r="B14360" s="5">
        <v>156747</v>
      </c>
      <c r="C14360" s="6">
        <v>130</v>
      </c>
      <c r="D14360" s="6">
        <v>44</v>
      </c>
      <c r="E14360" s="6">
        <v>4</v>
      </c>
      <c r="F14360" s="6" t="s">
        <v>9</v>
      </c>
      <c r="G14360" s="6" t="s">
        <v>12</v>
      </c>
      <c r="H14360" s="6">
        <v>9</v>
      </c>
      <c r="I14360" s="6" t="s">
        <v>10</v>
      </c>
      <c r="J14360" s="7">
        <v>111.3796145</v>
      </c>
      <c r="K14360" s="20">
        <v>0.94022636276705374</v>
      </c>
      <c r="L14360">
        <v>14355</v>
      </c>
      <c r="M14360">
        <v>5181</v>
      </c>
    </row>
    <row r="14361" spans="2:13" x14ac:dyDescent="0.35">
      <c r="B14361" s="5">
        <v>123120</v>
      </c>
      <c r="C14361" s="6">
        <v>57</v>
      </c>
      <c r="D14361" s="6">
        <v>39</v>
      </c>
      <c r="E14361" s="6">
        <v>1</v>
      </c>
      <c r="F14361" s="6" t="s">
        <v>9</v>
      </c>
      <c r="G14361" s="6" t="s">
        <v>5</v>
      </c>
      <c r="H14361" s="6">
        <v>4</v>
      </c>
      <c r="I14361" s="6" t="s">
        <v>13</v>
      </c>
      <c r="J14361" s="7">
        <v>693.87822900000003</v>
      </c>
      <c r="K14361" s="20">
        <v>0.94024746319624752</v>
      </c>
      <c r="L14361">
        <v>14356</v>
      </c>
      <c r="M14361">
        <v>5182</v>
      </c>
    </row>
    <row r="14362" spans="2:13" x14ac:dyDescent="0.35">
      <c r="B14362" s="5">
        <v>155825</v>
      </c>
      <c r="C14362" s="6">
        <v>48</v>
      </c>
      <c r="D14362" s="6">
        <v>30</v>
      </c>
      <c r="E14362" s="6">
        <v>2</v>
      </c>
      <c r="F14362" s="6" t="s">
        <v>11</v>
      </c>
      <c r="G14362" s="6" t="s">
        <v>5</v>
      </c>
      <c r="H14362" s="6">
        <v>9</v>
      </c>
      <c r="I14362" s="6" t="s">
        <v>10</v>
      </c>
      <c r="J14362" s="7">
        <v>337.86568770000002</v>
      </c>
      <c r="K14362" s="20">
        <v>0.9403592314087762</v>
      </c>
      <c r="L14362">
        <v>14357</v>
      </c>
      <c r="M14362">
        <v>5183</v>
      </c>
    </row>
    <row r="14363" spans="2:13" x14ac:dyDescent="0.35">
      <c r="B14363" s="5">
        <v>114563</v>
      </c>
      <c r="C14363" s="6">
        <v>63</v>
      </c>
      <c r="D14363" s="6">
        <v>44</v>
      </c>
      <c r="E14363" s="6">
        <v>4</v>
      </c>
      <c r="F14363" s="6" t="s">
        <v>9</v>
      </c>
      <c r="G14363" s="6" t="s">
        <v>12</v>
      </c>
      <c r="H14363" s="6">
        <v>10</v>
      </c>
      <c r="I14363" s="6" t="s">
        <v>10</v>
      </c>
      <c r="J14363" s="7">
        <v>110.3872037</v>
      </c>
      <c r="K14363" s="20">
        <v>0.94047175997021781</v>
      </c>
      <c r="L14363">
        <v>14358</v>
      </c>
      <c r="M14363">
        <v>5184</v>
      </c>
    </row>
    <row r="14364" spans="2:13" x14ac:dyDescent="0.35">
      <c r="B14364" s="5">
        <v>183208</v>
      </c>
      <c r="C14364" s="6">
        <v>63</v>
      </c>
      <c r="D14364" s="6">
        <v>43</v>
      </c>
      <c r="E14364" s="6">
        <v>3</v>
      </c>
      <c r="F14364" s="6" t="s">
        <v>9</v>
      </c>
      <c r="G14364" s="6" t="s">
        <v>5</v>
      </c>
      <c r="H14364" s="6">
        <v>10</v>
      </c>
      <c r="I14364" s="6" t="s">
        <v>10</v>
      </c>
      <c r="J14364" s="7">
        <v>279.28350699999999</v>
      </c>
      <c r="K14364" s="20">
        <v>0.94053073950833987</v>
      </c>
      <c r="L14364">
        <v>14359</v>
      </c>
      <c r="M14364">
        <v>5185</v>
      </c>
    </row>
    <row r="14365" spans="2:13" x14ac:dyDescent="0.35">
      <c r="B14365" s="5">
        <v>153194</v>
      </c>
      <c r="C14365" s="6">
        <v>63</v>
      </c>
      <c r="D14365" s="6">
        <v>44</v>
      </c>
      <c r="E14365" s="6">
        <v>3</v>
      </c>
      <c r="F14365" s="6" t="s">
        <v>9</v>
      </c>
      <c r="G14365" s="6" t="s">
        <v>12</v>
      </c>
      <c r="H14365" s="6">
        <v>13</v>
      </c>
      <c r="I14365" s="6" t="s">
        <v>10</v>
      </c>
      <c r="J14365" s="7">
        <v>251.2715857</v>
      </c>
      <c r="K14365" s="20">
        <v>0.94054608340836188</v>
      </c>
      <c r="L14365">
        <v>14360</v>
      </c>
      <c r="M14365">
        <v>5186</v>
      </c>
    </row>
    <row r="14366" spans="2:13" x14ac:dyDescent="0.35">
      <c r="B14366" s="5">
        <v>139119</v>
      </c>
      <c r="C14366" s="6">
        <v>19</v>
      </c>
      <c r="D14366" s="6">
        <v>0</v>
      </c>
      <c r="E14366" s="6">
        <v>4</v>
      </c>
      <c r="F14366" s="6" t="s">
        <v>9</v>
      </c>
      <c r="G14366" s="6" t="s">
        <v>5</v>
      </c>
      <c r="H14366" s="6">
        <v>2</v>
      </c>
      <c r="I14366" s="6" t="s">
        <v>13</v>
      </c>
      <c r="J14366" s="7">
        <v>937.03371000000004</v>
      </c>
      <c r="K14366" s="20">
        <v>0.94061981407577788</v>
      </c>
      <c r="L14366">
        <v>14361</v>
      </c>
      <c r="M14366">
        <v>5187</v>
      </c>
    </row>
    <row r="14367" spans="2:13" x14ac:dyDescent="0.35">
      <c r="B14367" s="5">
        <v>137313</v>
      </c>
      <c r="C14367" s="6">
        <v>54</v>
      </c>
      <c r="D14367" s="6">
        <v>36</v>
      </c>
      <c r="E14367" s="6">
        <v>1</v>
      </c>
      <c r="F14367" s="6" t="s">
        <v>11</v>
      </c>
      <c r="G14367" s="6" t="s">
        <v>12</v>
      </c>
      <c r="H14367" s="6">
        <v>4</v>
      </c>
      <c r="I14367" s="6" t="s">
        <v>13</v>
      </c>
      <c r="J14367" s="7">
        <v>516.79505189999998</v>
      </c>
      <c r="K14367" s="20">
        <v>0.94069561360803089</v>
      </c>
      <c r="L14367">
        <v>14362</v>
      </c>
      <c r="M14367">
        <v>5188</v>
      </c>
    </row>
    <row r="14368" spans="2:13" x14ac:dyDescent="0.35">
      <c r="B14368" s="5">
        <v>191986</v>
      </c>
      <c r="C14368" s="6">
        <v>50</v>
      </c>
      <c r="D14368" s="6">
        <v>33</v>
      </c>
      <c r="E14368" s="6">
        <v>2</v>
      </c>
      <c r="F14368" s="6" t="s">
        <v>11</v>
      </c>
      <c r="G14368" s="6" t="s">
        <v>12</v>
      </c>
      <c r="H14368" s="6">
        <v>4</v>
      </c>
      <c r="I14368" s="6" t="s">
        <v>10</v>
      </c>
      <c r="J14368" s="7">
        <v>398.56138490000001</v>
      </c>
      <c r="K14368" s="20">
        <v>0.94069569210646642</v>
      </c>
      <c r="L14368">
        <v>14363</v>
      </c>
      <c r="M14368">
        <v>5189</v>
      </c>
    </row>
    <row r="14369" spans="2:13" x14ac:dyDescent="0.35">
      <c r="B14369" s="5">
        <v>134066</v>
      </c>
      <c r="C14369" s="6">
        <v>60</v>
      </c>
      <c r="D14369" s="6">
        <v>43</v>
      </c>
      <c r="E14369" s="6">
        <v>2</v>
      </c>
      <c r="F14369" s="6" t="s">
        <v>11</v>
      </c>
      <c r="G14369" s="6" t="s">
        <v>12</v>
      </c>
      <c r="H14369" s="6">
        <v>15</v>
      </c>
      <c r="I14369" s="6" t="s">
        <v>10</v>
      </c>
      <c r="J14369" s="7">
        <v>19.3055825</v>
      </c>
      <c r="K14369" s="20">
        <v>0.94071489389620044</v>
      </c>
      <c r="L14369">
        <v>14364</v>
      </c>
      <c r="M14369">
        <v>5190</v>
      </c>
    </row>
    <row r="14370" spans="2:13" x14ac:dyDescent="0.35">
      <c r="B14370" s="5">
        <v>129112</v>
      </c>
      <c r="C14370" s="6">
        <v>60</v>
      </c>
      <c r="D14370" s="6" t="s">
        <v>14</v>
      </c>
      <c r="E14370" s="6">
        <v>4</v>
      </c>
      <c r="F14370" s="6" t="s">
        <v>11</v>
      </c>
      <c r="G14370" s="6" t="s">
        <v>12</v>
      </c>
      <c r="H14370" s="6">
        <v>15</v>
      </c>
      <c r="I14370" s="6" t="s">
        <v>10</v>
      </c>
      <c r="J14370" s="7">
        <v>205.2117461</v>
      </c>
      <c r="K14370" s="20">
        <v>0.9407643703237466</v>
      </c>
      <c r="L14370">
        <v>14365</v>
      </c>
      <c r="M14370">
        <v>5191</v>
      </c>
    </row>
    <row r="14371" spans="2:13" x14ac:dyDescent="0.35">
      <c r="B14371" s="5">
        <v>173721</v>
      </c>
      <c r="C14371" s="6">
        <v>18</v>
      </c>
      <c r="D14371" s="6" t="s">
        <v>14</v>
      </c>
      <c r="E14371" s="6">
        <v>3</v>
      </c>
      <c r="F14371" s="6" t="s">
        <v>9</v>
      </c>
      <c r="G14371" s="6" t="s">
        <v>5</v>
      </c>
      <c r="H14371" s="6">
        <v>14</v>
      </c>
      <c r="I14371" s="6" t="s">
        <v>10</v>
      </c>
      <c r="J14371" s="7">
        <v>354.9811613</v>
      </c>
      <c r="K14371" s="20">
        <v>0.94078172365278256</v>
      </c>
      <c r="L14371">
        <v>14366</v>
      </c>
      <c r="M14371">
        <v>5192</v>
      </c>
    </row>
    <row r="14372" spans="2:13" x14ac:dyDescent="0.35">
      <c r="B14372" s="5">
        <v>102121</v>
      </c>
      <c r="C14372" s="6">
        <v>25</v>
      </c>
      <c r="D14372" s="6">
        <v>7</v>
      </c>
      <c r="E14372" s="6">
        <v>2</v>
      </c>
      <c r="F14372" s="6" t="s">
        <v>11</v>
      </c>
      <c r="G14372" s="6" t="s">
        <v>12</v>
      </c>
      <c r="H14372" s="6">
        <v>13</v>
      </c>
      <c r="I14372" s="6" t="s">
        <v>10</v>
      </c>
      <c r="J14372" s="7">
        <v>282.10282519999998</v>
      </c>
      <c r="K14372" s="20">
        <v>0.9407968244469368</v>
      </c>
      <c r="L14372">
        <v>14367</v>
      </c>
      <c r="M14372">
        <v>5193</v>
      </c>
    </row>
    <row r="14373" spans="2:13" x14ac:dyDescent="0.35">
      <c r="B14373" s="5">
        <v>187464</v>
      </c>
      <c r="C14373" s="6">
        <v>20</v>
      </c>
      <c r="D14373" s="6">
        <v>3</v>
      </c>
      <c r="E14373" s="6">
        <v>3</v>
      </c>
      <c r="F14373" s="6" t="s">
        <v>9</v>
      </c>
      <c r="G14373" s="6" t="s">
        <v>12</v>
      </c>
      <c r="H14373" s="6">
        <v>11</v>
      </c>
      <c r="I14373" s="6" t="s">
        <v>10</v>
      </c>
      <c r="J14373" s="7">
        <v>494.71224849999999</v>
      </c>
      <c r="K14373" s="20">
        <v>0.94092008244465841</v>
      </c>
      <c r="L14373">
        <v>14368</v>
      </c>
      <c r="M14373">
        <v>5194</v>
      </c>
    </row>
    <row r="14374" spans="2:13" x14ac:dyDescent="0.35">
      <c r="B14374" s="5">
        <v>156509</v>
      </c>
      <c r="C14374" s="6">
        <v>46</v>
      </c>
      <c r="D14374" s="6">
        <v>27</v>
      </c>
      <c r="E14374" s="6">
        <v>2</v>
      </c>
      <c r="F14374" s="6" t="s">
        <v>9</v>
      </c>
      <c r="G14374" s="6" t="s">
        <v>5</v>
      </c>
      <c r="H14374" s="6">
        <v>11</v>
      </c>
      <c r="I14374" s="6" t="s">
        <v>10</v>
      </c>
      <c r="J14374" s="7">
        <v>243.3636502</v>
      </c>
      <c r="K14374" s="20">
        <v>0.94107381218334996</v>
      </c>
      <c r="L14374">
        <v>14369</v>
      </c>
      <c r="M14374">
        <v>5195</v>
      </c>
    </row>
    <row r="14375" spans="2:13" x14ac:dyDescent="0.35">
      <c r="B14375" s="5">
        <v>108161</v>
      </c>
      <c r="C14375" s="6">
        <v>43</v>
      </c>
      <c r="D14375" s="6">
        <v>25</v>
      </c>
      <c r="E14375" s="6">
        <v>1</v>
      </c>
      <c r="F14375" s="6" t="s">
        <v>11</v>
      </c>
      <c r="G14375" s="6" t="s">
        <v>5</v>
      </c>
      <c r="H14375" s="6">
        <v>7</v>
      </c>
      <c r="I14375" s="6" t="s">
        <v>10</v>
      </c>
      <c r="J14375" s="7">
        <v>329.08932620000002</v>
      </c>
      <c r="K14375" s="20">
        <v>0.94109225646886774</v>
      </c>
      <c r="L14375">
        <v>14370</v>
      </c>
      <c r="M14375">
        <v>5196</v>
      </c>
    </row>
    <row r="14376" spans="2:13" x14ac:dyDescent="0.35">
      <c r="B14376" s="5">
        <v>104953</v>
      </c>
      <c r="C14376" s="6">
        <v>57</v>
      </c>
      <c r="D14376" s="6">
        <v>39</v>
      </c>
      <c r="E14376" s="6">
        <v>2</v>
      </c>
      <c r="F14376" s="6" t="s">
        <v>9</v>
      </c>
      <c r="G14376" s="6" t="s">
        <v>12</v>
      </c>
      <c r="H14376" s="6">
        <v>13</v>
      </c>
      <c r="I14376" s="6" t="s">
        <v>10</v>
      </c>
      <c r="J14376" s="7">
        <v>437.25751789999998</v>
      </c>
      <c r="K14376" s="20">
        <v>0.94109361983470674</v>
      </c>
      <c r="L14376">
        <v>14371</v>
      </c>
      <c r="M14376">
        <v>5197</v>
      </c>
    </row>
    <row r="14377" spans="2:13" x14ac:dyDescent="0.35">
      <c r="B14377" s="5">
        <v>164160</v>
      </c>
      <c r="C14377" s="6">
        <v>51</v>
      </c>
      <c r="D14377" s="6">
        <v>33</v>
      </c>
      <c r="E14377" s="6">
        <v>2</v>
      </c>
      <c r="F14377" s="6" t="s">
        <v>9</v>
      </c>
      <c r="G14377" s="6" t="s">
        <v>12</v>
      </c>
      <c r="H14377" s="6">
        <v>4</v>
      </c>
      <c r="I14377" s="6" t="s">
        <v>13</v>
      </c>
      <c r="J14377" s="7">
        <v>667.30912220000005</v>
      </c>
      <c r="K14377" s="20">
        <v>0.94118249869788417</v>
      </c>
      <c r="L14377">
        <v>14372</v>
      </c>
      <c r="M14377">
        <v>5198</v>
      </c>
    </row>
    <row r="14378" spans="2:13" x14ac:dyDescent="0.35">
      <c r="B14378" s="5">
        <v>129273</v>
      </c>
      <c r="C14378" s="6">
        <v>65</v>
      </c>
      <c r="D14378" s="6">
        <v>44</v>
      </c>
      <c r="E14378" s="6">
        <v>2</v>
      </c>
      <c r="F14378" s="6" t="s">
        <v>11</v>
      </c>
      <c r="G14378" s="6" t="s">
        <v>12</v>
      </c>
      <c r="H14378" s="6">
        <v>14</v>
      </c>
      <c r="I14378" s="6" t="s">
        <v>10</v>
      </c>
      <c r="J14378" s="7">
        <v>272.90908159999998</v>
      </c>
      <c r="K14378" s="20">
        <v>0.94118567777506812</v>
      </c>
      <c r="L14378">
        <v>14373</v>
      </c>
      <c r="M14378">
        <v>5199</v>
      </c>
    </row>
    <row r="14379" spans="2:13" x14ac:dyDescent="0.35">
      <c r="B14379" s="5">
        <v>191513</v>
      </c>
      <c r="C14379" s="6">
        <v>62</v>
      </c>
      <c r="D14379" s="6">
        <v>43</v>
      </c>
      <c r="E14379" s="6">
        <v>2</v>
      </c>
      <c r="F14379" s="6" t="s">
        <v>11</v>
      </c>
      <c r="G14379" s="6" t="s">
        <v>5</v>
      </c>
      <c r="H14379" s="6">
        <v>8</v>
      </c>
      <c r="I14379" s="6" t="s">
        <v>10</v>
      </c>
      <c r="J14379" s="7">
        <v>62.914228999999999</v>
      </c>
      <c r="K14379" s="20">
        <v>0.94120838532960227</v>
      </c>
      <c r="L14379">
        <v>14374</v>
      </c>
      <c r="M14379">
        <v>5200</v>
      </c>
    </row>
    <row r="14380" spans="2:13" x14ac:dyDescent="0.35">
      <c r="B14380" s="5">
        <v>139403</v>
      </c>
      <c r="C14380" s="6">
        <v>31</v>
      </c>
      <c r="D14380" s="6">
        <v>13</v>
      </c>
      <c r="E14380" s="6">
        <v>3</v>
      </c>
      <c r="F14380" s="6" t="s">
        <v>9</v>
      </c>
      <c r="G14380" s="6" t="s">
        <v>5</v>
      </c>
      <c r="H14380" s="6">
        <v>8</v>
      </c>
      <c r="I14380" s="6" t="s">
        <v>10</v>
      </c>
      <c r="J14380" s="7">
        <v>384.67947600000002</v>
      </c>
      <c r="K14380" s="20">
        <v>0.94121954542462793</v>
      </c>
      <c r="L14380">
        <v>14375</v>
      </c>
      <c r="M14380">
        <v>5201</v>
      </c>
    </row>
    <row r="14381" spans="2:13" x14ac:dyDescent="0.35">
      <c r="B14381" s="5">
        <v>169789</v>
      </c>
      <c r="C14381" s="6">
        <v>45</v>
      </c>
      <c r="D14381" s="6">
        <v>24</v>
      </c>
      <c r="E14381" s="6">
        <v>3</v>
      </c>
      <c r="F14381" s="6" t="s">
        <v>11</v>
      </c>
      <c r="G14381" s="6" t="s">
        <v>12</v>
      </c>
      <c r="H14381" s="6">
        <v>7</v>
      </c>
      <c r="I14381" s="6" t="s">
        <v>10</v>
      </c>
      <c r="J14381" s="7">
        <v>407.47332340000003</v>
      </c>
      <c r="K14381" s="20">
        <v>0.94123159274324164</v>
      </c>
      <c r="L14381">
        <v>14376</v>
      </c>
      <c r="M14381">
        <v>5202</v>
      </c>
    </row>
    <row r="14382" spans="2:13" x14ac:dyDescent="0.35">
      <c r="B14382" s="5">
        <v>153992</v>
      </c>
      <c r="C14382" s="6">
        <v>34</v>
      </c>
      <c r="D14382" s="6">
        <v>16</v>
      </c>
      <c r="E14382" s="6">
        <v>2</v>
      </c>
      <c r="F14382" s="6" t="s">
        <v>11</v>
      </c>
      <c r="G14382" s="6" t="s">
        <v>12</v>
      </c>
      <c r="H14382" s="6">
        <v>6</v>
      </c>
      <c r="I14382" s="6" t="s">
        <v>10</v>
      </c>
      <c r="J14382" s="7">
        <v>401.64389729999999</v>
      </c>
      <c r="K14382" s="20">
        <v>0.94123664860779344</v>
      </c>
      <c r="L14382">
        <v>14377</v>
      </c>
      <c r="M14382">
        <v>5203</v>
      </c>
    </row>
    <row r="14383" spans="2:13" x14ac:dyDescent="0.35">
      <c r="B14383" s="5">
        <v>155636</v>
      </c>
      <c r="C14383" s="6">
        <v>63</v>
      </c>
      <c r="D14383" s="6">
        <v>45</v>
      </c>
      <c r="E14383" s="6">
        <v>2</v>
      </c>
      <c r="F14383" s="6" t="s">
        <v>11</v>
      </c>
      <c r="G14383" s="6" t="s">
        <v>12</v>
      </c>
      <c r="H14383" s="6">
        <v>6</v>
      </c>
      <c r="I14383" s="6" t="s">
        <v>10</v>
      </c>
      <c r="J14383" s="7">
        <v>170.60396850000001</v>
      </c>
      <c r="K14383" s="20">
        <v>0.94129444768609161</v>
      </c>
      <c r="L14383">
        <v>14378</v>
      </c>
      <c r="M14383">
        <v>5204</v>
      </c>
    </row>
    <row r="14384" spans="2:13" x14ac:dyDescent="0.35">
      <c r="B14384" s="5">
        <v>135336</v>
      </c>
      <c r="C14384" s="6">
        <v>69</v>
      </c>
      <c r="D14384" s="6">
        <v>49</v>
      </c>
      <c r="E14384" s="6">
        <v>2</v>
      </c>
      <c r="F14384" s="6" t="s">
        <v>9</v>
      </c>
      <c r="G14384" s="6" t="s">
        <v>5</v>
      </c>
      <c r="H14384" s="6">
        <v>13</v>
      </c>
      <c r="I14384" s="6" t="s">
        <v>10</v>
      </c>
      <c r="J14384" s="7">
        <v>139.72368929999999</v>
      </c>
      <c r="K14384" s="20">
        <v>0.94141049126159504</v>
      </c>
      <c r="L14384">
        <v>14379</v>
      </c>
      <c r="M14384">
        <v>5205</v>
      </c>
    </row>
    <row r="14385" spans="2:13" x14ac:dyDescent="0.35">
      <c r="B14385" s="5">
        <v>172740</v>
      </c>
      <c r="C14385" s="6">
        <v>22</v>
      </c>
      <c r="D14385" s="6">
        <v>5</v>
      </c>
      <c r="E14385" s="6">
        <v>2</v>
      </c>
      <c r="F14385" s="6" t="s">
        <v>9</v>
      </c>
      <c r="G14385" s="6" t="s">
        <v>5</v>
      </c>
      <c r="H14385" s="6">
        <v>13</v>
      </c>
      <c r="I14385" s="6" t="s">
        <v>10</v>
      </c>
      <c r="J14385" s="7">
        <v>419.29472939999999</v>
      </c>
      <c r="K14385" s="20">
        <v>0.94143383501371358</v>
      </c>
      <c r="L14385">
        <v>14380</v>
      </c>
      <c r="M14385">
        <v>5206</v>
      </c>
    </row>
    <row r="14386" spans="2:13" x14ac:dyDescent="0.35">
      <c r="B14386" s="5">
        <v>114426</v>
      </c>
      <c r="C14386" s="6">
        <v>59</v>
      </c>
      <c r="D14386" s="6">
        <v>40</v>
      </c>
      <c r="E14386" s="6">
        <v>3</v>
      </c>
      <c r="F14386" s="6" t="s">
        <v>9</v>
      </c>
      <c r="G14386" s="6" t="s">
        <v>5</v>
      </c>
      <c r="H14386" s="6">
        <v>9</v>
      </c>
      <c r="I14386" s="6" t="s">
        <v>10</v>
      </c>
      <c r="J14386" s="7">
        <v>380.92621919999999</v>
      </c>
      <c r="K14386" s="20">
        <v>0.94146413208882462</v>
      </c>
      <c r="L14386">
        <v>14381</v>
      </c>
      <c r="M14386">
        <v>5207</v>
      </c>
    </row>
    <row r="14387" spans="2:13" x14ac:dyDescent="0.35">
      <c r="B14387" s="5">
        <v>122437</v>
      </c>
      <c r="C14387" s="6">
        <v>66</v>
      </c>
      <c r="D14387" s="6">
        <v>45</v>
      </c>
      <c r="E14387" s="6">
        <v>1</v>
      </c>
      <c r="F14387" s="6" t="s">
        <v>11</v>
      </c>
      <c r="G14387" s="6" t="s">
        <v>5</v>
      </c>
      <c r="H14387" s="6">
        <v>12</v>
      </c>
      <c r="I14387" s="6" t="s">
        <v>10</v>
      </c>
      <c r="J14387" s="7">
        <v>15.5892684</v>
      </c>
      <c r="K14387" s="20">
        <v>0.94154892809437829</v>
      </c>
      <c r="L14387">
        <v>14382</v>
      </c>
      <c r="M14387">
        <v>5208</v>
      </c>
    </row>
    <row r="14388" spans="2:13" x14ac:dyDescent="0.35">
      <c r="B14388" s="5">
        <v>128457</v>
      </c>
      <c r="C14388" s="6">
        <v>40</v>
      </c>
      <c r="D14388" s="6">
        <v>20</v>
      </c>
      <c r="E14388" s="6">
        <v>4</v>
      </c>
      <c r="F14388" s="6" t="s">
        <v>9</v>
      </c>
      <c r="G14388" s="6" t="s">
        <v>5</v>
      </c>
      <c r="H14388" s="6">
        <v>14</v>
      </c>
      <c r="I14388" s="6" t="s">
        <v>10</v>
      </c>
      <c r="J14388" s="7">
        <v>230.84800229999999</v>
      </c>
      <c r="K14388" s="20">
        <v>0.9417325596205578</v>
      </c>
      <c r="L14388">
        <v>14383</v>
      </c>
      <c r="M14388">
        <v>5209</v>
      </c>
    </row>
    <row r="14389" spans="2:13" x14ac:dyDescent="0.35">
      <c r="B14389" s="5">
        <v>125427</v>
      </c>
      <c r="C14389" s="6">
        <v>27</v>
      </c>
      <c r="D14389" s="6">
        <v>8</v>
      </c>
      <c r="E14389" s="6">
        <v>2</v>
      </c>
      <c r="F14389" s="6" t="s">
        <v>9</v>
      </c>
      <c r="G14389" s="6" t="s">
        <v>5</v>
      </c>
      <c r="H14389" s="6">
        <v>7</v>
      </c>
      <c r="I14389" s="6" t="s">
        <v>10</v>
      </c>
      <c r="J14389" s="7">
        <v>424.37588940000001</v>
      </c>
      <c r="K14389" s="20">
        <v>0.94174967545433019</v>
      </c>
      <c r="L14389">
        <v>14384</v>
      </c>
      <c r="M14389">
        <v>5210</v>
      </c>
    </row>
    <row r="14390" spans="2:13" x14ac:dyDescent="0.35">
      <c r="B14390" s="5">
        <v>127667</v>
      </c>
      <c r="C14390" s="6">
        <v>62</v>
      </c>
      <c r="D14390" s="6">
        <v>42</v>
      </c>
      <c r="E14390" s="6">
        <v>2</v>
      </c>
      <c r="F14390" s="6" t="s">
        <v>9</v>
      </c>
      <c r="G14390" s="6" t="s">
        <v>12</v>
      </c>
      <c r="H14390" s="6">
        <v>1</v>
      </c>
      <c r="I14390" s="6" t="s">
        <v>13</v>
      </c>
      <c r="J14390" s="7">
        <v>645.38619649999998</v>
      </c>
      <c r="K14390" s="20">
        <v>0.94181872553080559</v>
      </c>
      <c r="L14390">
        <v>14385</v>
      </c>
      <c r="M14390">
        <v>5211</v>
      </c>
    </row>
    <row r="14391" spans="2:13" x14ac:dyDescent="0.35">
      <c r="B14391" s="5">
        <v>136916</v>
      </c>
      <c r="C14391" s="6">
        <v>62</v>
      </c>
      <c r="D14391" s="6">
        <v>42</v>
      </c>
      <c r="E14391" s="6">
        <v>4</v>
      </c>
      <c r="F14391" s="6" t="s">
        <v>9</v>
      </c>
      <c r="G14391" s="6" t="s">
        <v>5</v>
      </c>
      <c r="H14391" s="6">
        <v>3</v>
      </c>
      <c r="I14391" s="6" t="s">
        <v>10</v>
      </c>
      <c r="J14391" s="7">
        <v>422.85975769999999</v>
      </c>
      <c r="K14391" s="20">
        <v>0.94183672948493835</v>
      </c>
      <c r="L14391">
        <v>14386</v>
      </c>
      <c r="M14391">
        <v>5212</v>
      </c>
    </row>
    <row r="14392" spans="2:13" x14ac:dyDescent="0.35">
      <c r="B14392" s="5">
        <v>108833</v>
      </c>
      <c r="C14392" s="6">
        <v>63</v>
      </c>
      <c r="D14392" s="6">
        <v>46</v>
      </c>
      <c r="E14392" s="6">
        <v>3</v>
      </c>
      <c r="F14392" s="6" t="s">
        <v>11</v>
      </c>
      <c r="G14392" s="6" t="s">
        <v>5</v>
      </c>
      <c r="H14392" s="6">
        <v>10</v>
      </c>
      <c r="I14392" s="6" t="s">
        <v>10</v>
      </c>
      <c r="J14392" s="7">
        <v>133.11176570000001</v>
      </c>
      <c r="K14392" s="20">
        <v>0.94184298935248245</v>
      </c>
      <c r="L14392">
        <v>14387</v>
      </c>
      <c r="M14392">
        <v>5213</v>
      </c>
    </row>
    <row r="14393" spans="2:13" x14ac:dyDescent="0.35">
      <c r="B14393" s="5">
        <v>141836</v>
      </c>
      <c r="C14393" s="6">
        <v>43</v>
      </c>
      <c r="D14393" s="6">
        <v>25</v>
      </c>
      <c r="E14393" s="6">
        <v>2</v>
      </c>
      <c r="F14393" s="6" t="s">
        <v>11</v>
      </c>
      <c r="G14393" s="6" t="s">
        <v>12</v>
      </c>
      <c r="H14393" s="6">
        <v>9</v>
      </c>
      <c r="I14393" s="6" t="s">
        <v>10</v>
      </c>
      <c r="J14393" s="7">
        <v>380.38471149999998</v>
      </c>
      <c r="K14393" s="20">
        <v>0.94206491782623125</v>
      </c>
      <c r="L14393">
        <v>14388</v>
      </c>
      <c r="M14393">
        <v>5214</v>
      </c>
    </row>
    <row r="14394" spans="2:13" x14ac:dyDescent="0.35">
      <c r="B14394" s="5">
        <v>101407</v>
      </c>
      <c r="C14394" s="6">
        <v>50</v>
      </c>
      <c r="D14394" s="6">
        <v>29</v>
      </c>
      <c r="E14394" s="6">
        <v>3</v>
      </c>
      <c r="F14394" s="6" t="s">
        <v>9</v>
      </c>
      <c r="G14394" s="6" t="s">
        <v>5</v>
      </c>
      <c r="H14394" s="6">
        <v>5</v>
      </c>
      <c r="I14394" s="6" t="s">
        <v>10</v>
      </c>
      <c r="J14394" s="7">
        <v>392.48609069999998</v>
      </c>
      <c r="K14394" s="20">
        <v>0.94209577544948664</v>
      </c>
      <c r="L14394">
        <v>14389</v>
      </c>
      <c r="M14394">
        <v>5215</v>
      </c>
    </row>
    <row r="14395" spans="2:13" x14ac:dyDescent="0.35">
      <c r="B14395" s="5">
        <v>128135</v>
      </c>
      <c r="C14395" s="6">
        <v>33</v>
      </c>
      <c r="D14395" s="6">
        <v>14</v>
      </c>
      <c r="E14395" s="6">
        <v>1</v>
      </c>
      <c r="F14395" s="6" t="s">
        <v>11</v>
      </c>
      <c r="G14395" s="6" t="s">
        <v>12</v>
      </c>
      <c r="H14395" s="6">
        <v>6</v>
      </c>
      <c r="I14395" s="6" t="s">
        <v>10</v>
      </c>
      <c r="J14395" s="7">
        <v>463.0778287</v>
      </c>
      <c r="K14395" s="20">
        <v>0.94219820154395528</v>
      </c>
      <c r="L14395">
        <v>14390</v>
      </c>
      <c r="M14395">
        <v>5216</v>
      </c>
    </row>
    <row r="14396" spans="2:13" x14ac:dyDescent="0.35">
      <c r="B14396" s="5">
        <v>139499</v>
      </c>
      <c r="C14396" s="6">
        <v>65</v>
      </c>
      <c r="D14396" s="6">
        <v>46</v>
      </c>
      <c r="E14396" s="6">
        <v>4</v>
      </c>
      <c r="F14396" s="6" t="s">
        <v>9</v>
      </c>
      <c r="G14396" s="6" t="s">
        <v>12</v>
      </c>
      <c r="H14396" s="6">
        <v>4</v>
      </c>
      <c r="I14396" s="6" t="s">
        <v>10</v>
      </c>
      <c r="J14396" s="7">
        <v>237.4197455</v>
      </c>
      <c r="K14396" s="20">
        <v>0.94229593224523067</v>
      </c>
      <c r="L14396">
        <v>14391</v>
      </c>
      <c r="M14396">
        <v>5217</v>
      </c>
    </row>
    <row r="14397" spans="2:13" x14ac:dyDescent="0.35">
      <c r="B14397" s="5">
        <v>132741</v>
      </c>
      <c r="C14397" s="6">
        <v>48</v>
      </c>
      <c r="D14397" s="6">
        <v>28</v>
      </c>
      <c r="E14397" s="6">
        <v>2</v>
      </c>
      <c r="F14397" s="6" t="s">
        <v>11</v>
      </c>
      <c r="G14397" s="6" t="s">
        <v>5</v>
      </c>
      <c r="H14397" s="6">
        <v>10</v>
      </c>
      <c r="I14397" s="6" t="s">
        <v>10</v>
      </c>
      <c r="J14397" s="7">
        <v>325.44336470000002</v>
      </c>
      <c r="K14397" s="20">
        <v>0.94231915582104941</v>
      </c>
      <c r="L14397">
        <v>14392</v>
      </c>
      <c r="M14397">
        <v>5218</v>
      </c>
    </row>
    <row r="14398" spans="2:13" x14ac:dyDescent="0.35">
      <c r="B14398" s="5">
        <v>155724</v>
      </c>
      <c r="C14398" s="6">
        <v>23</v>
      </c>
      <c r="D14398" s="6">
        <v>6</v>
      </c>
      <c r="E14398" s="6">
        <v>1</v>
      </c>
      <c r="F14398" s="6" t="s">
        <v>11</v>
      </c>
      <c r="G14398" s="6" t="s">
        <v>5</v>
      </c>
      <c r="H14398" s="6">
        <v>14</v>
      </c>
      <c r="I14398" s="6" t="s">
        <v>10</v>
      </c>
      <c r="J14398" s="7">
        <v>126.72998920000001</v>
      </c>
      <c r="K14398" s="20">
        <v>0.94237671206771867</v>
      </c>
      <c r="L14398">
        <v>14393</v>
      </c>
      <c r="M14398">
        <v>5219</v>
      </c>
    </row>
    <row r="14399" spans="2:13" x14ac:dyDescent="0.35">
      <c r="B14399" s="5">
        <v>144783</v>
      </c>
      <c r="C14399" s="6">
        <v>21</v>
      </c>
      <c r="D14399" s="6">
        <v>4</v>
      </c>
      <c r="E14399" s="6">
        <v>4</v>
      </c>
      <c r="F14399" s="6" t="s">
        <v>9</v>
      </c>
      <c r="G14399" s="6" t="s">
        <v>5</v>
      </c>
      <c r="H14399" s="6">
        <v>13</v>
      </c>
      <c r="I14399" s="6" t="s">
        <v>10</v>
      </c>
      <c r="J14399" s="7">
        <v>273.64083900000003</v>
      </c>
      <c r="K14399" s="20">
        <v>0.94252549933436125</v>
      </c>
      <c r="L14399">
        <v>14394</v>
      </c>
      <c r="M14399">
        <v>5220</v>
      </c>
    </row>
    <row r="14400" spans="2:13" x14ac:dyDescent="0.35">
      <c r="B14400" s="5">
        <v>196982</v>
      </c>
      <c r="C14400" s="6">
        <v>24</v>
      </c>
      <c r="D14400" s="6">
        <v>5</v>
      </c>
      <c r="E14400" s="6">
        <v>4</v>
      </c>
      <c r="F14400" s="6" t="s">
        <v>9</v>
      </c>
      <c r="G14400" s="6" t="s">
        <v>12</v>
      </c>
      <c r="H14400" s="6">
        <v>11</v>
      </c>
      <c r="I14400" s="6" t="s">
        <v>13</v>
      </c>
      <c r="J14400" s="7">
        <v>636.63358129999995</v>
      </c>
      <c r="K14400" s="20">
        <v>0.94254773235435507</v>
      </c>
      <c r="L14400">
        <v>14395</v>
      </c>
      <c r="M14400">
        <v>5221</v>
      </c>
    </row>
    <row r="14401" spans="2:13" x14ac:dyDescent="0.35">
      <c r="B14401" s="5">
        <v>119723</v>
      </c>
      <c r="C14401" s="6">
        <v>93</v>
      </c>
      <c r="D14401" s="6">
        <v>5</v>
      </c>
      <c r="E14401" s="6">
        <v>3</v>
      </c>
      <c r="F14401" s="6" t="s">
        <v>11</v>
      </c>
      <c r="G14401" s="6" t="s">
        <v>5</v>
      </c>
      <c r="H14401" s="6">
        <v>14</v>
      </c>
      <c r="I14401" s="6" t="s">
        <v>10</v>
      </c>
      <c r="J14401" s="7">
        <v>249.86744100000001</v>
      </c>
      <c r="K14401" s="20">
        <v>0.94266230579054633</v>
      </c>
      <c r="L14401">
        <v>14396</v>
      </c>
      <c r="M14401">
        <v>5222</v>
      </c>
    </row>
    <row r="14402" spans="2:13" x14ac:dyDescent="0.35">
      <c r="B14402" s="5">
        <v>104775</v>
      </c>
      <c r="C14402" s="6">
        <v>68</v>
      </c>
      <c r="D14402" s="6">
        <v>47</v>
      </c>
      <c r="E14402" s="6">
        <v>3</v>
      </c>
      <c r="F14402" s="6" t="s">
        <v>9</v>
      </c>
      <c r="G14402" s="6" t="s">
        <v>5</v>
      </c>
      <c r="H14402" s="6">
        <v>10</v>
      </c>
      <c r="I14402" s="6" t="s">
        <v>10</v>
      </c>
      <c r="J14402" s="7">
        <v>53.891041999999999</v>
      </c>
      <c r="K14402" s="20">
        <v>0.94271286599208837</v>
      </c>
      <c r="L14402">
        <v>14397</v>
      </c>
      <c r="M14402">
        <v>5223</v>
      </c>
    </row>
    <row r="14403" spans="2:13" x14ac:dyDescent="0.35">
      <c r="B14403" s="5">
        <v>158633</v>
      </c>
      <c r="C14403" s="6">
        <v>54</v>
      </c>
      <c r="D14403" s="6">
        <v>35</v>
      </c>
      <c r="E14403" s="6">
        <v>2</v>
      </c>
      <c r="F14403" s="6" t="s">
        <v>9</v>
      </c>
      <c r="G14403" s="6" t="s">
        <v>12</v>
      </c>
      <c r="H14403" s="6">
        <v>0</v>
      </c>
      <c r="I14403" s="6" t="s">
        <v>13</v>
      </c>
      <c r="J14403" s="7">
        <v>948.96161700000005</v>
      </c>
      <c r="K14403" s="20">
        <v>0.94273229401568237</v>
      </c>
      <c r="L14403">
        <v>14398</v>
      </c>
      <c r="M14403">
        <v>5224</v>
      </c>
    </row>
    <row r="14404" spans="2:13" x14ac:dyDescent="0.35">
      <c r="B14404" s="5">
        <v>170018</v>
      </c>
      <c r="C14404" s="6">
        <v>21</v>
      </c>
      <c r="D14404" s="6" t="s">
        <v>14</v>
      </c>
      <c r="E14404" s="6">
        <v>3</v>
      </c>
      <c r="F14404" s="6" t="s">
        <v>9</v>
      </c>
      <c r="G14404" s="6" t="s">
        <v>5</v>
      </c>
      <c r="H14404" s="6">
        <v>12</v>
      </c>
      <c r="I14404" s="6" t="s">
        <v>10</v>
      </c>
      <c r="J14404" s="7">
        <v>410.97778870000002</v>
      </c>
      <c r="K14404" s="20">
        <v>0.94273895841445754</v>
      </c>
      <c r="L14404">
        <v>14399</v>
      </c>
      <c r="M14404">
        <v>5225</v>
      </c>
    </row>
    <row r="14405" spans="2:13" x14ac:dyDescent="0.35">
      <c r="B14405" s="5">
        <v>163336</v>
      </c>
      <c r="C14405" s="6">
        <v>36</v>
      </c>
      <c r="D14405" s="6" t="s">
        <v>14</v>
      </c>
      <c r="E14405" s="6">
        <v>3</v>
      </c>
      <c r="F14405" s="6" t="s">
        <v>9</v>
      </c>
      <c r="G14405" s="6" t="s">
        <v>12</v>
      </c>
      <c r="H14405" s="6">
        <v>5</v>
      </c>
      <c r="I14405" s="6" t="s">
        <v>13</v>
      </c>
      <c r="J14405" s="7">
        <v>522.81686139999999</v>
      </c>
      <c r="K14405" s="20">
        <v>0.94276363909492811</v>
      </c>
      <c r="L14405">
        <v>14400</v>
      </c>
      <c r="M14405">
        <v>5226</v>
      </c>
    </row>
    <row r="14406" spans="2:13" x14ac:dyDescent="0.35">
      <c r="B14406" s="5">
        <v>116418</v>
      </c>
      <c r="C14406" s="6">
        <v>16</v>
      </c>
      <c r="D14406" s="6">
        <v>0</v>
      </c>
      <c r="E14406" s="6">
        <v>3</v>
      </c>
      <c r="F14406" s="6" t="s">
        <v>11</v>
      </c>
      <c r="G14406" s="6" t="s">
        <v>5</v>
      </c>
      <c r="H14406" s="6">
        <v>12</v>
      </c>
      <c r="I14406" s="6" t="s">
        <v>10</v>
      </c>
      <c r="J14406" s="7">
        <v>196.04568320000001</v>
      </c>
      <c r="K14406" s="20">
        <v>0.9427912595184812</v>
      </c>
      <c r="L14406">
        <v>14401</v>
      </c>
      <c r="M14406">
        <v>5227</v>
      </c>
    </row>
    <row r="14407" spans="2:13" x14ac:dyDescent="0.35">
      <c r="B14407" s="5">
        <v>106613</v>
      </c>
      <c r="C14407" s="6">
        <v>20</v>
      </c>
      <c r="D14407" s="6">
        <v>1</v>
      </c>
      <c r="E14407" s="6">
        <v>4</v>
      </c>
      <c r="F14407" s="6" t="s">
        <v>9</v>
      </c>
      <c r="G14407" s="6" t="s">
        <v>5</v>
      </c>
      <c r="H14407" s="6">
        <v>8</v>
      </c>
      <c r="I14407" s="6" t="s">
        <v>13</v>
      </c>
      <c r="J14407" s="7">
        <v>524.77785530000006</v>
      </c>
      <c r="K14407" s="20">
        <v>0.94279674048556839</v>
      </c>
      <c r="L14407">
        <v>14402</v>
      </c>
      <c r="M14407">
        <v>5228</v>
      </c>
    </row>
    <row r="14408" spans="2:13" x14ac:dyDescent="0.35">
      <c r="B14408" s="5">
        <v>115140</v>
      </c>
      <c r="C14408" s="6">
        <v>24</v>
      </c>
      <c r="D14408" s="6">
        <v>7</v>
      </c>
      <c r="E14408" s="6">
        <v>3</v>
      </c>
      <c r="F14408" s="6" t="s">
        <v>11</v>
      </c>
      <c r="G14408" s="6" t="s">
        <v>12</v>
      </c>
      <c r="H14408" s="6">
        <v>13</v>
      </c>
      <c r="I14408" s="6" t="s">
        <v>10</v>
      </c>
      <c r="J14408" s="7">
        <v>476.03688260000001</v>
      </c>
      <c r="K14408" s="20">
        <v>0.942809519187495</v>
      </c>
      <c r="L14408">
        <v>14403</v>
      </c>
      <c r="M14408">
        <v>5229</v>
      </c>
    </row>
    <row r="14409" spans="2:13" x14ac:dyDescent="0.35">
      <c r="B14409" s="5">
        <v>116905</v>
      </c>
      <c r="C14409" s="6">
        <v>54</v>
      </c>
      <c r="D14409" s="6">
        <v>37</v>
      </c>
      <c r="E14409" s="6">
        <v>1</v>
      </c>
      <c r="F14409" s="6" t="s">
        <v>11</v>
      </c>
      <c r="G14409" s="6" t="s">
        <v>5</v>
      </c>
      <c r="H14409" s="6">
        <v>9</v>
      </c>
      <c r="I14409" s="6" t="s">
        <v>10</v>
      </c>
      <c r="J14409" s="7">
        <v>369.37893769999999</v>
      </c>
      <c r="K14409" s="20">
        <v>0.94284370939039219</v>
      </c>
      <c r="L14409">
        <v>14404</v>
      </c>
      <c r="M14409">
        <v>5230</v>
      </c>
    </row>
    <row r="14410" spans="2:13" x14ac:dyDescent="0.35">
      <c r="B14410" s="5">
        <v>139367</v>
      </c>
      <c r="C14410" s="6">
        <v>62</v>
      </c>
      <c r="D14410" s="6">
        <v>41</v>
      </c>
      <c r="E14410" s="6">
        <v>3</v>
      </c>
      <c r="F14410" s="6" t="s">
        <v>11</v>
      </c>
      <c r="G14410" s="6" t="s">
        <v>12</v>
      </c>
      <c r="H14410" s="6">
        <v>0</v>
      </c>
      <c r="I14410" s="6" t="s">
        <v>10</v>
      </c>
      <c r="J14410" s="7">
        <v>141.94057660000001</v>
      </c>
      <c r="K14410" s="20">
        <v>0.94286770262231057</v>
      </c>
      <c r="L14410">
        <v>14405</v>
      </c>
      <c r="M14410">
        <v>5231</v>
      </c>
    </row>
    <row r="14411" spans="2:13" x14ac:dyDescent="0.35">
      <c r="B14411" s="5">
        <v>151108</v>
      </c>
      <c r="C14411" s="6">
        <v>20</v>
      </c>
      <c r="D14411" s="6">
        <v>2</v>
      </c>
      <c r="E14411" s="6">
        <v>1</v>
      </c>
      <c r="F14411" s="6" t="s">
        <v>11</v>
      </c>
      <c r="G14411" s="6" t="s">
        <v>5</v>
      </c>
      <c r="H14411" s="6">
        <v>11</v>
      </c>
      <c r="I14411" s="6" t="s">
        <v>10</v>
      </c>
      <c r="J14411" s="7">
        <v>166.53732249999999</v>
      </c>
      <c r="K14411" s="20">
        <v>0.94294625544720168</v>
      </c>
      <c r="L14411">
        <v>14406</v>
      </c>
      <c r="M14411">
        <v>5232</v>
      </c>
    </row>
    <row r="14412" spans="2:13" x14ac:dyDescent="0.35">
      <c r="B14412" s="5">
        <v>193912</v>
      </c>
      <c r="C14412" s="6">
        <v>23</v>
      </c>
      <c r="D14412" s="6">
        <v>5</v>
      </c>
      <c r="E14412" s="6">
        <v>4</v>
      </c>
      <c r="F14412" s="6" t="s">
        <v>11</v>
      </c>
      <c r="G14412" s="6" t="s">
        <v>12</v>
      </c>
      <c r="H14412" s="6">
        <v>11</v>
      </c>
      <c r="I14412" s="6" t="s">
        <v>10</v>
      </c>
      <c r="J14412" s="7">
        <v>254.9418043</v>
      </c>
      <c r="K14412" s="20">
        <v>0.9429477428269778</v>
      </c>
      <c r="L14412">
        <v>14407</v>
      </c>
      <c r="M14412">
        <v>5233</v>
      </c>
    </row>
    <row r="14413" spans="2:13" x14ac:dyDescent="0.35">
      <c r="B14413" s="5">
        <v>160827</v>
      </c>
      <c r="C14413" s="6">
        <v>21</v>
      </c>
      <c r="D14413" s="6">
        <v>2</v>
      </c>
      <c r="E14413" s="6">
        <v>2</v>
      </c>
      <c r="F14413" s="6" t="s">
        <v>9</v>
      </c>
      <c r="G14413" s="6" t="s">
        <v>12</v>
      </c>
      <c r="H14413" s="6">
        <v>12</v>
      </c>
      <c r="I14413" s="6" t="s">
        <v>13</v>
      </c>
      <c r="J14413" s="7">
        <v>722.95918859999995</v>
      </c>
      <c r="K14413" s="20">
        <v>0.94294834469337563</v>
      </c>
      <c r="L14413">
        <v>14408</v>
      </c>
      <c r="M14413">
        <v>5234</v>
      </c>
    </row>
    <row r="14414" spans="2:13" x14ac:dyDescent="0.35">
      <c r="B14414" s="5">
        <v>199647</v>
      </c>
      <c r="C14414" s="6">
        <v>31</v>
      </c>
      <c r="D14414" s="6">
        <v>11</v>
      </c>
      <c r="E14414" s="6">
        <v>2</v>
      </c>
      <c r="F14414" s="6" t="s">
        <v>11</v>
      </c>
      <c r="G14414" s="6" t="s">
        <v>5</v>
      </c>
      <c r="H14414" s="6">
        <v>9</v>
      </c>
      <c r="I14414" s="6" t="s">
        <v>10</v>
      </c>
      <c r="J14414" s="7">
        <v>333.7069214</v>
      </c>
      <c r="K14414" s="20">
        <v>0.94302868935556694</v>
      </c>
      <c r="L14414">
        <v>14409</v>
      </c>
      <c r="M14414">
        <v>5235</v>
      </c>
    </row>
    <row r="14415" spans="2:13" x14ac:dyDescent="0.35">
      <c r="B14415" s="5">
        <v>101326</v>
      </c>
      <c r="C14415" s="6">
        <v>59</v>
      </c>
      <c r="D14415" s="6">
        <v>40</v>
      </c>
      <c r="E14415" s="6">
        <v>1</v>
      </c>
      <c r="F14415" s="6" t="s">
        <v>11</v>
      </c>
      <c r="G14415" s="6" t="s">
        <v>12</v>
      </c>
      <c r="H14415" s="6">
        <v>1</v>
      </c>
      <c r="I14415" s="6" t="s">
        <v>13</v>
      </c>
      <c r="J14415" s="7">
        <v>520.16927469999996</v>
      </c>
      <c r="K14415" s="20">
        <v>0.94303267316835804</v>
      </c>
      <c r="L14415">
        <v>14410</v>
      </c>
      <c r="M14415">
        <v>5236</v>
      </c>
    </row>
    <row r="14416" spans="2:13" x14ac:dyDescent="0.35">
      <c r="B14416" s="5">
        <v>179573</v>
      </c>
      <c r="C14416" s="6">
        <v>51</v>
      </c>
      <c r="D14416" s="6">
        <v>31</v>
      </c>
      <c r="E14416" s="6">
        <v>2</v>
      </c>
      <c r="F14416" s="6" t="s">
        <v>11</v>
      </c>
      <c r="G14416" s="6" t="s">
        <v>5</v>
      </c>
      <c r="H14416" s="6">
        <v>3</v>
      </c>
      <c r="I14416" s="6" t="s">
        <v>13</v>
      </c>
      <c r="J14416" s="7">
        <v>510.47261099999997</v>
      </c>
      <c r="K14416" s="20">
        <v>0.94305688746395555</v>
      </c>
      <c r="L14416">
        <v>14411</v>
      </c>
      <c r="M14416">
        <v>5237</v>
      </c>
    </row>
    <row r="14417" spans="2:13" x14ac:dyDescent="0.35">
      <c r="B14417" s="5">
        <v>135153</v>
      </c>
      <c r="C14417" s="6">
        <v>31</v>
      </c>
      <c r="D14417" s="6">
        <v>10</v>
      </c>
      <c r="E14417" s="6">
        <v>2</v>
      </c>
      <c r="F14417" s="6" t="s">
        <v>9</v>
      </c>
      <c r="G14417" s="6" t="s">
        <v>5</v>
      </c>
      <c r="H14417" s="6">
        <v>8</v>
      </c>
      <c r="I14417" s="6" t="s">
        <v>10</v>
      </c>
      <c r="J14417" s="7">
        <v>347.70587260000002</v>
      </c>
      <c r="K14417" s="20">
        <v>0.94318313159738665</v>
      </c>
      <c r="L14417">
        <v>14412</v>
      </c>
      <c r="M14417">
        <v>5238</v>
      </c>
    </row>
    <row r="14418" spans="2:13" x14ac:dyDescent="0.35">
      <c r="B14418" s="5">
        <v>151220</v>
      </c>
      <c r="C14418" s="6">
        <v>22</v>
      </c>
      <c r="D14418" s="6">
        <v>5</v>
      </c>
      <c r="E14418" s="6">
        <v>3</v>
      </c>
      <c r="F14418" s="6" t="s">
        <v>9</v>
      </c>
      <c r="G14418" s="6" t="s">
        <v>5</v>
      </c>
      <c r="H14418" s="6">
        <v>14</v>
      </c>
      <c r="I14418" s="6" t="s">
        <v>10</v>
      </c>
      <c r="J14418" s="7">
        <v>177.99888100000001</v>
      </c>
      <c r="K14418" s="20">
        <v>0.94321169384971915</v>
      </c>
      <c r="L14418">
        <v>14413</v>
      </c>
      <c r="M14418">
        <v>5239</v>
      </c>
    </row>
    <row r="14419" spans="2:13" x14ac:dyDescent="0.35">
      <c r="B14419" s="5">
        <v>171455</v>
      </c>
      <c r="C14419" s="6">
        <v>115</v>
      </c>
      <c r="D14419" s="6" t="s">
        <v>14</v>
      </c>
      <c r="E14419" s="6">
        <v>1</v>
      </c>
      <c r="F14419" s="6" t="s">
        <v>11</v>
      </c>
      <c r="G14419" s="6" t="s">
        <v>12</v>
      </c>
      <c r="H14419" s="6">
        <v>13</v>
      </c>
      <c r="I14419" s="6" t="s">
        <v>10</v>
      </c>
      <c r="J14419" s="7">
        <v>242.65417540000001</v>
      </c>
      <c r="K14419" s="20">
        <v>0.94323486816436886</v>
      </c>
      <c r="L14419">
        <v>14414</v>
      </c>
      <c r="M14419">
        <v>5240</v>
      </c>
    </row>
    <row r="14420" spans="2:13" x14ac:dyDescent="0.35">
      <c r="B14420" s="5">
        <v>101366</v>
      </c>
      <c r="C14420" s="6">
        <v>20</v>
      </c>
      <c r="D14420" s="6">
        <v>2</v>
      </c>
      <c r="E14420" s="6">
        <v>2</v>
      </c>
      <c r="F14420" s="6" t="s">
        <v>9</v>
      </c>
      <c r="G14420" s="6" t="s">
        <v>12</v>
      </c>
      <c r="H14420" s="6">
        <v>4</v>
      </c>
      <c r="I14420" s="6" t="s">
        <v>13</v>
      </c>
      <c r="J14420" s="7">
        <v>1208.851512</v>
      </c>
      <c r="K14420" s="20">
        <v>0.94326274618031225</v>
      </c>
      <c r="L14420">
        <v>14415</v>
      </c>
      <c r="M14420">
        <v>5241</v>
      </c>
    </row>
    <row r="14421" spans="2:13" x14ac:dyDescent="0.35">
      <c r="B14421" s="5">
        <v>175284</v>
      </c>
      <c r="C14421" s="6">
        <v>40</v>
      </c>
      <c r="D14421" s="6">
        <v>20</v>
      </c>
      <c r="E14421" s="6">
        <v>3</v>
      </c>
      <c r="F14421" s="6" t="s">
        <v>9</v>
      </c>
      <c r="G14421" s="6" t="s">
        <v>12</v>
      </c>
      <c r="H14421" s="6">
        <v>15</v>
      </c>
      <c r="I14421" s="6" t="s">
        <v>10</v>
      </c>
      <c r="J14421" s="7">
        <v>299.67296219999997</v>
      </c>
      <c r="K14421" s="20">
        <v>0.94334628706670076</v>
      </c>
      <c r="L14421">
        <v>14416</v>
      </c>
      <c r="M14421">
        <v>5242</v>
      </c>
    </row>
    <row r="14422" spans="2:13" x14ac:dyDescent="0.35">
      <c r="B14422" s="5">
        <v>114134</v>
      </c>
      <c r="C14422" s="6">
        <v>23</v>
      </c>
      <c r="D14422" s="6">
        <v>5</v>
      </c>
      <c r="E14422" s="6">
        <v>2</v>
      </c>
      <c r="F14422" s="6" t="s">
        <v>11</v>
      </c>
      <c r="G14422" s="6" t="s">
        <v>5</v>
      </c>
      <c r="H14422" s="6">
        <v>12</v>
      </c>
      <c r="I14422" s="6" t="s">
        <v>10</v>
      </c>
      <c r="J14422" s="7">
        <v>299.30184750000001</v>
      </c>
      <c r="K14422" s="20">
        <v>0.94337546643842807</v>
      </c>
      <c r="L14422">
        <v>14417</v>
      </c>
      <c r="M14422">
        <v>5243</v>
      </c>
    </row>
    <row r="14423" spans="2:13" x14ac:dyDescent="0.35">
      <c r="B14423" s="5">
        <v>180074</v>
      </c>
      <c r="C14423" s="6">
        <v>38</v>
      </c>
      <c r="D14423" s="6">
        <v>17</v>
      </c>
      <c r="E14423" s="6">
        <v>3</v>
      </c>
      <c r="F14423" s="6" t="s">
        <v>9</v>
      </c>
      <c r="G14423" s="6" t="s">
        <v>12</v>
      </c>
      <c r="H14423" s="6">
        <v>15</v>
      </c>
      <c r="I14423" s="6" t="s">
        <v>10</v>
      </c>
      <c r="J14423" s="7">
        <v>342.77872760000002</v>
      </c>
      <c r="K14423" s="20">
        <v>0.94375147963552752</v>
      </c>
      <c r="L14423">
        <v>14418</v>
      </c>
      <c r="M14423">
        <v>5244</v>
      </c>
    </row>
    <row r="14424" spans="2:13" x14ac:dyDescent="0.35">
      <c r="B14424" s="5">
        <v>135597</v>
      </c>
      <c r="C14424" s="6">
        <v>66</v>
      </c>
      <c r="D14424" s="6">
        <v>49</v>
      </c>
      <c r="E14424" s="6">
        <v>2</v>
      </c>
      <c r="F14424" s="6" t="s">
        <v>9</v>
      </c>
      <c r="G14424" s="6" t="s">
        <v>5</v>
      </c>
      <c r="H14424" s="6">
        <v>8</v>
      </c>
      <c r="I14424" s="6" t="s">
        <v>10</v>
      </c>
      <c r="J14424" s="7">
        <v>228.58128980000001</v>
      </c>
      <c r="K14424" s="20">
        <v>0.94377861730360002</v>
      </c>
      <c r="L14424">
        <v>14419</v>
      </c>
      <c r="M14424">
        <v>5245</v>
      </c>
    </row>
    <row r="14425" spans="2:13" x14ac:dyDescent="0.35">
      <c r="B14425" s="5">
        <v>138848</v>
      </c>
      <c r="C14425" s="6">
        <v>70</v>
      </c>
      <c r="D14425" s="6">
        <v>52</v>
      </c>
      <c r="E14425" s="6">
        <v>3</v>
      </c>
      <c r="F14425" s="6" t="s">
        <v>9</v>
      </c>
      <c r="G14425" s="6" t="s">
        <v>5</v>
      </c>
      <c r="H14425" s="6">
        <v>0</v>
      </c>
      <c r="I14425" s="6" t="s">
        <v>10</v>
      </c>
      <c r="J14425" s="7">
        <v>261.93368800000002</v>
      </c>
      <c r="K14425" s="20">
        <v>0.9438436727990096</v>
      </c>
      <c r="L14425">
        <v>14420</v>
      </c>
      <c r="M14425">
        <v>5246</v>
      </c>
    </row>
    <row r="14426" spans="2:13" x14ac:dyDescent="0.35">
      <c r="B14426" s="5">
        <v>173839</v>
      </c>
      <c r="C14426" s="6">
        <v>22</v>
      </c>
      <c r="D14426" s="6">
        <v>4</v>
      </c>
      <c r="E14426" s="6">
        <v>1</v>
      </c>
      <c r="F14426" s="6" t="s">
        <v>9</v>
      </c>
      <c r="G14426" s="6" t="s">
        <v>5</v>
      </c>
      <c r="H14426" s="6">
        <v>12</v>
      </c>
      <c r="I14426" s="6" t="s">
        <v>10</v>
      </c>
      <c r="J14426" s="7">
        <v>297.2343156</v>
      </c>
      <c r="K14426" s="20">
        <v>0.94386253768065931</v>
      </c>
      <c r="L14426">
        <v>14421</v>
      </c>
      <c r="M14426">
        <v>5247</v>
      </c>
    </row>
    <row r="14427" spans="2:13" x14ac:dyDescent="0.35">
      <c r="B14427" s="5">
        <v>166007</v>
      </c>
      <c r="C14427" s="6">
        <v>69</v>
      </c>
      <c r="D14427" s="6">
        <v>48</v>
      </c>
      <c r="E14427" s="6">
        <v>2</v>
      </c>
      <c r="F14427" s="6" t="s">
        <v>11</v>
      </c>
      <c r="G14427" s="6" t="s">
        <v>5</v>
      </c>
      <c r="H14427" s="6">
        <v>12</v>
      </c>
      <c r="I14427" s="6" t="s">
        <v>10</v>
      </c>
      <c r="J14427" s="7">
        <v>153.19056409999999</v>
      </c>
      <c r="K14427" s="20">
        <v>0.94393581279787897</v>
      </c>
      <c r="L14427">
        <v>14422</v>
      </c>
      <c r="M14427">
        <v>5248</v>
      </c>
    </row>
    <row r="14428" spans="2:13" x14ac:dyDescent="0.35">
      <c r="B14428" s="5">
        <v>168240</v>
      </c>
      <c r="C14428" s="6">
        <v>65</v>
      </c>
      <c r="D14428" s="6">
        <v>48</v>
      </c>
      <c r="E14428" s="6">
        <v>2</v>
      </c>
      <c r="F14428" s="6" t="s">
        <v>9</v>
      </c>
      <c r="G14428" s="6" t="s">
        <v>12</v>
      </c>
      <c r="H14428" s="6">
        <v>15</v>
      </c>
      <c r="I14428" s="6" t="s">
        <v>10</v>
      </c>
      <c r="J14428" s="7">
        <v>234.84635739999999</v>
      </c>
      <c r="K14428" s="20">
        <v>0.94407800615886339</v>
      </c>
      <c r="L14428">
        <v>14423</v>
      </c>
      <c r="M14428">
        <v>5249</v>
      </c>
    </row>
    <row r="14429" spans="2:13" x14ac:dyDescent="0.35">
      <c r="B14429" s="5">
        <v>199819</v>
      </c>
      <c r="C14429" s="6">
        <v>21</v>
      </c>
      <c r="D14429" s="6">
        <v>4</v>
      </c>
      <c r="E14429" s="6">
        <v>2</v>
      </c>
      <c r="F14429" s="6" t="s">
        <v>11</v>
      </c>
      <c r="G14429" s="6" t="s">
        <v>12</v>
      </c>
      <c r="H14429" s="6">
        <v>7</v>
      </c>
      <c r="I14429" s="6" t="s">
        <v>13</v>
      </c>
      <c r="J14429" s="7">
        <v>516.43700550000005</v>
      </c>
      <c r="K14429" s="20">
        <v>0.94408444464472807</v>
      </c>
      <c r="L14429">
        <v>14424</v>
      </c>
      <c r="M14429">
        <v>5250</v>
      </c>
    </row>
    <row r="14430" spans="2:13" x14ac:dyDescent="0.35">
      <c r="B14430" s="5">
        <v>120599</v>
      </c>
      <c r="C14430" s="6">
        <v>24</v>
      </c>
      <c r="D14430" s="6">
        <v>7</v>
      </c>
      <c r="E14430" s="6">
        <v>2</v>
      </c>
      <c r="F14430" s="6" t="s">
        <v>11</v>
      </c>
      <c r="G14430" s="6" t="s">
        <v>5</v>
      </c>
      <c r="H14430" s="6">
        <v>14</v>
      </c>
      <c r="I14430" s="6" t="s">
        <v>10</v>
      </c>
      <c r="J14430" s="7">
        <v>385.23887999999999</v>
      </c>
      <c r="K14430" s="20">
        <v>0.94421166363452458</v>
      </c>
      <c r="L14430">
        <v>14425</v>
      </c>
      <c r="M14430">
        <v>5251</v>
      </c>
    </row>
    <row r="14431" spans="2:13" x14ac:dyDescent="0.35">
      <c r="B14431" s="5">
        <v>100535</v>
      </c>
      <c r="C14431" s="6">
        <v>18</v>
      </c>
      <c r="D14431" s="6">
        <v>0</v>
      </c>
      <c r="E14431" s="6">
        <v>1</v>
      </c>
      <c r="F14431" s="6" t="s">
        <v>11</v>
      </c>
      <c r="G14431" s="6" t="s">
        <v>5</v>
      </c>
      <c r="H14431" s="6">
        <v>12</v>
      </c>
      <c r="I14431" s="6" t="s">
        <v>10</v>
      </c>
      <c r="J14431" s="7">
        <v>271.69858590000001</v>
      </c>
      <c r="K14431" s="20">
        <v>0.9442270450375565</v>
      </c>
      <c r="L14431">
        <v>14426</v>
      </c>
      <c r="M14431">
        <v>5252</v>
      </c>
    </row>
    <row r="14432" spans="2:13" x14ac:dyDescent="0.35">
      <c r="B14432" s="5">
        <v>188180</v>
      </c>
      <c r="C14432" s="6">
        <v>27</v>
      </c>
      <c r="D14432" s="6">
        <v>6</v>
      </c>
      <c r="E14432" s="6">
        <v>3</v>
      </c>
      <c r="F14432" s="6" t="s">
        <v>11</v>
      </c>
      <c r="G14432" s="6" t="s">
        <v>12</v>
      </c>
      <c r="H14432" s="6">
        <v>6</v>
      </c>
      <c r="I14432" s="6" t="s">
        <v>10</v>
      </c>
      <c r="J14432" s="7">
        <v>427.40584480000001</v>
      </c>
      <c r="K14432" s="20">
        <v>0.94431010416004968</v>
      </c>
      <c r="L14432">
        <v>14427</v>
      </c>
      <c r="M14432">
        <v>5253</v>
      </c>
    </row>
    <row r="14433" spans="2:13" x14ac:dyDescent="0.35">
      <c r="B14433" s="5">
        <v>157067</v>
      </c>
      <c r="C14433" s="6">
        <v>64</v>
      </c>
      <c r="D14433" s="6">
        <v>43</v>
      </c>
      <c r="E14433" s="6">
        <v>4</v>
      </c>
      <c r="F14433" s="6" t="s">
        <v>11</v>
      </c>
      <c r="G14433" s="6" t="s">
        <v>5</v>
      </c>
      <c r="H14433" s="6">
        <v>8</v>
      </c>
      <c r="I14433" s="6" t="s">
        <v>10</v>
      </c>
      <c r="J14433" s="7">
        <v>223.1133403</v>
      </c>
      <c r="K14433" s="20">
        <v>0.94433124352866482</v>
      </c>
      <c r="L14433">
        <v>14428</v>
      </c>
      <c r="M14433">
        <v>5254</v>
      </c>
    </row>
    <row r="14434" spans="2:13" x14ac:dyDescent="0.35">
      <c r="B14434" s="5">
        <v>185142</v>
      </c>
      <c r="C14434" s="6">
        <v>23</v>
      </c>
      <c r="D14434" s="6">
        <v>4</v>
      </c>
      <c r="E14434" s="6">
        <v>2</v>
      </c>
      <c r="F14434" s="6" t="s">
        <v>9</v>
      </c>
      <c r="G14434" s="6" t="s">
        <v>12</v>
      </c>
      <c r="H14434" s="6">
        <v>5</v>
      </c>
      <c r="I14434" s="6" t="s">
        <v>13</v>
      </c>
      <c r="J14434" s="7">
        <v>1555.438202</v>
      </c>
      <c r="K14434" s="20">
        <v>0.94450064188441896</v>
      </c>
      <c r="L14434">
        <v>14429</v>
      </c>
      <c r="M14434">
        <v>5255</v>
      </c>
    </row>
    <row r="14435" spans="2:13" x14ac:dyDescent="0.35">
      <c r="B14435" s="5">
        <v>101673</v>
      </c>
      <c r="C14435" s="6">
        <v>119</v>
      </c>
      <c r="D14435" s="6">
        <v>25</v>
      </c>
      <c r="E14435" s="6">
        <v>2</v>
      </c>
      <c r="F14435" s="6" t="s">
        <v>9</v>
      </c>
      <c r="G14435" s="6" t="s">
        <v>5</v>
      </c>
      <c r="H14435" s="6">
        <v>8</v>
      </c>
      <c r="I14435" s="6" t="s">
        <v>10</v>
      </c>
      <c r="J14435" s="7">
        <v>373.16246710000001</v>
      </c>
      <c r="K14435" s="20">
        <v>0.94451586374702234</v>
      </c>
      <c r="L14435">
        <v>14430</v>
      </c>
      <c r="M14435">
        <v>5256</v>
      </c>
    </row>
    <row r="14436" spans="2:13" x14ac:dyDescent="0.35">
      <c r="B14436" s="5">
        <v>174727</v>
      </c>
      <c r="C14436" s="6">
        <v>65</v>
      </c>
      <c r="D14436" s="6" t="s">
        <v>14</v>
      </c>
      <c r="E14436" s="6">
        <v>3</v>
      </c>
      <c r="F14436" s="6" t="s">
        <v>9</v>
      </c>
      <c r="G14436" s="6" t="s">
        <v>5</v>
      </c>
      <c r="H14436" s="6">
        <v>6</v>
      </c>
      <c r="I14436" s="6" t="s">
        <v>10</v>
      </c>
      <c r="J14436" s="7">
        <v>292.47879080000001</v>
      </c>
      <c r="K14436" s="20">
        <v>0.94452920768728954</v>
      </c>
      <c r="L14436">
        <v>14431</v>
      </c>
      <c r="M14436">
        <v>5257</v>
      </c>
    </row>
    <row r="14437" spans="2:13" x14ac:dyDescent="0.35">
      <c r="B14437" s="5">
        <v>113948</v>
      </c>
      <c r="C14437" s="6">
        <v>23</v>
      </c>
      <c r="D14437" s="6">
        <v>6</v>
      </c>
      <c r="E14437" s="6">
        <v>2</v>
      </c>
      <c r="F14437" s="6" t="s">
        <v>9</v>
      </c>
      <c r="G14437" s="6" t="s">
        <v>5</v>
      </c>
      <c r="H14437" s="6">
        <v>8</v>
      </c>
      <c r="I14437" s="6" t="s">
        <v>13</v>
      </c>
      <c r="J14437" s="7">
        <v>521.90253640000003</v>
      </c>
      <c r="K14437" s="20">
        <v>0.94457410909331452</v>
      </c>
      <c r="L14437">
        <v>14432</v>
      </c>
      <c r="M14437">
        <v>5258</v>
      </c>
    </row>
    <row r="14438" spans="2:13" x14ac:dyDescent="0.35">
      <c r="B14438" s="5">
        <v>187121</v>
      </c>
      <c r="C14438" s="6">
        <v>51</v>
      </c>
      <c r="D14438" s="6">
        <v>32</v>
      </c>
      <c r="E14438" s="6">
        <v>3</v>
      </c>
      <c r="F14438" s="6" t="s">
        <v>11</v>
      </c>
      <c r="G14438" s="6" t="s">
        <v>5</v>
      </c>
      <c r="H14438" s="6">
        <v>1</v>
      </c>
      <c r="I14438" s="6" t="s">
        <v>13</v>
      </c>
      <c r="J14438" s="7">
        <v>558.1007803</v>
      </c>
      <c r="K14438" s="20">
        <v>0.94471476867472137</v>
      </c>
      <c r="L14438">
        <v>14433</v>
      </c>
      <c r="M14438">
        <v>5259</v>
      </c>
    </row>
    <row r="14439" spans="2:13" x14ac:dyDescent="0.35">
      <c r="B14439" s="5">
        <v>155627</v>
      </c>
      <c r="C14439" s="6">
        <v>40</v>
      </c>
      <c r="D14439" s="6">
        <v>19</v>
      </c>
      <c r="E14439" s="6">
        <v>2</v>
      </c>
      <c r="F14439" s="6" t="s">
        <v>9</v>
      </c>
      <c r="G14439" s="6" t="s">
        <v>12</v>
      </c>
      <c r="H14439" s="6">
        <v>6</v>
      </c>
      <c r="I14439" s="6" t="s">
        <v>10</v>
      </c>
      <c r="J14439" s="7">
        <v>473.00125630000002</v>
      </c>
      <c r="K14439" s="20">
        <v>0.94476880188613721</v>
      </c>
      <c r="L14439">
        <v>14434</v>
      </c>
      <c r="M14439">
        <v>5260</v>
      </c>
    </row>
    <row r="14440" spans="2:13" x14ac:dyDescent="0.35">
      <c r="B14440" s="5">
        <v>168466</v>
      </c>
      <c r="C14440" s="6">
        <v>24</v>
      </c>
      <c r="D14440" s="6">
        <v>5</v>
      </c>
      <c r="E14440" s="6">
        <v>3</v>
      </c>
      <c r="F14440" s="6" t="s">
        <v>9</v>
      </c>
      <c r="G14440" s="6" t="s">
        <v>12</v>
      </c>
      <c r="H14440" s="6">
        <v>10</v>
      </c>
      <c r="I14440" s="6" t="s">
        <v>13</v>
      </c>
      <c r="J14440" s="7">
        <v>845.29849390000004</v>
      </c>
      <c r="K14440" s="20">
        <v>0.94480740868244828</v>
      </c>
      <c r="L14440">
        <v>14435</v>
      </c>
      <c r="M14440">
        <v>5261</v>
      </c>
    </row>
    <row r="14441" spans="2:13" x14ac:dyDescent="0.35">
      <c r="B14441" s="5">
        <v>112351</v>
      </c>
      <c r="C14441" s="6">
        <v>23</v>
      </c>
      <c r="D14441" s="6">
        <v>4</v>
      </c>
      <c r="E14441" s="6">
        <v>2</v>
      </c>
      <c r="F14441" s="6" t="s">
        <v>11</v>
      </c>
      <c r="G14441" s="6" t="s">
        <v>5</v>
      </c>
      <c r="H14441" s="6">
        <v>12</v>
      </c>
      <c r="I14441" s="6" t="s">
        <v>10</v>
      </c>
      <c r="J14441" s="7">
        <v>184.76229649999999</v>
      </c>
      <c r="K14441" s="20">
        <v>0.94495156299922289</v>
      </c>
      <c r="L14441">
        <v>14436</v>
      </c>
      <c r="M14441">
        <v>5262</v>
      </c>
    </row>
    <row r="14442" spans="2:13" x14ac:dyDescent="0.35">
      <c r="B14442" s="5">
        <v>180898</v>
      </c>
      <c r="C14442" s="6">
        <v>54</v>
      </c>
      <c r="D14442" s="6">
        <v>33</v>
      </c>
      <c r="E14442" s="6">
        <v>2</v>
      </c>
      <c r="F14442" s="6" t="s">
        <v>9</v>
      </c>
      <c r="G14442" s="6" t="s">
        <v>5</v>
      </c>
      <c r="H14442" s="6">
        <v>12</v>
      </c>
      <c r="I14442" s="6" t="s">
        <v>10</v>
      </c>
      <c r="J14442" s="7">
        <v>252.18133570000001</v>
      </c>
      <c r="K14442" s="20">
        <v>0.94515110576837591</v>
      </c>
      <c r="L14442">
        <v>14437</v>
      </c>
      <c r="M14442">
        <v>5263</v>
      </c>
    </row>
    <row r="14443" spans="2:13" x14ac:dyDescent="0.35">
      <c r="B14443" s="5">
        <v>124188</v>
      </c>
      <c r="C14443" s="6">
        <v>37</v>
      </c>
      <c r="D14443" s="6">
        <v>19</v>
      </c>
      <c r="E14443" s="6">
        <v>4</v>
      </c>
      <c r="F14443" s="6" t="s">
        <v>9</v>
      </c>
      <c r="G14443" s="6" t="s">
        <v>12</v>
      </c>
      <c r="H14443" s="6">
        <v>11</v>
      </c>
      <c r="I14443" s="6" t="s">
        <v>10</v>
      </c>
      <c r="J14443" s="7">
        <v>191.0554736</v>
      </c>
      <c r="K14443" s="20">
        <v>0.9453666109500497</v>
      </c>
      <c r="L14443">
        <v>14438</v>
      </c>
      <c r="M14443">
        <v>5264</v>
      </c>
    </row>
    <row r="14444" spans="2:13" x14ac:dyDescent="0.35">
      <c r="B14444" s="5">
        <v>123630</v>
      </c>
      <c r="C14444" s="6">
        <v>22</v>
      </c>
      <c r="D14444" s="6" t="s">
        <v>14</v>
      </c>
      <c r="E14444" s="6">
        <v>4</v>
      </c>
      <c r="F14444" s="6" t="s">
        <v>11</v>
      </c>
      <c r="G14444" s="6" t="s">
        <v>12</v>
      </c>
      <c r="H14444" s="6">
        <v>12</v>
      </c>
      <c r="I14444" s="6" t="s">
        <v>10</v>
      </c>
      <c r="J14444" s="7">
        <v>344.12246629999999</v>
      </c>
      <c r="K14444" s="20">
        <v>0.94538065744056188</v>
      </c>
      <c r="L14444">
        <v>14439</v>
      </c>
      <c r="M14444">
        <v>5265</v>
      </c>
    </row>
    <row r="14445" spans="2:13" x14ac:dyDescent="0.35">
      <c r="B14445" s="5">
        <v>190229</v>
      </c>
      <c r="C14445" s="6">
        <v>18</v>
      </c>
      <c r="D14445" s="6">
        <v>1</v>
      </c>
      <c r="E14445" s="6">
        <v>2</v>
      </c>
      <c r="F14445" s="6" t="s">
        <v>11</v>
      </c>
      <c r="G14445" s="6" t="s">
        <v>12</v>
      </c>
      <c r="H14445" s="6">
        <v>6</v>
      </c>
      <c r="I14445" s="6" t="s">
        <v>13</v>
      </c>
      <c r="J14445" s="7">
        <v>549.09825869999997</v>
      </c>
      <c r="K14445" s="20">
        <v>0.94541140921357569</v>
      </c>
      <c r="L14445">
        <v>14440</v>
      </c>
      <c r="M14445">
        <v>5266</v>
      </c>
    </row>
    <row r="14446" spans="2:13" x14ac:dyDescent="0.35">
      <c r="B14446" s="5">
        <v>105243</v>
      </c>
      <c r="C14446" s="6">
        <v>66</v>
      </c>
      <c r="D14446" s="6">
        <v>46</v>
      </c>
      <c r="E14446" s="6">
        <v>2</v>
      </c>
      <c r="F14446" s="6" t="s">
        <v>11</v>
      </c>
      <c r="G14446" s="6" t="s">
        <v>12</v>
      </c>
      <c r="H14446" s="6">
        <v>11</v>
      </c>
      <c r="I14446" s="6" t="s">
        <v>10</v>
      </c>
      <c r="J14446" s="7">
        <v>230.99812120000001</v>
      </c>
      <c r="K14446" s="20">
        <v>0.94541382872888513</v>
      </c>
      <c r="L14446">
        <v>14441</v>
      </c>
      <c r="M14446">
        <v>5267</v>
      </c>
    </row>
    <row r="14447" spans="2:13" x14ac:dyDescent="0.35">
      <c r="B14447" s="5">
        <v>181622</v>
      </c>
      <c r="C14447" s="6">
        <v>106</v>
      </c>
      <c r="D14447" s="6">
        <v>12</v>
      </c>
      <c r="E14447" s="6">
        <v>1</v>
      </c>
      <c r="F14447" s="6" t="s">
        <v>11</v>
      </c>
      <c r="G14447" s="6" t="s">
        <v>5</v>
      </c>
      <c r="H14447" s="6">
        <v>14</v>
      </c>
      <c r="I14447" s="6" t="s">
        <v>10</v>
      </c>
      <c r="J14447" s="7">
        <v>131.6187607</v>
      </c>
      <c r="K14447" s="20">
        <v>0.945452350035211</v>
      </c>
      <c r="L14447">
        <v>14442</v>
      </c>
      <c r="M14447">
        <v>5268</v>
      </c>
    </row>
    <row r="14448" spans="2:13" x14ac:dyDescent="0.35">
      <c r="B14448" s="5">
        <v>195104</v>
      </c>
      <c r="C14448" s="6">
        <v>25</v>
      </c>
      <c r="D14448" s="6">
        <v>8</v>
      </c>
      <c r="E14448" s="6">
        <v>3</v>
      </c>
      <c r="F14448" s="6" t="s">
        <v>9</v>
      </c>
      <c r="G14448" s="6" t="s">
        <v>5</v>
      </c>
      <c r="H14448" s="6">
        <v>13</v>
      </c>
      <c r="I14448" s="6" t="s">
        <v>10</v>
      </c>
      <c r="J14448" s="7">
        <v>151.50647849999999</v>
      </c>
      <c r="K14448" s="20">
        <v>0.94566261610670699</v>
      </c>
      <c r="L14448">
        <v>14443</v>
      </c>
      <c r="M14448">
        <v>5269</v>
      </c>
    </row>
    <row r="14449" spans="2:13" x14ac:dyDescent="0.35">
      <c r="B14449" s="5">
        <v>110851</v>
      </c>
      <c r="C14449" s="6">
        <v>38</v>
      </c>
      <c r="D14449" s="6">
        <v>21</v>
      </c>
      <c r="E14449" s="6">
        <v>3</v>
      </c>
      <c r="F14449" s="6" t="s">
        <v>9</v>
      </c>
      <c r="G14449" s="6" t="s">
        <v>5</v>
      </c>
      <c r="H14449" s="6">
        <v>13</v>
      </c>
      <c r="I14449" s="6" t="s">
        <v>10</v>
      </c>
      <c r="J14449" s="7">
        <v>254.7635616</v>
      </c>
      <c r="K14449" s="20">
        <v>0.94578092426583127</v>
      </c>
      <c r="L14449">
        <v>14444</v>
      </c>
      <c r="M14449">
        <v>5270</v>
      </c>
    </row>
    <row r="14450" spans="2:13" x14ac:dyDescent="0.35">
      <c r="B14450" s="5">
        <v>125006</v>
      </c>
      <c r="C14450" s="6">
        <v>58</v>
      </c>
      <c r="D14450" s="6">
        <v>37</v>
      </c>
      <c r="E14450" s="6">
        <v>3</v>
      </c>
      <c r="F14450" s="6" t="s">
        <v>9</v>
      </c>
      <c r="G14450" s="6" t="s">
        <v>12</v>
      </c>
      <c r="H14450" s="6">
        <v>10</v>
      </c>
      <c r="I14450" s="6" t="s">
        <v>10</v>
      </c>
      <c r="J14450" s="7">
        <v>472.66731329999999</v>
      </c>
      <c r="K14450" s="20">
        <v>0.94579745099813362</v>
      </c>
      <c r="L14450">
        <v>14445</v>
      </c>
      <c r="M14450">
        <v>5271</v>
      </c>
    </row>
    <row r="14451" spans="2:13" x14ac:dyDescent="0.35">
      <c r="B14451" s="5">
        <v>113151</v>
      </c>
      <c r="C14451" s="6">
        <v>70</v>
      </c>
      <c r="D14451" s="6">
        <v>49</v>
      </c>
      <c r="E14451" s="6">
        <v>2</v>
      </c>
      <c r="F14451" s="6" t="s">
        <v>11</v>
      </c>
      <c r="G14451" s="6" t="s">
        <v>12</v>
      </c>
      <c r="H14451" s="6">
        <v>7</v>
      </c>
      <c r="I14451" s="6" t="s">
        <v>10</v>
      </c>
      <c r="J14451" s="7">
        <v>290.54681219999998</v>
      </c>
      <c r="K14451" s="20">
        <v>0.94580351188043488</v>
      </c>
      <c r="L14451">
        <v>14446</v>
      </c>
      <c r="M14451">
        <v>5272</v>
      </c>
    </row>
    <row r="14452" spans="2:13" x14ac:dyDescent="0.35">
      <c r="B14452" s="5">
        <v>151488</v>
      </c>
      <c r="C14452" s="6">
        <v>39</v>
      </c>
      <c r="D14452" s="6">
        <v>19</v>
      </c>
      <c r="E14452" s="6">
        <v>2</v>
      </c>
      <c r="F14452" s="6" t="s">
        <v>9</v>
      </c>
      <c r="G14452" s="6" t="s">
        <v>12</v>
      </c>
      <c r="H14452" s="6">
        <v>7</v>
      </c>
      <c r="I14452" s="6" t="s">
        <v>10</v>
      </c>
      <c r="J14452" s="7">
        <v>448.03440810000001</v>
      </c>
      <c r="K14452" s="20">
        <v>0.94586114729538495</v>
      </c>
      <c r="L14452">
        <v>14447</v>
      </c>
      <c r="M14452">
        <v>5273</v>
      </c>
    </row>
    <row r="14453" spans="2:13" x14ac:dyDescent="0.35">
      <c r="B14453" s="5">
        <v>100236</v>
      </c>
      <c r="C14453" s="6">
        <v>63</v>
      </c>
      <c r="D14453" s="6">
        <v>43</v>
      </c>
      <c r="E14453" s="6">
        <v>2</v>
      </c>
      <c r="F14453" s="6" t="s">
        <v>11</v>
      </c>
      <c r="G14453" s="6" t="s">
        <v>12</v>
      </c>
      <c r="H14453" s="6">
        <v>9</v>
      </c>
      <c r="I14453" s="6" t="s">
        <v>10</v>
      </c>
      <c r="J14453" s="7">
        <v>121.2528717</v>
      </c>
      <c r="K14453" s="20">
        <v>0.9458804409548256</v>
      </c>
      <c r="L14453">
        <v>14448</v>
      </c>
      <c r="M14453">
        <v>5274</v>
      </c>
    </row>
    <row r="14454" spans="2:13" x14ac:dyDescent="0.35">
      <c r="B14454" s="5">
        <v>116611</v>
      </c>
      <c r="C14454" s="6">
        <v>56</v>
      </c>
      <c r="D14454" s="6">
        <v>38</v>
      </c>
      <c r="E14454" s="6">
        <v>3</v>
      </c>
      <c r="F14454" s="6" t="s">
        <v>11</v>
      </c>
      <c r="G14454" s="6" t="s">
        <v>5</v>
      </c>
      <c r="H14454" s="6">
        <v>5</v>
      </c>
      <c r="I14454" s="6" t="s">
        <v>10</v>
      </c>
      <c r="J14454" s="7">
        <v>342.70539559999997</v>
      </c>
      <c r="K14454" s="20">
        <v>0.94597063151855199</v>
      </c>
      <c r="L14454">
        <v>14449</v>
      </c>
      <c r="M14454">
        <v>5275</v>
      </c>
    </row>
    <row r="14455" spans="2:13" x14ac:dyDescent="0.35">
      <c r="B14455" s="5">
        <v>198857</v>
      </c>
      <c r="C14455" s="6">
        <v>54</v>
      </c>
      <c r="D14455" s="6">
        <v>36</v>
      </c>
      <c r="E14455" s="6">
        <v>2</v>
      </c>
      <c r="F14455" s="6" t="s">
        <v>11</v>
      </c>
      <c r="G14455" s="6" t="s">
        <v>12</v>
      </c>
      <c r="H14455" s="6">
        <v>7</v>
      </c>
      <c r="I14455" s="6" t="s">
        <v>10</v>
      </c>
      <c r="J14455" s="7">
        <v>411.80429099999998</v>
      </c>
      <c r="K14455" s="20">
        <v>0.94605303121249607</v>
      </c>
      <c r="L14455">
        <v>14450</v>
      </c>
      <c r="M14455">
        <v>5276</v>
      </c>
    </row>
    <row r="14456" spans="2:13" x14ac:dyDescent="0.35">
      <c r="B14456" s="5">
        <v>120884</v>
      </c>
      <c r="C14456" s="6">
        <v>69</v>
      </c>
      <c r="D14456" s="6">
        <v>48</v>
      </c>
      <c r="E14456" s="6">
        <v>1</v>
      </c>
      <c r="F14456" s="6" t="s">
        <v>11</v>
      </c>
      <c r="G14456" s="6" t="s">
        <v>12</v>
      </c>
      <c r="H14456" s="6">
        <v>0</v>
      </c>
      <c r="I14456" s="6" t="s">
        <v>10</v>
      </c>
      <c r="J14456" s="7">
        <v>458.0629055</v>
      </c>
      <c r="K14456" s="20">
        <v>0.94606972002001866</v>
      </c>
      <c r="L14456">
        <v>14451</v>
      </c>
      <c r="M14456">
        <v>5277</v>
      </c>
    </row>
    <row r="14457" spans="2:13" x14ac:dyDescent="0.35">
      <c r="B14457" s="5">
        <v>109940</v>
      </c>
      <c r="C14457" s="6">
        <v>57</v>
      </c>
      <c r="D14457" s="6">
        <v>38</v>
      </c>
      <c r="E14457" s="6">
        <v>3</v>
      </c>
      <c r="F14457" s="6" t="s">
        <v>11</v>
      </c>
      <c r="G14457" s="6" t="s">
        <v>5</v>
      </c>
      <c r="H14457" s="6">
        <v>12</v>
      </c>
      <c r="I14457" s="6" t="s">
        <v>10</v>
      </c>
      <c r="J14457" s="7">
        <v>275.01143830000001</v>
      </c>
      <c r="K14457" s="20">
        <v>0.94608407108436654</v>
      </c>
      <c r="L14457">
        <v>14452</v>
      </c>
      <c r="M14457">
        <v>5278</v>
      </c>
    </row>
    <row r="14458" spans="2:13" x14ac:dyDescent="0.35">
      <c r="B14458" s="5">
        <v>194514</v>
      </c>
      <c r="C14458" s="6">
        <v>57</v>
      </c>
      <c r="D14458" s="6">
        <v>40</v>
      </c>
      <c r="E14458" s="6">
        <v>1</v>
      </c>
      <c r="F14458" s="6" t="s">
        <v>11</v>
      </c>
      <c r="G14458" s="6" t="s">
        <v>5</v>
      </c>
      <c r="H14458" s="6">
        <v>1</v>
      </c>
      <c r="I14458" s="6" t="s">
        <v>13</v>
      </c>
      <c r="J14458" s="7">
        <v>523.94789849999995</v>
      </c>
      <c r="K14458" s="20">
        <v>0.94638233459725252</v>
      </c>
      <c r="L14458">
        <v>14453</v>
      </c>
      <c r="M14458">
        <v>5279</v>
      </c>
    </row>
    <row r="14459" spans="2:13" x14ac:dyDescent="0.35">
      <c r="B14459" s="5">
        <v>143190</v>
      </c>
      <c r="C14459" s="6">
        <v>23</v>
      </c>
      <c r="D14459" s="6">
        <v>4</v>
      </c>
      <c r="E14459" s="6">
        <v>3</v>
      </c>
      <c r="F14459" s="6" t="s">
        <v>9</v>
      </c>
      <c r="G14459" s="6" t="s">
        <v>5</v>
      </c>
      <c r="H14459" s="6">
        <v>14</v>
      </c>
      <c r="I14459" s="6" t="s">
        <v>13</v>
      </c>
      <c r="J14459" s="7">
        <v>511.20180499999998</v>
      </c>
      <c r="K14459" s="20">
        <v>0.94645534884975369</v>
      </c>
      <c r="L14459">
        <v>14454</v>
      </c>
      <c r="M14459">
        <v>5280</v>
      </c>
    </row>
    <row r="14460" spans="2:13" x14ac:dyDescent="0.35">
      <c r="B14460" s="5">
        <v>145864</v>
      </c>
      <c r="C14460" s="6">
        <v>19</v>
      </c>
      <c r="D14460" s="6">
        <v>0</v>
      </c>
      <c r="E14460" s="6">
        <v>3</v>
      </c>
      <c r="F14460" s="6" t="s">
        <v>9</v>
      </c>
      <c r="G14460" s="6" t="s">
        <v>5</v>
      </c>
      <c r="H14460" s="6">
        <v>6</v>
      </c>
      <c r="I14460" s="6" t="s">
        <v>13</v>
      </c>
      <c r="J14460" s="7">
        <v>865.49651159999996</v>
      </c>
      <c r="K14460" s="20">
        <v>0.94648335890252566</v>
      </c>
      <c r="L14460">
        <v>14455</v>
      </c>
      <c r="M14460">
        <v>5281</v>
      </c>
    </row>
    <row r="14461" spans="2:13" x14ac:dyDescent="0.35">
      <c r="B14461" s="5">
        <v>134811</v>
      </c>
      <c r="C14461" s="6">
        <v>64</v>
      </c>
      <c r="D14461" s="6">
        <v>43</v>
      </c>
      <c r="E14461" s="6">
        <v>1</v>
      </c>
      <c r="F14461" s="6" t="s">
        <v>9</v>
      </c>
      <c r="G14461" s="6" t="s">
        <v>12</v>
      </c>
      <c r="H14461" s="6">
        <v>0</v>
      </c>
      <c r="I14461" s="6" t="s">
        <v>10</v>
      </c>
      <c r="J14461" s="7">
        <v>164.99242659999999</v>
      </c>
      <c r="K14461" s="20">
        <v>0.94654141569473516</v>
      </c>
      <c r="L14461">
        <v>14456</v>
      </c>
      <c r="M14461">
        <v>5282</v>
      </c>
    </row>
    <row r="14462" spans="2:13" x14ac:dyDescent="0.35">
      <c r="B14462" s="5">
        <v>147644</v>
      </c>
      <c r="C14462" s="6">
        <v>24</v>
      </c>
      <c r="D14462" s="6">
        <v>6</v>
      </c>
      <c r="E14462" s="6">
        <v>3</v>
      </c>
      <c r="F14462" s="6" t="s">
        <v>9</v>
      </c>
      <c r="G14462" s="6" t="s">
        <v>5</v>
      </c>
      <c r="H14462" s="6">
        <v>5</v>
      </c>
      <c r="I14462" s="6" t="s">
        <v>13</v>
      </c>
      <c r="J14462" s="7">
        <v>926.57677779999995</v>
      </c>
      <c r="K14462" s="20">
        <v>0.94673237401826182</v>
      </c>
      <c r="L14462">
        <v>14457</v>
      </c>
      <c r="M14462">
        <v>5283</v>
      </c>
    </row>
    <row r="14463" spans="2:13" x14ac:dyDescent="0.35">
      <c r="B14463" s="5">
        <v>166825</v>
      </c>
      <c r="C14463" s="6">
        <v>61</v>
      </c>
      <c r="D14463" s="6">
        <v>43</v>
      </c>
      <c r="E14463" s="6">
        <v>1</v>
      </c>
      <c r="F14463" s="6" t="s">
        <v>9</v>
      </c>
      <c r="G14463" s="6" t="s">
        <v>5</v>
      </c>
      <c r="H14463" s="6">
        <v>1</v>
      </c>
      <c r="I14463" s="6" t="s">
        <v>10</v>
      </c>
      <c r="J14463" s="7">
        <v>178.9945855</v>
      </c>
      <c r="K14463" s="20">
        <v>0.94673644211680974</v>
      </c>
      <c r="L14463">
        <v>14458</v>
      </c>
      <c r="M14463">
        <v>5284</v>
      </c>
    </row>
    <row r="14464" spans="2:13" x14ac:dyDescent="0.35">
      <c r="B14464" s="5">
        <v>176820</v>
      </c>
      <c r="C14464" s="6">
        <v>57</v>
      </c>
      <c r="D14464" s="6">
        <v>40</v>
      </c>
      <c r="E14464" s="6">
        <v>2</v>
      </c>
      <c r="F14464" s="6" t="s">
        <v>9</v>
      </c>
      <c r="G14464" s="6" t="s">
        <v>5</v>
      </c>
      <c r="H14464" s="6">
        <v>12</v>
      </c>
      <c r="I14464" s="6" t="s">
        <v>10</v>
      </c>
      <c r="J14464" s="7">
        <v>354.59737660000002</v>
      </c>
      <c r="K14464" s="20">
        <v>0.94677765418043458</v>
      </c>
      <c r="L14464">
        <v>14459</v>
      </c>
      <c r="M14464">
        <v>5285</v>
      </c>
    </row>
    <row r="14465" spans="2:13" x14ac:dyDescent="0.35">
      <c r="B14465" s="5">
        <v>104633</v>
      </c>
      <c r="C14465" s="6">
        <v>25</v>
      </c>
      <c r="D14465" s="6">
        <v>6</v>
      </c>
      <c r="E14465" s="6">
        <v>2</v>
      </c>
      <c r="F14465" s="6" t="s">
        <v>11</v>
      </c>
      <c r="G14465" s="6" t="s">
        <v>12</v>
      </c>
      <c r="H14465" s="6">
        <v>11</v>
      </c>
      <c r="I14465" s="6" t="s">
        <v>13</v>
      </c>
      <c r="J14465" s="7">
        <v>756.69893139999999</v>
      </c>
      <c r="K14465" s="20">
        <v>0.9468310660749385</v>
      </c>
      <c r="L14465">
        <v>14460</v>
      </c>
      <c r="M14465">
        <v>5286</v>
      </c>
    </row>
    <row r="14466" spans="2:13" x14ac:dyDescent="0.35">
      <c r="B14466" s="5">
        <v>131607</v>
      </c>
      <c r="C14466" s="6">
        <v>43</v>
      </c>
      <c r="D14466" s="6">
        <v>26</v>
      </c>
      <c r="E14466" s="6">
        <v>1</v>
      </c>
      <c r="F14466" s="6" t="s">
        <v>11</v>
      </c>
      <c r="G14466" s="6" t="s">
        <v>5</v>
      </c>
      <c r="H14466" s="6">
        <v>9</v>
      </c>
      <c r="I14466" s="6" t="s">
        <v>10</v>
      </c>
      <c r="J14466" s="7">
        <v>334.63581249999999</v>
      </c>
      <c r="K14466" s="20">
        <v>0.94685256970026477</v>
      </c>
      <c r="L14466">
        <v>14461</v>
      </c>
      <c r="M14466">
        <v>5287</v>
      </c>
    </row>
    <row r="14467" spans="2:13" x14ac:dyDescent="0.35">
      <c r="B14467" s="5">
        <v>153564</v>
      </c>
      <c r="C14467" s="6">
        <v>68</v>
      </c>
      <c r="D14467" s="6">
        <v>48</v>
      </c>
      <c r="E14467" s="6">
        <v>1</v>
      </c>
      <c r="F14467" s="6" t="s">
        <v>11</v>
      </c>
      <c r="G14467" s="6" t="s">
        <v>5</v>
      </c>
      <c r="H14467" s="6">
        <v>8</v>
      </c>
      <c r="I14467" s="6" t="s">
        <v>10</v>
      </c>
      <c r="J14467" s="7">
        <v>254.39472269999999</v>
      </c>
      <c r="K14467" s="20">
        <v>0.94685712586255966</v>
      </c>
      <c r="L14467">
        <v>14462</v>
      </c>
      <c r="M14467">
        <v>5288</v>
      </c>
    </row>
    <row r="14468" spans="2:13" x14ac:dyDescent="0.35">
      <c r="B14468" s="5">
        <v>169100</v>
      </c>
      <c r="C14468" s="6">
        <v>34</v>
      </c>
      <c r="D14468" s="6">
        <v>15</v>
      </c>
      <c r="E14468" s="6">
        <v>2</v>
      </c>
      <c r="F14468" s="6" t="s">
        <v>11</v>
      </c>
      <c r="G14468" s="6" t="s">
        <v>12</v>
      </c>
      <c r="H14468" s="6">
        <v>15</v>
      </c>
      <c r="I14468" s="6" t="s">
        <v>10</v>
      </c>
      <c r="J14468" s="7">
        <v>351.78733540000002</v>
      </c>
      <c r="K14468" s="20">
        <v>0.94717194130458437</v>
      </c>
      <c r="L14468">
        <v>14463</v>
      </c>
      <c r="M14468">
        <v>5289</v>
      </c>
    </row>
    <row r="14469" spans="2:13" x14ac:dyDescent="0.35">
      <c r="B14469" s="5">
        <v>103014</v>
      </c>
      <c r="C14469" s="6">
        <v>16</v>
      </c>
      <c r="D14469" s="6">
        <v>0</v>
      </c>
      <c r="E14469" s="6">
        <v>3</v>
      </c>
      <c r="F14469" s="6" t="s">
        <v>9</v>
      </c>
      <c r="G14469" s="6" t="s">
        <v>5</v>
      </c>
      <c r="H14469" s="6">
        <v>10</v>
      </c>
      <c r="I14469" s="6" t="s">
        <v>13</v>
      </c>
      <c r="J14469" s="7">
        <v>633.63599859999999</v>
      </c>
      <c r="K14469" s="20">
        <v>0.94720541735560382</v>
      </c>
      <c r="L14469">
        <v>14464</v>
      </c>
      <c r="M14469">
        <v>5290</v>
      </c>
    </row>
    <row r="14470" spans="2:13" x14ac:dyDescent="0.35">
      <c r="B14470" s="5">
        <v>165431</v>
      </c>
      <c r="C14470" s="6">
        <v>62</v>
      </c>
      <c r="D14470" s="6">
        <v>44</v>
      </c>
      <c r="E14470" s="6">
        <v>4</v>
      </c>
      <c r="F14470" s="6" t="s">
        <v>11</v>
      </c>
      <c r="G14470" s="6" t="s">
        <v>5</v>
      </c>
      <c r="H14470" s="6">
        <v>2</v>
      </c>
      <c r="I14470" s="6" t="s">
        <v>10</v>
      </c>
      <c r="J14470" s="7">
        <v>492.55677200000002</v>
      </c>
      <c r="K14470" s="20">
        <v>0.94730747759425604</v>
      </c>
      <c r="L14470">
        <v>14465</v>
      </c>
      <c r="M14470">
        <v>5291</v>
      </c>
    </row>
    <row r="14471" spans="2:13" x14ac:dyDescent="0.35">
      <c r="B14471" s="5">
        <v>140812</v>
      </c>
      <c r="C14471" s="6">
        <v>61</v>
      </c>
      <c r="D14471" s="6">
        <v>42</v>
      </c>
      <c r="E14471" s="6">
        <v>1</v>
      </c>
      <c r="F14471" s="6" t="s">
        <v>9</v>
      </c>
      <c r="G14471" s="6" t="s">
        <v>12</v>
      </c>
      <c r="H14471" s="6">
        <v>12</v>
      </c>
      <c r="I14471" s="6" t="s">
        <v>10</v>
      </c>
      <c r="J14471" s="7">
        <v>33.061590819999999</v>
      </c>
      <c r="K14471" s="20">
        <v>0.94752511854717392</v>
      </c>
      <c r="L14471">
        <v>14466</v>
      </c>
      <c r="M14471">
        <v>5292</v>
      </c>
    </row>
    <row r="14472" spans="2:13" x14ac:dyDescent="0.35">
      <c r="B14472" s="5">
        <v>137438</v>
      </c>
      <c r="C14472" s="6">
        <v>21</v>
      </c>
      <c r="D14472" s="6">
        <v>2</v>
      </c>
      <c r="E14472" s="6">
        <v>2</v>
      </c>
      <c r="F14472" s="6" t="s">
        <v>9</v>
      </c>
      <c r="G14472" s="6" t="s">
        <v>12</v>
      </c>
      <c r="H14472" s="6">
        <v>10</v>
      </c>
      <c r="I14472" s="6" t="s">
        <v>10</v>
      </c>
      <c r="J14472" s="7">
        <v>482.43357200000003</v>
      </c>
      <c r="K14472" s="20">
        <v>0.94755663494017994</v>
      </c>
      <c r="L14472">
        <v>14467</v>
      </c>
      <c r="M14472">
        <v>5293</v>
      </c>
    </row>
    <row r="14473" spans="2:13" x14ac:dyDescent="0.35">
      <c r="B14473" s="5">
        <v>157957</v>
      </c>
      <c r="C14473" s="6">
        <v>61</v>
      </c>
      <c r="D14473" s="6">
        <v>44</v>
      </c>
      <c r="E14473" s="6">
        <v>2</v>
      </c>
      <c r="F14473" s="6" t="s">
        <v>11</v>
      </c>
      <c r="G14473" s="6" t="s">
        <v>5</v>
      </c>
      <c r="H14473" s="6">
        <v>4</v>
      </c>
      <c r="I14473" s="6" t="s">
        <v>10</v>
      </c>
      <c r="J14473" s="7">
        <v>58.570891000000003</v>
      </c>
      <c r="K14473" s="20">
        <v>0.94778161042953835</v>
      </c>
      <c r="L14473">
        <v>14468</v>
      </c>
      <c r="M14473">
        <v>5294</v>
      </c>
    </row>
    <row r="14474" spans="2:13" x14ac:dyDescent="0.35">
      <c r="B14474" s="5">
        <v>161439</v>
      </c>
      <c r="C14474" s="6">
        <v>24</v>
      </c>
      <c r="D14474" s="6">
        <v>7</v>
      </c>
      <c r="E14474" s="6">
        <v>4</v>
      </c>
      <c r="F14474" s="6" t="s">
        <v>9</v>
      </c>
      <c r="G14474" s="6" t="s">
        <v>12</v>
      </c>
      <c r="H14474" s="6">
        <v>15</v>
      </c>
      <c r="I14474" s="6" t="s">
        <v>13</v>
      </c>
      <c r="J14474" s="7">
        <v>978.21894699999996</v>
      </c>
      <c r="K14474" s="20">
        <v>0.94780800056768677</v>
      </c>
      <c r="L14474">
        <v>14469</v>
      </c>
      <c r="M14474">
        <v>5295</v>
      </c>
    </row>
    <row r="14475" spans="2:13" x14ac:dyDescent="0.35">
      <c r="B14475" s="5">
        <v>136348</v>
      </c>
      <c r="C14475" s="6">
        <v>68</v>
      </c>
      <c r="D14475" s="6">
        <v>49</v>
      </c>
      <c r="E14475" s="6">
        <v>3</v>
      </c>
      <c r="F14475" s="6" t="s">
        <v>9</v>
      </c>
      <c r="G14475" s="6" t="s">
        <v>5</v>
      </c>
      <c r="H14475" s="6">
        <v>3</v>
      </c>
      <c r="I14475" s="6" t="s">
        <v>10</v>
      </c>
      <c r="J14475" s="7">
        <v>88.227139769999994</v>
      </c>
      <c r="K14475" s="20">
        <v>0.94792233108340007</v>
      </c>
      <c r="L14475">
        <v>14470</v>
      </c>
      <c r="M14475">
        <v>5296</v>
      </c>
    </row>
    <row r="14476" spans="2:13" x14ac:dyDescent="0.35">
      <c r="B14476" s="5">
        <v>127342</v>
      </c>
      <c r="C14476" s="6">
        <v>19</v>
      </c>
      <c r="D14476" s="6">
        <v>1</v>
      </c>
      <c r="E14476" s="6">
        <v>4</v>
      </c>
      <c r="F14476" s="6" t="s">
        <v>9</v>
      </c>
      <c r="G14476" s="6" t="s">
        <v>5</v>
      </c>
      <c r="H14476" s="6">
        <v>11</v>
      </c>
      <c r="I14476" s="6" t="s">
        <v>10</v>
      </c>
      <c r="J14476" s="7">
        <v>274.03962330000002</v>
      </c>
      <c r="K14476" s="20">
        <v>0.9479467699397186</v>
      </c>
      <c r="L14476">
        <v>14471</v>
      </c>
      <c r="M14476">
        <v>5297</v>
      </c>
    </row>
    <row r="14477" spans="2:13" x14ac:dyDescent="0.35">
      <c r="B14477" s="5">
        <v>118163</v>
      </c>
      <c r="C14477" s="6">
        <v>34</v>
      </c>
      <c r="D14477" s="6">
        <v>14</v>
      </c>
      <c r="E14477" s="6">
        <v>2</v>
      </c>
      <c r="F14477" s="6" t="s">
        <v>11</v>
      </c>
      <c r="G14477" s="6" t="s">
        <v>12</v>
      </c>
      <c r="H14477" s="6">
        <v>10</v>
      </c>
      <c r="I14477" s="6" t="s">
        <v>10</v>
      </c>
      <c r="J14477" s="7">
        <v>467.53999649999997</v>
      </c>
      <c r="K14477" s="20">
        <v>0.94810115771508174</v>
      </c>
      <c r="L14477">
        <v>14472</v>
      </c>
      <c r="M14477">
        <v>5298</v>
      </c>
    </row>
    <row r="14478" spans="2:13" x14ac:dyDescent="0.35">
      <c r="B14478" s="5">
        <v>190609</v>
      </c>
      <c r="C14478" s="6">
        <v>34</v>
      </c>
      <c r="D14478" s="6" t="s">
        <v>14</v>
      </c>
      <c r="E14478" s="6">
        <v>2</v>
      </c>
      <c r="F14478" s="6" t="s">
        <v>9</v>
      </c>
      <c r="G14478" s="6" t="s">
        <v>12</v>
      </c>
      <c r="H14478" s="6">
        <v>1</v>
      </c>
      <c r="I14478" s="6" t="s">
        <v>13</v>
      </c>
      <c r="J14478" s="7">
        <v>602.72051260000001</v>
      </c>
      <c r="K14478" s="20">
        <v>0.9482889083831515</v>
      </c>
      <c r="L14478">
        <v>14473</v>
      </c>
      <c r="M14478">
        <v>5299</v>
      </c>
    </row>
    <row r="14479" spans="2:13" x14ac:dyDescent="0.35">
      <c r="B14479" s="5">
        <v>136760</v>
      </c>
      <c r="C14479" s="6">
        <v>4</v>
      </c>
      <c r="D14479" s="6">
        <v>31</v>
      </c>
      <c r="E14479" s="6">
        <v>3</v>
      </c>
      <c r="F14479" s="6" t="s">
        <v>11</v>
      </c>
      <c r="G14479" s="6" t="s">
        <v>12</v>
      </c>
      <c r="H14479" s="6">
        <v>5</v>
      </c>
      <c r="I14479" s="6" t="s">
        <v>13</v>
      </c>
      <c r="J14479" s="7">
        <v>745.23075440000002</v>
      </c>
      <c r="K14479" s="20">
        <v>0.94831477288980759</v>
      </c>
      <c r="L14479">
        <v>14474</v>
      </c>
      <c r="M14479">
        <v>5300</v>
      </c>
    </row>
    <row r="14480" spans="2:13" x14ac:dyDescent="0.35">
      <c r="B14480" s="5">
        <v>124247</v>
      </c>
      <c r="C14480" s="6">
        <v>62</v>
      </c>
      <c r="D14480" s="6">
        <v>43</v>
      </c>
      <c r="E14480" s="6">
        <v>4</v>
      </c>
      <c r="F14480" s="6" t="s">
        <v>11</v>
      </c>
      <c r="G14480" s="6" t="s">
        <v>12</v>
      </c>
      <c r="H14480" s="6">
        <v>10</v>
      </c>
      <c r="I14480" s="6" t="s">
        <v>10</v>
      </c>
      <c r="J14480" s="7">
        <v>370.80216180000002</v>
      </c>
      <c r="K14480" s="20">
        <v>0.94839273201338914</v>
      </c>
      <c r="L14480">
        <v>14475</v>
      </c>
      <c r="M14480">
        <v>5301</v>
      </c>
    </row>
    <row r="14481" spans="2:13" x14ac:dyDescent="0.35">
      <c r="B14481" s="5">
        <v>198245</v>
      </c>
      <c r="C14481" s="6">
        <v>70</v>
      </c>
      <c r="D14481" s="6">
        <v>50</v>
      </c>
      <c r="E14481" s="6">
        <v>3</v>
      </c>
      <c r="F14481" s="6" t="s">
        <v>11</v>
      </c>
      <c r="G14481" s="6" t="s">
        <v>12</v>
      </c>
      <c r="H14481" s="6">
        <v>7</v>
      </c>
      <c r="I14481" s="6" t="s">
        <v>10</v>
      </c>
      <c r="J14481" s="7">
        <v>187.65227110000001</v>
      </c>
      <c r="K14481" s="20">
        <v>0.94845280648201957</v>
      </c>
      <c r="L14481">
        <v>14476</v>
      </c>
      <c r="M14481">
        <v>5302</v>
      </c>
    </row>
    <row r="14482" spans="2:13" x14ac:dyDescent="0.35">
      <c r="B14482" s="5">
        <v>147174</v>
      </c>
      <c r="C14482" s="6">
        <v>70</v>
      </c>
      <c r="D14482" s="6">
        <v>50</v>
      </c>
      <c r="E14482" s="6">
        <v>4</v>
      </c>
      <c r="F14482" s="6" t="s">
        <v>11</v>
      </c>
      <c r="G14482" s="6" t="s">
        <v>5</v>
      </c>
      <c r="H14482" s="6">
        <v>11</v>
      </c>
      <c r="I14482" s="6" t="s">
        <v>10</v>
      </c>
      <c r="J14482" s="7">
        <v>149.45818600000001</v>
      </c>
      <c r="K14482" s="20">
        <v>0.94848128048072466</v>
      </c>
      <c r="L14482">
        <v>14477</v>
      </c>
      <c r="M14482">
        <v>5303</v>
      </c>
    </row>
    <row r="14483" spans="2:13" x14ac:dyDescent="0.35">
      <c r="B14483" s="5">
        <v>136254</v>
      </c>
      <c r="C14483" s="6">
        <v>68</v>
      </c>
      <c r="D14483" s="6">
        <v>49</v>
      </c>
      <c r="E14483" s="6">
        <v>2</v>
      </c>
      <c r="F14483" s="6" t="s">
        <v>11</v>
      </c>
      <c r="G14483" s="6" t="s">
        <v>12</v>
      </c>
      <c r="H14483" s="6">
        <v>8</v>
      </c>
      <c r="I14483" s="6" t="s">
        <v>10</v>
      </c>
      <c r="J14483" s="7">
        <v>247.95877160000001</v>
      </c>
      <c r="K14483" s="20">
        <v>0.94848196740878155</v>
      </c>
      <c r="L14483">
        <v>14478</v>
      </c>
      <c r="M14483">
        <v>5304</v>
      </c>
    </row>
    <row r="14484" spans="2:13" x14ac:dyDescent="0.35">
      <c r="B14484" s="5">
        <v>110472</v>
      </c>
      <c r="C14484" s="6">
        <v>24</v>
      </c>
      <c r="D14484" s="6">
        <v>7</v>
      </c>
      <c r="E14484" s="6">
        <v>4</v>
      </c>
      <c r="F14484" s="6" t="s">
        <v>11</v>
      </c>
      <c r="G14484" s="6" t="s">
        <v>5</v>
      </c>
      <c r="H14484" s="6">
        <v>12</v>
      </c>
      <c r="I14484" s="6" t="s">
        <v>10</v>
      </c>
      <c r="J14484" s="7">
        <v>147.8908582</v>
      </c>
      <c r="K14484" s="20">
        <v>0.94856431237077354</v>
      </c>
      <c r="L14484">
        <v>14479</v>
      </c>
      <c r="M14484">
        <v>5305</v>
      </c>
    </row>
    <row r="14485" spans="2:13" x14ac:dyDescent="0.35">
      <c r="B14485" s="5">
        <v>193825</v>
      </c>
      <c r="C14485" s="6">
        <v>63</v>
      </c>
      <c r="D14485" s="6">
        <v>46</v>
      </c>
      <c r="E14485" s="6">
        <v>4</v>
      </c>
      <c r="F14485" s="6" t="s">
        <v>9</v>
      </c>
      <c r="G14485" s="6" t="s">
        <v>5</v>
      </c>
      <c r="H14485" s="6">
        <v>0</v>
      </c>
      <c r="I14485" s="6" t="s">
        <v>10</v>
      </c>
      <c r="J14485" s="7">
        <v>131.5856775</v>
      </c>
      <c r="K14485" s="20">
        <v>0.94864358347519095</v>
      </c>
      <c r="L14485">
        <v>14480</v>
      </c>
      <c r="M14485">
        <v>5306</v>
      </c>
    </row>
    <row r="14486" spans="2:13" x14ac:dyDescent="0.35">
      <c r="B14486" s="5">
        <v>105593</v>
      </c>
      <c r="C14486" s="6">
        <v>65</v>
      </c>
      <c r="D14486" s="6">
        <v>47</v>
      </c>
      <c r="E14486" s="6">
        <v>2</v>
      </c>
      <c r="F14486" s="6" t="s">
        <v>11</v>
      </c>
      <c r="G14486" s="6" t="s">
        <v>5</v>
      </c>
      <c r="H14486" s="6">
        <v>15</v>
      </c>
      <c r="I14486" s="6" t="s">
        <v>10</v>
      </c>
      <c r="J14486" s="7">
        <v>123.027051</v>
      </c>
      <c r="K14486" s="20">
        <v>0.94872633373137438</v>
      </c>
      <c r="L14486">
        <v>14481</v>
      </c>
      <c r="M14486">
        <v>5307</v>
      </c>
    </row>
    <row r="14487" spans="2:13" x14ac:dyDescent="0.35">
      <c r="B14487" s="5">
        <v>104528</v>
      </c>
      <c r="C14487" s="6">
        <v>47</v>
      </c>
      <c r="D14487" s="6">
        <v>27</v>
      </c>
      <c r="E14487" s="6">
        <v>4</v>
      </c>
      <c r="F14487" s="6" t="s">
        <v>9</v>
      </c>
      <c r="G14487" s="6" t="s">
        <v>12</v>
      </c>
      <c r="H14487" s="6">
        <v>4</v>
      </c>
      <c r="I14487" s="6" t="s">
        <v>13</v>
      </c>
      <c r="J14487" s="7">
        <v>843.36876610000002</v>
      </c>
      <c r="K14487" s="20">
        <v>0.94880631896282686</v>
      </c>
      <c r="L14487">
        <v>14482</v>
      </c>
      <c r="M14487">
        <v>5308</v>
      </c>
    </row>
    <row r="14488" spans="2:13" x14ac:dyDescent="0.35">
      <c r="B14488" s="5">
        <v>147408</v>
      </c>
      <c r="C14488" s="6">
        <v>60</v>
      </c>
      <c r="D14488" s="6">
        <v>41</v>
      </c>
      <c r="E14488" s="6">
        <v>4</v>
      </c>
      <c r="F14488" s="6" t="s">
        <v>11</v>
      </c>
      <c r="G14488" s="6" t="s">
        <v>5</v>
      </c>
      <c r="H14488" s="6">
        <v>11</v>
      </c>
      <c r="I14488" s="6" t="s">
        <v>10</v>
      </c>
      <c r="J14488" s="7">
        <v>31.246572969999999</v>
      </c>
      <c r="K14488" s="20">
        <v>0.9488578381188445</v>
      </c>
      <c r="L14488">
        <v>14483</v>
      </c>
      <c r="M14488">
        <v>5309</v>
      </c>
    </row>
    <row r="14489" spans="2:13" x14ac:dyDescent="0.35">
      <c r="B14489" s="5">
        <v>132573</v>
      </c>
      <c r="C14489" s="6">
        <v>68</v>
      </c>
      <c r="D14489" s="6">
        <v>50</v>
      </c>
      <c r="E14489" s="6">
        <v>4</v>
      </c>
      <c r="F14489" s="6" t="s">
        <v>9</v>
      </c>
      <c r="G14489" s="6" t="s">
        <v>12</v>
      </c>
      <c r="H14489" s="6">
        <v>8</v>
      </c>
      <c r="I14489" s="6" t="s">
        <v>10</v>
      </c>
      <c r="J14489" s="7">
        <v>154.1986373</v>
      </c>
      <c r="K14489" s="20">
        <v>0.94887622641888536</v>
      </c>
      <c r="L14489">
        <v>14484</v>
      </c>
      <c r="M14489">
        <v>5310</v>
      </c>
    </row>
    <row r="14490" spans="2:13" x14ac:dyDescent="0.35">
      <c r="B14490" s="5">
        <v>121073</v>
      </c>
      <c r="C14490" s="6">
        <v>49</v>
      </c>
      <c r="D14490" s="6">
        <v>32</v>
      </c>
      <c r="E14490" s="6">
        <v>3</v>
      </c>
      <c r="F14490" s="6" t="s">
        <v>11</v>
      </c>
      <c r="G14490" s="6" t="s">
        <v>12</v>
      </c>
      <c r="H14490" s="6">
        <v>15</v>
      </c>
      <c r="I14490" s="6" t="s">
        <v>10</v>
      </c>
      <c r="J14490" s="7">
        <v>385.2239247</v>
      </c>
      <c r="K14490" s="20">
        <v>0.94917522890390216</v>
      </c>
      <c r="L14490">
        <v>14485</v>
      </c>
      <c r="M14490">
        <v>5311</v>
      </c>
    </row>
    <row r="14491" spans="2:13" x14ac:dyDescent="0.35">
      <c r="B14491" s="5">
        <v>116091</v>
      </c>
      <c r="C14491" s="6">
        <v>38</v>
      </c>
      <c r="D14491" s="6">
        <v>19</v>
      </c>
      <c r="E14491" s="6">
        <v>2</v>
      </c>
      <c r="F14491" s="6" t="s">
        <v>9</v>
      </c>
      <c r="G14491" s="6" t="s">
        <v>12</v>
      </c>
      <c r="H14491" s="6">
        <v>11</v>
      </c>
      <c r="I14491" s="6" t="s">
        <v>10</v>
      </c>
      <c r="J14491" s="7">
        <v>216.43735169999999</v>
      </c>
      <c r="K14491" s="20">
        <v>0.94926271939120599</v>
      </c>
      <c r="L14491">
        <v>14486</v>
      </c>
      <c r="M14491">
        <v>5312</v>
      </c>
    </row>
    <row r="14492" spans="2:13" x14ac:dyDescent="0.35">
      <c r="B14492" s="5">
        <v>140656</v>
      </c>
      <c r="C14492" s="6">
        <v>18</v>
      </c>
      <c r="D14492" s="6">
        <v>0</v>
      </c>
      <c r="E14492" s="6">
        <v>3</v>
      </c>
      <c r="F14492" s="6" t="s">
        <v>9</v>
      </c>
      <c r="G14492" s="6" t="s">
        <v>12</v>
      </c>
      <c r="H14492" s="6">
        <v>12</v>
      </c>
      <c r="I14492" s="6" t="s">
        <v>13</v>
      </c>
      <c r="J14492" s="7">
        <v>715.16423459999999</v>
      </c>
      <c r="K14492" s="20">
        <v>0.94932763046888735</v>
      </c>
      <c r="L14492">
        <v>14487</v>
      </c>
      <c r="M14492">
        <v>5313</v>
      </c>
    </row>
    <row r="14493" spans="2:13" x14ac:dyDescent="0.35">
      <c r="B14493" s="5">
        <v>107371</v>
      </c>
      <c r="C14493" s="6">
        <v>50</v>
      </c>
      <c r="D14493" s="6">
        <v>31</v>
      </c>
      <c r="E14493" s="6">
        <v>3</v>
      </c>
      <c r="F14493" s="6" t="s">
        <v>9</v>
      </c>
      <c r="G14493" s="6" t="s">
        <v>5</v>
      </c>
      <c r="H14493" s="6">
        <v>11</v>
      </c>
      <c r="I14493" s="6" t="s">
        <v>10</v>
      </c>
      <c r="J14493" s="7">
        <v>135.13416079999999</v>
      </c>
      <c r="K14493" s="20">
        <v>0.9493762167811638</v>
      </c>
      <c r="L14493">
        <v>14488</v>
      </c>
      <c r="M14493">
        <v>5314</v>
      </c>
    </row>
    <row r="14494" spans="2:13" x14ac:dyDescent="0.35">
      <c r="B14494" s="5">
        <v>174281</v>
      </c>
      <c r="C14494" s="6">
        <v>19</v>
      </c>
      <c r="D14494" s="6">
        <v>2</v>
      </c>
      <c r="E14494" s="6">
        <v>3</v>
      </c>
      <c r="F14494" s="6" t="s">
        <v>11</v>
      </c>
      <c r="G14494" s="6" t="s">
        <v>12</v>
      </c>
      <c r="H14494" s="6">
        <v>8</v>
      </c>
      <c r="I14494" s="6" t="s">
        <v>10</v>
      </c>
      <c r="J14494" s="7">
        <v>469.84959429999998</v>
      </c>
      <c r="K14494" s="20">
        <v>0.94943844378369469</v>
      </c>
      <c r="L14494">
        <v>14489</v>
      </c>
      <c r="M14494">
        <v>5315</v>
      </c>
    </row>
    <row r="14495" spans="2:13" x14ac:dyDescent="0.35">
      <c r="B14495" s="5">
        <v>149463</v>
      </c>
      <c r="C14495" s="6">
        <v>42</v>
      </c>
      <c r="D14495" s="6">
        <v>25</v>
      </c>
      <c r="E14495" s="6">
        <v>2</v>
      </c>
      <c r="F14495" s="6" t="s">
        <v>9</v>
      </c>
      <c r="G14495" s="6" t="s">
        <v>12</v>
      </c>
      <c r="H14495" s="6">
        <v>8</v>
      </c>
      <c r="I14495" s="6" t="s">
        <v>10</v>
      </c>
      <c r="J14495" s="7">
        <v>442.02495420000002</v>
      </c>
      <c r="K14495" s="20">
        <v>0.94946673820370131</v>
      </c>
      <c r="L14495">
        <v>14490</v>
      </c>
      <c r="M14495">
        <v>5316</v>
      </c>
    </row>
    <row r="14496" spans="2:13" x14ac:dyDescent="0.35">
      <c r="B14496" s="5">
        <v>109525</v>
      </c>
      <c r="C14496" s="6">
        <v>20</v>
      </c>
      <c r="D14496" s="6">
        <v>1</v>
      </c>
      <c r="E14496" s="6">
        <v>4</v>
      </c>
      <c r="F14496" s="6" t="s">
        <v>11</v>
      </c>
      <c r="G14496" s="6" t="s">
        <v>12</v>
      </c>
      <c r="H14496" s="6">
        <v>11</v>
      </c>
      <c r="I14496" s="6" t="s">
        <v>13</v>
      </c>
      <c r="J14496" s="7">
        <v>763.24073840000005</v>
      </c>
      <c r="K14496" s="20">
        <v>0.94951875583790923</v>
      </c>
      <c r="L14496">
        <v>14491</v>
      </c>
      <c r="M14496">
        <v>5317</v>
      </c>
    </row>
    <row r="14497" spans="2:13" x14ac:dyDescent="0.35">
      <c r="B14497" s="5">
        <v>173922</v>
      </c>
      <c r="C14497" s="6">
        <v>22</v>
      </c>
      <c r="D14497" s="6">
        <v>5</v>
      </c>
      <c r="E14497" s="6">
        <v>1</v>
      </c>
      <c r="F14497" s="6" t="s">
        <v>11</v>
      </c>
      <c r="G14497" s="6" t="s">
        <v>12</v>
      </c>
      <c r="H14497" s="6">
        <v>8</v>
      </c>
      <c r="I14497" s="6" t="s">
        <v>10</v>
      </c>
      <c r="J14497" s="7">
        <v>406.83056010000001</v>
      </c>
      <c r="K14497" s="20">
        <v>0.94955549986709009</v>
      </c>
      <c r="L14497">
        <v>14492</v>
      </c>
      <c r="M14497">
        <v>5318</v>
      </c>
    </row>
    <row r="14498" spans="2:13" x14ac:dyDescent="0.35">
      <c r="B14498" s="5">
        <v>117985</v>
      </c>
      <c r="C14498" s="6">
        <v>18</v>
      </c>
      <c r="D14498" s="6">
        <v>0</v>
      </c>
      <c r="E14498" s="6">
        <v>2</v>
      </c>
      <c r="F14498" s="6" t="s">
        <v>9</v>
      </c>
      <c r="G14498" s="6" t="s">
        <v>12</v>
      </c>
      <c r="H14498" s="6">
        <v>14</v>
      </c>
      <c r="I14498" s="6" t="s">
        <v>13</v>
      </c>
      <c r="J14498" s="7">
        <v>643.88304659999994</v>
      </c>
      <c r="K14498" s="20">
        <v>0.94956474876575625</v>
      </c>
      <c r="L14498">
        <v>14493</v>
      </c>
      <c r="M14498">
        <v>5319</v>
      </c>
    </row>
    <row r="14499" spans="2:13" x14ac:dyDescent="0.35">
      <c r="B14499" s="5">
        <v>153136</v>
      </c>
      <c r="C14499" s="6">
        <v>56</v>
      </c>
      <c r="D14499" s="6" t="s">
        <v>14</v>
      </c>
      <c r="E14499" s="6">
        <v>3</v>
      </c>
      <c r="F14499" s="6" t="s">
        <v>11</v>
      </c>
      <c r="G14499" s="6" t="s">
        <v>5</v>
      </c>
      <c r="H14499" s="6">
        <v>10</v>
      </c>
      <c r="I14499" s="6" t="s">
        <v>10</v>
      </c>
      <c r="J14499" s="7">
        <v>279.20235000000002</v>
      </c>
      <c r="K14499" s="20">
        <v>0.94960257876318477</v>
      </c>
      <c r="L14499">
        <v>14494</v>
      </c>
      <c r="M14499">
        <v>5320</v>
      </c>
    </row>
    <row r="14500" spans="2:13" x14ac:dyDescent="0.35">
      <c r="B14500" s="5">
        <v>152440</v>
      </c>
      <c r="C14500" s="6">
        <v>70</v>
      </c>
      <c r="D14500" s="6">
        <v>49</v>
      </c>
      <c r="E14500" s="6">
        <v>2</v>
      </c>
      <c r="F14500" s="6" t="s">
        <v>11</v>
      </c>
      <c r="G14500" s="6" t="s">
        <v>5</v>
      </c>
      <c r="H14500" s="6">
        <v>5</v>
      </c>
      <c r="I14500" s="6" t="s">
        <v>10</v>
      </c>
      <c r="J14500" s="7">
        <v>68.16716855</v>
      </c>
      <c r="K14500" s="20">
        <v>0.94979485068251934</v>
      </c>
      <c r="L14500">
        <v>14495</v>
      </c>
      <c r="M14500">
        <v>5321</v>
      </c>
    </row>
    <row r="14501" spans="2:13" x14ac:dyDescent="0.35">
      <c r="B14501" s="5">
        <v>150325</v>
      </c>
      <c r="C14501" s="6">
        <v>63</v>
      </c>
      <c r="D14501" s="6">
        <v>45</v>
      </c>
      <c r="E14501" s="6">
        <v>4</v>
      </c>
      <c r="F14501" s="6" t="s">
        <v>9</v>
      </c>
      <c r="G14501" s="6" t="s">
        <v>5</v>
      </c>
      <c r="H14501" s="6">
        <v>10</v>
      </c>
      <c r="I14501" s="6" t="s">
        <v>10</v>
      </c>
      <c r="J14501" s="7">
        <v>180.3697143</v>
      </c>
      <c r="K14501" s="20">
        <v>0.94982358507046083</v>
      </c>
      <c r="L14501">
        <v>14496</v>
      </c>
      <c r="M14501">
        <v>5322</v>
      </c>
    </row>
    <row r="14502" spans="2:13" x14ac:dyDescent="0.35">
      <c r="B14502" s="5">
        <v>144221</v>
      </c>
      <c r="C14502" s="6">
        <v>3</v>
      </c>
      <c r="D14502" s="6">
        <v>2</v>
      </c>
      <c r="E14502" s="6">
        <v>2</v>
      </c>
      <c r="F14502" s="6" t="s">
        <v>11</v>
      </c>
      <c r="G14502" s="6" t="s">
        <v>5</v>
      </c>
      <c r="H14502" s="6">
        <v>6</v>
      </c>
      <c r="I14502" s="6" t="s">
        <v>10</v>
      </c>
      <c r="J14502" s="7">
        <v>444.4156203</v>
      </c>
      <c r="K14502" s="20">
        <v>0.94991732930532236</v>
      </c>
      <c r="L14502">
        <v>14497</v>
      </c>
      <c r="M14502">
        <v>5323</v>
      </c>
    </row>
    <row r="14503" spans="2:13" x14ac:dyDescent="0.35">
      <c r="B14503" s="5">
        <v>116440</v>
      </c>
      <c r="C14503" s="6">
        <v>27</v>
      </c>
      <c r="D14503" s="6" t="s">
        <v>14</v>
      </c>
      <c r="E14503" s="6">
        <v>1</v>
      </c>
      <c r="F14503" s="6" t="s">
        <v>9</v>
      </c>
      <c r="G14503" s="6" t="s">
        <v>5</v>
      </c>
      <c r="H14503" s="6">
        <v>3</v>
      </c>
      <c r="I14503" s="6" t="s">
        <v>13</v>
      </c>
      <c r="J14503" s="7">
        <v>646.66085550000003</v>
      </c>
      <c r="K14503" s="20">
        <v>0.950016665078246</v>
      </c>
      <c r="L14503">
        <v>14498</v>
      </c>
      <c r="M14503">
        <v>5324</v>
      </c>
    </row>
    <row r="14504" spans="2:13" x14ac:dyDescent="0.35">
      <c r="B14504" s="5">
        <v>144911</v>
      </c>
      <c r="C14504" s="6">
        <v>23</v>
      </c>
      <c r="D14504" s="6">
        <v>6</v>
      </c>
      <c r="E14504" s="6">
        <v>3</v>
      </c>
      <c r="F14504" s="6" t="s">
        <v>9</v>
      </c>
      <c r="G14504" s="6" t="s">
        <v>5</v>
      </c>
      <c r="H14504" s="6">
        <v>10</v>
      </c>
      <c r="I14504" s="6" t="s">
        <v>10</v>
      </c>
      <c r="J14504" s="7">
        <v>439.27889540000001</v>
      </c>
      <c r="K14504" s="20">
        <v>0.95004136210914647</v>
      </c>
      <c r="L14504">
        <v>14499</v>
      </c>
      <c r="M14504">
        <v>5325</v>
      </c>
    </row>
    <row r="14505" spans="2:13" x14ac:dyDescent="0.35">
      <c r="B14505" s="5">
        <v>105725</v>
      </c>
      <c r="C14505" s="6">
        <v>52</v>
      </c>
      <c r="D14505" s="6">
        <v>35</v>
      </c>
      <c r="E14505" s="6">
        <v>4</v>
      </c>
      <c r="F14505" s="6" t="s">
        <v>9</v>
      </c>
      <c r="G14505" s="6" t="s">
        <v>5</v>
      </c>
      <c r="H14505" s="6">
        <v>2</v>
      </c>
      <c r="I14505" s="6" t="s">
        <v>10</v>
      </c>
      <c r="J14505" s="7">
        <v>462.68003950000002</v>
      </c>
      <c r="K14505" s="20">
        <v>0.95013595462269562</v>
      </c>
      <c r="L14505">
        <v>14500</v>
      </c>
      <c r="M14505">
        <v>5326</v>
      </c>
    </row>
    <row r="14506" spans="2:13" x14ac:dyDescent="0.35">
      <c r="B14506" s="5">
        <v>197435</v>
      </c>
      <c r="C14506" s="6">
        <v>61</v>
      </c>
      <c r="D14506" s="6">
        <v>41</v>
      </c>
      <c r="E14506" s="6">
        <v>1</v>
      </c>
      <c r="F14506" s="6" t="s">
        <v>11</v>
      </c>
      <c r="G14506" s="6" t="s">
        <v>5</v>
      </c>
      <c r="H14506" s="6">
        <v>9</v>
      </c>
      <c r="I14506" s="6" t="s">
        <v>10</v>
      </c>
      <c r="J14506" s="7">
        <v>308.6526154</v>
      </c>
      <c r="K14506" s="20">
        <v>0.95018253411508924</v>
      </c>
      <c r="L14506">
        <v>14501</v>
      </c>
      <c r="M14506">
        <v>5327</v>
      </c>
    </row>
    <row r="14507" spans="2:13" x14ac:dyDescent="0.35">
      <c r="B14507" s="5">
        <v>120613</v>
      </c>
      <c r="C14507" s="6">
        <v>67</v>
      </c>
      <c r="D14507" s="6">
        <v>50</v>
      </c>
      <c r="E14507" s="6">
        <v>2</v>
      </c>
      <c r="F14507" s="6" t="s">
        <v>9</v>
      </c>
      <c r="G14507" s="6" t="s">
        <v>5</v>
      </c>
      <c r="H14507" s="6">
        <v>3</v>
      </c>
      <c r="I14507" s="6" t="s">
        <v>10</v>
      </c>
      <c r="J14507" s="7">
        <v>185.123639</v>
      </c>
      <c r="K14507" s="20">
        <v>0.95018375127380694</v>
      </c>
      <c r="L14507">
        <v>14502</v>
      </c>
      <c r="M14507">
        <v>5328</v>
      </c>
    </row>
    <row r="14508" spans="2:13" x14ac:dyDescent="0.35">
      <c r="B14508" s="5">
        <v>122039</v>
      </c>
      <c r="C14508" s="6">
        <v>29</v>
      </c>
      <c r="D14508" s="6">
        <v>11</v>
      </c>
      <c r="E14508" s="6">
        <v>4</v>
      </c>
      <c r="F14508" s="6" t="s">
        <v>11</v>
      </c>
      <c r="G14508" s="6" t="s">
        <v>12</v>
      </c>
      <c r="H14508" s="6">
        <v>12</v>
      </c>
      <c r="I14508" s="6" t="s">
        <v>10</v>
      </c>
      <c r="J14508" s="7">
        <v>304.47031770000001</v>
      </c>
      <c r="K14508" s="20">
        <v>0.95034188698157884</v>
      </c>
      <c r="L14508">
        <v>14503</v>
      </c>
      <c r="M14508">
        <v>5329</v>
      </c>
    </row>
    <row r="14509" spans="2:13" x14ac:dyDescent="0.35">
      <c r="B14509" s="5">
        <v>170526</v>
      </c>
      <c r="C14509" s="6">
        <v>66</v>
      </c>
      <c r="D14509" s="6">
        <v>48</v>
      </c>
      <c r="E14509" s="6">
        <v>2</v>
      </c>
      <c r="F14509" s="6" t="s">
        <v>9</v>
      </c>
      <c r="G14509" s="6" t="s">
        <v>5</v>
      </c>
      <c r="H14509" s="6">
        <v>10</v>
      </c>
      <c r="I14509" s="6" t="s">
        <v>10</v>
      </c>
      <c r="J14509" s="7">
        <v>33.191932010000002</v>
      </c>
      <c r="K14509" s="20">
        <v>0.95035943874454742</v>
      </c>
      <c r="L14509">
        <v>14504</v>
      </c>
      <c r="M14509">
        <v>5330</v>
      </c>
    </row>
    <row r="14510" spans="2:13" x14ac:dyDescent="0.35">
      <c r="B14510" s="5">
        <v>158890</v>
      </c>
      <c r="C14510" s="6">
        <v>38</v>
      </c>
      <c r="D14510" s="6">
        <v>17</v>
      </c>
      <c r="E14510" s="6">
        <v>1</v>
      </c>
      <c r="F14510" s="6" t="s">
        <v>11</v>
      </c>
      <c r="G14510" s="6" t="s">
        <v>12</v>
      </c>
      <c r="H14510" s="6">
        <v>0</v>
      </c>
      <c r="I14510" s="6" t="s">
        <v>13</v>
      </c>
      <c r="J14510" s="7">
        <v>800.54561090000004</v>
      </c>
      <c r="K14510" s="20">
        <v>0.95040936647545016</v>
      </c>
      <c r="L14510">
        <v>14505</v>
      </c>
      <c r="M14510">
        <v>5331</v>
      </c>
    </row>
    <row r="14511" spans="2:13" x14ac:dyDescent="0.35">
      <c r="B14511" s="5">
        <v>107756</v>
      </c>
      <c r="C14511" s="6">
        <v>53</v>
      </c>
      <c r="D14511" s="6">
        <v>34</v>
      </c>
      <c r="E14511" s="6">
        <v>2</v>
      </c>
      <c r="F14511" s="6" t="s">
        <v>11</v>
      </c>
      <c r="G14511" s="6" t="s">
        <v>5</v>
      </c>
      <c r="H14511" s="6">
        <v>10</v>
      </c>
      <c r="I14511" s="6" t="s">
        <v>10</v>
      </c>
      <c r="J14511" s="7">
        <v>328.08568830000002</v>
      </c>
      <c r="K14511" s="20">
        <v>0.9504622244389016</v>
      </c>
      <c r="L14511">
        <v>14506</v>
      </c>
      <c r="M14511">
        <v>5332</v>
      </c>
    </row>
    <row r="14512" spans="2:13" x14ac:dyDescent="0.35">
      <c r="B14512" s="5">
        <v>102966</v>
      </c>
      <c r="C14512" s="6">
        <v>54</v>
      </c>
      <c r="D14512" s="6">
        <v>33</v>
      </c>
      <c r="E14512" s="6">
        <v>4</v>
      </c>
      <c r="F14512" s="6" t="s">
        <v>11</v>
      </c>
      <c r="G14512" s="6" t="s">
        <v>5</v>
      </c>
      <c r="H14512" s="6">
        <v>14</v>
      </c>
      <c r="I14512" s="6" t="s">
        <v>10</v>
      </c>
      <c r="J14512" s="7">
        <v>265.03411879999999</v>
      </c>
      <c r="K14512" s="20">
        <v>0.95053108499773542</v>
      </c>
      <c r="L14512">
        <v>14507</v>
      </c>
      <c r="M14512">
        <v>5333</v>
      </c>
    </row>
    <row r="14513" spans="2:13" x14ac:dyDescent="0.35">
      <c r="B14513" s="5">
        <v>132242</v>
      </c>
      <c r="C14513" s="6">
        <v>43</v>
      </c>
      <c r="D14513" s="6" t="s">
        <v>14</v>
      </c>
      <c r="E14513" s="6">
        <v>3</v>
      </c>
      <c r="F14513" s="6" t="s">
        <v>11</v>
      </c>
      <c r="G14513" s="6" t="s">
        <v>5</v>
      </c>
      <c r="H14513" s="6">
        <v>7</v>
      </c>
      <c r="I14513" s="6" t="s">
        <v>10</v>
      </c>
      <c r="J14513" s="7">
        <v>358.01780070000001</v>
      </c>
      <c r="K14513" s="20">
        <v>0.95072916744253011</v>
      </c>
      <c r="L14513">
        <v>14508</v>
      </c>
      <c r="M14513">
        <v>5334</v>
      </c>
    </row>
    <row r="14514" spans="2:13" x14ac:dyDescent="0.35">
      <c r="B14514" s="5">
        <v>151636</v>
      </c>
      <c r="C14514" s="6">
        <v>16</v>
      </c>
      <c r="D14514" s="6">
        <v>0</v>
      </c>
      <c r="E14514" s="6">
        <v>4</v>
      </c>
      <c r="F14514" s="6" t="s">
        <v>9</v>
      </c>
      <c r="G14514" s="6" t="s">
        <v>12</v>
      </c>
      <c r="H14514" s="6">
        <v>13</v>
      </c>
      <c r="I14514" s="6" t="s">
        <v>10</v>
      </c>
      <c r="J14514" s="7">
        <v>464.16003239999998</v>
      </c>
      <c r="K14514" s="20">
        <v>0.95083079526870284</v>
      </c>
      <c r="L14514">
        <v>14509</v>
      </c>
      <c r="M14514">
        <v>5335</v>
      </c>
    </row>
    <row r="14515" spans="2:13" x14ac:dyDescent="0.35">
      <c r="B14515" s="5">
        <v>183874</v>
      </c>
      <c r="C14515" s="6">
        <v>114</v>
      </c>
      <c r="D14515" s="6">
        <v>18</v>
      </c>
      <c r="E14515" s="6">
        <v>3</v>
      </c>
      <c r="F14515" s="6" t="s">
        <v>9</v>
      </c>
      <c r="G14515" s="6" t="s">
        <v>5</v>
      </c>
      <c r="H14515" s="6">
        <v>3</v>
      </c>
      <c r="I14515" s="6" t="s">
        <v>13</v>
      </c>
      <c r="J14515" s="7">
        <v>702.01785210000003</v>
      </c>
      <c r="K14515" s="20">
        <v>0.95085049315431991</v>
      </c>
      <c r="L14515">
        <v>14510</v>
      </c>
      <c r="M14515">
        <v>5336</v>
      </c>
    </row>
    <row r="14516" spans="2:13" x14ac:dyDescent="0.35">
      <c r="B14516" s="5">
        <v>185366</v>
      </c>
      <c r="C14516" s="6">
        <v>52</v>
      </c>
      <c r="D14516" s="6">
        <v>34</v>
      </c>
      <c r="E14516" s="6">
        <v>1</v>
      </c>
      <c r="F14516" s="6" t="s">
        <v>9</v>
      </c>
      <c r="G14516" s="6" t="s">
        <v>5</v>
      </c>
      <c r="H14516" s="6">
        <v>5</v>
      </c>
      <c r="I14516" s="6" t="s">
        <v>13</v>
      </c>
      <c r="J14516" s="7">
        <v>2852.1887299999999</v>
      </c>
      <c r="K14516" s="20">
        <v>0.9508926854736971</v>
      </c>
      <c r="L14516">
        <v>14511</v>
      </c>
      <c r="M14516">
        <v>5337</v>
      </c>
    </row>
    <row r="14517" spans="2:13" x14ac:dyDescent="0.35">
      <c r="B14517" s="5">
        <v>137414</v>
      </c>
      <c r="C14517" s="6">
        <v>43</v>
      </c>
      <c r="D14517" s="6">
        <v>25</v>
      </c>
      <c r="E14517" s="6">
        <v>3</v>
      </c>
      <c r="F14517" s="6" t="s">
        <v>9</v>
      </c>
      <c r="G14517" s="6" t="s">
        <v>5</v>
      </c>
      <c r="H14517" s="6">
        <v>3</v>
      </c>
      <c r="I14517" s="6" t="s">
        <v>13</v>
      </c>
      <c r="J14517" s="7">
        <v>574.39933199999996</v>
      </c>
      <c r="K14517" s="20">
        <v>0.95098638731773766</v>
      </c>
      <c r="L14517">
        <v>14512</v>
      </c>
      <c r="M14517">
        <v>5338</v>
      </c>
    </row>
    <row r="14518" spans="2:13" x14ac:dyDescent="0.35">
      <c r="B14518" s="5">
        <v>140895</v>
      </c>
      <c r="C14518" s="6">
        <v>24</v>
      </c>
      <c r="D14518" s="6">
        <v>5</v>
      </c>
      <c r="E14518" s="6">
        <v>2</v>
      </c>
      <c r="F14518" s="6" t="s">
        <v>11</v>
      </c>
      <c r="G14518" s="6" t="s">
        <v>12</v>
      </c>
      <c r="H14518" s="6">
        <v>11</v>
      </c>
      <c r="I14518" s="6" t="s">
        <v>13</v>
      </c>
      <c r="J14518" s="7">
        <v>563.69464960000005</v>
      </c>
      <c r="K14518" s="20">
        <v>0.95103773861807039</v>
      </c>
      <c r="L14518">
        <v>14513</v>
      </c>
      <c r="M14518">
        <v>5339</v>
      </c>
    </row>
    <row r="14519" spans="2:13" x14ac:dyDescent="0.35">
      <c r="B14519" s="5">
        <v>135730</v>
      </c>
      <c r="C14519" s="6">
        <v>31</v>
      </c>
      <c r="D14519" s="6">
        <v>12</v>
      </c>
      <c r="E14519" s="6">
        <v>1</v>
      </c>
      <c r="F14519" s="6" t="s">
        <v>9</v>
      </c>
      <c r="G14519" s="6" t="s">
        <v>12</v>
      </c>
      <c r="H14519" s="6">
        <v>2</v>
      </c>
      <c r="I14519" s="6" t="s">
        <v>13</v>
      </c>
      <c r="J14519" s="7">
        <v>800.62108969999997</v>
      </c>
      <c r="K14519" s="20">
        <v>0.95104453133801392</v>
      </c>
      <c r="L14519">
        <v>14514</v>
      </c>
      <c r="M14519">
        <v>5340</v>
      </c>
    </row>
    <row r="14520" spans="2:13" x14ac:dyDescent="0.35">
      <c r="B14520" s="5">
        <v>149434</v>
      </c>
      <c r="C14520" s="6">
        <v>18</v>
      </c>
      <c r="D14520" s="6">
        <v>1</v>
      </c>
      <c r="E14520" s="6">
        <v>1</v>
      </c>
      <c r="F14520" s="6" t="s">
        <v>11</v>
      </c>
      <c r="G14520" s="6" t="s">
        <v>12</v>
      </c>
      <c r="H14520" s="6">
        <v>12</v>
      </c>
      <c r="I14520" s="6" t="s">
        <v>10</v>
      </c>
      <c r="J14520" s="7">
        <v>415.46895690000002</v>
      </c>
      <c r="K14520" s="20">
        <v>0.95110552009895621</v>
      </c>
      <c r="L14520">
        <v>14515</v>
      </c>
      <c r="M14520">
        <v>5341</v>
      </c>
    </row>
    <row r="14521" spans="2:13" x14ac:dyDescent="0.35">
      <c r="B14521" s="5">
        <v>122242</v>
      </c>
      <c r="C14521" s="6">
        <v>23</v>
      </c>
      <c r="D14521" s="6">
        <v>4</v>
      </c>
      <c r="E14521" s="6">
        <v>4</v>
      </c>
      <c r="F14521" s="6" t="s">
        <v>9</v>
      </c>
      <c r="G14521" s="6" t="s">
        <v>5</v>
      </c>
      <c r="H14521" s="6">
        <v>14</v>
      </c>
      <c r="I14521" s="6" t="s">
        <v>10</v>
      </c>
      <c r="J14521" s="7">
        <v>310.79735749999998</v>
      </c>
      <c r="K14521" s="20">
        <v>0.95113070899136509</v>
      </c>
      <c r="L14521">
        <v>14516</v>
      </c>
      <c r="M14521">
        <v>5342</v>
      </c>
    </row>
    <row r="14522" spans="2:13" x14ac:dyDescent="0.35">
      <c r="B14522" s="5">
        <v>116966</v>
      </c>
      <c r="C14522" s="6">
        <v>18</v>
      </c>
      <c r="D14522" s="6">
        <v>1</v>
      </c>
      <c r="E14522" s="6">
        <v>3</v>
      </c>
      <c r="F14522" s="6" t="s">
        <v>11</v>
      </c>
      <c r="G14522" s="6" t="s">
        <v>12</v>
      </c>
      <c r="H14522" s="6">
        <v>11</v>
      </c>
      <c r="I14522" s="6" t="s">
        <v>13</v>
      </c>
      <c r="J14522" s="7">
        <v>675.16808060000005</v>
      </c>
      <c r="K14522" s="20">
        <v>0.95119597254231025</v>
      </c>
      <c r="L14522">
        <v>14517</v>
      </c>
      <c r="M14522">
        <v>5343</v>
      </c>
    </row>
    <row r="14523" spans="2:13" x14ac:dyDescent="0.35">
      <c r="B14523" s="5">
        <v>195644</v>
      </c>
      <c r="C14523" s="6">
        <v>16</v>
      </c>
      <c r="D14523" s="6">
        <v>0</v>
      </c>
      <c r="E14523" s="6">
        <v>3</v>
      </c>
      <c r="F14523" s="6" t="s">
        <v>9</v>
      </c>
      <c r="G14523" s="6" t="s">
        <v>5</v>
      </c>
      <c r="H14523" s="6">
        <v>15</v>
      </c>
      <c r="I14523" s="6" t="s">
        <v>10</v>
      </c>
      <c r="J14523" s="7">
        <v>321.79553060000001</v>
      </c>
      <c r="K14523" s="20">
        <v>0.95123195343732692</v>
      </c>
      <c r="L14523">
        <v>14518</v>
      </c>
      <c r="M14523">
        <v>5344</v>
      </c>
    </row>
    <row r="14524" spans="2:13" x14ac:dyDescent="0.35">
      <c r="B14524" s="5">
        <v>190560</v>
      </c>
      <c r="C14524" s="6">
        <v>1</v>
      </c>
      <c r="D14524" s="6">
        <v>41</v>
      </c>
      <c r="E14524" s="6">
        <v>3</v>
      </c>
      <c r="F14524" s="6" t="s">
        <v>9</v>
      </c>
      <c r="G14524" s="6" t="s">
        <v>12</v>
      </c>
      <c r="H14524" s="6">
        <v>7</v>
      </c>
      <c r="I14524" s="6" t="s">
        <v>10</v>
      </c>
      <c r="J14524" s="7">
        <v>43.796399399999999</v>
      </c>
      <c r="K14524" s="20">
        <v>0.95136173509657207</v>
      </c>
      <c r="L14524">
        <v>14519</v>
      </c>
      <c r="M14524">
        <v>5345</v>
      </c>
    </row>
    <row r="14525" spans="2:13" x14ac:dyDescent="0.35">
      <c r="B14525" s="5">
        <v>134638</v>
      </c>
      <c r="C14525" s="6">
        <v>20</v>
      </c>
      <c r="D14525" s="6">
        <v>2</v>
      </c>
      <c r="E14525" s="6">
        <v>3</v>
      </c>
      <c r="F14525" s="6" t="s">
        <v>11</v>
      </c>
      <c r="G14525" s="6" t="s">
        <v>12</v>
      </c>
      <c r="H14525" s="6">
        <v>10</v>
      </c>
      <c r="I14525" s="6" t="s">
        <v>13</v>
      </c>
      <c r="J14525" s="7">
        <v>681.72022430000004</v>
      </c>
      <c r="K14525" s="20">
        <v>0.95142161181899298</v>
      </c>
      <c r="L14525">
        <v>14520</v>
      </c>
      <c r="M14525">
        <v>5346</v>
      </c>
    </row>
    <row r="14526" spans="2:13" x14ac:dyDescent="0.35">
      <c r="B14526" s="5">
        <v>174278</v>
      </c>
      <c r="C14526" s="6">
        <v>50</v>
      </c>
      <c r="D14526" s="6">
        <v>33</v>
      </c>
      <c r="E14526" s="6">
        <v>3</v>
      </c>
      <c r="F14526" s="6" t="s">
        <v>9</v>
      </c>
      <c r="G14526" s="6" t="s">
        <v>12</v>
      </c>
      <c r="H14526" s="6">
        <v>15</v>
      </c>
      <c r="I14526" s="6" t="s">
        <v>10</v>
      </c>
      <c r="J14526" s="7">
        <v>245.7227991</v>
      </c>
      <c r="K14526" s="20">
        <v>0.95149121649718593</v>
      </c>
      <c r="L14526">
        <v>14521</v>
      </c>
      <c r="M14526">
        <v>5347</v>
      </c>
    </row>
    <row r="14527" spans="2:13" x14ac:dyDescent="0.35">
      <c r="B14527" s="5">
        <v>134203</v>
      </c>
      <c r="C14527" s="6">
        <v>58</v>
      </c>
      <c r="D14527" s="6">
        <v>39</v>
      </c>
      <c r="E14527" s="6">
        <v>1</v>
      </c>
      <c r="F14527" s="6" t="s">
        <v>9</v>
      </c>
      <c r="G14527" s="6" t="s">
        <v>5</v>
      </c>
      <c r="H14527" s="6">
        <v>9</v>
      </c>
      <c r="I14527" s="6" t="s">
        <v>10</v>
      </c>
      <c r="J14527" s="7">
        <v>427.84103759999999</v>
      </c>
      <c r="K14527" s="20">
        <v>0.95165187655556671</v>
      </c>
      <c r="L14527">
        <v>14522</v>
      </c>
      <c r="M14527">
        <v>5348</v>
      </c>
    </row>
    <row r="14528" spans="2:13" x14ac:dyDescent="0.35">
      <c r="B14528" s="5">
        <v>154593</v>
      </c>
      <c r="C14528" s="6">
        <v>22</v>
      </c>
      <c r="D14528" s="6">
        <v>4</v>
      </c>
      <c r="E14528" s="6">
        <v>3</v>
      </c>
      <c r="F14528" s="6" t="s">
        <v>11</v>
      </c>
      <c r="G14528" s="6" t="s">
        <v>12</v>
      </c>
      <c r="H14528" s="6">
        <v>15</v>
      </c>
      <c r="I14528" s="6" t="s">
        <v>10</v>
      </c>
      <c r="J14528" s="7">
        <v>367.23095910000001</v>
      </c>
      <c r="K14528" s="20">
        <v>0.95180300617258329</v>
      </c>
      <c r="L14528">
        <v>14523</v>
      </c>
      <c r="M14528">
        <v>5349</v>
      </c>
    </row>
    <row r="14529" spans="2:13" x14ac:dyDescent="0.35">
      <c r="B14529" s="5">
        <v>158767</v>
      </c>
      <c r="C14529" s="6">
        <v>20</v>
      </c>
      <c r="D14529" s="6" t="s">
        <v>14</v>
      </c>
      <c r="E14529" s="6">
        <v>3</v>
      </c>
      <c r="F14529" s="6" t="s">
        <v>9</v>
      </c>
      <c r="G14529" s="6" t="s">
        <v>12</v>
      </c>
      <c r="H14529" s="6">
        <v>15</v>
      </c>
      <c r="I14529" s="6" t="s">
        <v>13</v>
      </c>
      <c r="J14529" s="7">
        <v>1109.1348479999999</v>
      </c>
      <c r="K14529" s="20">
        <v>0.95181387722116251</v>
      </c>
      <c r="L14529">
        <v>14524</v>
      </c>
      <c r="M14529">
        <v>5350</v>
      </c>
    </row>
    <row r="14530" spans="2:13" x14ac:dyDescent="0.35">
      <c r="B14530" s="5">
        <v>120649</v>
      </c>
      <c r="C14530" s="6">
        <v>36</v>
      </c>
      <c r="D14530" s="6">
        <v>15</v>
      </c>
      <c r="E14530" s="6">
        <v>3</v>
      </c>
      <c r="F14530" s="6" t="s">
        <v>11</v>
      </c>
      <c r="G14530" s="6" t="s">
        <v>5</v>
      </c>
      <c r="H14530" s="6">
        <v>9</v>
      </c>
      <c r="I14530" s="6" t="s">
        <v>10</v>
      </c>
      <c r="J14530" s="7">
        <v>345.33833770000001</v>
      </c>
      <c r="K14530" s="20">
        <v>0.95187430512976479</v>
      </c>
      <c r="L14530">
        <v>14525</v>
      </c>
      <c r="M14530">
        <v>5351</v>
      </c>
    </row>
    <row r="14531" spans="2:13" x14ac:dyDescent="0.35">
      <c r="B14531" s="5">
        <v>150354</v>
      </c>
      <c r="C14531" s="6">
        <v>17</v>
      </c>
      <c r="D14531" s="6">
        <v>0</v>
      </c>
      <c r="E14531" s="6">
        <v>2</v>
      </c>
      <c r="F14531" s="6" t="s">
        <v>9</v>
      </c>
      <c r="G14531" s="6" t="s">
        <v>5</v>
      </c>
      <c r="H14531" s="6">
        <v>14</v>
      </c>
      <c r="I14531" s="6" t="s">
        <v>10</v>
      </c>
      <c r="J14531" s="7">
        <v>193.0424347</v>
      </c>
      <c r="K14531" s="20">
        <v>0.95188222603159045</v>
      </c>
      <c r="L14531">
        <v>14526</v>
      </c>
      <c r="M14531">
        <v>5352</v>
      </c>
    </row>
    <row r="14532" spans="2:13" x14ac:dyDescent="0.35">
      <c r="B14532" s="5">
        <v>137560</v>
      </c>
      <c r="C14532" s="6">
        <v>66</v>
      </c>
      <c r="D14532" s="6">
        <v>45</v>
      </c>
      <c r="E14532" s="6">
        <v>4</v>
      </c>
      <c r="F14532" s="6" t="s">
        <v>9</v>
      </c>
      <c r="G14532" s="6" t="s">
        <v>12</v>
      </c>
      <c r="H14532" s="6">
        <v>2</v>
      </c>
      <c r="I14532" s="6" t="s">
        <v>10</v>
      </c>
      <c r="J14532" s="7">
        <v>59.748357550000001</v>
      </c>
      <c r="K14532" s="20">
        <v>0.95194995938138816</v>
      </c>
      <c r="L14532">
        <v>14527</v>
      </c>
      <c r="M14532">
        <v>5353</v>
      </c>
    </row>
    <row r="14533" spans="2:13" x14ac:dyDescent="0.35">
      <c r="B14533" s="5">
        <v>105292</v>
      </c>
      <c r="C14533" s="6">
        <v>54</v>
      </c>
      <c r="D14533" s="6">
        <v>37</v>
      </c>
      <c r="E14533" s="6">
        <v>3</v>
      </c>
      <c r="F14533" s="6" t="s">
        <v>9</v>
      </c>
      <c r="G14533" s="6" t="s">
        <v>12</v>
      </c>
      <c r="H14533" s="6">
        <v>12</v>
      </c>
      <c r="I14533" s="6" t="s">
        <v>10</v>
      </c>
      <c r="J14533" s="7">
        <v>463.88732349999998</v>
      </c>
      <c r="K14533" s="20">
        <v>0.95200511865715576</v>
      </c>
      <c r="L14533">
        <v>14528</v>
      </c>
      <c r="M14533">
        <v>5354</v>
      </c>
    </row>
    <row r="14534" spans="2:13" x14ac:dyDescent="0.35">
      <c r="B14534" s="5">
        <v>184789</v>
      </c>
      <c r="C14534" s="6">
        <v>64</v>
      </c>
      <c r="D14534" s="6">
        <v>43</v>
      </c>
      <c r="E14534" s="6">
        <v>1</v>
      </c>
      <c r="F14534" s="6" t="s">
        <v>9</v>
      </c>
      <c r="G14534" s="6" t="s">
        <v>5</v>
      </c>
      <c r="H14534" s="6">
        <v>4</v>
      </c>
      <c r="I14534" s="6" t="s">
        <v>10</v>
      </c>
      <c r="J14534" s="7">
        <v>88.548561390000003</v>
      </c>
      <c r="K14534" s="20">
        <v>0.95202637584045557</v>
      </c>
      <c r="L14534">
        <v>14529</v>
      </c>
      <c r="M14534">
        <v>5355</v>
      </c>
    </row>
    <row r="14535" spans="2:13" x14ac:dyDescent="0.35">
      <c r="B14535" s="5">
        <v>165567</v>
      </c>
      <c r="C14535" s="6">
        <v>101</v>
      </c>
      <c r="D14535" s="6">
        <v>20</v>
      </c>
      <c r="E14535" s="6">
        <v>1</v>
      </c>
      <c r="F14535" s="6" t="s">
        <v>9</v>
      </c>
      <c r="G14535" s="6" t="s">
        <v>12</v>
      </c>
      <c r="H14535" s="6">
        <v>0</v>
      </c>
      <c r="I14535" s="6" t="s">
        <v>13</v>
      </c>
      <c r="J14535" s="7">
        <v>644.77840849999995</v>
      </c>
      <c r="K14535" s="20">
        <v>0.95207655447665884</v>
      </c>
      <c r="L14535">
        <v>14530</v>
      </c>
      <c r="M14535">
        <v>5356</v>
      </c>
    </row>
    <row r="14536" spans="2:13" x14ac:dyDescent="0.35">
      <c r="B14536" s="5">
        <v>163088</v>
      </c>
      <c r="C14536" s="6">
        <v>23</v>
      </c>
      <c r="D14536" s="6" t="s">
        <v>14</v>
      </c>
      <c r="E14536" s="6">
        <v>2</v>
      </c>
      <c r="F14536" s="6" t="s">
        <v>11</v>
      </c>
      <c r="G14536" s="6" t="s">
        <v>12</v>
      </c>
      <c r="H14536" s="6">
        <v>11</v>
      </c>
      <c r="I14536" s="6" t="s">
        <v>13</v>
      </c>
      <c r="J14536" s="7">
        <v>530.70447890000003</v>
      </c>
      <c r="K14536" s="20">
        <v>0.95210143689589666</v>
      </c>
      <c r="L14536">
        <v>14531</v>
      </c>
      <c r="M14536">
        <v>5357</v>
      </c>
    </row>
    <row r="14537" spans="2:13" x14ac:dyDescent="0.35">
      <c r="B14537" s="5">
        <v>104998</v>
      </c>
      <c r="C14537" s="6">
        <v>34</v>
      </c>
      <c r="D14537" s="6">
        <v>15</v>
      </c>
      <c r="E14537" s="6">
        <v>3</v>
      </c>
      <c r="F14537" s="6" t="s">
        <v>11</v>
      </c>
      <c r="G14537" s="6" t="s">
        <v>5</v>
      </c>
      <c r="H14537" s="6">
        <v>10</v>
      </c>
      <c r="I14537" s="6" t="s">
        <v>10</v>
      </c>
      <c r="J14537" s="7">
        <v>332.77246489999999</v>
      </c>
      <c r="K14537" s="20">
        <v>0.95211581648601795</v>
      </c>
      <c r="L14537">
        <v>14532</v>
      </c>
      <c r="M14537">
        <v>5358</v>
      </c>
    </row>
    <row r="14538" spans="2:13" x14ac:dyDescent="0.35">
      <c r="B14538" s="5">
        <v>179564</v>
      </c>
      <c r="C14538" s="6">
        <v>4</v>
      </c>
      <c r="D14538" s="6">
        <v>23</v>
      </c>
      <c r="E14538" s="6">
        <v>3</v>
      </c>
      <c r="F14538" s="6" t="s">
        <v>11</v>
      </c>
      <c r="G14538" s="6" t="s">
        <v>5</v>
      </c>
      <c r="H14538" s="6">
        <v>2</v>
      </c>
      <c r="I14538" s="6" t="s">
        <v>10</v>
      </c>
      <c r="J14538" s="7">
        <v>497.96103540000001</v>
      </c>
      <c r="K14538" s="20">
        <v>0.95227621782292715</v>
      </c>
      <c r="L14538">
        <v>14533</v>
      </c>
      <c r="M14538">
        <v>5359</v>
      </c>
    </row>
    <row r="14539" spans="2:13" x14ac:dyDescent="0.35">
      <c r="B14539" s="5">
        <v>144790</v>
      </c>
      <c r="C14539" s="6">
        <v>21</v>
      </c>
      <c r="D14539" s="6">
        <v>4</v>
      </c>
      <c r="E14539" s="6">
        <v>4</v>
      </c>
      <c r="F14539" s="6" t="s">
        <v>9</v>
      </c>
      <c r="G14539" s="6" t="s">
        <v>12</v>
      </c>
      <c r="H14539" s="6">
        <v>15</v>
      </c>
      <c r="I14539" s="6" t="s">
        <v>13</v>
      </c>
      <c r="J14539" s="7">
        <v>1038.9482049999999</v>
      </c>
      <c r="K14539" s="20">
        <v>0.95229034616214592</v>
      </c>
      <c r="L14539">
        <v>14534</v>
      </c>
      <c r="M14539">
        <v>5360</v>
      </c>
    </row>
    <row r="14540" spans="2:13" x14ac:dyDescent="0.35">
      <c r="B14540" s="5">
        <v>160854</v>
      </c>
      <c r="C14540" s="6">
        <v>54</v>
      </c>
      <c r="D14540" s="6">
        <v>34</v>
      </c>
      <c r="E14540" s="6">
        <v>4</v>
      </c>
      <c r="F14540" s="6" t="s">
        <v>9</v>
      </c>
      <c r="G14540" s="6" t="s">
        <v>5</v>
      </c>
      <c r="H14540" s="6">
        <v>7</v>
      </c>
      <c r="I14540" s="6" t="s">
        <v>10</v>
      </c>
      <c r="J14540" s="7">
        <v>424.7402596</v>
      </c>
      <c r="K14540" s="20">
        <v>0.95232660161636817</v>
      </c>
      <c r="L14540">
        <v>14535</v>
      </c>
      <c r="M14540">
        <v>5361</v>
      </c>
    </row>
    <row r="14541" spans="2:13" x14ac:dyDescent="0.35">
      <c r="B14541" s="5">
        <v>160916</v>
      </c>
      <c r="C14541" s="6">
        <v>19</v>
      </c>
      <c r="D14541" s="6">
        <v>1</v>
      </c>
      <c r="E14541" s="6">
        <v>1</v>
      </c>
      <c r="F14541" s="6" t="s">
        <v>11</v>
      </c>
      <c r="G14541" s="6" t="s">
        <v>12</v>
      </c>
      <c r="H14541" s="6">
        <v>0</v>
      </c>
      <c r="I14541" s="6" t="s">
        <v>13</v>
      </c>
      <c r="J14541" s="7">
        <v>1131.743655</v>
      </c>
      <c r="K14541" s="20">
        <v>0.95238268711514817</v>
      </c>
      <c r="L14541">
        <v>14536</v>
      </c>
      <c r="M14541">
        <v>5362</v>
      </c>
    </row>
    <row r="14542" spans="2:13" x14ac:dyDescent="0.35">
      <c r="B14542" s="5">
        <v>196350</v>
      </c>
      <c r="C14542" s="6">
        <v>22</v>
      </c>
      <c r="D14542" s="6">
        <v>3</v>
      </c>
      <c r="E14542" s="6">
        <v>3</v>
      </c>
      <c r="F14542" s="6" t="s">
        <v>9</v>
      </c>
      <c r="G14542" s="6" t="s">
        <v>5</v>
      </c>
      <c r="H14542" s="6">
        <v>11</v>
      </c>
      <c r="I14542" s="6" t="s">
        <v>10</v>
      </c>
      <c r="J14542" s="7">
        <v>254.5378949</v>
      </c>
      <c r="K14542" s="20">
        <v>0.95261967827670324</v>
      </c>
      <c r="L14542">
        <v>14537</v>
      </c>
      <c r="M14542">
        <v>5363</v>
      </c>
    </row>
    <row r="14543" spans="2:13" x14ac:dyDescent="0.35">
      <c r="B14543" s="5">
        <v>123646</v>
      </c>
      <c r="C14543" s="6">
        <v>53</v>
      </c>
      <c r="D14543" s="6">
        <v>36</v>
      </c>
      <c r="E14543" s="6">
        <v>3</v>
      </c>
      <c r="F14543" s="6" t="s">
        <v>9</v>
      </c>
      <c r="G14543" s="6" t="s">
        <v>12</v>
      </c>
      <c r="H14543" s="6">
        <v>13</v>
      </c>
      <c r="I14543" s="6" t="s">
        <v>10</v>
      </c>
      <c r="J14543" s="7">
        <v>331.04537920000001</v>
      </c>
      <c r="K14543" s="20">
        <v>0.9526354984204557</v>
      </c>
      <c r="L14543">
        <v>14538</v>
      </c>
      <c r="M14543">
        <v>5364</v>
      </c>
    </row>
    <row r="14544" spans="2:13" x14ac:dyDescent="0.35">
      <c r="B14544" s="5">
        <v>120741</v>
      </c>
      <c r="C14544" s="6">
        <v>45</v>
      </c>
      <c r="D14544" s="6">
        <v>24</v>
      </c>
      <c r="E14544" s="6">
        <v>3</v>
      </c>
      <c r="F14544" s="6" t="s">
        <v>9</v>
      </c>
      <c r="G14544" s="6" t="s">
        <v>12</v>
      </c>
      <c r="H14544" s="6">
        <v>7</v>
      </c>
      <c r="I14544" s="6" t="s">
        <v>10</v>
      </c>
      <c r="J14544" s="7">
        <v>463.03153850000001</v>
      </c>
      <c r="K14544" s="20">
        <v>0.95270307623895012</v>
      </c>
      <c r="L14544">
        <v>14539</v>
      </c>
      <c r="M14544">
        <v>5365</v>
      </c>
    </row>
    <row r="14545" spans="2:13" x14ac:dyDescent="0.35">
      <c r="B14545" s="5">
        <v>124621</v>
      </c>
      <c r="C14545" s="6">
        <v>19</v>
      </c>
      <c r="D14545" s="6">
        <v>0</v>
      </c>
      <c r="E14545" s="6">
        <v>3</v>
      </c>
      <c r="F14545" s="6" t="s">
        <v>11</v>
      </c>
      <c r="G14545" s="6" t="s">
        <v>12</v>
      </c>
      <c r="H14545" s="6">
        <v>9</v>
      </c>
      <c r="I14545" s="6" t="s">
        <v>13</v>
      </c>
      <c r="J14545" s="7">
        <v>689.36409060000005</v>
      </c>
      <c r="K14545" s="20">
        <v>0.95277043138490702</v>
      </c>
      <c r="L14545">
        <v>14540</v>
      </c>
      <c r="M14545">
        <v>5366</v>
      </c>
    </row>
    <row r="14546" spans="2:13" x14ac:dyDescent="0.35">
      <c r="B14546" s="5">
        <v>175313</v>
      </c>
      <c r="C14546" s="6">
        <v>45</v>
      </c>
      <c r="D14546" s="6">
        <v>28</v>
      </c>
      <c r="E14546" s="6">
        <v>2</v>
      </c>
      <c r="F14546" s="6" t="s">
        <v>11</v>
      </c>
      <c r="G14546" s="6" t="s">
        <v>5</v>
      </c>
      <c r="H14546" s="6">
        <v>7</v>
      </c>
      <c r="I14546" s="6" t="s">
        <v>10</v>
      </c>
      <c r="J14546" s="7">
        <v>322.32812159999997</v>
      </c>
      <c r="K14546" s="20">
        <v>0.95291558922400155</v>
      </c>
      <c r="L14546">
        <v>14541</v>
      </c>
      <c r="M14546">
        <v>5367</v>
      </c>
    </row>
    <row r="14547" spans="2:13" x14ac:dyDescent="0.35">
      <c r="B14547" s="5">
        <v>189276</v>
      </c>
      <c r="C14547" s="6">
        <v>17</v>
      </c>
      <c r="D14547" s="6">
        <v>0</v>
      </c>
      <c r="E14547" s="6">
        <v>3</v>
      </c>
      <c r="F14547" s="6" t="s">
        <v>9</v>
      </c>
      <c r="G14547" s="6" t="s">
        <v>5</v>
      </c>
      <c r="H14547" s="6">
        <v>12</v>
      </c>
      <c r="I14547" s="6" t="s">
        <v>10</v>
      </c>
      <c r="J14547" s="7">
        <v>352.2672316</v>
      </c>
      <c r="K14547" s="20">
        <v>0.95299295568686904</v>
      </c>
      <c r="L14547">
        <v>14542</v>
      </c>
      <c r="M14547">
        <v>5368</v>
      </c>
    </row>
    <row r="14548" spans="2:13" x14ac:dyDescent="0.35">
      <c r="B14548" s="5">
        <v>158260</v>
      </c>
      <c r="C14548" s="6">
        <v>68</v>
      </c>
      <c r="D14548" s="6">
        <v>47</v>
      </c>
      <c r="E14548" s="6">
        <v>3</v>
      </c>
      <c r="F14548" s="6" t="s">
        <v>9</v>
      </c>
      <c r="G14548" s="6" t="s">
        <v>5</v>
      </c>
      <c r="H14548" s="6">
        <v>4</v>
      </c>
      <c r="I14548" s="6" t="s">
        <v>10</v>
      </c>
      <c r="J14548" s="7">
        <v>271.0117578</v>
      </c>
      <c r="K14548" s="20">
        <v>0.95307769777833473</v>
      </c>
      <c r="L14548">
        <v>14543</v>
      </c>
      <c r="M14548">
        <v>5369</v>
      </c>
    </row>
    <row r="14549" spans="2:13" x14ac:dyDescent="0.35">
      <c r="B14549" s="5">
        <v>117402</v>
      </c>
      <c r="C14549" s="6">
        <v>59</v>
      </c>
      <c r="D14549" s="6">
        <v>40</v>
      </c>
      <c r="E14549" s="6">
        <v>3</v>
      </c>
      <c r="F14549" s="6" t="s">
        <v>11</v>
      </c>
      <c r="G14549" s="6" t="s">
        <v>5</v>
      </c>
      <c r="H14549" s="6">
        <v>10</v>
      </c>
      <c r="I14549" s="6" t="s">
        <v>10</v>
      </c>
      <c r="J14549" s="7">
        <v>304.41770070000001</v>
      </c>
      <c r="K14549" s="20">
        <v>0.95308883119402599</v>
      </c>
      <c r="L14549">
        <v>14544</v>
      </c>
      <c r="M14549">
        <v>5370</v>
      </c>
    </row>
    <row r="14550" spans="2:13" x14ac:dyDescent="0.35">
      <c r="B14550" s="5">
        <v>139868</v>
      </c>
      <c r="C14550" s="6">
        <v>65</v>
      </c>
      <c r="D14550" s="6">
        <v>46</v>
      </c>
      <c r="E14550" s="6">
        <v>4</v>
      </c>
      <c r="F14550" s="6" t="s">
        <v>9</v>
      </c>
      <c r="G14550" s="6" t="s">
        <v>12</v>
      </c>
      <c r="H14550" s="6">
        <v>2</v>
      </c>
      <c r="I14550" s="6" t="s">
        <v>10</v>
      </c>
      <c r="J14550" s="7">
        <v>74.786929599999993</v>
      </c>
      <c r="K14550" s="20">
        <v>0.95321861985491918</v>
      </c>
      <c r="L14550">
        <v>14545</v>
      </c>
      <c r="M14550">
        <v>5371</v>
      </c>
    </row>
    <row r="14551" spans="2:13" x14ac:dyDescent="0.35">
      <c r="B14551" s="5">
        <v>104521</v>
      </c>
      <c r="C14551" s="6">
        <v>24</v>
      </c>
      <c r="D14551" s="6">
        <v>7</v>
      </c>
      <c r="E14551" s="6">
        <v>3</v>
      </c>
      <c r="F14551" s="6" t="s">
        <v>11</v>
      </c>
      <c r="G14551" s="6" t="s">
        <v>5</v>
      </c>
      <c r="H14551" s="6">
        <v>15</v>
      </c>
      <c r="I14551" s="6" t="s">
        <v>10</v>
      </c>
      <c r="J14551" s="7">
        <v>283.19805250000002</v>
      </c>
      <c r="K14551" s="20">
        <v>0.95329198825322647</v>
      </c>
      <c r="L14551">
        <v>14546</v>
      </c>
      <c r="M14551">
        <v>5372</v>
      </c>
    </row>
    <row r="14552" spans="2:13" x14ac:dyDescent="0.35">
      <c r="B14552" s="5">
        <v>192465</v>
      </c>
      <c r="C14552" s="6">
        <v>55</v>
      </c>
      <c r="D14552" s="6" t="s">
        <v>14</v>
      </c>
      <c r="E14552" s="6">
        <v>2</v>
      </c>
      <c r="F14552" s="6" t="s">
        <v>11</v>
      </c>
      <c r="G14552" s="6" t="s">
        <v>5</v>
      </c>
      <c r="H14552" s="6">
        <v>5</v>
      </c>
      <c r="I14552" s="6" t="s">
        <v>10</v>
      </c>
      <c r="J14552" s="7">
        <v>492.96398299999998</v>
      </c>
      <c r="K14552" s="20">
        <v>0.95331247475361625</v>
      </c>
      <c r="L14552">
        <v>14547</v>
      </c>
      <c r="M14552">
        <v>5373</v>
      </c>
    </row>
    <row r="14553" spans="2:13" x14ac:dyDescent="0.35">
      <c r="B14553" s="5">
        <v>179843</v>
      </c>
      <c r="C14553" s="6">
        <v>28</v>
      </c>
      <c r="D14553" s="6">
        <v>11</v>
      </c>
      <c r="E14553" s="6">
        <v>3</v>
      </c>
      <c r="F14553" s="6" t="s">
        <v>9</v>
      </c>
      <c r="G14553" s="6" t="s">
        <v>5</v>
      </c>
      <c r="H14553" s="6">
        <v>9</v>
      </c>
      <c r="I14553" s="6" t="s">
        <v>10</v>
      </c>
      <c r="J14553" s="7">
        <v>394.03741539999999</v>
      </c>
      <c r="K14553" s="20">
        <v>0.95342974759697385</v>
      </c>
      <c r="L14553">
        <v>14548</v>
      </c>
      <c r="M14553">
        <v>5374</v>
      </c>
    </row>
    <row r="14554" spans="2:13" x14ac:dyDescent="0.35">
      <c r="B14554" s="5">
        <v>133860</v>
      </c>
      <c r="C14554" s="6">
        <v>27</v>
      </c>
      <c r="D14554" s="6">
        <v>8</v>
      </c>
      <c r="E14554" s="6">
        <v>2</v>
      </c>
      <c r="F14554" s="6" t="s">
        <v>11</v>
      </c>
      <c r="G14554" s="6" t="s">
        <v>5</v>
      </c>
      <c r="H14554" s="6">
        <v>10</v>
      </c>
      <c r="I14554" s="6" t="s">
        <v>10</v>
      </c>
      <c r="J14554" s="7">
        <v>316.36524170000001</v>
      </c>
      <c r="K14554" s="20">
        <v>0.95347690900528537</v>
      </c>
      <c r="L14554">
        <v>14549</v>
      </c>
      <c r="M14554">
        <v>5375</v>
      </c>
    </row>
    <row r="14555" spans="2:13" x14ac:dyDescent="0.35">
      <c r="B14555" s="5">
        <v>167809</v>
      </c>
      <c r="C14555" s="6">
        <v>70</v>
      </c>
      <c r="D14555" s="6">
        <v>52</v>
      </c>
      <c r="E14555" s="6">
        <v>2</v>
      </c>
      <c r="F14555" s="6" t="s">
        <v>9</v>
      </c>
      <c r="G14555" s="6" t="s">
        <v>5</v>
      </c>
      <c r="H14555" s="6">
        <v>11</v>
      </c>
      <c r="I14555" s="6" t="s">
        <v>10</v>
      </c>
      <c r="J14555" s="7">
        <v>180.7449177</v>
      </c>
      <c r="K14555" s="20">
        <v>0.95354650817996034</v>
      </c>
      <c r="L14555">
        <v>14550</v>
      </c>
      <c r="M14555">
        <v>5376</v>
      </c>
    </row>
    <row r="14556" spans="2:13" x14ac:dyDescent="0.35">
      <c r="B14556" s="5">
        <v>167399</v>
      </c>
      <c r="C14556" s="6">
        <v>37</v>
      </c>
      <c r="D14556" s="6">
        <v>17</v>
      </c>
      <c r="E14556" s="6">
        <v>1</v>
      </c>
      <c r="F14556" s="6" t="s">
        <v>11</v>
      </c>
      <c r="G14556" s="6" t="s">
        <v>5</v>
      </c>
      <c r="H14556" s="6">
        <v>10</v>
      </c>
      <c r="I14556" s="6" t="s">
        <v>10</v>
      </c>
      <c r="J14556" s="7">
        <v>363.09109599999999</v>
      </c>
      <c r="K14556" s="20">
        <v>0.95366286846027604</v>
      </c>
      <c r="L14556">
        <v>14551</v>
      </c>
      <c r="M14556">
        <v>5377</v>
      </c>
    </row>
    <row r="14557" spans="2:13" x14ac:dyDescent="0.35">
      <c r="B14557" s="5">
        <v>164563</v>
      </c>
      <c r="C14557" s="6">
        <v>17</v>
      </c>
      <c r="D14557" s="6">
        <v>0</v>
      </c>
      <c r="E14557" s="6">
        <v>2</v>
      </c>
      <c r="F14557" s="6" t="s">
        <v>11</v>
      </c>
      <c r="G14557" s="6" t="s">
        <v>5</v>
      </c>
      <c r="H14557" s="6">
        <v>14</v>
      </c>
      <c r="I14557" s="6" t="s">
        <v>10</v>
      </c>
      <c r="J14557" s="7">
        <v>198.32571580000001</v>
      </c>
      <c r="K14557" s="20">
        <v>0.95393459560698135</v>
      </c>
      <c r="L14557">
        <v>14552</v>
      </c>
      <c r="M14557">
        <v>5378</v>
      </c>
    </row>
    <row r="14558" spans="2:13" x14ac:dyDescent="0.35">
      <c r="B14558" s="5">
        <v>152336</v>
      </c>
      <c r="C14558" s="6">
        <v>19</v>
      </c>
      <c r="D14558" s="6">
        <v>1</v>
      </c>
      <c r="E14558" s="6">
        <v>3</v>
      </c>
      <c r="F14558" s="6" t="s">
        <v>9</v>
      </c>
      <c r="G14558" s="6" t="s">
        <v>12</v>
      </c>
      <c r="H14558" s="6">
        <v>14</v>
      </c>
      <c r="I14558" s="6" t="s">
        <v>13</v>
      </c>
      <c r="J14558" s="7">
        <v>620.41096200000004</v>
      </c>
      <c r="K14558" s="20">
        <v>0.95398324496303022</v>
      </c>
      <c r="L14558">
        <v>14553</v>
      </c>
      <c r="M14558">
        <v>5379</v>
      </c>
    </row>
    <row r="14559" spans="2:13" x14ac:dyDescent="0.35">
      <c r="B14559" s="5">
        <v>105783</v>
      </c>
      <c r="C14559" s="6">
        <v>23</v>
      </c>
      <c r="D14559" s="6">
        <v>5</v>
      </c>
      <c r="E14559" s="6">
        <v>3</v>
      </c>
      <c r="F14559" s="6" t="s">
        <v>9</v>
      </c>
      <c r="G14559" s="6" t="s">
        <v>5</v>
      </c>
      <c r="H14559" s="6">
        <v>15</v>
      </c>
      <c r="I14559" s="6" t="s">
        <v>10</v>
      </c>
      <c r="J14559" s="7">
        <v>251.08011070000001</v>
      </c>
      <c r="K14559" s="20">
        <v>0.95404006919961659</v>
      </c>
      <c r="L14559">
        <v>14554</v>
      </c>
      <c r="M14559">
        <v>5380</v>
      </c>
    </row>
    <row r="14560" spans="2:13" x14ac:dyDescent="0.35">
      <c r="B14560" s="5">
        <v>129207</v>
      </c>
      <c r="C14560" s="6">
        <v>25</v>
      </c>
      <c r="D14560" s="6">
        <v>7</v>
      </c>
      <c r="E14560" s="6">
        <v>2</v>
      </c>
      <c r="F14560" s="6" t="s">
        <v>11</v>
      </c>
      <c r="G14560" s="6" t="s">
        <v>12</v>
      </c>
      <c r="H14560" s="6">
        <v>1</v>
      </c>
      <c r="I14560" s="6" t="s">
        <v>13</v>
      </c>
      <c r="J14560" s="7">
        <v>857.99353069999995</v>
      </c>
      <c r="K14560" s="20">
        <v>0.95416106070867734</v>
      </c>
      <c r="L14560">
        <v>14555</v>
      </c>
      <c r="M14560">
        <v>5381</v>
      </c>
    </row>
    <row r="14561" spans="2:13" x14ac:dyDescent="0.35">
      <c r="B14561" s="5">
        <v>128601</v>
      </c>
      <c r="C14561" s="6">
        <v>26</v>
      </c>
      <c r="D14561" s="6">
        <v>6</v>
      </c>
      <c r="E14561" s="6">
        <v>2</v>
      </c>
      <c r="F14561" s="6" t="s">
        <v>9</v>
      </c>
      <c r="G14561" s="6" t="s">
        <v>5</v>
      </c>
      <c r="H14561" s="6">
        <v>11</v>
      </c>
      <c r="I14561" s="6" t="s">
        <v>10</v>
      </c>
      <c r="J14561" s="7">
        <v>201.46218339999999</v>
      </c>
      <c r="K14561" s="20">
        <v>0.95418938009739451</v>
      </c>
      <c r="L14561">
        <v>14556</v>
      </c>
      <c r="M14561">
        <v>5382</v>
      </c>
    </row>
    <row r="14562" spans="2:13" x14ac:dyDescent="0.35">
      <c r="B14562" s="5">
        <v>139100</v>
      </c>
      <c r="C14562" s="6">
        <v>49</v>
      </c>
      <c r="D14562" s="6">
        <v>28</v>
      </c>
      <c r="E14562" s="6">
        <v>2</v>
      </c>
      <c r="F14562" s="6" t="s">
        <v>11</v>
      </c>
      <c r="G14562" s="6" t="s">
        <v>12</v>
      </c>
      <c r="H14562" s="6">
        <v>8</v>
      </c>
      <c r="I14562" s="6" t="s">
        <v>10</v>
      </c>
      <c r="J14562" s="7">
        <v>376.10903350000001</v>
      </c>
      <c r="K14562" s="20">
        <v>0.95430893612134704</v>
      </c>
      <c r="L14562">
        <v>14557</v>
      </c>
      <c r="M14562">
        <v>5383</v>
      </c>
    </row>
    <row r="14563" spans="2:13" x14ac:dyDescent="0.35">
      <c r="B14563" s="5">
        <v>179381</v>
      </c>
      <c r="C14563" s="6">
        <v>59</v>
      </c>
      <c r="D14563" s="6">
        <v>42</v>
      </c>
      <c r="E14563" s="6">
        <v>4</v>
      </c>
      <c r="F14563" s="6" t="s">
        <v>9</v>
      </c>
      <c r="G14563" s="6" t="s">
        <v>5</v>
      </c>
      <c r="H14563" s="6">
        <v>15</v>
      </c>
      <c r="I14563" s="6" t="s">
        <v>10</v>
      </c>
      <c r="J14563" s="7">
        <v>138.49313789999999</v>
      </c>
      <c r="K14563" s="20">
        <v>0.95431762746451587</v>
      </c>
      <c r="L14563">
        <v>14558</v>
      </c>
      <c r="M14563">
        <v>5384</v>
      </c>
    </row>
    <row r="14564" spans="2:13" x14ac:dyDescent="0.35">
      <c r="B14564" s="5">
        <v>158519</v>
      </c>
      <c r="C14564" s="6">
        <v>128</v>
      </c>
      <c r="D14564" s="6">
        <v>37</v>
      </c>
      <c r="E14564" s="6">
        <v>2</v>
      </c>
      <c r="F14564" s="6" t="s">
        <v>9</v>
      </c>
      <c r="G14564" s="6" t="s">
        <v>5</v>
      </c>
      <c r="H14564" s="6">
        <v>5</v>
      </c>
      <c r="I14564" s="6" t="s">
        <v>10</v>
      </c>
      <c r="J14564" s="7">
        <v>455.0825979</v>
      </c>
      <c r="K14564" s="20">
        <v>0.95441886831623624</v>
      </c>
      <c r="L14564">
        <v>14559</v>
      </c>
      <c r="M14564">
        <v>5385</v>
      </c>
    </row>
    <row r="14565" spans="2:13" x14ac:dyDescent="0.35">
      <c r="B14565" s="5">
        <v>199047</v>
      </c>
      <c r="C14565" s="6">
        <v>62</v>
      </c>
      <c r="D14565" s="6">
        <v>42</v>
      </c>
      <c r="E14565" s="6">
        <v>4</v>
      </c>
      <c r="F14565" s="6" t="s">
        <v>9</v>
      </c>
      <c r="G14565" s="6" t="s">
        <v>12</v>
      </c>
      <c r="H14565" s="6">
        <v>12</v>
      </c>
      <c r="I14565" s="6" t="s">
        <v>10</v>
      </c>
      <c r="J14565" s="7">
        <v>261.7209216</v>
      </c>
      <c r="K14565" s="20">
        <v>0.95461080004279553</v>
      </c>
      <c r="L14565">
        <v>14560</v>
      </c>
      <c r="M14565">
        <v>5386</v>
      </c>
    </row>
    <row r="14566" spans="2:13" x14ac:dyDescent="0.35">
      <c r="B14566" s="5">
        <v>189882</v>
      </c>
      <c r="C14566" s="6">
        <v>64</v>
      </c>
      <c r="D14566" s="6">
        <v>45</v>
      </c>
      <c r="E14566" s="6">
        <v>3</v>
      </c>
      <c r="F14566" s="6" t="s">
        <v>11</v>
      </c>
      <c r="G14566" s="6" t="s">
        <v>12</v>
      </c>
      <c r="H14566" s="6">
        <v>4</v>
      </c>
      <c r="I14566" s="6" t="s">
        <v>10</v>
      </c>
      <c r="J14566" s="7">
        <v>482.39192250000002</v>
      </c>
      <c r="K14566" s="20">
        <v>0.95477075626312757</v>
      </c>
      <c r="L14566">
        <v>14561</v>
      </c>
      <c r="M14566">
        <v>5387</v>
      </c>
    </row>
    <row r="14567" spans="2:13" x14ac:dyDescent="0.35">
      <c r="B14567" s="5">
        <v>152238</v>
      </c>
      <c r="C14567" s="6">
        <v>55</v>
      </c>
      <c r="D14567" s="6">
        <v>35</v>
      </c>
      <c r="E14567" s="6">
        <v>4</v>
      </c>
      <c r="F14567" s="6" t="s">
        <v>9</v>
      </c>
      <c r="G14567" s="6" t="s">
        <v>12</v>
      </c>
      <c r="H14567" s="6">
        <v>4</v>
      </c>
      <c r="I14567" s="6" t="s">
        <v>13</v>
      </c>
      <c r="J14567" s="7">
        <v>625.42478159999996</v>
      </c>
      <c r="K14567" s="20">
        <v>0.95480140647992895</v>
      </c>
      <c r="L14567">
        <v>14562</v>
      </c>
      <c r="M14567">
        <v>5388</v>
      </c>
    </row>
    <row r="14568" spans="2:13" x14ac:dyDescent="0.35">
      <c r="B14568" s="5">
        <v>137494</v>
      </c>
      <c r="C14568" s="6">
        <v>21</v>
      </c>
      <c r="D14568" s="6">
        <v>3</v>
      </c>
      <c r="E14568" s="6">
        <v>3</v>
      </c>
      <c r="F14568" s="6" t="s">
        <v>9</v>
      </c>
      <c r="G14568" s="6" t="s">
        <v>5</v>
      </c>
      <c r="H14568" s="6">
        <v>6</v>
      </c>
      <c r="I14568" s="6" t="s">
        <v>13</v>
      </c>
      <c r="J14568" s="7">
        <v>622.77370570000005</v>
      </c>
      <c r="K14568" s="20">
        <v>0.95482235428994977</v>
      </c>
      <c r="L14568">
        <v>14563</v>
      </c>
      <c r="M14568">
        <v>5389</v>
      </c>
    </row>
    <row r="14569" spans="2:13" x14ac:dyDescent="0.35">
      <c r="B14569" s="5">
        <v>108228</v>
      </c>
      <c r="C14569" s="6">
        <v>45</v>
      </c>
      <c r="D14569" s="6">
        <v>26</v>
      </c>
      <c r="E14569" s="6">
        <v>2</v>
      </c>
      <c r="F14569" s="6" t="s">
        <v>11</v>
      </c>
      <c r="G14569" s="6" t="s">
        <v>12</v>
      </c>
      <c r="H14569" s="6">
        <v>6</v>
      </c>
      <c r="I14569" s="6" t="s">
        <v>10</v>
      </c>
      <c r="J14569" s="7">
        <v>381.48416259999999</v>
      </c>
      <c r="K14569" s="20">
        <v>0.95508301154736408</v>
      </c>
      <c r="L14569">
        <v>14564</v>
      </c>
      <c r="M14569">
        <v>5390</v>
      </c>
    </row>
    <row r="14570" spans="2:13" x14ac:dyDescent="0.35">
      <c r="B14570" s="5">
        <v>185239</v>
      </c>
      <c r="C14570" s="6">
        <v>61</v>
      </c>
      <c r="D14570" s="6">
        <v>43</v>
      </c>
      <c r="E14570" s="6">
        <v>3</v>
      </c>
      <c r="F14570" s="6" t="s">
        <v>11</v>
      </c>
      <c r="G14570" s="6" t="s">
        <v>12</v>
      </c>
      <c r="H14570" s="6">
        <v>4</v>
      </c>
      <c r="I14570" s="6" t="s">
        <v>10</v>
      </c>
      <c r="J14570" s="7">
        <v>185.2092509</v>
      </c>
      <c r="K14570" s="20">
        <v>0.95519345101104036</v>
      </c>
      <c r="L14570">
        <v>14565</v>
      </c>
      <c r="M14570">
        <v>5391</v>
      </c>
    </row>
    <row r="14571" spans="2:13" x14ac:dyDescent="0.35">
      <c r="B14571" s="5">
        <v>131455</v>
      </c>
      <c r="C14571" s="6">
        <v>68</v>
      </c>
      <c r="D14571" s="6">
        <v>47</v>
      </c>
      <c r="E14571" s="6">
        <v>2</v>
      </c>
      <c r="F14571" s="6" t="s">
        <v>9</v>
      </c>
      <c r="G14571" s="6" t="s">
        <v>5</v>
      </c>
      <c r="H14571" s="6">
        <v>11</v>
      </c>
      <c r="I14571" s="6" t="s">
        <v>10</v>
      </c>
      <c r="J14571" s="7">
        <v>102.9205046</v>
      </c>
      <c r="K14571" s="20">
        <v>0.9552067487512429</v>
      </c>
      <c r="L14571">
        <v>14566</v>
      </c>
      <c r="M14571">
        <v>5392</v>
      </c>
    </row>
    <row r="14572" spans="2:13" x14ac:dyDescent="0.35">
      <c r="B14572" s="5">
        <v>138165</v>
      </c>
      <c r="C14572" s="6">
        <v>48</v>
      </c>
      <c r="D14572" s="6">
        <v>27</v>
      </c>
      <c r="E14572" s="6">
        <v>3</v>
      </c>
      <c r="F14572" s="6" t="s">
        <v>11</v>
      </c>
      <c r="G14572" s="6" t="s">
        <v>5</v>
      </c>
      <c r="H14572" s="6">
        <v>11</v>
      </c>
      <c r="I14572" s="6" t="s">
        <v>10</v>
      </c>
      <c r="J14572" s="7">
        <v>213.1440843</v>
      </c>
      <c r="K14572" s="20">
        <v>0.95523562767324677</v>
      </c>
      <c r="L14572">
        <v>14567</v>
      </c>
      <c r="M14572">
        <v>5393</v>
      </c>
    </row>
    <row r="14573" spans="2:13" x14ac:dyDescent="0.35">
      <c r="B14573" s="5">
        <v>177910</v>
      </c>
      <c r="C14573" s="6">
        <v>21</v>
      </c>
      <c r="D14573" s="6">
        <v>4</v>
      </c>
      <c r="E14573" s="6">
        <v>3</v>
      </c>
      <c r="F14573" s="6" t="s">
        <v>11</v>
      </c>
      <c r="G14573" s="6" t="s">
        <v>5</v>
      </c>
      <c r="H14573" s="6">
        <v>10</v>
      </c>
      <c r="I14573" s="6" t="s">
        <v>10</v>
      </c>
      <c r="J14573" s="7">
        <v>334.27214379999998</v>
      </c>
      <c r="K14573" s="20">
        <v>0.95532526781883031</v>
      </c>
      <c r="L14573">
        <v>14568</v>
      </c>
      <c r="M14573">
        <v>5394</v>
      </c>
    </row>
    <row r="14574" spans="2:13" x14ac:dyDescent="0.35">
      <c r="B14574" s="5">
        <v>189016</v>
      </c>
      <c r="C14574" s="6">
        <v>66</v>
      </c>
      <c r="D14574" s="6">
        <v>47</v>
      </c>
      <c r="E14574" s="6">
        <v>3</v>
      </c>
      <c r="F14574" s="6" t="s">
        <v>11</v>
      </c>
      <c r="G14574" s="6" t="s">
        <v>5</v>
      </c>
      <c r="H14574" s="6">
        <v>4</v>
      </c>
      <c r="I14574" s="6" t="s">
        <v>10</v>
      </c>
      <c r="J14574" s="7">
        <v>96.518965739999999</v>
      </c>
      <c r="K14574" s="20">
        <v>0.95540547127741271</v>
      </c>
      <c r="L14574">
        <v>14569</v>
      </c>
      <c r="M14574">
        <v>5395</v>
      </c>
    </row>
    <row r="14575" spans="2:13" x14ac:dyDescent="0.35">
      <c r="B14575" s="5">
        <v>169741</v>
      </c>
      <c r="C14575" s="6">
        <v>69</v>
      </c>
      <c r="D14575" s="6">
        <v>49</v>
      </c>
      <c r="E14575" s="6">
        <v>3</v>
      </c>
      <c r="F14575" s="6" t="s">
        <v>9</v>
      </c>
      <c r="G14575" s="6" t="s">
        <v>5</v>
      </c>
      <c r="H14575" s="6">
        <v>6</v>
      </c>
      <c r="I14575" s="6" t="s">
        <v>10</v>
      </c>
      <c r="J14575" s="7">
        <v>333.12205390000003</v>
      </c>
      <c r="K14575" s="20">
        <v>0.95542218730881423</v>
      </c>
      <c r="L14575">
        <v>14570</v>
      </c>
      <c r="M14575">
        <v>5396</v>
      </c>
    </row>
    <row r="14576" spans="2:13" x14ac:dyDescent="0.35">
      <c r="B14576" s="5">
        <v>178668</v>
      </c>
      <c r="C14576" s="6">
        <v>31</v>
      </c>
      <c r="D14576" s="6">
        <v>11</v>
      </c>
      <c r="E14576" s="6">
        <v>4</v>
      </c>
      <c r="F14576" s="6" t="s">
        <v>9</v>
      </c>
      <c r="G14576" s="6" t="s">
        <v>5</v>
      </c>
      <c r="H14576" s="6">
        <v>3</v>
      </c>
      <c r="I14576" s="6" t="s">
        <v>13</v>
      </c>
      <c r="J14576" s="7">
        <v>552.57478070000002</v>
      </c>
      <c r="K14576" s="20">
        <v>0.95547309353124132</v>
      </c>
      <c r="L14576">
        <v>14571</v>
      </c>
      <c r="M14576">
        <v>5397</v>
      </c>
    </row>
    <row r="14577" spans="2:13" x14ac:dyDescent="0.35">
      <c r="B14577" s="5">
        <v>181704</v>
      </c>
      <c r="C14577" s="6">
        <v>61</v>
      </c>
      <c r="D14577" s="6">
        <v>44</v>
      </c>
      <c r="E14577" s="6">
        <v>3</v>
      </c>
      <c r="F14577" s="6" t="s">
        <v>9</v>
      </c>
      <c r="G14577" s="6" t="s">
        <v>12</v>
      </c>
      <c r="H14577" s="6">
        <v>5</v>
      </c>
      <c r="I14577" s="6" t="s">
        <v>13</v>
      </c>
      <c r="J14577" s="7">
        <v>580.60632610000005</v>
      </c>
      <c r="K14577" s="20">
        <v>0.95549597120760932</v>
      </c>
      <c r="L14577">
        <v>14572</v>
      </c>
      <c r="M14577">
        <v>5398</v>
      </c>
    </row>
    <row r="14578" spans="2:13" x14ac:dyDescent="0.35">
      <c r="B14578" s="5">
        <v>104316</v>
      </c>
      <c r="C14578" s="6">
        <v>27</v>
      </c>
      <c r="D14578" s="6">
        <v>7</v>
      </c>
      <c r="E14578" s="6">
        <v>3</v>
      </c>
      <c r="F14578" s="6" t="s">
        <v>11</v>
      </c>
      <c r="G14578" s="6" t="s">
        <v>5</v>
      </c>
      <c r="H14578" s="6">
        <v>0</v>
      </c>
      <c r="I14578" s="6" t="s">
        <v>10</v>
      </c>
      <c r="J14578" s="7">
        <v>317.57873189999998</v>
      </c>
      <c r="K14578" s="20">
        <v>0.9555534405677375</v>
      </c>
      <c r="L14578">
        <v>14573</v>
      </c>
      <c r="M14578">
        <v>5399</v>
      </c>
    </row>
    <row r="14579" spans="2:13" x14ac:dyDescent="0.35">
      <c r="B14579" s="5">
        <v>189796</v>
      </c>
      <c r="C14579" s="6">
        <v>68</v>
      </c>
      <c r="D14579" s="6">
        <v>48</v>
      </c>
      <c r="E14579" s="6">
        <v>3</v>
      </c>
      <c r="F14579" s="6" t="s">
        <v>9</v>
      </c>
      <c r="G14579" s="6" t="s">
        <v>12</v>
      </c>
      <c r="H14579" s="6">
        <v>3</v>
      </c>
      <c r="I14579" s="6" t="s">
        <v>13</v>
      </c>
      <c r="J14579" s="7">
        <v>510.28000309999999</v>
      </c>
      <c r="K14579" s="20">
        <v>0.95556457982355159</v>
      </c>
      <c r="L14579">
        <v>14574</v>
      </c>
      <c r="M14579">
        <v>5400</v>
      </c>
    </row>
    <row r="14580" spans="2:13" x14ac:dyDescent="0.35">
      <c r="B14580" s="5">
        <v>102966</v>
      </c>
      <c r="C14580" s="6">
        <v>3</v>
      </c>
      <c r="D14580" s="6">
        <v>34</v>
      </c>
      <c r="E14580" s="6">
        <v>3</v>
      </c>
      <c r="F14580" s="6" t="s">
        <v>11</v>
      </c>
      <c r="G14580" s="6" t="s">
        <v>5</v>
      </c>
      <c r="H14580" s="6">
        <v>1</v>
      </c>
      <c r="I14580" s="6" t="s">
        <v>10</v>
      </c>
      <c r="J14580" s="7">
        <v>325.42725480000001</v>
      </c>
      <c r="K14580" s="20">
        <v>0.95590870478466117</v>
      </c>
      <c r="L14580">
        <v>14575</v>
      </c>
      <c r="M14580">
        <v>5401</v>
      </c>
    </row>
    <row r="14581" spans="2:13" x14ac:dyDescent="0.35">
      <c r="B14581" s="5">
        <v>193618</v>
      </c>
      <c r="C14581" s="6">
        <v>57</v>
      </c>
      <c r="D14581" s="6">
        <v>38</v>
      </c>
      <c r="E14581" s="6">
        <v>2</v>
      </c>
      <c r="F14581" s="6" t="s">
        <v>9</v>
      </c>
      <c r="G14581" s="6" t="s">
        <v>12</v>
      </c>
      <c r="H14581" s="6">
        <v>2</v>
      </c>
      <c r="I14581" s="6" t="s">
        <v>13</v>
      </c>
      <c r="J14581" s="7">
        <v>554.85811999999999</v>
      </c>
      <c r="K14581" s="20">
        <v>0.95592048816285713</v>
      </c>
      <c r="L14581">
        <v>14576</v>
      </c>
      <c r="M14581">
        <v>5402</v>
      </c>
    </row>
    <row r="14582" spans="2:13" x14ac:dyDescent="0.35">
      <c r="B14582" s="5">
        <v>147905</v>
      </c>
      <c r="C14582" s="6">
        <v>40</v>
      </c>
      <c r="D14582" s="6">
        <v>20</v>
      </c>
      <c r="E14582" s="6">
        <v>3</v>
      </c>
      <c r="F14582" s="6" t="s">
        <v>9</v>
      </c>
      <c r="G14582" s="6" t="s">
        <v>12</v>
      </c>
      <c r="H14582" s="6">
        <v>7</v>
      </c>
      <c r="I14582" s="6" t="s">
        <v>10</v>
      </c>
      <c r="J14582" s="7">
        <v>457.72107620000003</v>
      </c>
      <c r="K14582" s="20">
        <v>0.95593508926648429</v>
      </c>
      <c r="L14582">
        <v>14577</v>
      </c>
      <c r="M14582">
        <v>5403</v>
      </c>
    </row>
    <row r="14583" spans="2:13" x14ac:dyDescent="0.35">
      <c r="B14583" s="5">
        <v>114711</v>
      </c>
      <c r="C14583" s="6">
        <v>69</v>
      </c>
      <c r="D14583" s="6">
        <v>50</v>
      </c>
      <c r="E14583" s="6">
        <v>2</v>
      </c>
      <c r="F14583" s="6" t="s">
        <v>9</v>
      </c>
      <c r="G14583" s="6" t="s">
        <v>5</v>
      </c>
      <c r="H14583" s="6">
        <v>7</v>
      </c>
      <c r="I14583" s="6" t="s">
        <v>10</v>
      </c>
      <c r="J14583" s="7">
        <v>143.61216350000001</v>
      </c>
      <c r="K14583" s="20">
        <v>0.95597097085678984</v>
      </c>
      <c r="L14583">
        <v>14578</v>
      </c>
      <c r="M14583">
        <v>5404</v>
      </c>
    </row>
    <row r="14584" spans="2:13" x14ac:dyDescent="0.35">
      <c r="B14584" s="5">
        <v>175846</v>
      </c>
      <c r="C14584" s="6">
        <v>43</v>
      </c>
      <c r="D14584" s="6" t="s">
        <v>14</v>
      </c>
      <c r="E14584" s="6">
        <v>2</v>
      </c>
      <c r="F14584" s="6" t="s">
        <v>11</v>
      </c>
      <c r="G14584" s="6" t="s">
        <v>12</v>
      </c>
      <c r="H14584" s="6">
        <v>8</v>
      </c>
      <c r="I14584" s="6" t="s">
        <v>10</v>
      </c>
      <c r="J14584" s="7">
        <v>403.1651617</v>
      </c>
      <c r="K14584" s="20">
        <v>0.95597250918903542</v>
      </c>
      <c r="L14584">
        <v>14579</v>
      </c>
      <c r="M14584">
        <v>5405</v>
      </c>
    </row>
    <row r="14585" spans="2:13" x14ac:dyDescent="0.35">
      <c r="B14585" s="5">
        <v>157213</v>
      </c>
      <c r="C14585" s="6">
        <v>62</v>
      </c>
      <c r="D14585" s="6">
        <v>42</v>
      </c>
      <c r="E14585" s="6">
        <v>1</v>
      </c>
      <c r="F14585" s="6" t="s">
        <v>11</v>
      </c>
      <c r="G14585" s="6" t="s">
        <v>12</v>
      </c>
      <c r="H14585" s="6">
        <v>9</v>
      </c>
      <c r="I14585" s="6" t="s">
        <v>10</v>
      </c>
      <c r="J14585" s="7">
        <v>186.6485083</v>
      </c>
      <c r="K14585" s="20">
        <v>0.95613790361628992</v>
      </c>
      <c r="L14585">
        <v>14580</v>
      </c>
      <c r="M14585">
        <v>5406</v>
      </c>
    </row>
    <row r="14586" spans="2:13" x14ac:dyDescent="0.35">
      <c r="B14586" s="5">
        <v>157339</v>
      </c>
      <c r="C14586" s="6">
        <v>25</v>
      </c>
      <c r="D14586" s="6">
        <v>7</v>
      </c>
      <c r="E14586" s="6">
        <v>3</v>
      </c>
      <c r="F14586" s="6" t="s">
        <v>9</v>
      </c>
      <c r="G14586" s="6" t="s">
        <v>12</v>
      </c>
      <c r="H14586" s="6">
        <v>15</v>
      </c>
      <c r="I14586" s="6" t="s">
        <v>13</v>
      </c>
      <c r="J14586" s="7">
        <v>501.97884859999999</v>
      </c>
      <c r="K14586" s="20">
        <v>0.95620937495931024</v>
      </c>
      <c r="L14586">
        <v>14581</v>
      </c>
      <c r="M14586">
        <v>5407</v>
      </c>
    </row>
    <row r="14587" spans="2:13" x14ac:dyDescent="0.35">
      <c r="B14587" s="5">
        <v>120790</v>
      </c>
      <c r="C14587" s="6">
        <v>66</v>
      </c>
      <c r="D14587" s="6" t="s">
        <v>14</v>
      </c>
      <c r="E14587" s="6">
        <v>1</v>
      </c>
      <c r="F14587" s="6" t="s">
        <v>11</v>
      </c>
      <c r="G14587" s="6" t="s">
        <v>12</v>
      </c>
      <c r="H14587" s="6">
        <v>6</v>
      </c>
      <c r="I14587" s="6" t="s">
        <v>10</v>
      </c>
      <c r="J14587" s="7">
        <v>85.545292529999998</v>
      </c>
      <c r="K14587" s="20">
        <v>0.95621343731177766</v>
      </c>
      <c r="L14587">
        <v>14582</v>
      </c>
      <c r="M14587">
        <v>5408</v>
      </c>
    </row>
    <row r="14588" spans="2:13" x14ac:dyDescent="0.35">
      <c r="B14588" s="5">
        <v>158931</v>
      </c>
      <c r="C14588" s="6">
        <v>16</v>
      </c>
      <c r="D14588" s="6">
        <v>0</v>
      </c>
      <c r="E14588" s="6">
        <v>2</v>
      </c>
      <c r="F14588" s="6" t="s">
        <v>11</v>
      </c>
      <c r="G14588" s="6" t="s">
        <v>5</v>
      </c>
      <c r="H14588" s="6">
        <v>15</v>
      </c>
      <c r="I14588" s="6" t="s">
        <v>10</v>
      </c>
      <c r="J14588" s="7">
        <v>421.60887400000001</v>
      </c>
      <c r="K14588" s="20">
        <v>0.9562362067113499</v>
      </c>
      <c r="L14588">
        <v>14583</v>
      </c>
      <c r="M14588">
        <v>5409</v>
      </c>
    </row>
    <row r="14589" spans="2:13" x14ac:dyDescent="0.35">
      <c r="B14589" s="5">
        <v>109414</v>
      </c>
      <c r="C14589" s="6">
        <v>61</v>
      </c>
      <c r="D14589" s="6">
        <v>43</v>
      </c>
      <c r="E14589" s="6">
        <v>3</v>
      </c>
      <c r="F14589" s="6" t="s">
        <v>9</v>
      </c>
      <c r="G14589" s="6" t="s">
        <v>5</v>
      </c>
      <c r="H14589" s="6">
        <v>6</v>
      </c>
      <c r="I14589" s="6" t="s">
        <v>10</v>
      </c>
      <c r="J14589" s="7">
        <v>35.841837390000002</v>
      </c>
      <c r="K14589" s="20">
        <v>0.95625765021856302</v>
      </c>
      <c r="L14589">
        <v>14584</v>
      </c>
      <c r="M14589">
        <v>5410</v>
      </c>
    </row>
    <row r="14590" spans="2:13" x14ac:dyDescent="0.35">
      <c r="B14590" s="5">
        <v>182326</v>
      </c>
      <c r="C14590" s="6">
        <v>61</v>
      </c>
      <c r="D14590" s="6" t="s">
        <v>14</v>
      </c>
      <c r="E14590" s="6">
        <v>2</v>
      </c>
      <c r="F14590" s="6" t="s">
        <v>9</v>
      </c>
      <c r="G14590" s="6" t="s">
        <v>5</v>
      </c>
      <c r="H14590" s="6">
        <v>14</v>
      </c>
      <c r="I14590" s="6" t="s">
        <v>10</v>
      </c>
      <c r="J14590" s="7">
        <v>34.367156489999999</v>
      </c>
      <c r="K14590" s="20">
        <v>0.95632797865811692</v>
      </c>
      <c r="L14590">
        <v>14585</v>
      </c>
      <c r="M14590">
        <v>5411</v>
      </c>
    </row>
    <row r="14591" spans="2:13" x14ac:dyDescent="0.35">
      <c r="B14591" s="5">
        <v>153290</v>
      </c>
      <c r="C14591" s="6">
        <v>26</v>
      </c>
      <c r="D14591" s="6">
        <v>6</v>
      </c>
      <c r="E14591" s="6">
        <v>4</v>
      </c>
      <c r="F14591" s="6" t="s">
        <v>11</v>
      </c>
      <c r="G14591" s="6" t="s">
        <v>12</v>
      </c>
      <c r="H14591" s="6">
        <v>1</v>
      </c>
      <c r="I14591" s="6" t="s">
        <v>10</v>
      </c>
      <c r="J14591" s="7">
        <v>364.04403819999999</v>
      </c>
      <c r="K14591" s="20">
        <v>0.95658870665580809</v>
      </c>
      <c r="L14591">
        <v>14586</v>
      </c>
      <c r="M14591">
        <v>5412</v>
      </c>
    </row>
    <row r="14592" spans="2:13" x14ac:dyDescent="0.35">
      <c r="B14592" s="5">
        <v>133232</v>
      </c>
      <c r="C14592" s="6">
        <v>40</v>
      </c>
      <c r="D14592" s="6">
        <v>20</v>
      </c>
      <c r="E14592" s="6">
        <v>3</v>
      </c>
      <c r="F14592" s="6" t="s">
        <v>9</v>
      </c>
      <c r="G14592" s="6" t="s">
        <v>5</v>
      </c>
      <c r="H14592" s="6">
        <v>3</v>
      </c>
      <c r="I14592" s="6" t="s">
        <v>13</v>
      </c>
      <c r="J14592" s="7">
        <v>582.21097459999999</v>
      </c>
      <c r="K14592" s="20">
        <v>0.95661165791004266</v>
      </c>
      <c r="L14592">
        <v>14587</v>
      </c>
      <c r="M14592">
        <v>5413</v>
      </c>
    </row>
    <row r="14593" spans="2:13" x14ac:dyDescent="0.35">
      <c r="B14593" s="5">
        <v>140887</v>
      </c>
      <c r="C14593" s="6">
        <v>61</v>
      </c>
      <c r="D14593" s="6">
        <v>42</v>
      </c>
      <c r="E14593" s="6">
        <v>4</v>
      </c>
      <c r="F14593" s="6" t="s">
        <v>11</v>
      </c>
      <c r="G14593" s="6" t="s">
        <v>5</v>
      </c>
      <c r="H14593" s="6">
        <v>8</v>
      </c>
      <c r="I14593" s="6" t="s">
        <v>10</v>
      </c>
      <c r="J14593" s="7">
        <v>294.88758439999998</v>
      </c>
      <c r="K14593" s="20">
        <v>0.95666022763028447</v>
      </c>
      <c r="L14593">
        <v>14588</v>
      </c>
      <c r="M14593">
        <v>5414</v>
      </c>
    </row>
    <row r="14594" spans="2:13" x14ac:dyDescent="0.35">
      <c r="B14594" s="5">
        <v>108088</v>
      </c>
      <c r="C14594" s="6">
        <v>53</v>
      </c>
      <c r="D14594" s="6">
        <v>36</v>
      </c>
      <c r="E14594" s="6">
        <v>4</v>
      </c>
      <c r="F14594" s="6" t="s">
        <v>11</v>
      </c>
      <c r="G14594" s="6" t="s">
        <v>12</v>
      </c>
      <c r="H14594" s="6">
        <v>6</v>
      </c>
      <c r="I14594" s="6" t="s">
        <v>10</v>
      </c>
      <c r="J14594" s="7">
        <v>409.57765949999998</v>
      </c>
      <c r="K14594" s="20">
        <v>0.95667982619194558</v>
      </c>
      <c r="L14594">
        <v>14589</v>
      </c>
      <c r="M14594">
        <v>5415</v>
      </c>
    </row>
    <row r="14595" spans="2:13" x14ac:dyDescent="0.35">
      <c r="B14595" s="5">
        <v>144340</v>
      </c>
      <c r="C14595" s="6">
        <v>17</v>
      </c>
      <c r="D14595" s="6">
        <v>0</v>
      </c>
      <c r="E14595" s="6">
        <v>4</v>
      </c>
      <c r="F14595" s="6" t="s">
        <v>11</v>
      </c>
      <c r="G14595" s="6" t="s">
        <v>5</v>
      </c>
      <c r="H14595" s="6">
        <v>15</v>
      </c>
      <c r="I14595" s="6" t="s">
        <v>10</v>
      </c>
      <c r="J14595" s="7">
        <v>305.52044469999998</v>
      </c>
      <c r="K14595" s="20">
        <v>0.9567303729518859</v>
      </c>
      <c r="L14595">
        <v>14590</v>
      </c>
      <c r="M14595">
        <v>5416</v>
      </c>
    </row>
    <row r="14596" spans="2:13" x14ac:dyDescent="0.35">
      <c r="B14596" s="5">
        <v>150074</v>
      </c>
      <c r="C14596" s="6">
        <v>59</v>
      </c>
      <c r="D14596" s="6">
        <v>38</v>
      </c>
      <c r="E14596" s="6">
        <v>4</v>
      </c>
      <c r="F14596" s="6" t="s">
        <v>11</v>
      </c>
      <c r="G14596" s="6" t="s">
        <v>12</v>
      </c>
      <c r="H14596" s="6">
        <v>7</v>
      </c>
      <c r="I14596" s="6" t="s">
        <v>10</v>
      </c>
      <c r="J14596" s="7">
        <v>395.72632440000001</v>
      </c>
      <c r="K14596" s="20">
        <v>0.95673530451045186</v>
      </c>
      <c r="L14596">
        <v>14591</v>
      </c>
      <c r="M14596">
        <v>5417</v>
      </c>
    </row>
    <row r="14597" spans="2:13" x14ac:dyDescent="0.35">
      <c r="B14597" s="5">
        <v>118174</v>
      </c>
      <c r="C14597" s="6">
        <v>32</v>
      </c>
      <c r="D14597" s="6">
        <v>13</v>
      </c>
      <c r="E14597" s="6">
        <v>1</v>
      </c>
      <c r="F14597" s="6" t="s">
        <v>9</v>
      </c>
      <c r="G14597" s="6" t="s">
        <v>5</v>
      </c>
      <c r="H14597" s="6">
        <v>6</v>
      </c>
      <c r="I14597" s="6" t="s">
        <v>10</v>
      </c>
      <c r="J14597" s="7">
        <v>354.94593589999999</v>
      </c>
      <c r="K14597" s="20">
        <v>0.9568370434633573</v>
      </c>
      <c r="L14597">
        <v>14592</v>
      </c>
      <c r="M14597">
        <v>5418</v>
      </c>
    </row>
    <row r="14598" spans="2:13" x14ac:dyDescent="0.35">
      <c r="B14598" s="5">
        <v>166195</v>
      </c>
      <c r="C14598" s="6">
        <v>20</v>
      </c>
      <c r="D14598" s="6">
        <v>2</v>
      </c>
      <c r="E14598" s="6">
        <v>3</v>
      </c>
      <c r="F14598" s="6" t="s">
        <v>11</v>
      </c>
      <c r="G14598" s="6" t="s">
        <v>12</v>
      </c>
      <c r="H14598" s="6">
        <v>6</v>
      </c>
      <c r="I14598" s="6" t="s">
        <v>13</v>
      </c>
      <c r="J14598" s="7">
        <v>793.0381979</v>
      </c>
      <c r="K14598" s="20">
        <v>0.9568373140688341</v>
      </c>
      <c r="L14598">
        <v>14593</v>
      </c>
      <c r="M14598">
        <v>5419</v>
      </c>
    </row>
    <row r="14599" spans="2:13" x14ac:dyDescent="0.35">
      <c r="B14599" s="5">
        <v>195298</v>
      </c>
      <c r="C14599" s="6">
        <v>58</v>
      </c>
      <c r="D14599" s="6">
        <v>39</v>
      </c>
      <c r="E14599" s="6">
        <v>2</v>
      </c>
      <c r="F14599" s="6" t="s">
        <v>9</v>
      </c>
      <c r="G14599" s="6" t="s">
        <v>12</v>
      </c>
      <c r="H14599" s="6">
        <v>4</v>
      </c>
      <c r="I14599" s="6" t="s">
        <v>13</v>
      </c>
      <c r="J14599" s="7">
        <v>867.14817660000006</v>
      </c>
      <c r="K14599" s="20">
        <v>0.95691125719632331</v>
      </c>
      <c r="L14599">
        <v>14594</v>
      </c>
      <c r="M14599">
        <v>5420</v>
      </c>
    </row>
    <row r="14600" spans="2:13" x14ac:dyDescent="0.35">
      <c r="B14600" s="5">
        <v>154762</v>
      </c>
      <c r="C14600" s="6">
        <v>49</v>
      </c>
      <c r="D14600" s="6" t="s">
        <v>14</v>
      </c>
      <c r="E14600" s="6">
        <v>2</v>
      </c>
      <c r="F14600" s="6" t="s">
        <v>9</v>
      </c>
      <c r="G14600" s="6" t="s">
        <v>12</v>
      </c>
      <c r="H14600" s="6">
        <v>7</v>
      </c>
      <c r="I14600" s="6" t="s">
        <v>10</v>
      </c>
      <c r="J14600" s="7">
        <v>477.10251360000001</v>
      </c>
      <c r="K14600" s="20">
        <v>0.95693586648271167</v>
      </c>
      <c r="L14600">
        <v>14595</v>
      </c>
      <c r="M14600">
        <v>5421</v>
      </c>
    </row>
    <row r="14601" spans="2:13" x14ac:dyDescent="0.35">
      <c r="B14601" s="5">
        <v>132963</v>
      </c>
      <c r="C14601" s="6">
        <v>1</v>
      </c>
      <c r="D14601" s="6">
        <v>45</v>
      </c>
      <c r="E14601" s="6">
        <v>4</v>
      </c>
      <c r="F14601" s="6" t="s">
        <v>9</v>
      </c>
      <c r="G14601" s="6" t="s">
        <v>12</v>
      </c>
      <c r="H14601" s="6">
        <v>3</v>
      </c>
      <c r="I14601" s="6" t="s">
        <v>13</v>
      </c>
      <c r="J14601" s="7">
        <v>719.88282100000004</v>
      </c>
      <c r="K14601" s="20">
        <v>0.95697965765096971</v>
      </c>
      <c r="L14601">
        <v>14596</v>
      </c>
      <c r="M14601">
        <v>5422</v>
      </c>
    </row>
    <row r="14602" spans="2:13" x14ac:dyDescent="0.35">
      <c r="B14602" s="5">
        <v>149102</v>
      </c>
      <c r="C14602" s="6">
        <v>19</v>
      </c>
      <c r="D14602" s="6">
        <v>0</v>
      </c>
      <c r="E14602" s="6">
        <v>1</v>
      </c>
      <c r="F14602" s="6" t="s">
        <v>11</v>
      </c>
      <c r="G14602" s="6" t="s">
        <v>12</v>
      </c>
      <c r="H14602" s="6">
        <v>15</v>
      </c>
      <c r="I14602" s="6" t="s">
        <v>13</v>
      </c>
      <c r="J14602" s="7">
        <v>514.34647429999995</v>
      </c>
      <c r="K14602" s="20">
        <v>0.95699295901708259</v>
      </c>
      <c r="L14602">
        <v>14597</v>
      </c>
      <c r="M14602">
        <v>5423</v>
      </c>
    </row>
    <row r="14603" spans="2:13" x14ac:dyDescent="0.35">
      <c r="B14603" s="5">
        <v>107210</v>
      </c>
      <c r="C14603" s="6">
        <v>34</v>
      </c>
      <c r="D14603" s="6">
        <v>16</v>
      </c>
      <c r="E14603" s="6">
        <v>3</v>
      </c>
      <c r="F14603" s="6" t="s">
        <v>9</v>
      </c>
      <c r="G14603" s="6" t="s">
        <v>5</v>
      </c>
      <c r="H14603" s="6">
        <v>7</v>
      </c>
      <c r="I14603" s="6" t="s">
        <v>10</v>
      </c>
      <c r="J14603" s="7">
        <v>375.33654560000002</v>
      </c>
      <c r="K14603" s="20">
        <v>0.95704345297753624</v>
      </c>
      <c r="L14603">
        <v>14598</v>
      </c>
      <c r="M14603">
        <v>5424</v>
      </c>
    </row>
    <row r="14604" spans="2:13" x14ac:dyDescent="0.35">
      <c r="B14604" s="5">
        <v>124841</v>
      </c>
      <c r="C14604" s="6">
        <v>19</v>
      </c>
      <c r="D14604" s="6">
        <v>1</v>
      </c>
      <c r="E14604" s="6">
        <v>2</v>
      </c>
      <c r="F14604" s="6" t="s">
        <v>9</v>
      </c>
      <c r="G14604" s="6" t="s">
        <v>5</v>
      </c>
      <c r="H14604" s="6">
        <v>14</v>
      </c>
      <c r="I14604" s="6" t="s">
        <v>10</v>
      </c>
      <c r="J14604" s="7">
        <v>286.0007918</v>
      </c>
      <c r="K14604" s="20">
        <v>0.95726630456042594</v>
      </c>
      <c r="L14604">
        <v>14599</v>
      </c>
      <c r="M14604">
        <v>5425</v>
      </c>
    </row>
    <row r="14605" spans="2:13" x14ac:dyDescent="0.35">
      <c r="B14605" s="5">
        <v>194713</v>
      </c>
      <c r="C14605" s="6">
        <v>47</v>
      </c>
      <c r="D14605" s="6">
        <v>28</v>
      </c>
      <c r="E14605" s="6">
        <v>1</v>
      </c>
      <c r="F14605" s="6" t="s">
        <v>9</v>
      </c>
      <c r="G14605" s="6" t="s">
        <v>12</v>
      </c>
      <c r="H14605" s="6">
        <v>10</v>
      </c>
      <c r="I14605" s="6" t="s">
        <v>10</v>
      </c>
      <c r="J14605" s="7">
        <v>481.06576000000001</v>
      </c>
      <c r="K14605" s="20">
        <v>0.95728571517293692</v>
      </c>
      <c r="L14605">
        <v>14600</v>
      </c>
      <c r="M14605">
        <v>5426</v>
      </c>
    </row>
    <row r="14606" spans="2:13" x14ac:dyDescent="0.35">
      <c r="B14606" s="5">
        <v>139329</v>
      </c>
      <c r="C14606" s="6">
        <v>24</v>
      </c>
      <c r="D14606" s="6" t="s">
        <v>14</v>
      </c>
      <c r="E14606" s="6">
        <v>3</v>
      </c>
      <c r="F14606" s="6" t="s">
        <v>9</v>
      </c>
      <c r="G14606" s="6" t="s">
        <v>5</v>
      </c>
      <c r="H14606" s="6">
        <v>12</v>
      </c>
      <c r="I14606" s="6" t="s">
        <v>10</v>
      </c>
      <c r="J14606" s="7">
        <v>265.17460749999998</v>
      </c>
      <c r="K14606" s="20">
        <v>0.95732579317564881</v>
      </c>
      <c r="L14606">
        <v>14601</v>
      </c>
      <c r="M14606">
        <v>5427</v>
      </c>
    </row>
    <row r="14607" spans="2:13" x14ac:dyDescent="0.35">
      <c r="B14607" s="5">
        <v>153573</v>
      </c>
      <c r="C14607" s="6">
        <v>36</v>
      </c>
      <c r="D14607" s="6">
        <v>15</v>
      </c>
      <c r="E14607" s="6">
        <v>1</v>
      </c>
      <c r="F14607" s="6" t="s">
        <v>11</v>
      </c>
      <c r="G14607" s="6" t="s">
        <v>5</v>
      </c>
      <c r="H14607" s="6">
        <v>13</v>
      </c>
      <c r="I14607" s="6" t="s">
        <v>10</v>
      </c>
      <c r="J14607" s="7">
        <v>249.94672929999999</v>
      </c>
      <c r="K14607" s="20">
        <v>0.95743097115625131</v>
      </c>
      <c r="L14607">
        <v>14602</v>
      </c>
      <c r="M14607">
        <v>5428</v>
      </c>
    </row>
    <row r="14608" spans="2:13" x14ac:dyDescent="0.35">
      <c r="B14608" s="5">
        <v>120373</v>
      </c>
      <c r="C14608" s="6">
        <v>17</v>
      </c>
      <c r="D14608" s="6" t="s">
        <v>14</v>
      </c>
      <c r="E14608" s="6">
        <v>3</v>
      </c>
      <c r="F14608" s="6" t="s">
        <v>9</v>
      </c>
      <c r="G14608" s="6" t="s">
        <v>12</v>
      </c>
      <c r="H14608" s="6">
        <v>6</v>
      </c>
      <c r="I14608" s="6" t="s">
        <v>13</v>
      </c>
      <c r="J14608" s="7">
        <v>1242.8836739999999</v>
      </c>
      <c r="K14608" s="20">
        <v>0.95744974799790261</v>
      </c>
      <c r="L14608">
        <v>14603</v>
      </c>
      <c r="M14608">
        <v>5429</v>
      </c>
    </row>
    <row r="14609" spans="2:13" x14ac:dyDescent="0.35">
      <c r="B14609" s="5">
        <v>155683</v>
      </c>
      <c r="C14609" s="6">
        <v>23</v>
      </c>
      <c r="D14609" s="6">
        <v>4</v>
      </c>
      <c r="E14609" s="6">
        <v>3</v>
      </c>
      <c r="F14609" s="6" t="s">
        <v>9</v>
      </c>
      <c r="G14609" s="6" t="s">
        <v>12</v>
      </c>
      <c r="H14609" s="6">
        <v>15</v>
      </c>
      <c r="I14609" s="6" t="s">
        <v>13</v>
      </c>
      <c r="J14609" s="7">
        <v>879.27326989999995</v>
      </c>
      <c r="K14609" s="20">
        <v>0.95750215104172542</v>
      </c>
      <c r="L14609">
        <v>14604</v>
      </c>
      <c r="M14609">
        <v>5430</v>
      </c>
    </row>
    <row r="14610" spans="2:13" x14ac:dyDescent="0.35">
      <c r="B14610" s="5">
        <v>157407</v>
      </c>
      <c r="C14610" s="6">
        <v>20</v>
      </c>
      <c r="D14610" s="6">
        <v>1</v>
      </c>
      <c r="E14610" s="6">
        <v>3</v>
      </c>
      <c r="F14610" s="6" t="s">
        <v>11</v>
      </c>
      <c r="G14610" s="6" t="s">
        <v>5</v>
      </c>
      <c r="H14610" s="6">
        <v>9</v>
      </c>
      <c r="I14610" s="6" t="s">
        <v>10</v>
      </c>
      <c r="J14610" s="7">
        <v>458.18003909999999</v>
      </c>
      <c r="K14610" s="20">
        <v>0.95754947225897513</v>
      </c>
      <c r="L14610">
        <v>14605</v>
      </c>
      <c r="M14610">
        <v>5431</v>
      </c>
    </row>
    <row r="14611" spans="2:13" x14ac:dyDescent="0.35">
      <c r="B14611" s="5">
        <v>120178</v>
      </c>
      <c r="C14611" s="6">
        <v>61</v>
      </c>
      <c r="D14611" s="6">
        <v>42</v>
      </c>
      <c r="E14611" s="6">
        <v>4</v>
      </c>
      <c r="F14611" s="6" t="s">
        <v>11</v>
      </c>
      <c r="G14611" s="6" t="s">
        <v>12</v>
      </c>
      <c r="H14611" s="6">
        <v>12</v>
      </c>
      <c r="I14611" s="6" t="s">
        <v>10</v>
      </c>
      <c r="J14611" s="7">
        <v>38.697707610000002</v>
      </c>
      <c r="K14611" s="20">
        <v>0.95757327180839646</v>
      </c>
      <c r="L14611">
        <v>14606</v>
      </c>
      <c r="M14611">
        <v>5432</v>
      </c>
    </row>
    <row r="14612" spans="2:13" x14ac:dyDescent="0.35">
      <c r="B14612" s="5">
        <v>182446</v>
      </c>
      <c r="C14612" s="6">
        <v>16</v>
      </c>
      <c r="D14612" s="6" t="s">
        <v>14</v>
      </c>
      <c r="E14612" s="6">
        <v>3</v>
      </c>
      <c r="F14612" s="6" t="s">
        <v>9</v>
      </c>
      <c r="G14612" s="6" t="s">
        <v>12</v>
      </c>
      <c r="H14612" s="6">
        <v>14</v>
      </c>
      <c r="I14612" s="6" t="s">
        <v>10</v>
      </c>
      <c r="J14612" s="7">
        <v>378.94768110000001</v>
      </c>
      <c r="K14612" s="20">
        <v>0.95763854575656415</v>
      </c>
      <c r="L14612">
        <v>14607</v>
      </c>
      <c r="M14612">
        <v>5433</v>
      </c>
    </row>
    <row r="14613" spans="2:13" x14ac:dyDescent="0.35">
      <c r="B14613" s="5">
        <v>131504</v>
      </c>
      <c r="C14613" s="6">
        <v>19</v>
      </c>
      <c r="D14613" s="6">
        <v>1</v>
      </c>
      <c r="E14613" s="6">
        <v>2</v>
      </c>
      <c r="F14613" s="6" t="s">
        <v>9</v>
      </c>
      <c r="G14613" s="6" t="s">
        <v>5</v>
      </c>
      <c r="H14613" s="6">
        <v>12</v>
      </c>
      <c r="I14613" s="6" t="s">
        <v>13</v>
      </c>
      <c r="J14613" s="7">
        <v>524.11478079999995</v>
      </c>
      <c r="K14613" s="20">
        <v>0.95765593415917472</v>
      </c>
      <c r="L14613">
        <v>14608</v>
      </c>
      <c r="M14613">
        <v>5434</v>
      </c>
    </row>
    <row r="14614" spans="2:13" x14ac:dyDescent="0.35">
      <c r="B14614" s="5">
        <v>154695</v>
      </c>
      <c r="C14614" s="6">
        <v>58</v>
      </c>
      <c r="D14614" s="6">
        <v>39</v>
      </c>
      <c r="E14614" s="6">
        <v>1</v>
      </c>
      <c r="F14614" s="6" t="s">
        <v>9</v>
      </c>
      <c r="G14614" s="6" t="s">
        <v>5</v>
      </c>
      <c r="H14614" s="6">
        <v>8</v>
      </c>
      <c r="I14614" s="6" t="s">
        <v>10</v>
      </c>
      <c r="J14614" s="7">
        <v>379.59523030000003</v>
      </c>
      <c r="K14614" s="20">
        <v>0.95770683355339292</v>
      </c>
      <c r="L14614">
        <v>14609</v>
      </c>
      <c r="M14614">
        <v>5435</v>
      </c>
    </row>
    <row r="14615" spans="2:13" x14ac:dyDescent="0.35">
      <c r="B14615" s="5">
        <v>113024</v>
      </c>
      <c r="C14615" s="6">
        <v>16</v>
      </c>
      <c r="D14615" s="6">
        <v>0</v>
      </c>
      <c r="E14615" s="6">
        <v>2</v>
      </c>
      <c r="F14615" s="6" t="s">
        <v>11</v>
      </c>
      <c r="G14615" s="6" t="s">
        <v>5</v>
      </c>
      <c r="H14615" s="6">
        <v>6</v>
      </c>
      <c r="I14615" s="6" t="s">
        <v>10</v>
      </c>
      <c r="J14615" s="7">
        <v>274.02206690000003</v>
      </c>
      <c r="K14615" s="20">
        <v>0.95772401032258259</v>
      </c>
      <c r="L14615">
        <v>14610</v>
      </c>
      <c r="M14615">
        <v>5436</v>
      </c>
    </row>
    <row r="14616" spans="2:13" x14ac:dyDescent="0.35">
      <c r="B14616" s="5">
        <v>168453</v>
      </c>
      <c r="C14616" s="6">
        <v>47</v>
      </c>
      <c r="D14616" s="6">
        <v>29</v>
      </c>
      <c r="E14616" s="6">
        <v>1</v>
      </c>
      <c r="F14616" s="6" t="s">
        <v>9</v>
      </c>
      <c r="G14616" s="6" t="s">
        <v>12</v>
      </c>
      <c r="H14616" s="6">
        <v>1</v>
      </c>
      <c r="I14616" s="6" t="s">
        <v>13</v>
      </c>
      <c r="J14616" s="7">
        <v>989.82721400000003</v>
      </c>
      <c r="K14616" s="20">
        <v>0.95773886920209084</v>
      </c>
      <c r="L14616">
        <v>14611</v>
      </c>
      <c r="M14616">
        <v>5437</v>
      </c>
    </row>
    <row r="14617" spans="2:13" x14ac:dyDescent="0.35">
      <c r="B14617" s="5">
        <v>112682</v>
      </c>
      <c r="C14617" s="6">
        <v>20</v>
      </c>
      <c r="D14617" s="6" t="s">
        <v>14</v>
      </c>
      <c r="E14617" s="6">
        <v>2</v>
      </c>
      <c r="F14617" s="6" t="s">
        <v>9</v>
      </c>
      <c r="G14617" s="6" t="s">
        <v>12</v>
      </c>
      <c r="H14617" s="6">
        <v>9</v>
      </c>
      <c r="I14617" s="6" t="s">
        <v>13</v>
      </c>
      <c r="J14617" s="7">
        <v>1078.0822680000001</v>
      </c>
      <c r="K14617" s="20">
        <v>0.95775183285821208</v>
      </c>
      <c r="L14617">
        <v>14612</v>
      </c>
      <c r="M14617">
        <v>5438</v>
      </c>
    </row>
    <row r="14618" spans="2:13" x14ac:dyDescent="0.35">
      <c r="B14618" s="5">
        <v>183760</v>
      </c>
      <c r="C14618" s="6">
        <v>20</v>
      </c>
      <c r="D14618" s="6">
        <v>3</v>
      </c>
      <c r="E14618" s="6">
        <v>3</v>
      </c>
      <c r="F14618" s="6" t="s">
        <v>11</v>
      </c>
      <c r="G14618" s="6" t="s">
        <v>12</v>
      </c>
      <c r="H14618" s="6">
        <v>6</v>
      </c>
      <c r="I14618" s="6" t="s">
        <v>13</v>
      </c>
      <c r="J14618" s="7">
        <v>802.89915129999997</v>
      </c>
      <c r="K14618" s="20">
        <v>0.95778477127335282</v>
      </c>
      <c r="L14618">
        <v>14613</v>
      </c>
      <c r="M14618">
        <v>5439</v>
      </c>
    </row>
    <row r="14619" spans="2:13" x14ac:dyDescent="0.35">
      <c r="B14619" s="5">
        <v>141567</v>
      </c>
      <c r="C14619" s="6">
        <v>25</v>
      </c>
      <c r="D14619" s="6">
        <v>7</v>
      </c>
      <c r="E14619" s="6">
        <v>2</v>
      </c>
      <c r="F14619" s="6" t="s">
        <v>11</v>
      </c>
      <c r="G14619" s="6" t="s">
        <v>12</v>
      </c>
      <c r="H14619" s="6">
        <v>14</v>
      </c>
      <c r="I14619" s="6" t="s">
        <v>10</v>
      </c>
      <c r="J14619" s="7">
        <v>305.81090810000001</v>
      </c>
      <c r="K14619" s="20">
        <v>0.9578110198191957</v>
      </c>
      <c r="L14619">
        <v>14614</v>
      </c>
      <c r="M14619">
        <v>5440</v>
      </c>
    </row>
    <row r="14620" spans="2:13" x14ac:dyDescent="0.35">
      <c r="B14620" s="5">
        <v>154414</v>
      </c>
      <c r="C14620" s="6">
        <v>40</v>
      </c>
      <c r="D14620" s="6">
        <v>19</v>
      </c>
      <c r="E14620" s="6">
        <v>1</v>
      </c>
      <c r="F14620" s="6" t="s">
        <v>11</v>
      </c>
      <c r="G14620" s="6" t="s">
        <v>12</v>
      </c>
      <c r="H14620" s="6">
        <v>9</v>
      </c>
      <c r="I14620" s="6" t="s">
        <v>10</v>
      </c>
      <c r="J14620" s="7">
        <v>387.48515889999999</v>
      </c>
      <c r="K14620" s="20">
        <v>0.95784652823851346</v>
      </c>
      <c r="L14620">
        <v>14615</v>
      </c>
      <c r="M14620">
        <v>5441</v>
      </c>
    </row>
    <row r="14621" spans="2:13" x14ac:dyDescent="0.35">
      <c r="B14621" s="5">
        <v>107949</v>
      </c>
      <c r="C14621" s="6">
        <v>61</v>
      </c>
      <c r="D14621" s="6" t="s">
        <v>14</v>
      </c>
      <c r="E14621" s="6">
        <v>3</v>
      </c>
      <c r="F14621" s="6" t="s">
        <v>11</v>
      </c>
      <c r="G14621" s="6" t="s">
        <v>12</v>
      </c>
      <c r="H14621" s="6">
        <v>8</v>
      </c>
      <c r="I14621" s="6" t="s">
        <v>10</v>
      </c>
      <c r="J14621" s="7">
        <v>157.19449750000001</v>
      </c>
      <c r="K14621" s="20">
        <v>0.95794253789520101</v>
      </c>
      <c r="L14621">
        <v>14616</v>
      </c>
      <c r="M14621">
        <v>5442</v>
      </c>
    </row>
    <row r="14622" spans="2:13" x14ac:dyDescent="0.35">
      <c r="B14622" s="5">
        <v>143868</v>
      </c>
      <c r="C14622" s="6">
        <v>51</v>
      </c>
      <c r="D14622" s="6">
        <v>31</v>
      </c>
      <c r="E14622" s="6">
        <v>3</v>
      </c>
      <c r="F14622" s="6" t="s">
        <v>9</v>
      </c>
      <c r="G14622" s="6" t="s">
        <v>5</v>
      </c>
      <c r="H14622" s="6">
        <v>13</v>
      </c>
      <c r="I14622" s="6" t="s">
        <v>10</v>
      </c>
      <c r="J14622" s="7">
        <v>329.34680079999998</v>
      </c>
      <c r="K14622" s="20">
        <v>0.95796266866054636</v>
      </c>
      <c r="L14622">
        <v>14617</v>
      </c>
      <c r="M14622">
        <v>5443</v>
      </c>
    </row>
    <row r="14623" spans="2:13" x14ac:dyDescent="0.35">
      <c r="B14623" s="5">
        <v>153306</v>
      </c>
      <c r="C14623" s="6">
        <v>49</v>
      </c>
      <c r="D14623" s="6">
        <v>29</v>
      </c>
      <c r="E14623" s="6">
        <v>4</v>
      </c>
      <c r="F14623" s="6" t="s">
        <v>9</v>
      </c>
      <c r="G14623" s="6" t="s">
        <v>12</v>
      </c>
      <c r="H14623" s="6">
        <v>5</v>
      </c>
      <c r="I14623" s="6" t="s">
        <v>13</v>
      </c>
      <c r="J14623" s="7">
        <v>692.98966570000005</v>
      </c>
      <c r="K14623" s="20">
        <v>0.95797744942686813</v>
      </c>
      <c r="L14623">
        <v>14618</v>
      </c>
      <c r="M14623">
        <v>5444</v>
      </c>
    </row>
    <row r="14624" spans="2:13" x14ac:dyDescent="0.35">
      <c r="B14624" s="5">
        <v>127510</v>
      </c>
      <c r="C14624" s="6">
        <v>23</v>
      </c>
      <c r="D14624" s="6">
        <v>5</v>
      </c>
      <c r="E14624" s="6">
        <v>1</v>
      </c>
      <c r="F14624" s="6" t="s">
        <v>11</v>
      </c>
      <c r="G14624" s="6" t="s">
        <v>5</v>
      </c>
      <c r="H14624" s="6">
        <v>14</v>
      </c>
      <c r="I14624" s="6" t="s">
        <v>10</v>
      </c>
      <c r="J14624" s="7">
        <v>211.21605790000001</v>
      </c>
      <c r="K14624" s="20">
        <v>0.95807053337818437</v>
      </c>
      <c r="L14624">
        <v>14619</v>
      </c>
      <c r="M14624">
        <v>5445</v>
      </c>
    </row>
    <row r="14625" spans="2:13" x14ac:dyDescent="0.35">
      <c r="B14625" s="5">
        <v>124098</v>
      </c>
      <c r="C14625" s="6">
        <v>48</v>
      </c>
      <c r="D14625" s="6">
        <v>31</v>
      </c>
      <c r="E14625" s="6">
        <v>3</v>
      </c>
      <c r="F14625" s="6" t="s">
        <v>9</v>
      </c>
      <c r="G14625" s="6" t="s">
        <v>5</v>
      </c>
      <c r="H14625" s="6">
        <v>13</v>
      </c>
      <c r="I14625" s="6" t="s">
        <v>10</v>
      </c>
      <c r="J14625" s="7">
        <v>272.28010769999997</v>
      </c>
      <c r="K14625" s="20">
        <v>0.95808826842332973</v>
      </c>
      <c r="L14625">
        <v>14620</v>
      </c>
      <c r="M14625">
        <v>5446</v>
      </c>
    </row>
    <row r="14626" spans="2:13" x14ac:dyDescent="0.35">
      <c r="B14626" s="5">
        <v>119962</v>
      </c>
      <c r="C14626" s="6">
        <v>18</v>
      </c>
      <c r="D14626" s="6" t="s">
        <v>14</v>
      </c>
      <c r="E14626" s="6">
        <v>3</v>
      </c>
      <c r="F14626" s="6" t="s">
        <v>11</v>
      </c>
      <c r="G14626" s="6" t="s">
        <v>5</v>
      </c>
      <c r="H14626" s="6">
        <v>15</v>
      </c>
      <c r="I14626" s="6" t="s">
        <v>10</v>
      </c>
      <c r="J14626" s="7">
        <v>145.47644980000001</v>
      </c>
      <c r="K14626" s="20">
        <v>0.95813043872128889</v>
      </c>
      <c r="L14626">
        <v>14621</v>
      </c>
      <c r="M14626">
        <v>5447</v>
      </c>
    </row>
    <row r="14627" spans="2:13" x14ac:dyDescent="0.35">
      <c r="B14627" s="5">
        <v>123079</v>
      </c>
      <c r="C14627" s="6">
        <v>25</v>
      </c>
      <c r="D14627" s="6">
        <v>8</v>
      </c>
      <c r="E14627" s="6">
        <v>1</v>
      </c>
      <c r="F14627" s="6" t="s">
        <v>9</v>
      </c>
      <c r="G14627" s="6" t="s">
        <v>5</v>
      </c>
      <c r="H14627" s="6">
        <v>8</v>
      </c>
      <c r="I14627" s="6" t="s">
        <v>10</v>
      </c>
      <c r="J14627" s="7">
        <v>486.71623590000002</v>
      </c>
      <c r="K14627" s="20">
        <v>0.95827053788987016</v>
      </c>
      <c r="L14627">
        <v>14622</v>
      </c>
      <c r="M14627">
        <v>5448</v>
      </c>
    </row>
    <row r="14628" spans="2:13" x14ac:dyDescent="0.35">
      <c r="B14628" s="5">
        <v>152551</v>
      </c>
      <c r="C14628" s="6">
        <v>5</v>
      </c>
      <c r="D14628" s="6">
        <v>0</v>
      </c>
      <c r="E14628" s="6">
        <v>1</v>
      </c>
      <c r="F14628" s="6" t="s">
        <v>9</v>
      </c>
      <c r="G14628" s="6" t="s">
        <v>5</v>
      </c>
      <c r="H14628" s="6">
        <v>11</v>
      </c>
      <c r="I14628" s="6" t="s">
        <v>10</v>
      </c>
      <c r="J14628" s="7">
        <v>282.39931589999998</v>
      </c>
      <c r="K14628" s="20">
        <v>0.95834132026726315</v>
      </c>
      <c r="L14628">
        <v>14623</v>
      </c>
      <c r="M14628">
        <v>5449</v>
      </c>
    </row>
    <row r="14629" spans="2:13" x14ac:dyDescent="0.35">
      <c r="B14629" s="5">
        <v>196570</v>
      </c>
      <c r="C14629" s="6">
        <v>18</v>
      </c>
      <c r="D14629" s="6">
        <v>0</v>
      </c>
      <c r="E14629" s="6">
        <v>2</v>
      </c>
      <c r="F14629" s="6" t="s">
        <v>11</v>
      </c>
      <c r="G14629" s="6" t="s">
        <v>5</v>
      </c>
      <c r="H14629" s="6">
        <v>15</v>
      </c>
      <c r="I14629" s="6" t="s">
        <v>10</v>
      </c>
      <c r="J14629" s="7">
        <v>189.7144759</v>
      </c>
      <c r="K14629" s="20">
        <v>0.95865871499329769</v>
      </c>
      <c r="L14629">
        <v>14624</v>
      </c>
      <c r="M14629">
        <v>5450</v>
      </c>
    </row>
    <row r="14630" spans="2:13" x14ac:dyDescent="0.35">
      <c r="B14630" s="5">
        <v>101304</v>
      </c>
      <c r="C14630" s="6">
        <v>33</v>
      </c>
      <c r="D14630" s="6">
        <v>12</v>
      </c>
      <c r="E14630" s="6">
        <v>2</v>
      </c>
      <c r="F14630" s="6" t="s">
        <v>11</v>
      </c>
      <c r="G14630" s="6" t="s">
        <v>5</v>
      </c>
      <c r="H14630" s="6">
        <v>9</v>
      </c>
      <c r="I14630" s="6" t="s">
        <v>10</v>
      </c>
      <c r="J14630" s="7">
        <v>322.13994860000003</v>
      </c>
      <c r="K14630" s="20">
        <v>0.95868717191017394</v>
      </c>
      <c r="L14630">
        <v>14625</v>
      </c>
      <c r="M14630">
        <v>5451</v>
      </c>
    </row>
    <row r="14631" spans="2:13" x14ac:dyDescent="0.35">
      <c r="B14631" s="5">
        <v>118700</v>
      </c>
      <c r="C14631" s="6">
        <v>43</v>
      </c>
      <c r="D14631" s="6">
        <v>25</v>
      </c>
      <c r="E14631" s="6">
        <v>3</v>
      </c>
      <c r="F14631" s="6" t="s">
        <v>11</v>
      </c>
      <c r="G14631" s="6" t="s">
        <v>12</v>
      </c>
      <c r="H14631" s="6">
        <v>4</v>
      </c>
      <c r="I14631" s="6" t="s">
        <v>10</v>
      </c>
      <c r="J14631" s="7">
        <v>433.64367420000002</v>
      </c>
      <c r="K14631" s="20">
        <v>0.95869269258397494</v>
      </c>
      <c r="L14631">
        <v>14626</v>
      </c>
      <c r="M14631">
        <v>5452</v>
      </c>
    </row>
    <row r="14632" spans="2:13" x14ac:dyDescent="0.35">
      <c r="B14632" s="5">
        <v>101048</v>
      </c>
      <c r="C14632" s="6">
        <v>19</v>
      </c>
      <c r="D14632" s="6">
        <v>1</v>
      </c>
      <c r="E14632" s="6">
        <v>4</v>
      </c>
      <c r="F14632" s="6" t="s">
        <v>11</v>
      </c>
      <c r="G14632" s="6" t="s">
        <v>12</v>
      </c>
      <c r="H14632" s="6">
        <v>13</v>
      </c>
      <c r="I14632" s="6" t="s">
        <v>10</v>
      </c>
      <c r="J14632" s="7">
        <v>331.39625219999999</v>
      </c>
      <c r="K14632" s="20">
        <v>0.95876817136323522</v>
      </c>
      <c r="L14632">
        <v>14627</v>
      </c>
      <c r="M14632">
        <v>5453</v>
      </c>
    </row>
    <row r="14633" spans="2:13" x14ac:dyDescent="0.35">
      <c r="B14633" s="5">
        <v>158183</v>
      </c>
      <c r="C14633" s="6">
        <v>70</v>
      </c>
      <c r="D14633" s="6">
        <v>52</v>
      </c>
      <c r="E14633" s="6">
        <v>3</v>
      </c>
      <c r="F14633" s="6" t="s">
        <v>9</v>
      </c>
      <c r="G14633" s="6" t="s">
        <v>12</v>
      </c>
      <c r="H14633" s="6">
        <v>8</v>
      </c>
      <c r="I14633" s="6" t="s">
        <v>10</v>
      </c>
      <c r="J14633" s="7">
        <v>391.838551</v>
      </c>
      <c r="K14633" s="20">
        <v>0.95878179013540343</v>
      </c>
      <c r="L14633">
        <v>14628</v>
      </c>
      <c r="M14633">
        <v>5454</v>
      </c>
    </row>
    <row r="14634" spans="2:13" x14ac:dyDescent="0.35">
      <c r="B14634" s="5">
        <v>186249</v>
      </c>
      <c r="C14634" s="6">
        <v>18</v>
      </c>
      <c r="D14634" s="6" t="s">
        <v>14</v>
      </c>
      <c r="E14634" s="6">
        <v>3</v>
      </c>
      <c r="F14634" s="6" t="s">
        <v>9</v>
      </c>
      <c r="G14634" s="6" t="s">
        <v>5</v>
      </c>
      <c r="H14634" s="6">
        <v>15</v>
      </c>
      <c r="I14634" s="6" t="s">
        <v>13</v>
      </c>
      <c r="J14634" s="7">
        <v>531.28527599999995</v>
      </c>
      <c r="K14634" s="20">
        <v>0.95882232741857598</v>
      </c>
      <c r="L14634">
        <v>14629</v>
      </c>
      <c r="M14634">
        <v>5455</v>
      </c>
    </row>
    <row r="14635" spans="2:13" x14ac:dyDescent="0.35">
      <c r="B14635" s="5">
        <v>181343</v>
      </c>
      <c r="C14635" s="6">
        <v>58</v>
      </c>
      <c r="D14635" s="6">
        <v>37</v>
      </c>
      <c r="E14635" s="6">
        <v>3</v>
      </c>
      <c r="F14635" s="6" t="s">
        <v>11</v>
      </c>
      <c r="G14635" s="6" t="s">
        <v>5</v>
      </c>
      <c r="H14635" s="6">
        <v>10</v>
      </c>
      <c r="I14635" s="6" t="s">
        <v>10</v>
      </c>
      <c r="J14635" s="7">
        <v>325.91048540000003</v>
      </c>
      <c r="K14635" s="20">
        <v>0.95884157098132849</v>
      </c>
      <c r="L14635">
        <v>14630</v>
      </c>
      <c r="M14635">
        <v>5456</v>
      </c>
    </row>
    <row r="14636" spans="2:13" x14ac:dyDescent="0.35">
      <c r="B14636" s="5">
        <v>156223</v>
      </c>
      <c r="C14636" s="6">
        <v>60</v>
      </c>
      <c r="D14636" s="6">
        <v>41</v>
      </c>
      <c r="E14636" s="6">
        <v>2</v>
      </c>
      <c r="F14636" s="6" t="s">
        <v>9</v>
      </c>
      <c r="G14636" s="6" t="s">
        <v>12</v>
      </c>
      <c r="H14636" s="6">
        <v>7</v>
      </c>
      <c r="I14636" s="6" t="s">
        <v>10</v>
      </c>
      <c r="J14636" s="7">
        <v>162.55754110000001</v>
      </c>
      <c r="K14636" s="20">
        <v>0.95887674966883896</v>
      </c>
      <c r="L14636">
        <v>14631</v>
      </c>
      <c r="M14636">
        <v>5457</v>
      </c>
    </row>
    <row r="14637" spans="2:13" x14ac:dyDescent="0.35">
      <c r="B14637" s="5">
        <v>177244</v>
      </c>
      <c r="C14637" s="6">
        <v>64</v>
      </c>
      <c r="D14637" s="6">
        <v>45</v>
      </c>
      <c r="E14637" s="6">
        <v>3</v>
      </c>
      <c r="F14637" s="6" t="s">
        <v>9</v>
      </c>
      <c r="G14637" s="6" t="s">
        <v>5</v>
      </c>
      <c r="H14637" s="6">
        <v>8</v>
      </c>
      <c r="I14637" s="6" t="s">
        <v>10</v>
      </c>
      <c r="J14637" s="7">
        <v>238.97927369999999</v>
      </c>
      <c r="K14637" s="20">
        <v>0.95888989872093333</v>
      </c>
      <c r="L14637">
        <v>14632</v>
      </c>
      <c r="M14637">
        <v>5458</v>
      </c>
    </row>
    <row r="14638" spans="2:13" x14ac:dyDescent="0.35">
      <c r="B14638" s="5">
        <v>125303</v>
      </c>
      <c r="C14638" s="6">
        <v>68</v>
      </c>
      <c r="D14638" s="6">
        <v>49</v>
      </c>
      <c r="E14638" s="6">
        <v>2</v>
      </c>
      <c r="F14638" s="6" t="s">
        <v>9</v>
      </c>
      <c r="G14638" s="6" t="s">
        <v>12</v>
      </c>
      <c r="H14638" s="6">
        <v>4</v>
      </c>
      <c r="I14638" s="6" t="s">
        <v>10</v>
      </c>
      <c r="J14638" s="7">
        <v>305.65247360000001</v>
      </c>
      <c r="K14638" s="20">
        <v>0.95894112205761106</v>
      </c>
      <c r="L14638">
        <v>14633</v>
      </c>
      <c r="M14638">
        <v>5459</v>
      </c>
    </row>
    <row r="14639" spans="2:13" x14ac:dyDescent="0.35">
      <c r="B14639" s="5">
        <v>145959</v>
      </c>
      <c r="C14639" s="6">
        <v>50</v>
      </c>
      <c r="D14639" s="6">
        <v>31</v>
      </c>
      <c r="E14639" s="6">
        <v>4</v>
      </c>
      <c r="F14639" s="6" t="s">
        <v>11</v>
      </c>
      <c r="G14639" s="6" t="s">
        <v>5</v>
      </c>
      <c r="H14639" s="6">
        <v>13</v>
      </c>
      <c r="I14639" s="6" t="s">
        <v>10</v>
      </c>
      <c r="J14639" s="7">
        <v>253.1904409</v>
      </c>
      <c r="K14639" s="20">
        <v>0.959086078173912</v>
      </c>
      <c r="L14639">
        <v>14634</v>
      </c>
      <c r="M14639">
        <v>5460</v>
      </c>
    </row>
    <row r="14640" spans="2:13" x14ac:dyDescent="0.35">
      <c r="B14640" s="5">
        <v>193095</v>
      </c>
      <c r="C14640" s="6">
        <v>46</v>
      </c>
      <c r="D14640" s="6">
        <v>26</v>
      </c>
      <c r="E14640" s="6">
        <v>3</v>
      </c>
      <c r="F14640" s="6" t="s">
        <v>11</v>
      </c>
      <c r="G14640" s="6" t="s">
        <v>12</v>
      </c>
      <c r="H14640" s="6">
        <v>3</v>
      </c>
      <c r="I14640" s="6" t="s">
        <v>13</v>
      </c>
      <c r="J14640" s="7">
        <v>706.0207451</v>
      </c>
      <c r="K14640" s="20">
        <v>0.9591013482519708</v>
      </c>
      <c r="L14640">
        <v>14635</v>
      </c>
      <c r="M14640">
        <v>5461</v>
      </c>
    </row>
    <row r="14641" spans="2:13" x14ac:dyDescent="0.35">
      <c r="B14641" s="5">
        <v>184810</v>
      </c>
      <c r="C14641" s="6">
        <v>20</v>
      </c>
      <c r="D14641" s="6">
        <v>1</v>
      </c>
      <c r="E14641" s="6">
        <v>2</v>
      </c>
      <c r="F14641" s="6" t="s">
        <v>9</v>
      </c>
      <c r="G14641" s="6" t="s">
        <v>5</v>
      </c>
      <c r="H14641" s="6">
        <v>14</v>
      </c>
      <c r="I14641" s="6" t="s">
        <v>13</v>
      </c>
      <c r="J14641" s="7">
        <v>565.77055280000002</v>
      </c>
      <c r="K14641" s="20">
        <v>0.95943157054756567</v>
      </c>
      <c r="L14641">
        <v>14636</v>
      </c>
      <c r="M14641">
        <v>5462</v>
      </c>
    </row>
    <row r="14642" spans="2:13" x14ac:dyDescent="0.35">
      <c r="B14642" s="5">
        <v>171067</v>
      </c>
      <c r="C14642" s="6">
        <v>40</v>
      </c>
      <c r="D14642" s="6">
        <v>19</v>
      </c>
      <c r="E14642" s="6">
        <v>4</v>
      </c>
      <c r="F14642" s="6" t="s">
        <v>11</v>
      </c>
      <c r="G14642" s="6" t="s">
        <v>5</v>
      </c>
      <c r="H14642" s="6">
        <v>1</v>
      </c>
      <c r="I14642" s="6" t="s">
        <v>10</v>
      </c>
      <c r="J14642" s="7">
        <v>324.1757887</v>
      </c>
      <c r="K14642" s="20">
        <v>0.95955429815892812</v>
      </c>
      <c r="L14642">
        <v>14637</v>
      </c>
      <c r="M14642">
        <v>5463</v>
      </c>
    </row>
    <row r="14643" spans="2:13" x14ac:dyDescent="0.35">
      <c r="B14643" s="5">
        <v>120932</v>
      </c>
      <c r="C14643" s="6">
        <v>27</v>
      </c>
      <c r="D14643" s="6">
        <v>8</v>
      </c>
      <c r="E14643" s="6">
        <v>2</v>
      </c>
      <c r="F14643" s="6" t="s">
        <v>11</v>
      </c>
      <c r="G14643" s="6" t="s">
        <v>5</v>
      </c>
      <c r="H14643" s="6">
        <v>9</v>
      </c>
      <c r="I14643" s="6" t="s">
        <v>10</v>
      </c>
      <c r="J14643" s="7">
        <v>335.7146214</v>
      </c>
      <c r="K14643" s="20">
        <v>0.95958413661766773</v>
      </c>
      <c r="L14643">
        <v>14638</v>
      </c>
      <c r="M14643">
        <v>5464</v>
      </c>
    </row>
    <row r="14644" spans="2:13" x14ac:dyDescent="0.35">
      <c r="B14644" s="5">
        <v>174564</v>
      </c>
      <c r="C14644" s="6">
        <v>60</v>
      </c>
      <c r="D14644" s="6">
        <v>42</v>
      </c>
      <c r="E14644" s="6">
        <v>2</v>
      </c>
      <c r="F14644" s="6" t="s">
        <v>11</v>
      </c>
      <c r="G14644" s="6" t="s">
        <v>12</v>
      </c>
      <c r="H14644" s="6">
        <v>7</v>
      </c>
      <c r="I14644" s="6" t="s">
        <v>10</v>
      </c>
      <c r="J14644" s="7">
        <v>304.75596460000003</v>
      </c>
      <c r="K14644" s="20">
        <v>0.95959577223103665</v>
      </c>
      <c r="L14644">
        <v>14639</v>
      </c>
      <c r="M14644">
        <v>5465</v>
      </c>
    </row>
    <row r="14645" spans="2:13" x14ac:dyDescent="0.35">
      <c r="B14645" s="5">
        <v>185206</v>
      </c>
      <c r="C14645" s="6">
        <v>21</v>
      </c>
      <c r="D14645" s="6">
        <v>4</v>
      </c>
      <c r="E14645" s="6">
        <v>2</v>
      </c>
      <c r="F14645" s="6" t="s">
        <v>9</v>
      </c>
      <c r="G14645" s="6" t="s">
        <v>12</v>
      </c>
      <c r="H14645" s="6">
        <v>14</v>
      </c>
      <c r="I14645" s="6" t="s">
        <v>10</v>
      </c>
      <c r="J14645" s="7">
        <v>302.257992</v>
      </c>
      <c r="K14645" s="20">
        <v>0.95977411347483288</v>
      </c>
      <c r="L14645">
        <v>14640</v>
      </c>
      <c r="M14645">
        <v>5466</v>
      </c>
    </row>
    <row r="14646" spans="2:13" x14ac:dyDescent="0.35">
      <c r="B14646" s="5">
        <v>163701</v>
      </c>
      <c r="C14646" s="6">
        <v>69</v>
      </c>
      <c r="D14646" s="6">
        <v>51</v>
      </c>
      <c r="E14646" s="6">
        <v>2</v>
      </c>
      <c r="F14646" s="6" t="s">
        <v>11</v>
      </c>
      <c r="G14646" s="6" t="s">
        <v>12</v>
      </c>
      <c r="H14646" s="6">
        <v>2</v>
      </c>
      <c r="I14646" s="6" t="s">
        <v>10</v>
      </c>
      <c r="J14646" s="7">
        <v>340.75355280000002</v>
      </c>
      <c r="K14646" s="20">
        <v>0.95977415729329552</v>
      </c>
      <c r="L14646">
        <v>14641</v>
      </c>
      <c r="M14646">
        <v>5467</v>
      </c>
    </row>
    <row r="14647" spans="2:13" x14ac:dyDescent="0.35">
      <c r="B14647" s="5">
        <v>196582</v>
      </c>
      <c r="C14647" s="6">
        <v>17</v>
      </c>
      <c r="D14647" s="6">
        <v>0</v>
      </c>
      <c r="E14647" s="6">
        <v>1</v>
      </c>
      <c r="F14647" s="6" t="s">
        <v>11</v>
      </c>
      <c r="G14647" s="6" t="s">
        <v>5</v>
      </c>
      <c r="H14647" s="6">
        <v>13</v>
      </c>
      <c r="I14647" s="6" t="s">
        <v>10</v>
      </c>
      <c r="J14647" s="7">
        <v>479.43919770000002</v>
      </c>
      <c r="K14647" s="20">
        <v>0.95981806509270551</v>
      </c>
      <c r="L14647">
        <v>14642</v>
      </c>
      <c r="M14647">
        <v>5468</v>
      </c>
    </row>
    <row r="14648" spans="2:13" x14ac:dyDescent="0.35">
      <c r="B14648" s="5">
        <v>152651</v>
      </c>
      <c r="C14648" s="6">
        <v>63</v>
      </c>
      <c r="D14648" s="6">
        <v>42</v>
      </c>
      <c r="E14648" s="6">
        <v>3</v>
      </c>
      <c r="F14648" s="6" t="s">
        <v>9</v>
      </c>
      <c r="G14648" s="6" t="s">
        <v>12</v>
      </c>
      <c r="H14648" s="6">
        <v>8</v>
      </c>
      <c r="I14648" s="6" t="s">
        <v>10</v>
      </c>
      <c r="J14648" s="7">
        <v>156.79963799999999</v>
      </c>
      <c r="K14648" s="20">
        <v>0.95984228130935656</v>
      </c>
      <c r="L14648">
        <v>14643</v>
      </c>
      <c r="M14648">
        <v>5469</v>
      </c>
    </row>
    <row r="14649" spans="2:13" x14ac:dyDescent="0.35">
      <c r="B14649" s="5">
        <v>149020</v>
      </c>
      <c r="C14649" s="6">
        <v>66</v>
      </c>
      <c r="D14649" s="6">
        <v>49</v>
      </c>
      <c r="E14649" s="6">
        <v>2</v>
      </c>
      <c r="F14649" s="6" t="s">
        <v>9</v>
      </c>
      <c r="G14649" s="6" t="s">
        <v>5</v>
      </c>
      <c r="H14649" s="6">
        <v>3</v>
      </c>
      <c r="I14649" s="6" t="s">
        <v>13</v>
      </c>
      <c r="J14649" s="7">
        <v>651.88052159999995</v>
      </c>
      <c r="K14649" s="20">
        <v>0.95991861077835194</v>
      </c>
      <c r="L14649">
        <v>14644</v>
      </c>
      <c r="M14649">
        <v>5470</v>
      </c>
    </row>
    <row r="14650" spans="2:13" x14ac:dyDescent="0.35">
      <c r="B14650" s="5">
        <v>191438</v>
      </c>
      <c r="C14650" s="6">
        <v>22</v>
      </c>
      <c r="D14650" s="6">
        <v>4</v>
      </c>
      <c r="E14650" s="6">
        <v>4</v>
      </c>
      <c r="F14650" s="6" t="s">
        <v>11</v>
      </c>
      <c r="G14650" s="6" t="s">
        <v>5</v>
      </c>
      <c r="H14650" s="6">
        <v>6</v>
      </c>
      <c r="I14650" s="6" t="s">
        <v>10</v>
      </c>
      <c r="J14650" s="7">
        <v>319.53572800000001</v>
      </c>
      <c r="K14650" s="20">
        <v>0.95993394706428281</v>
      </c>
      <c r="L14650">
        <v>14645</v>
      </c>
      <c r="M14650">
        <v>5471</v>
      </c>
    </row>
    <row r="14651" spans="2:13" x14ac:dyDescent="0.35">
      <c r="B14651" s="5">
        <v>118352</v>
      </c>
      <c r="C14651" s="6">
        <v>17</v>
      </c>
      <c r="D14651" s="6">
        <v>0</v>
      </c>
      <c r="E14651" s="6">
        <v>4</v>
      </c>
      <c r="F14651" s="6" t="s">
        <v>9</v>
      </c>
      <c r="G14651" s="6" t="s">
        <v>12</v>
      </c>
      <c r="H14651" s="6">
        <v>13</v>
      </c>
      <c r="I14651" s="6" t="s">
        <v>13</v>
      </c>
      <c r="J14651" s="7">
        <v>924.32428909999999</v>
      </c>
      <c r="K14651" s="20">
        <v>0.96021246865426158</v>
      </c>
      <c r="L14651">
        <v>14646</v>
      </c>
      <c r="M14651">
        <v>5472</v>
      </c>
    </row>
    <row r="14652" spans="2:13" x14ac:dyDescent="0.35">
      <c r="B14652" s="5">
        <v>153700</v>
      </c>
      <c r="C14652" s="6">
        <v>63</v>
      </c>
      <c r="D14652" s="6">
        <v>42</v>
      </c>
      <c r="E14652" s="6">
        <v>3</v>
      </c>
      <c r="F14652" s="6" t="s">
        <v>11</v>
      </c>
      <c r="G14652" s="6" t="s">
        <v>12</v>
      </c>
      <c r="H14652" s="6">
        <v>10</v>
      </c>
      <c r="I14652" s="6" t="s">
        <v>10</v>
      </c>
      <c r="J14652" s="7">
        <v>129.96834340000001</v>
      </c>
      <c r="K14652" s="20">
        <v>0.96022560410287583</v>
      </c>
      <c r="L14652">
        <v>14647</v>
      </c>
      <c r="M14652">
        <v>5473</v>
      </c>
    </row>
    <row r="14653" spans="2:13" x14ac:dyDescent="0.35">
      <c r="B14653" s="5">
        <v>151496</v>
      </c>
      <c r="C14653" s="6">
        <v>61</v>
      </c>
      <c r="D14653" s="6">
        <v>40</v>
      </c>
      <c r="E14653" s="6">
        <v>1</v>
      </c>
      <c r="F14653" s="6" t="s">
        <v>9</v>
      </c>
      <c r="G14653" s="6" t="s">
        <v>5</v>
      </c>
      <c r="H14653" s="6">
        <v>13</v>
      </c>
      <c r="I14653" s="6" t="s">
        <v>10</v>
      </c>
      <c r="J14653" s="7">
        <v>89.432645829999998</v>
      </c>
      <c r="K14653" s="20">
        <v>0.96037866084018042</v>
      </c>
      <c r="L14653">
        <v>14648</v>
      </c>
      <c r="M14653">
        <v>5474</v>
      </c>
    </row>
    <row r="14654" spans="2:13" x14ac:dyDescent="0.35">
      <c r="B14654" s="5">
        <v>163542</v>
      </c>
      <c r="C14654" s="6">
        <v>45</v>
      </c>
      <c r="D14654" s="6">
        <v>28</v>
      </c>
      <c r="E14654" s="6">
        <v>4</v>
      </c>
      <c r="F14654" s="6" t="s">
        <v>11</v>
      </c>
      <c r="G14654" s="6" t="s">
        <v>12</v>
      </c>
      <c r="H14654" s="6">
        <v>8</v>
      </c>
      <c r="I14654" s="6" t="s">
        <v>10</v>
      </c>
      <c r="J14654" s="7">
        <v>391.28793039999999</v>
      </c>
      <c r="K14654" s="20">
        <v>0.96038486905564779</v>
      </c>
      <c r="L14654">
        <v>14649</v>
      </c>
      <c r="M14654">
        <v>5475</v>
      </c>
    </row>
    <row r="14655" spans="2:13" x14ac:dyDescent="0.35">
      <c r="B14655" s="5">
        <v>169126</v>
      </c>
      <c r="C14655" s="6">
        <v>90</v>
      </c>
      <c r="D14655" s="6">
        <v>2</v>
      </c>
      <c r="E14655" s="6">
        <v>3</v>
      </c>
      <c r="F14655" s="6" t="s">
        <v>11</v>
      </c>
      <c r="G14655" s="6" t="s">
        <v>5</v>
      </c>
      <c r="H14655" s="6">
        <v>10</v>
      </c>
      <c r="I14655" s="6" t="s">
        <v>10</v>
      </c>
      <c r="J14655" s="7">
        <v>473.9554607</v>
      </c>
      <c r="K14655" s="20">
        <v>0.96049299691880541</v>
      </c>
      <c r="L14655">
        <v>14650</v>
      </c>
      <c r="M14655">
        <v>5476</v>
      </c>
    </row>
    <row r="14656" spans="2:13" x14ac:dyDescent="0.35">
      <c r="B14656" s="5">
        <v>110692</v>
      </c>
      <c r="C14656" s="6">
        <v>45</v>
      </c>
      <c r="D14656" s="6">
        <v>26</v>
      </c>
      <c r="E14656" s="6">
        <v>3</v>
      </c>
      <c r="F14656" s="6" t="s">
        <v>11</v>
      </c>
      <c r="G14656" s="6" t="s">
        <v>12</v>
      </c>
      <c r="H14656" s="6">
        <v>11</v>
      </c>
      <c r="I14656" s="6" t="s">
        <v>10</v>
      </c>
      <c r="J14656" s="7">
        <v>353.41197879999999</v>
      </c>
      <c r="K14656" s="20">
        <v>0.96051214286936792</v>
      </c>
      <c r="L14656">
        <v>14651</v>
      </c>
      <c r="M14656">
        <v>5477</v>
      </c>
    </row>
    <row r="14657" spans="2:13" x14ac:dyDescent="0.35">
      <c r="B14657" s="5">
        <v>121712</v>
      </c>
      <c r="C14657" s="6">
        <v>66</v>
      </c>
      <c r="D14657" s="6">
        <v>46</v>
      </c>
      <c r="E14657" s="6">
        <v>1</v>
      </c>
      <c r="F14657" s="6" t="s">
        <v>9</v>
      </c>
      <c r="G14657" s="6" t="s">
        <v>5</v>
      </c>
      <c r="H14657" s="6">
        <v>6</v>
      </c>
      <c r="I14657" s="6" t="s">
        <v>10</v>
      </c>
      <c r="J14657" s="7">
        <v>293.76146849999998</v>
      </c>
      <c r="K14657" s="20">
        <v>0.96064422986423204</v>
      </c>
      <c r="L14657">
        <v>14652</v>
      </c>
      <c r="M14657">
        <v>5478</v>
      </c>
    </row>
    <row r="14658" spans="2:13" x14ac:dyDescent="0.35">
      <c r="B14658" s="5">
        <v>153576</v>
      </c>
      <c r="C14658" s="6">
        <v>110</v>
      </c>
      <c r="D14658" s="6">
        <v>13</v>
      </c>
      <c r="E14658" s="6">
        <v>4</v>
      </c>
      <c r="F14658" s="6" t="s">
        <v>9</v>
      </c>
      <c r="G14658" s="6" t="s">
        <v>5</v>
      </c>
      <c r="H14658" s="6">
        <v>3</v>
      </c>
      <c r="I14658" s="6" t="s">
        <v>13</v>
      </c>
      <c r="J14658" s="7">
        <v>657.40213849999998</v>
      </c>
      <c r="K14658" s="20">
        <v>0.96068631156147</v>
      </c>
      <c r="L14658">
        <v>14653</v>
      </c>
      <c r="M14658">
        <v>5479</v>
      </c>
    </row>
    <row r="14659" spans="2:13" x14ac:dyDescent="0.35">
      <c r="B14659" s="5">
        <v>159600</v>
      </c>
      <c r="C14659" s="6">
        <v>17</v>
      </c>
      <c r="D14659" s="6">
        <v>0</v>
      </c>
      <c r="E14659" s="6">
        <v>3</v>
      </c>
      <c r="F14659" s="6" t="s">
        <v>9</v>
      </c>
      <c r="G14659" s="6" t="s">
        <v>12</v>
      </c>
      <c r="H14659" s="6">
        <v>15</v>
      </c>
      <c r="I14659" s="6" t="s">
        <v>13</v>
      </c>
      <c r="J14659" s="7">
        <v>1350.971873</v>
      </c>
      <c r="K14659" s="20">
        <v>0.96069429738910173</v>
      </c>
      <c r="L14659">
        <v>14654</v>
      </c>
      <c r="M14659">
        <v>5480</v>
      </c>
    </row>
    <row r="14660" spans="2:13" x14ac:dyDescent="0.35">
      <c r="B14660" s="5">
        <v>194451</v>
      </c>
      <c r="C14660" s="6">
        <v>36</v>
      </c>
      <c r="D14660" s="6">
        <v>17</v>
      </c>
      <c r="E14660" s="6">
        <v>3</v>
      </c>
      <c r="F14660" s="6" t="s">
        <v>11</v>
      </c>
      <c r="G14660" s="6" t="s">
        <v>5</v>
      </c>
      <c r="H14660" s="6">
        <v>8</v>
      </c>
      <c r="I14660" s="6" t="s">
        <v>10</v>
      </c>
      <c r="J14660" s="7">
        <v>346.13519120000001</v>
      </c>
      <c r="K14660" s="20">
        <v>0.96078061114412261</v>
      </c>
      <c r="L14660">
        <v>14655</v>
      </c>
      <c r="M14660">
        <v>5481</v>
      </c>
    </row>
    <row r="14661" spans="2:13" x14ac:dyDescent="0.35">
      <c r="B14661" s="5">
        <v>172053</v>
      </c>
      <c r="C14661" s="6">
        <v>68</v>
      </c>
      <c r="D14661" s="6">
        <v>48</v>
      </c>
      <c r="E14661" s="6">
        <v>4</v>
      </c>
      <c r="F14661" s="6" t="s">
        <v>9</v>
      </c>
      <c r="G14661" s="6" t="s">
        <v>12</v>
      </c>
      <c r="H14661" s="6">
        <v>5</v>
      </c>
      <c r="I14661" s="6" t="s">
        <v>10</v>
      </c>
      <c r="J14661" s="7">
        <v>335.41094170000002</v>
      </c>
      <c r="K14661" s="20">
        <v>0.96083924089314809</v>
      </c>
      <c r="L14661">
        <v>14656</v>
      </c>
      <c r="M14661">
        <v>5482</v>
      </c>
    </row>
    <row r="14662" spans="2:13" x14ac:dyDescent="0.35">
      <c r="B14662" s="5">
        <v>174797</v>
      </c>
      <c r="C14662" s="6">
        <v>65</v>
      </c>
      <c r="D14662" s="6">
        <v>46</v>
      </c>
      <c r="E14662" s="6">
        <v>3</v>
      </c>
      <c r="F14662" s="6" t="s">
        <v>11</v>
      </c>
      <c r="G14662" s="6" t="s">
        <v>12</v>
      </c>
      <c r="H14662" s="6">
        <v>15</v>
      </c>
      <c r="I14662" s="6" t="s">
        <v>10</v>
      </c>
      <c r="J14662" s="7">
        <v>137.9224414</v>
      </c>
      <c r="K14662" s="20">
        <v>0.96095253760965837</v>
      </c>
      <c r="L14662">
        <v>14657</v>
      </c>
      <c r="M14662">
        <v>5483</v>
      </c>
    </row>
    <row r="14663" spans="2:13" x14ac:dyDescent="0.35">
      <c r="B14663" s="5">
        <v>160977</v>
      </c>
      <c r="C14663" s="6">
        <v>21</v>
      </c>
      <c r="D14663" s="6">
        <v>2</v>
      </c>
      <c r="E14663" s="6">
        <v>4</v>
      </c>
      <c r="F14663" s="6" t="s">
        <v>11</v>
      </c>
      <c r="G14663" s="6" t="s">
        <v>12</v>
      </c>
      <c r="H14663" s="6">
        <v>11</v>
      </c>
      <c r="I14663" s="6" t="s">
        <v>10</v>
      </c>
      <c r="J14663" s="7">
        <v>219.73940769999999</v>
      </c>
      <c r="K14663" s="20">
        <v>0.9609574947459355</v>
      </c>
      <c r="L14663">
        <v>14658</v>
      </c>
      <c r="M14663">
        <v>5484</v>
      </c>
    </row>
    <row r="14664" spans="2:13" x14ac:dyDescent="0.35">
      <c r="B14664" s="5">
        <v>180260</v>
      </c>
      <c r="C14664" s="6">
        <v>63</v>
      </c>
      <c r="D14664" s="6">
        <v>43</v>
      </c>
      <c r="E14664" s="6">
        <v>3</v>
      </c>
      <c r="F14664" s="6" t="s">
        <v>9</v>
      </c>
      <c r="G14664" s="6" t="s">
        <v>12</v>
      </c>
      <c r="H14664" s="6">
        <v>3</v>
      </c>
      <c r="I14664" s="6" t="s">
        <v>10</v>
      </c>
      <c r="J14664" s="7">
        <v>73.773958730000004</v>
      </c>
      <c r="K14664" s="20">
        <v>0.9610199152198069</v>
      </c>
      <c r="L14664">
        <v>14659</v>
      </c>
      <c r="M14664">
        <v>5485</v>
      </c>
    </row>
    <row r="14665" spans="2:13" x14ac:dyDescent="0.35">
      <c r="B14665" s="5">
        <v>162225</v>
      </c>
      <c r="C14665" s="6">
        <v>2</v>
      </c>
      <c r="D14665" s="6">
        <v>46</v>
      </c>
      <c r="E14665" s="6">
        <v>2</v>
      </c>
      <c r="F14665" s="6" t="s">
        <v>9</v>
      </c>
      <c r="G14665" s="6" t="s">
        <v>12</v>
      </c>
      <c r="H14665" s="6">
        <v>6</v>
      </c>
      <c r="I14665" s="6" t="s">
        <v>10</v>
      </c>
      <c r="J14665" s="7">
        <v>419.95026259999997</v>
      </c>
      <c r="K14665" s="20">
        <v>0.9611171314933582</v>
      </c>
      <c r="L14665">
        <v>14660</v>
      </c>
      <c r="M14665">
        <v>5486</v>
      </c>
    </row>
    <row r="14666" spans="2:13" x14ac:dyDescent="0.35">
      <c r="B14666" s="5">
        <v>155407</v>
      </c>
      <c r="C14666" s="6">
        <v>30</v>
      </c>
      <c r="D14666" s="6">
        <v>13</v>
      </c>
      <c r="E14666" s="6">
        <v>2</v>
      </c>
      <c r="F14666" s="6" t="s">
        <v>9</v>
      </c>
      <c r="G14666" s="6" t="s">
        <v>5</v>
      </c>
      <c r="H14666" s="6">
        <v>11</v>
      </c>
      <c r="I14666" s="6" t="s">
        <v>10</v>
      </c>
      <c r="J14666" s="7">
        <v>285.35222920000001</v>
      </c>
      <c r="K14666" s="20">
        <v>0.96112445171307781</v>
      </c>
      <c r="L14666">
        <v>14661</v>
      </c>
      <c r="M14666">
        <v>5487</v>
      </c>
    </row>
    <row r="14667" spans="2:13" x14ac:dyDescent="0.35">
      <c r="B14667" s="5">
        <v>182744</v>
      </c>
      <c r="C14667" s="6">
        <v>66</v>
      </c>
      <c r="D14667" s="6">
        <v>45</v>
      </c>
      <c r="E14667" s="6">
        <v>4</v>
      </c>
      <c r="F14667" s="6" t="s">
        <v>11</v>
      </c>
      <c r="G14667" s="6" t="s">
        <v>12</v>
      </c>
      <c r="H14667" s="6">
        <v>7</v>
      </c>
      <c r="I14667" s="6" t="s">
        <v>10</v>
      </c>
      <c r="J14667" s="7">
        <v>267.22559560000002</v>
      </c>
      <c r="K14667" s="20">
        <v>0.96117504928964859</v>
      </c>
      <c r="L14667">
        <v>14662</v>
      </c>
      <c r="M14667">
        <v>5488</v>
      </c>
    </row>
    <row r="14668" spans="2:13" x14ac:dyDescent="0.35">
      <c r="B14668" s="5">
        <v>177077</v>
      </c>
      <c r="C14668" s="6">
        <v>63</v>
      </c>
      <c r="D14668" s="6">
        <v>44</v>
      </c>
      <c r="E14668" s="6">
        <v>1</v>
      </c>
      <c r="F14668" s="6" t="s">
        <v>11</v>
      </c>
      <c r="G14668" s="6" t="s">
        <v>5</v>
      </c>
      <c r="H14668" s="6">
        <v>5</v>
      </c>
      <c r="I14668" s="6" t="s">
        <v>10</v>
      </c>
      <c r="J14668" s="7">
        <v>338.5093334</v>
      </c>
      <c r="K14668" s="20">
        <v>0.961218016628543</v>
      </c>
      <c r="L14668">
        <v>14663</v>
      </c>
      <c r="M14668">
        <v>5489</v>
      </c>
    </row>
    <row r="14669" spans="2:13" x14ac:dyDescent="0.35">
      <c r="B14669" s="5">
        <v>111399</v>
      </c>
      <c r="C14669" s="6">
        <v>69</v>
      </c>
      <c r="D14669" s="6">
        <v>50</v>
      </c>
      <c r="E14669" s="6">
        <v>3</v>
      </c>
      <c r="F14669" s="6" t="s">
        <v>9</v>
      </c>
      <c r="G14669" s="6" t="s">
        <v>12</v>
      </c>
      <c r="H14669" s="6">
        <v>8</v>
      </c>
      <c r="I14669" s="6" t="s">
        <v>10</v>
      </c>
      <c r="J14669" s="7">
        <v>311.3562258</v>
      </c>
      <c r="K14669" s="20">
        <v>0.9612243517324085</v>
      </c>
      <c r="L14669">
        <v>14664</v>
      </c>
      <c r="M14669">
        <v>5490</v>
      </c>
    </row>
    <row r="14670" spans="2:13" x14ac:dyDescent="0.35">
      <c r="B14670" s="5">
        <v>113302</v>
      </c>
      <c r="C14670" s="6">
        <v>33</v>
      </c>
      <c r="D14670" s="6">
        <v>16</v>
      </c>
      <c r="E14670" s="6">
        <v>4</v>
      </c>
      <c r="F14670" s="6" t="s">
        <v>11</v>
      </c>
      <c r="G14670" s="6" t="s">
        <v>5</v>
      </c>
      <c r="H14670" s="6">
        <v>0</v>
      </c>
      <c r="I14670" s="6" t="s">
        <v>10</v>
      </c>
      <c r="J14670" s="7">
        <v>388.66146149999997</v>
      </c>
      <c r="K14670" s="20">
        <v>0.96129291646468118</v>
      </c>
      <c r="L14670">
        <v>14665</v>
      </c>
      <c r="M14670">
        <v>5491</v>
      </c>
    </row>
    <row r="14671" spans="2:13" x14ac:dyDescent="0.35">
      <c r="B14671" s="5">
        <v>145339</v>
      </c>
      <c r="C14671" s="6">
        <v>26</v>
      </c>
      <c r="D14671" s="6">
        <v>6</v>
      </c>
      <c r="E14671" s="6">
        <v>2</v>
      </c>
      <c r="F14671" s="6" t="s">
        <v>9</v>
      </c>
      <c r="G14671" s="6" t="s">
        <v>5</v>
      </c>
      <c r="H14671" s="6">
        <v>8</v>
      </c>
      <c r="I14671" s="6" t="s">
        <v>10</v>
      </c>
      <c r="J14671" s="7">
        <v>405.29863699999999</v>
      </c>
      <c r="K14671" s="20">
        <v>0.96129721264672685</v>
      </c>
      <c r="L14671">
        <v>14666</v>
      </c>
      <c r="M14671">
        <v>5492</v>
      </c>
    </row>
    <row r="14672" spans="2:13" x14ac:dyDescent="0.35">
      <c r="B14672" s="5">
        <v>186335</v>
      </c>
      <c r="C14672" s="6">
        <v>47</v>
      </c>
      <c r="D14672" s="6">
        <v>28</v>
      </c>
      <c r="E14672" s="6">
        <v>1</v>
      </c>
      <c r="F14672" s="6" t="s">
        <v>9</v>
      </c>
      <c r="G14672" s="6" t="s">
        <v>5</v>
      </c>
      <c r="H14672" s="6">
        <v>15</v>
      </c>
      <c r="I14672" s="6" t="s">
        <v>10</v>
      </c>
      <c r="J14672" s="7">
        <v>124.3721637</v>
      </c>
      <c r="K14672" s="20">
        <v>0.96136195777561551</v>
      </c>
      <c r="L14672">
        <v>14667</v>
      </c>
      <c r="M14672">
        <v>5493</v>
      </c>
    </row>
    <row r="14673" spans="2:13" x14ac:dyDescent="0.35">
      <c r="B14673" s="5">
        <v>119973</v>
      </c>
      <c r="C14673" s="6">
        <v>24</v>
      </c>
      <c r="D14673" s="6">
        <v>6</v>
      </c>
      <c r="E14673" s="6">
        <v>4</v>
      </c>
      <c r="F14673" s="6" t="s">
        <v>9</v>
      </c>
      <c r="G14673" s="6" t="s">
        <v>5</v>
      </c>
      <c r="H14673" s="6">
        <v>12</v>
      </c>
      <c r="I14673" s="6" t="s">
        <v>10</v>
      </c>
      <c r="J14673" s="7">
        <v>218.47330690000001</v>
      </c>
      <c r="K14673" s="20">
        <v>0.96138065827256647</v>
      </c>
      <c r="L14673">
        <v>14668</v>
      </c>
      <c r="M14673">
        <v>5494</v>
      </c>
    </row>
    <row r="14674" spans="2:13" x14ac:dyDescent="0.35">
      <c r="B14674" s="5">
        <v>169304</v>
      </c>
      <c r="C14674" s="6">
        <v>46</v>
      </c>
      <c r="D14674" s="6">
        <v>25</v>
      </c>
      <c r="E14674" s="6">
        <v>4</v>
      </c>
      <c r="F14674" s="6" t="s">
        <v>9</v>
      </c>
      <c r="G14674" s="6" t="s">
        <v>5</v>
      </c>
      <c r="H14674" s="6">
        <v>14</v>
      </c>
      <c r="I14674" s="6" t="s">
        <v>10</v>
      </c>
      <c r="J14674" s="7">
        <v>209.12970559999999</v>
      </c>
      <c r="K14674" s="20">
        <v>0.96166361385134258</v>
      </c>
      <c r="L14674">
        <v>14669</v>
      </c>
      <c r="M14674">
        <v>5495</v>
      </c>
    </row>
    <row r="14675" spans="2:13" x14ac:dyDescent="0.35">
      <c r="B14675" s="5">
        <v>117119</v>
      </c>
      <c r="C14675" s="6">
        <v>54</v>
      </c>
      <c r="D14675" s="6" t="s">
        <v>14</v>
      </c>
      <c r="E14675" s="6">
        <v>2</v>
      </c>
      <c r="F14675" s="6" t="s">
        <v>9</v>
      </c>
      <c r="G14675" s="6" t="s">
        <v>12</v>
      </c>
      <c r="H14675" s="6">
        <v>0</v>
      </c>
      <c r="I14675" s="6" t="s">
        <v>13</v>
      </c>
      <c r="J14675" s="7">
        <v>722.68796250000003</v>
      </c>
      <c r="K14675" s="20">
        <v>0.96175622382108072</v>
      </c>
      <c r="L14675">
        <v>14670</v>
      </c>
      <c r="M14675">
        <v>5496</v>
      </c>
    </row>
    <row r="14676" spans="2:13" x14ac:dyDescent="0.35">
      <c r="B14676" s="5">
        <v>171682</v>
      </c>
      <c r="C14676" s="6">
        <v>17</v>
      </c>
      <c r="D14676" s="6">
        <v>0</v>
      </c>
      <c r="E14676" s="6">
        <v>2</v>
      </c>
      <c r="F14676" s="6" t="s">
        <v>11</v>
      </c>
      <c r="G14676" s="6" t="s">
        <v>12</v>
      </c>
      <c r="H14676" s="6">
        <v>11</v>
      </c>
      <c r="I14676" s="6" t="s">
        <v>13</v>
      </c>
      <c r="J14676" s="7">
        <v>625.5870582</v>
      </c>
      <c r="K14676" s="20">
        <v>0.96177942880237666</v>
      </c>
      <c r="L14676">
        <v>14671</v>
      </c>
      <c r="M14676">
        <v>5497</v>
      </c>
    </row>
    <row r="14677" spans="2:13" x14ac:dyDescent="0.35">
      <c r="B14677" s="5">
        <v>192890</v>
      </c>
      <c r="C14677" s="6">
        <v>21</v>
      </c>
      <c r="D14677" s="6">
        <v>2</v>
      </c>
      <c r="E14677" s="6">
        <v>3</v>
      </c>
      <c r="F14677" s="6" t="s">
        <v>11</v>
      </c>
      <c r="G14677" s="6" t="s">
        <v>5</v>
      </c>
      <c r="H14677" s="6">
        <v>10</v>
      </c>
      <c r="I14677" s="6" t="s">
        <v>10</v>
      </c>
      <c r="J14677" s="7">
        <v>423.16543730000001</v>
      </c>
      <c r="K14677" s="20">
        <v>0.96198072490242659</v>
      </c>
      <c r="L14677">
        <v>14672</v>
      </c>
      <c r="M14677">
        <v>5498</v>
      </c>
    </row>
    <row r="14678" spans="2:13" x14ac:dyDescent="0.35">
      <c r="B14678" s="5">
        <v>134484</v>
      </c>
      <c r="C14678" s="6">
        <v>1</v>
      </c>
      <c r="D14678" s="6">
        <v>0</v>
      </c>
      <c r="E14678" s="6">
        <v>2</v>
      </c>
      <c r="F14678" s="6" t="s">
        <v>9</v>
      </c>
      <c r="G14678" s="6" t="s">
        <v>5</v>
      </c>
      <c r="H14678" s="6">
        <v>15</v>
      </c>
      <c r="I14678" s="6" t="s">
        <v>10</v>
      </c>
      <c r="J14678" s="7">
        <v>230.10257240000001</v>
      </c>
      <c r="K14678" s="20">
        <v>0.96203086207761657</v>
      </c>
      <c r="L14678">
        <v>14673</v>
      </c>
      <c r="M14678">
        <v>5499</v>
      </c>
    </row>
    <row r="14679" spans="2:13" x14ac:dyDescent="0.35">
      <c r="B14679" s="5">
        <v>164421</v>
      </c>
      <c r="C14679" s="6">
        <v>60</v>
      </c>
      <c r="D14679" s="6">
        <v>40</v>
      </c>
      <c r="E14679" s="6">
        <v>4</v>
      </c>
      <c r="F14679" s="6" t="s">
        <v>11</v>
      </c>
      <c r="G14679" s="6" t="s">
        <v>12</v>
      </c>
      <c r="H14679" s="6">
        <v>9</v>
      </c>
      <c r="I14679" s="6" t="s">
        <v>10</v>
      </c>
      <c r="J14679" s="7">
        <v>119.77947380000001</v>
      </c>
      <c r="K14679" s="20">
        <v>0.96208645811389637</v>
      </c>
      <c r="L14679">
        <v>14674</v>
      </c>
      <c r="M14679">
        <v>5500</v>
      </c>
    </row>
    <row r="14680" spans="2:13" x14ac:dyDescent="0.35">
      <c r="B14680" s="5">
        <v>128961</v>
      </c>
      <c r="C14680" s="6">
        <v>60</v>
      </c>
      <c r="D14680" s="6">
        <v>41</v>
      </c>
      <c r="E14680" s="6">
        <v>2</v>
      </c>
      <c r="F14680" s="6" t="s">
        <v>11</v>
      </c>
      <c r="G14680" s="6" t="s">
        <v>5</v>
      </c>
      <c r="H14680" s="6">
        <v>8</v>
      </c>
      <c r="I14680" s="6" t="s">
        <v>10</v>
      </c>
      <c r="J14680" s="7">
        <v>187.9258968</v>
      </c>
      <c r="K14680" s="20">
        <v>0.96209146423260716</v>
      </c>
      <c r="L14680">
        <v>14675</v>
      </c>
      <c r="M14680">
        <v>5501</v>
      </c>
    </row>
    <row r="14681" spans="2:13" x14ac:dyDescent="0.35">
      <c r="B14681" s="5">
        <v>120661</v>
      </c>
      <c r="C14681" s="6">
        <v>125</v>
      </c>
      <c r="D14681" s="6">
        <v>28</v>
      </c>
      <c r="E14681" s="6">
        <v>4</v>
      </c>
      <c r="F14681" s="6" t="s">
        <v>11</v>
      </c>
      <c r="G14681" s="6" t="s">
        <v>5</v>
      </c>
      <c r="H14681" s="6">
        <v>9</v>
      </c>
      <c r="I14681" s="6" t="s">
        <v>10</v>
      </c>
      <c r="J14681" s="7">
        <v>322.21306399999997</v>
      </c>
      <c r="K14681" s="20">
        <v>0.9621120574446711</v>
      </c>
      <c r="L14681">
        <v>14676</v>
      </c>
      <c r="M14681">
        <v>5502</v>
      </c>
    </row>
    <row r="14682" spans="2:13" x14ac:dyDescent="0.35">
      <c r="B14682" s="5">
        <v>154576</v>
      </c>
      <c r="C14682" s="6">
        <v>54</v>
      </c>
      <c r="D14682" s="6">
        <v>37</v>
      </c>
      <c r="E14682" s="6">
        <v>3</v>
      </c>
      <c r="F14682" s="6" t="s">
        <v>9</v>
      </c>
      <c r="G14682" s="6" t="s">
        <v>5</v>
      </c>
      <c r="H14682" s="6">
        <v>6</v>
      </c>
      <c r="I14682" s="6" t="s">
        <v>10</v>
      </c>
      <c r="J14682" s="7">
        <v>343.57391109999998</v>
      </c>
      <c r="K14682" s="20">
        <v>0.96221404524630161</v>
      </c>
      <c r="L14682">
        <v>14677</v>
      </c>
      <c r="M14682">
        <v>5503</v>
      </c>
    </row>
    <row r="14683" spans="2:13" x14ac:dyDescent="0.35">
      <c r="B14683" s="5">
        <v>105578</v>
      </c>
      <c r="C14683" s="6">
        <v>70</v>
      </c>
      <c r="D14683" s="6">
        <v>51</v>
      </c>
      <c r="E14683" s="6">
        <v>3</v>
      </c>
      <c r="F14683" s="6" t="s">
        <v>9</v>
      </c>
      <c r="G14683" s="6" t="s">
        <v>5</v>
      </c>
      <c r="H14683" s="6">
        <v>12</v>
      </c>
      <c r="I14683" s="6" t="s">
        <v>10</v>
      </c>
      <c r="J14683" s="7">
        <v>41.980620440000003</v>
      </c>
      <c r="K14683" s="20">
        <v>0.96236225340066361</v>
      </c>
      <c r="L14683">
        <v>14678</v>
      </c>
      <c r="M14683">
        <v>5504</v>
      </c>
    </row>
    <row r="14684" spans="2:13" x14ac:dyDescent="0.35">
      <c r="B14684" s="5">
        <v>135029</v>
      </c>
      <c r="C14684" s="6">
        <v>61</v>
      </c>
      <c r="D14684" s="6">
        <v>42</v>
      </c>
      <c r="E14684" s="6">
        <v>3</v>
      </c>
      <c r="F14684" s="6" t="s">
        <v>9</v>
      </c>
      <c r="G14684" s="6" t="s">
        <v>5</v>
      </c>
      <c r="H14684" s="6">
        <v>0</v>
      </c>
      <c r="I14684" s="6" t="s">
        <v>10</v>
      </c>
      <c r="J14684" s="7">
        <v>248.88360259999999</v>
      </c>
      <c r="K14684" s="20">
        <v>0.96240379230448048</v>
      </c>
      <c r="L14684">
        <v>14679</v>
      </c>
      <c r="M14684">
        <v>5505</v>
      </c>
    </row>
    <row r="14685" spans="2:13" x14ac:dyDescent="0.35">
      <c r="B14685" s="5">
        <v>134526</v>
      </c>
      <c r="C14685" s="6">
        <v>65</v>
      </c>
      <c r="D14685" s="6">
        <v>44</v>
      </c>
      <c r="E14685" s="6">
        <v>1</v>
      </c>
      <c r="F14685" s="6" t="s">
        <v>9</v>
      </c>
      <c r="G14685" s="6" t="s">
        <v>12</v>
      </c>
      <c r="H14685" s="6">
        <v>14</v>
      </c>
      <c r="I14685" s="6" t="s">
        <v>10</v>
      </c>
      <c r="J14685" s="7">
        <v>290.73602440000002</v>
      </c>
      <c r="K14685" s="20">
        <v>0.96241562218984555</v>
      </c>
      <c r="L14685">
        <v>14680</v>
      </c>
      <c r="M14685">
        <v>5506</v>
      </c>
    </row>
    <row r="14686" spans="2:13" x14ac:dyDescent="0.35">
      <c r="B14686" s="5">
        <v>168444</v>
      </c>
      <c r="C14686" s="6">
        <v>49</v>
      </c>
      <c r="D14686" s="6">
        <v>28</v>
      </c>
      <c r="E14686" s="6">
        <v>3</v>
      </c>
      <c r="F14686" s="6" t="s">
        <v>11</v>
      </c>
      <c r="G14686" s="6" t="s">
        <v>5</v>
      </c>
      <c r="H14686" s="6">
        <v>9</v>
      </c>
      <c r="I14686" s="6" t="s">
        <v>10</v>
      </c>
      <c r="J14686" s="7">
        <v>311.45541589999999</v>
      </c>
      <c r="K14686" s="20">
        <v>0.96249281260473485</v>
      </c>
      <c r="L14686">
        <v>14681</v>
      </c>
      <c r="M14686">
        <v>5507</v>
      </c>
    </row>
    <row r="14687" spans="2:13" x14ac:dyDescent="0.35">
      <c r="B14687" s="5">
        <v>107638</v>
      </c>
      <c r="C14687" s="6">
        <v>38</v>
      </c>
      <c r="D14687" s="6">
        <v>17</v>
      </c>
      <c r="E14687" s="6">
        <v>2</v>
      </c>
      <c r="F14687" s="6" t="s">
        <v>9</v>
      </c>
      <c r="G14687" s="6" t="s">
        <v>12</v>
      </c>
      <c r="H14687" s="6">
        <v>2</v>
      </c>
      <c r="I14687" s="6" t="s">
        <v>13</v>
      </c>
      <c r="J14687" s="7">
        <v>784.46852909999996</v>
      </c>
      <c r="K14687" s="20">
        <v>0.96257154333538875</v>
      </c>
      <c r="L14687">
        <v>14682</v>
      </c>
      <c r="M14687">
        <v>5508</v>
      </c>
    </row>
    <row r="14688" spans="2:13" x14ac:dyDescent="0.35">
      <c r="B14688" s="5">
        <v>140791</v>
      </c>
      <c r="C14688" s="6">
        <v>50</v>
      </c>
      <c r="D14688" s="6">
        <v>30</v>
      </c>
      <c r="E14688" s="6">
        <v>1</v>
      </c>
      <c r="F14688" s="6" t="s">
        <v>9</v>
      </c>
      <c r="G14688" s="6" t="s">
        <v>5</v>
      </c>
      <c r="H14688" s="6">
        <v>9</v>
      </c>
      <c r="I14688" s="6" t="s">
        <v>10</v>
      </c>
      <c r="J14688" s="7">
        <v>374.23300010000003</v>
      </c>
      <c r="K14688" s="20">
        <v>0.96258240819671037</v>
      </c>
      <c r="L14688">
        <v>14683</v>
      </c>
      <c r="M14688">
        <v>5509</v>
      </c>
    </row>
    <row r="14689" spans="2:13" x14ac:dyDescent="0.35">
      <c r="B14689" s="5">
        <v>116124</v>
      </c>
      <c r="C14689" s="6">
        <v>28</v>
      </c>
      <c r="D14689" s="6">
        <v>10</v>
      </c>
      <c r="E14689" s="6">
        <v>1</v>
      </c>
      <c r="F14689" s="6" t="s">
        <v>11</v>
      </c>
      <c r="G14689" s="6" t="s">
        <v>5</v>
      </c>
      <c r="H14689" s="6">
        <v>8</v>
      </c>
      <c r="I14689" s="6" t="s">
        <v>10</v>
      </c>
      <c r="J14689" s="7">
        <v>320.04032180000002</v>
      </c>
      <c r="K14689" s="20">
        <v>0.96269152829561311</v>
      </c>
      <c r="L14689">
        <v>14684</v>
      </c>
      <c r="M14689">
        <v>5510</v>
      </c>
    </row>
    <row r="14690" spans="2:13" x14ac:dyDescent="0.35">
      <c r="B14690" s="5">
        <v>157869</v>
      </c>
      <c r="C14690" s="6">
        <v>49</v>
      </c>
      <c r="D14690" s="6">
        <v>30</v>
      </c>
      <c r="E14690" s="6">
        <v>3</v>
      </c>
      <c r="F14690" s="6" t="s">
        <v>11</v>
      </c>
      <c r="G14690" s="6" t="s">
        <v>12</v>
      </c>
      <c r="H14690" s="6">
        <v>8</v>
      </c>
      <c r="I14690" s="6" t="s">
        <v>10</v>
      </c>
      <c r="J14690" s="7">
        <v>465.20375940000002</v>
      </c>
      <c r="K14690" s="20">
        <v>0.9627572979577812</v>
      </c>
      <c r="L14690">
        <v>14685</v>
      </c>
      <c r="M14690">
        <v>5511</v>
      </c>
    </row>
    <row r="14691" spans="2:13" x14ac:dyDescent="0.35">
      <c r="B14691" s="5">
        <v>196644</v>
      </c>
      <c r="C14691" s="6">
        <v>53</v>
      </c>
      <c r="D14691" s="6">
        <v>33</v>
      </c>
      <c r="E14691" s="6">
        <v>1</v>
      </c>
      <c r="F14691" s="6" t="s">
        <v>9</v>
      </c>
      <c r="G14691" s="6" t="s">
        <v>12</v>
      </c>
      <c r="H14691" s="6">
        <v>10</v>
      </c>
      <c r="I14691" s="6" t="s">
        <v>10</v>
      </c>
      <c r="J14691" s="7">
        <v>390.60329189999999</v>
      </c>
      <c r="K14691" s="20">
        <v>0.96282217739392084</v>
      </c>
      <c r="L14691">
        <v>14686</v>
      </c>
      <c r="M14691">
        <v>5512</v>
      </c>
    </row>
    <row r="14692" spans="2:13" x14ac:dyDescent="0.35">
      <c r="B14692" s="5">
        <v>115060</v>
      </c>
      <c r="C14692" s="6">
        <v>60</v>
      </c>
      <c r="D14692" s="6">
        <v>43</v>
      </c>
      <c r="E14692" s="6">
        <v>3</v>
      </c>
      <c r="F14692" s="6" t="s">
        <v>11</v>
      </c>
      <c r="G14692" s="6" t="s">
        <v>5</v>
      </c>
      <c r="H14692" s="6">
        <v>6</v>
      </c>
      <c r="I14692" s="6" t="s">
        <v>10</v>
      </c>
      <c r="J14692" s="7">
        <v>195.68747020000001</v>
      </c>
      <c r="K14692" s="20">
        <v>0.96286078936664221</v>
      </c>
      <c r="L14692">
        <v>14687</v>
      </c>
      <c r="M14692">
        <v>5513</v>
      </c>
    </row>
    <row r="14693" spans="2:13" x14ac:dyDescent="0.35">
      <c r="B14693" s="5">
        <v>126995</v>
      </c>
      <c r="C14693" s="6">
        <v>60</v>
      </c>
      <c r="D14693" s="6">
        <v>40</v>
      </c>
      <c r="E14693" s="6">
        <v>2</v>
      </c>
      <c r="F14693" s="6" t="s">
        <v>9</v>
      </c>
      <c r="G14693" s="6" t="s">
        <v>12</v>
      </c>
      <c r="H14693" s="6">
        <v>9</v>
      </c>
      <c r="I14693" s="6" t="s">
        <v>10</v>
      </c>
      <c r="J14693" s="7">
        <v>259.7822074</v>
      </c>
      <c r="K14693" s="20">
        <v>0.96293225147608741</v>
      </c>
      <c r="L14693">
        <v>14688</v>
      </c>
      <c r="M14693">
        <v>5514</v>
      </c>
    </row>
    <row r="14694" spans="2:13" x14ac:dyDescent="0.35">
      <c r="B14694" s="5">
        <v>173586</v>
      </c>
      <c r="C14694" s="6">
        <v>115</v>
      </c>
      <c r="D14694" s="6">
        <v>31</v>
      </c>
      <c r="E14694" s="6">
        <v>3</v>
      </c>
      <c r="F14694" s="6" t="s">
        <v>11</v>
      </c>
      <c r="G14694" s="6" t="s">
        <v>5</v>
      </c>
      <c r="H14694" s="6">
        <v>7</v>
      </c>
      <c r="I14694" s="6" t="s">
        <v>10</v>
      </c>
      <c r="J14694" s="7">
        <v>297.2306529</v>
      </c>
      <c r="K14694" s="20">
        <v>0.96294312973255958</v>
      </c>
      <c r="L14694">
        <v>14689</v>
      </c>
      <c r="M14694">
        <v>5515</v>
      </c>
    </row>
    <row r="14695" spans="2:13" x14ac:dyDescent="0.35">
      <c r="B14695" s="5">
        <v>166862</v>
      </c>
      <c r="C14695" s="6">
        <v>25</v>
      </c>
      <c r="D14695" s="6">
        <v>7</v>
      </c>
      <c r="E14695" s="6">
        <v>1</v>
      </c>
      <c r="F14695" s="6" t="s">
        <v>11</v>
      </c>
      <c r="G14695" s="6" t="s">
        <v>12</v>
      </c>
      <c r="H14695" s="6">
        <v>5</v>
      </c>
      <c r="I14695" s="6" t="s">
        <v>13</v>
      </c>
      <c r="J14695" s="7">
        <v>865.17004980000002</v>
      </c>
      <c r="K14695" s="20">
        <v>0.96295516205998732</v>
      </c>
      <c r="L14695">
        <v>14690</v>
      </c>
      <c r="M14695">
        <v>5516</v>
      </c>
    </row>
    <row r="14696" spans="2:13" x14ac:dyDescent="0.35">
      <c r="B14696" s="5">
        <v>167797</v>
      </c>
      <c r="C14696" s="6">
        <v>24</v>
      </c>
      <c r="D14696" s="6">
        <v>6</v>
      </c>
      <c r="E14696" s="6">
        <v>4</v>
      </c>
      <c r="F14696" s="6" t="s">
        <v>9</v>
      </c>
      <c r="G14696" s="6" t="s">
        <v>12</v>
      </c>
      <c r="H14696" s="6">
        <v>6</v>
      </c>
      <c r="I14696" s="6" t="s">
        <v>13</v>
      </c>
      <c r="J14696" s="7">
        <v>1091.162554</v>
      </c>
      <c r="K14696" s="20">
        <v>0.96301766098741937</v>
      </c>
      <c r="L14696">
        <v>14691</v>
      </c>
      <c r="M14696">
        <v>5517</v>
      </c>
    </row>
    <row r="14697" spans="2:13" x14ac:dyDescent="0.35">
      <c r="B14697" s="5">
        <v>130786</v>
      </c>
      <c r="C14697" s="6">
        <v>60</v>
      </c>
      <c r="D14697" s="6" t="s">
        <v>14</v>
      </c>
      <c r="E14697" s="6">
        <v>2</v>
      </c>
      <c r="F14697" s="6" t="s">
        <v>9</v>
      </c>
      <c r="G14697" s="6" t="s">
        <v>12</v>
      </c>
      <c r="H14697" s="6">
        <v>3</v>
      </c>
      <c r="I14697" s="6" t="s">
        <v>13</v>
      </c>
      <c r="J14697" s="7">
        <v>634.62270279999996</v>
      </c>
      <c r="K14697" s="20">
        <v>0.96311748693830634</v>
      </c>
      <c r="L14697">
        <v>14692</v>
      </c>
      <c r="M14697">
        <v>5518</v>
      </c>
    </row>
    <row r="14698" spans="2:13" x14ac:dyDescent="0.35">
      <c r="B14698" s="5">
        <v>164769</v>
      </c>
      <c r="C14698" s="6">
        <v>39</v>
      </c>
      <c r="D14698" s="6">
        <v>18</v>
      </c>
      <c r="E14698" s="6">
        <v>3</v>
      </c>
      <c r="F14698" s="6" t="s">
        <v>9</v>
      </c>
      <c r="G14698" s="6" t="s">
        <v>12</v>
      </c>
      <c r="H14698" s="6">
        <v>5</v>
      </c>
      <c r="I14698" s="6" t="s">
        <v>13</v>
      </c>
      <c r="J14698" s="7">
        <v>655.93215510000005</v>
      </c>
      <c r="K14698" s="20">
        <v>0.96319251046074339</v>
      </c>
      <c r="L14698">
        <v>14693</v>
      </c>
      <c r="M14698">
        <v>5519</v>
      </c>
    </row>
    <row r="14699" spans="2:13" x14ac:dyDescent="0.35">
      <c r="B14699" s="5">
        <v>136454</v>
      </c>
      <c r="C14699" s="6">
        <v>69</v>
      </c>
      <c r="D14699" s="6">
        <v>48</v>
      </c>
      <c r="E14699" s="6">
        <v>3</v>
      </c>
      <c r="F14699" s="6" t="s">
        <v>9</v>
      </c>
      <c r="G14699" s="6" t="s">
        <v>5</v>
      </c>
      <c r="H14699" s="6">
        <v>2</v>
      </c>
      <c r="I14699" s="6" t="s">
        <v>10</v>
      </c>
      <c r="J14699" s="7">
        <v>446.93644690000002</v>
      </c>
      <c r="K14699" s="20">
        <v>0.96325406468663355</v>
      </c>
      <c r="L14699">
        <v>14694</v>
      </c>
      <c r="M14699">
        <v>5520</v>
      </c>
    </row>
    <row r="14700" spans="2:13" x14ac:dyDescent="0.35">
      <c r="B14700" s="5">
        <v>141479</v>
      </c>
      <c r="C14700" s="6">
        <v>98</v>
      </c>
      <c r="D14700" s="6">
        <v>0</v>
      </c>
      <c r="E14700" s="6">
        <v>2</v>
      </c>
      <c r="F14700" s="6" t="s">
        <v>11</v>
      </c>
      <c r="G14700" s="6" t="s">
        <v>12</v>
      </c>
      <c r="H14700" s="6">
        <v>15</v>
      </c>
      <c r="I14700" s="6" t="s">
        <v>10</v>
      </c>
      <c r="J14700" s="7">
        <v>240.86880410000001</v>
      </c>
      <c r="K14700" s="20">
        <v>0.96359711950032545</v>
      </c>
      <c r="L14700">
        <v>14695</v>
      </c>
      <c r="M14700">
        <v>5521</v>
      </c>
    </row>
    <row r="14701" spans="2:13" x14ac:dyDescent="0.35">
      <c r="B14701" s="5">
        <v>179326</v>
      </c>
      <c r="C14701" s="6">
        <v>52</v>
      </c>
      <c r="D14701" s="6">
        <v>33</v>
      </c>
      <c r="E14701" s="6">
        <v>1</v>
      </c>
      <c r="F14701" s="6" t="s">
        <v>9</v>
      </c>
      <c r="G14701" s="6" t="s">
        <v>5</v>
      </c>
      <c r="H14701" s="6">
        <v>13</v>
      </c>
      <c r="I14701" s="6" t="s">
        <v>10</v>
      </c>
      <c r="J14701" s="7">
        <v>264.90453480000002</v>
      </c>
      <c r="K14701" s="20">
        <v>0.96361787286023193</v>
      </c>
      <c r="L14701">
        <v>14696</v>
      </c>
      <c r="M14701">
        <v>5522</v>
      </c>
    </row>
    <row r="14702" spans="2:13" x14ac:dyDescent="0.35">
      <c r="B14702" s="5">
        <v>118015</v>
      </c>
      <c r="C14702" s="6">
        <v>70</v>
      </c>
      <c r="D14702" s="6">
        <v>49</v>
      </c>
      <c r="E14702" s="6">
        <v>2</v>
      </c>
      <c r="F14702" s="6" t="s">
        <v>9</v>
      </c>
      <c r="G14702" s="6" t="s">
        <v>5</v>
      </c>
      <c r="H14702" s="6">
        <v>7</v>
      </c>
      <c r="I14702" s="6" t="s">
        <v>10</v>
      </c>
      <c r="J14702" s="7">
        <v>80.242210830000005</v>
      </c>
      <c r="K14702" s="20">
        <v>0.96374112153807046</v>
      </c>
      <c r="L14702">
        <v>14697</v>
      </c>
      <c r="M14702">
        <v>5523</v>
      </c>
    </row>
    <row r="14703" spans="2:13" x14ac:dyDescent="0.35">
      <c r="B14703" s="5">
        <v>187942</v>
      </c>
      <c r="C14703" s="6">
        <v>67</v>
      </c>
      <c r="D14703" s="6">
        <v>47</v>
      </c>
      <c r="E14703" s="6">
        <v>3</v>
      </c>
      <c r="F14703" s="6" t="s">
        <v>11</v>
      </c>
      <c r="G14703" s="6" t="s">
        <v>5</v>
      </c>
      <c r="H14703" s="6">
        <v>3</v>
      </c>
      <c r="I14703" s="6" t="s">
        <v>10</v>
      </c>
      <c r="J14703" s="7">
        <v>87.399362210000007</v>
      </c>
      <c r="K14703" s="20">
        <v>0.96382593470598188</v>
      </c>
      <c r="L14703">
        <v>14698</v>
      </c>
      <c r="M14703">
        <v>5524</v>
      </c>
    </row>
    <row r="14704" spans="2:13" x14ac:dyDescent="0.35">
      <c r="B14704" s="5">
        <v>181223</v>
      </c>
      <c r="C14704" s="6">
        <v>70</v>
      </c>
      <c r="D14704" s="6">
        <v>50</v>
      </c>
      <c r="E14704" s="6">
        <v>3</v>
      </c>
      <c r="F14704" s="6" t="s">
        <v>11</v>
      </c>
      <c r="G14704" s="6" t="s">
        <v>12</v>
      </c>
      <c r="H14704" s="6">
        <v>9</v>
      </c>
      <c r="I14704" s="6" t="s">
        <v>10</v>
      </c>
      <c r="J14704" s="7">
        <v>233.64153680000001</v>
      </c>
      <c r="K14704" s="20">
        <v>0.96383441861939789</v>
      </c>
      <c r="L14704">
        <v>14699</v>
      </c>
      <c r="M14704">
        <v>5525</v>
      </c>
    </row>
    <row r="14705" spans="2:13" x14ac:dyDescent="0.35">
      <c r="B14705" s="5">
        <v>104725</v>
      </c>
      <c r="C14705" s="6">
        <v>64</v>
      </c>
      <c r="D14705" s="6">
        <v>44</v>
      </c>
      <c r="E14705" s="6">
        <v>2</v>
      </c>
      <c r="F14705" s="6" t="s">
        <v>11</v>
      </c>
      <c r="G14705" s="6" t="s">
        <v>12</v>
      </c>
      <c r="H14705" s="6">
        <v>3</v>
      </c>
      <c r="I14705" s="6" t="s">
        <v>10</v>
      </c>
      <c r="J14705" s="7">
        <v>61.42014606</v>
      </c>
      <c r="K14705" s="20">
        <v>0.96389647216521468</v>
      </c>
      <c r="L14705">
        <v>14700</v>
      </c>
      <c r="M14705">
        <v>5526</v>
      </c>
    </row>
    <row r="14706" spans="2:13" x14ac:dyDescent="0.35">
      <c r="B14706" s="5">
        <v>126919</v>
      </c>
      <c r="C14706" s="6">
        <v>41</v>
      </c>
      <c r="D14706" s="6">
        <v>23</v>
      </c>
      <c r="E14706" s="6">
        <v>2</v>
      </c>
      <c r="F14706" s="6" t="s">
        <v>9</v>
      </c>
      <c r="G14706" s="6" t="s">
        <v>12</v>
      </c>
      <c r="H14706" s="6">
        <v>13</v>
      </c>
      <c r="I14706" s="6" t="s">
        <v>10</v>
      </c>
      <c r="J14706" s="7">
        <v>329.46847630000002</v>
      </c>
      <c r="K14706" s="20">
        <v>0.96393899278332285</v>
      </c>
      <c r="L14706">
        <v>14701</v>
      </c>
      <c r="M14706">
        <v>5527</v>
      </c>
    </row>
    <row r="14707" spans="2:13" x14ac:dyDescent="0.35">
      <c r="B14707" s="5">
        <v>154904</v>
      </c>
      <c r="C14707" s="6">
        <v>20</v>
      </c>
      <c r="D14707" s="6">
        <v>1</v>
      </c>
      <c r="E14707" s="6">
        <v>4</v>
      </c>
      <c r="F14707" s="6" t="s">
        <v>9</v>
      </c>
      <c r="G14707" s="6" t="s">
        <v>5</v>
      </c>
      <c r="H14707" s="6">
        <v>6</v>
      </c>
      <c r="I14707" s="6" t="s">
        <v>13</v>
      </c>
      <c r="J14707" s="7">
        <v>630.79488449999997</v>
      </c>
      <c r="K14707" s="20">
        <v>0.96406899458531681</v>
      </c>
      <c r="L14707">
        <v>14702</v>
      </c>
      <c r="M14707">
        <v>5528</v>
      </c>
    </row>
    <row r="14708" spans="2:13" x14ac:dyDescent="0.35">
      <c r="B14708" s="5">
        <v>146798</v>
      </c>
      <c r="C14708" s="6">
        <v>50</v>
      </c>
      <c r="D14708" s="6">
        <v>33</v>
      </c>
      <c r="E14708" s="6">
        <v>1</v>
      </c>
      <c r="F14708" s="6" t="s">
        <v>9</v>
      </c>
      <c r="G14708" s="6" t="s">
        <v>5</v>
      </c>
      <c r="H14708" s="6">
        <v>6</v>
      </c>
      <c r="I14708" s="6" t="s">
        <v>10</v>
      </c>
      <c r="J14708" s="7">
        <v>408.70894479999998</v>
      </c>
      <c r="K14708" s="20">
        <v>0.96411828207664696</v>
      </c>
      <c r="L14708">
        <v>14703</v>
      </c>
      <c r="M14708">
        <v>5529</v>
      </c>
    </row>
    <row r="14709" spans="2:13" x14ac:dyDescent="0.35">
      <c r="B14709" s="5">
        <v>127415</v>
      </c>
      <c r="C14709" s="6">
        <v>39</v>
      </c>
      <c r="D14709" s="6">
        <v>20</v>
      </c>
      <c r="E14709" s="6">
        <v>3</v>
      </c>
      <c r="F14709" s="6" t="s">
        <v>11</v>
      </c>
      <c r="G14709" s="6" t="s">
        <v>5</v>
      </c>
      <c r="H14709" s="6">
        <v>4</v>
      </c>
      <c r="I14709" s="6" t="s">
        <v>10</v>
      </c>
      <c r="J14709" s="7">
        <v>458.81862269999999</v>
      </c>
      <c r="K14709" s="20">
        <v>0.96422511669123889</v>
      </c>
      <c r="L14709">
        <v>14704</v>
      </c>
      <c r="M14709">
        <v>5530</v>
      </c>
    </row>
    <row r="14710" spans="2:13" x14ac:dyDescent="0.35">
      <c r="B14710" s="5">
        <v>120634</v>
      </c>
      <c r="C14710" s="6">
        <v>36</v>
      </c>
      <c r="D14710" s="6">
        <v>19</v>
      </c>
      <c r="E14710" s="6">
        <v>2</v>
      </c>
      <c r="F14710" s="6" t="s">
        <v>11</v>
      </c>
      <c r="G14710" s="6" t="s">
        <v>12</v>
      </c>
      <c r="H14710" s="6">
        <v>14</v>
      </c>
      <c r="I14710" s="6" t="s">
        <v>10</v>
      </c>
      <c r="J14710" s="7">
        <v>352.79884939999999</v>
      </c>
      <c r="K14710" s="20">
        <v>0.96438086782331356</v>
      </c>
      <c r="L14710">
        <v>14705</v>
      </c>
      <c r="M14710">
        <v>5531</v>
      </c>
    </row>
    <row r="14711" spans="2:13" x14ac:dyDescent="0.35">
      <c r="B14711" s="5">
        <v>185559</v>
      </c>
      <c r="C14711" s="6">
        <v>25</v>
      </c>
      <c r="D14711" s="6">
        <v>7</v>
      </c>
      <c r="E14711" s="6">
        <v>3</v>
      </c>
      <c r="F14711" s="6" t="s">
        <v>11</v>
      </c>
      <c r="G14711" s="6" t="s">
        <v>12</v>
      </c>
      <c r="H14711" s="6">
        <v>15</v>
      </c>
      <c r="I14711" s="6" t="s">
        <v>10</v>
      </c>
      <c r="J14711" s="7">
        <v>395.65944400000001</v>
      </c>
      <c r="K14711" s="20">
        <v>0.96441852080730284</v>
      </c>
      <c r="L14711">
        <v>14706</v>
      </c>
      <c r="M14711">
        <v>5532</v>
      </c>
    </row>
    <row r="14712" spans="2:13" x14ac:dyDescent="0.35">
      <c r="B14712" s="5">
        <v>123905</v>
      </c>
      <c r="C14712" s="6">
        <v>26</v>
      </c>
      <c r="D14712" s="6">
        <v>9</v>
      </c>
      <c r="E14712" s="6">
        <v>2</v>
      </c>
      <c r="F14712" s="6" t="s">
        <v>9</v>
      </c>
      <c r="G14712" s="6" t="s">
        <v>12</v>
      </c>
      <c r="H14712" s="6">
        <v>4</v>
      </c>
      <c r="I14712" s="6" t="s">
        <v>13</v>
      </c>
      <c r="J14712" s="7">
        <v>643.83236239999997</v>
      </c>
      <c r="K14712" s="20">
        <v>0.96447098169518641</v>
      </c>
      <c r="L14712">
        <v>14707</v>
      </c>
      <c r="M14712">
        <v>5533</v>
      </c>
    </row>
    <row r="14713" spans="2:13" x14ac:dyDescent="0.35">
      <c r="B14713" s="5">
        <v>143243</v>
      </c>
      <c r="C14713" s="6">
        <v>57</v>
      </c>
      <c r="D14713" s="6">
        <v>38</v>
      </c>
      <c r="E14713" s="6">
        <v>4</v>
      </c>
      <c r="F14713" s="6" t="s">
        <v>9</v>
      </c>
      <c r="G14713" s="6" t="s">
        <v>12</v>
      </c>
      <c r="H14713" s="6">
        <v>12</v>
      </c>
      <c r="I14713" s="6" t="s">
        <v>10</v>
      </c>
      <c r="J14713" s="7">
        <v>181.48627830000001</v>
      </c>
      <c r="K14713" s="20">
        <v>0.96463908964937561</v>
      </c>
      <c r="L14713">
        <v>14708</v>
      </c>
      <c r="M14713">
        <v>5534</v>
      </c>
    </row>
    <row r="14714" spans="2:13" x14ac:dyDescent="0.35">
      <c r="B14714" s="5">
        <v>172107</v>
      </c>
      <c r="C14714" s="6">
        <v>70</v>
      </c>
      <c r="D14714" s="6">
        <v>53</v>
      </c>
      <c r="E14714" s="6">
        <v>2</v>
      </c>
      <c r="F14714" s="6" t="s">
        <v>11</v>
      </c>
      <c r="G14714" s="6" t="s">
        <v>12</v>
      </c>
      <c r="H14714" s="6">
        <v>9</v>
      </c>
      <c r="I14714" s="6" t="s">
        <v>10</v>
      </c>
      <c r="J14714" s="7">
        <v>246.7127998</v>
      </c>
      <c r="K14714" s="20">
        <v>0.96476459484224186</v>
      </c>
      <c r="L14714">
        <v>14709</v>
      </c>
      <c r="M14714">
        <v>5535</v>
      </c>
    </row>
    <row r="14715" spans="2:13" x14ac:dyDescent="0.35">
      <c r="B14715" s="5">
        <v>103844</v>
      </c>
      <c r="C14715" s="6">
        <v>63</v>
      </c>
      <c r="D14715" s="6">
        <v>42</v>
      </c>
      <c r="E14715" s="6">
        <v>3</v>
      </c>
      <c r="F14715" s="6" t="s">
        <v>11</v>
      </c>
      <c r="G14715" s="6" t="s">
        <v>12</v>
      </c>
      <c r="H14715" s="6">
        <v>5</v>
      </c>
      <c r="I14715" s="6" t="s">
        <v>10</v>
      </c>
      <c r="J14715" s="7">
        <v>254.86457809999999</v>
      </c>
      <c r="K14715" s="20">
        <v>0.96479729974509942</v>
      </c>
      <c r="L14715">
        <v>14710</v>
      </c>
      <c r="M14715">
        <v>5536</v>
      </c>
    </row>
    <row r="14716" spans="2:13" x14ac:dyDescent="0.35">
      <c r="B14716" s="5">
        <v>122166</v>
      </c>
      <c r="C14716" s="6">
        <v>103</v>
      </c>
      <c r="D14716" s="6">
        <v>14</v>
      </c>
      <c r="E14716" s="6">
        <v>3</v>
      </c>
      <c r="F14716" s="6" t="s">
        <v>11</v>
      </c>
      <c r="G14716" s="6" t="s">
        <v>5</v>
      </c>
      <c r="H14716" s="6">
        <v>2</v>
      </c>
      <c r="I14716" s="6" t="s">
        <v>10</v>
      </c>
      <c r="J14716" s="7">
        <v>376.41191550000002</v>
      </c>
      <c r="K14716" s="20">
        <v>0.9648304038102854</v>
      </c>
      <c r="L14716">
        <v>14711</v>
      </c>
      <c r="M14716">
        <v>5537</v>
      </c>
    </row>
    <row r="14717" spans="2:13" x14ac:dyDescent="0.35">
      <c r="B14717" s="5">
        <v>167132</v>
      </c>
      <c r="C14717" s="6">
        <v>63</v>
      </c>
      <c r="D14717" s="6">
        <v>44</v>
      </c>
      <c r="E14717" s="6">
        <v>4</v>
      </c>
      <c r="F14717" s="6" t="s">
        <v>11</v>
      </c>
      <c r="G14717" s="6" t="s">
        <v>5</v>
      </c>
      <c r="H14717" s="6">
        <v>10</v>
      </c>
      <c r="I14717" s="6" t="s">
        <v>10</v>
      </c>
      <c r="J14717" s="7">
        <v>287.10881860000001</v>
      </c>
      <c r="K14717" s="20">
        <v>0.96495937508833829</v>
      </c>
      <c r="L14717">
        <v>14712</v>
      </c>
      <c r="M14717">
        <v>5538</v>
      </c>
    </row>
    <row r="14718" spans="2:13" x14ac:dyDescent="0.35">
      <c r="B14718" s="5">
        <v>100632</v>
      </c>
      <c r="C14718" s="6">
        <v>29</v>
      </c>
      <c r="D14718" s="6">
        <v>12</v>
      </c>
      <c r="E14718" s="6">
        <v>4</v>
      </c>
      <c r="F14718" s="6" t="s">
        <v>11</v>
      </c>
      <c r="G14718" s="6" t="s">
        <v>5</v>
      </c>
      <c r="H14718" s="6">
        <v>10</v>
      </c>
      <c r="I14718" s="6" t="s">
        <v>10</v>
      </c>
      <c r="J14718" s="7">
        <v>345.7301215</v>
      </c>
      <c r="K14718" s="20">
        <v>0.96501431195517784</v>
      </c>
      <c r="L14718">
        <v>14713</v>
      </c>
      <c r="M14718">
        <v>5539</v>
      </c>
    </row>
    <row r="14719" spans="2:13" x14ac:dyDescent="0.35">
      <c r="B14719" s="5">
        <v>196872</v>
      </c>
      <c r="C14719" s="6">
        <v>60</v>
      </c>
      <c r="D14719" s="6">
        <v>43</v>
      </c>
      <c r="E14719" s="6">
        <v>4</v>
      </c>
      <c r="F14719" s="6" t="s">
        <v>11</v>
      </c>
      <c r="G14719" s="6" t="s">
        <v>12</v>
      </c>
      <c r="H14719" s="6">
        <v>5</v>
      </c>
      <c r="I14719" s="6" t="s">
        <v>10</v>
      </c>
      <c r="J14719" s="7">
        <v>266.09333190000001</v>
      </c>
      <c r="K14719" s="20">
        <v>0.96504732494904388</v>
      </c>
      <c r="L14719">
        <v>14714</v>
      </c>
      <c r="M14719">
        <v>5540</v>
      </c>
    </row>
    <row r="14720" spans="2:13" x14ac:dyDescent="0.35">
      <c r="B14720" s="5">
        <v>137758</v>
      </c>
      <c r="C14720" s="6">
        <v>70</v>
      </c>
      <c r="D14720" s="6">
        <v>52</v>
      </c>
      <c r="E14720" s="6">
        <v>3</v>
      </c>
      <c r="F14720" s="6" t="s">
        <v>9</v>
      </c>
      <c r="G14720" s="6" t="s">
        <v>5</v>
      </c>
      <c r="H14720" s="6">
        <v>2</v>
      </c>
      <c r="I14720" s="6" t="s">
        <v>13</v>
      </c>
      <c r="J14720" s="7">
        <v>640.57963910000001</v>
      </c>
      <c r="K14720" s="20">
        <v>0.96509145863592283</v>
      </c>
      <c r="L14720">
        <v>14715</v>
      </c>
      <c r="M14720">
        <v>5541</v>
      </c>
    </row>
    <row r="14721" spans="2:13" x14ac:dyDescent="0.35">
      <c r="B14721" s="5">
        <v>116758</v>
      </c>
      <c r="C14721" s="6">
        <v>69</v>
      </c>
      <c r="D14721" s="6">
        <v>50</v>
      </c>
      <c r="E14721" s="6">
        <v>2</v>
      </c>
      <c r="F14721" s="6" t="s">
        <v>11</v>
      </c>
      <c r="G14721" s="6" t="s">
        <v>12</v>
      </c>
      <c r="H14721" s="6">
        <v>7</v>
      </c>
      <c r="I14721" s="6" t="s">
        <v>10</v>
      </c>
      <c r="J14721" s="7">
        <v>36.648156589999999</v>
      </c>
      <c r="K14721" s="20">
        <v>0.96512508523244678</v>
      </c>
      <c r="L14721">
        <v>14716</v>
      </c>
      <c r="M14721">
        <v>5542</v>
      </c>
    </row>
    <row r="14722" spans="2:13" x14ac:dyDescent="0.35">
      <c r="B14722" s="5">
        <v>113429</v>
      </c>
      <c r="C14722" s="6">
        <v>56</v>
      </c>
      <c r="D14722" s="6">
        <v>39</v>
      </c>
      <c r="E14722" s="6">
        <v>2</v>
      </c>
      <c r="F14722" s="6" t="s">
        <v>9</v>
      </c>
      <c r="G14722" s="6" t="s">
        <v>5</v>
      </c>
      <c r="H14722" s="6">
        <v>8</v>
      </c>
      <c r="I14722" s="6" t="s">
        <v>10</v>
      </c>
      <c r="J14722" s="7">
        <v>379.09778419999998</v>
      </c>
      <c r="K14722" s="20">
        <v>0.96520223239874081</v>
      </c>
      <c r="L14722">
        <v>14717</v>
      </c>
      <c r="M14722">
        <v>5543</v>
      </c>
    </row>
    <row r="14723" spans="2:13" x14ac:dyDescent="0.35">
      <c r="B14723" s="5">
        <v>119863</v>
      </c>
      <c r="C14723" s="6">
        <v>62</v>
      </c>
      <c r="D14723" s="6">
        <v>41</v>
      </c>
      <c r="E14723" s="6">
        <v>3</v>
      </c>
      <c r="F14723" s="6" t="s">
        <v>11</v>
      </c>
      <c r="G14723" s="6" t="s">
        <v>5</v>
      </c>
      <c r="H14723" s="6">
        <v>10</v>
      </c>
      <c r="I14723" s="6" t="s">
        <v>10</v>
      </c>
      <c r="J14723" s="7">
        <v>33.475609810000002</v>
      </c>
      <c r="K14723" s="20">
        <v>0.96522563263267913</v>
      </c>
      <c r="L14723">
        <v>14718</v>
      </c>
      <c r="M14723">
        <v>5544</v>
      </c>
    </row>
    <row r="14724" spans="2:13" x14ac:dyDescent="0.35">
      <c r="B14724" s="5">
        <v>117693</v>
      </c>
      <c r="C14724" s="6">
        <v>56</v>
      </c>
      <c r="D14724" s="6">
        <v>35</v>
      </c>
      <c r="E14724" s="6">
        <v>2</v>
      </c>
      <c r="F14724" s="6" t="s">
        <v>9</v>
      </c>
      <c r="G14724" s="6" t="s">
        <v>5</v>
      </c>
      <c r="H14724" s="6">
        <v>8</v>
      </c>
      <c r="I14724" s="6" t="s">
        <v>10</v>
      </c>
      <c r="J14724" s="7">
        <v>374.66215940000001</v>
      </c>
      <c r="K14724" s="20">
        <v>0.96522967407042204</v>
      </c>
      <c r="L14724">
        <v>14719</v>
      </c>
      <c r="M14724">
        <v>5545</v>
      </c>
    </row>
    <row r="14725" spans="2:13" x14ac:dyDescent="0.35">
      <c r="B14725" s="5">
        <v>194043</v>
      </c>
      <c r="C14725" s="6">
        <v>29</v>
      </c>
      <c r="D14725" s="6">
        <v>8</v>
      </c>
      <c r="E14725" s="6">
        <v>3</v>
      </c>
      <c r="F14725" s="6" t="s">
        <v>11</v>
      </c>
      <c r="G14725" s="6" t="s">
        <v>12</v>
      </c>
      <c r="H14725" s="6">
        <v>14</v>
      </c>
      <c r="I14725" s="6" t="s">
        <v>10</v>
      </c>
      <c r="J14725" s="7">
        <v>256.30074730000001</v>
      </c>
      <c r="K14725" s="20">
        <v>0.96527168074861314</v>
      </c>
      <c r="L14725">
        <v>14720</v>
      </c>
      <c r="M14725">
        <v>5546</v>
      </c>
    </row>
    <row r="14726" spans="2:13" x14ac:dyDescent="0.35">
      <c r="B14726" s="5">
        <v>179951</v>
      </c>
      <c r="C14726" s="6">
        <v>1</v>
      </c>
      <c r="D14726" s="6">
        <v>27</v>
      </c>
      <c r="E14726" s="6">
        <v>2</v>
      </c>
      <c r="F14726" s="6" t="s">
        <v>11</v>
      </c>
      <c r="G14726" s="6" t="s">
        <v>12</v>
      </c>
      <c r="H14726" s="6">
        <v>1</v>
      </c>
      <c r="I14726" s="6" t="s">
        <v>13</v>
      </c>
      <c r="J14726" s="7">
        <v>568.10486619999995</v>
      </c>
      <c r="K14726" s="20">
        <v>0.96529522339574181</v>
      </c>
      <c r="L14726">
        <v>14721</v>
      </c>
      <c r="M14726">
        <v>5547</v>
      </c>
    </row>
    <row r="14727" spans="2:13" x14ac:dyDescent="0.35">
      <c r="B14727" s="5">
        <v>182648</v>
      </c>
      <c r="C14727" s="6">
        <v>20</v>
      </c>
      <c r="D14727" s="6">
        <v>1</v>
      </c>
      <c r="E14727" s="6">
        <v>2</v>
      </c>
      <c r="F14727" s="6" t="s">
        <v>11</v>
      </c>
      <c r="G14727" s="6" t="s">
        <v>5</v>
      </c>
      <c r="H14727" s="6">
        <v>13</v>
      </c>
      <c r="I14727" s="6" t="s">
        <v>10</v>
      </c>
      <c r="J14727" s="7">
        <v>200.32393740000001</v>
      </c>
      <c r="K14727" s="20">
        <v>0.96532413115244953</v>
      </c>
      <c r="L14727">
        <v>14722</v>
      </c>
      <c r="M14727">
        <v>5548</v>
      </c>
    </row>
    <row r="14728" spans="2:13" x14ac:dyDescent="0.35">
      <c r="B14728" s="5">
        <v>169116</v>
      </c>
      <c r="C14728" s="6">
        <v>24</v>
      </c>
      <c r="D14728" s="6">
        <v>7</v>
      </c>
      <c r="E14728" s="6">
        <v>3</v>
      </c>
      <c r="F14728" s="6" t="s">
        <v>9</v>
      </c>
      <c r="G14728" s="6" t="s">
        <v>5</v>
      </c>
      <c r="H14728" s="6">
        <v>13</v>
      </c>
      <c r="I14728" s="6" t="s">
        <v>10</v>
      </c>
      <c r="J14728" s="7">
        <v>318.03426619999999</v>
      </c>
      <c r="K14728" s="20">
        <v>0.96536154011372677</v>
      </c>
      <c r="L14728">
        <v>14723</v>
      </c>
      <c r="M14728">
        <v>5549</v>
      </c>
    </row>
    <row r="14729" spans="2:13" x14ac:dyDescent="0.35">
      <c r="B14729" s="5">
        <v>101331</v>
      </c>
      <c r="C14729" s="6">
        <v>47</v>
      </c>
      <c r="D14729" s="6">
        <v>28</v>
      </c>
      <c r="E14729" s="6">
        <v>2</v>
      </c>
      <c r="F14729" s="6" t="s">
        <v>9</v>
      </c>
      <c r="G14729" s="6" t="s">
        <v>5</v>
      </c>
      <c r="H14729" s="6">
        <v>1</v>
      </c>
      <c r="I14729" s="6" t="s">
        <v>13</v>
      </c>
      <c r="J14729" s="7">
        <v>518.36331470000005</v>
      </c>
      <c r="K14729" s="20">
        <v>0.96547588698713049</v>
      </c>
      <c r="L14729">
        <v>14724</v>
      </c>
      <c r="M14729">
        <v>5550</v>
      </c>
    </row>
    <row r="14730" spans="2:13" x14ac:dyDescent="0.35">
      <c r="B14730" s="5">
        <v>161364</v>
      </c>
      <c r="C14730" s="6">
        <v>35</v>
      </c>
      <c r="D14730" s="6">
        <v>15</v>
      </c>
      <c r="E14730" s="6">
        <v>4</v>
      </c>
      <c r="F14730" s="6" t="s">
        <v>9</v>
      </c>
      <c r="G14730" s="6" t="s">
        <v>12</v>
      </c>
      <c r="H14730" s="6">
        <v>9</v>
      </c>
      <c r="I14730" s="6" t="s">
        <v>10</v>
      </c>
      <c r="J14730" s="7">
        <v>409.33174259999998</v>
      </c>
      <c r="K14730" s="20">
        <v>0.96552821791166288</v>
      </c>
      <c r="L14730">
        <v>14725</v>
      </c>
      <c r="M14730">
        <v>5551</v>
      </c>
    </row>
    <row r="14731" spans="2:13" x14ac:dyDescent="0.35">
      <c r="B14731" s="5">
        <v>132375</v>
      </c>
      <c r="C14731" s="6">
        <v>16</v>
      </c>
      <c r="D14731" s="6">
        <v>0</v>
      </c>
      <c r="E14731" s="6">
        <v>2</v>
      </c>
      <c r="F14731" s="6" t="s">
        <v>9</v>
      </c>
      <c r="G14731" s="6" t="s">
        <v>12</v>
      </c>
      <c r="H14731" s="6">
        <v>14</v>
      </c>
      <c r="I14731" s="6" t="s">
        <v>13</v>
      </c>
      <c r="J14731" s="7">
        <v>1117.127223</v>
      </c>
      <c r="K14731" s="20">
        <v>0.96556181880242176</v>
      </c>
      <c r="L14731">
        <v>14726</v>
      </c>
      <c r="M14731">
        <v>5552</v>
      </c>
    </row>
    <row r="14732" spans="2:13" x14ac:dyDescent="0.35">
      <c r="B14732" s="5">
        <v>107433</v>
      </c>
      <c r="C14732" s="6">
        <v>58</v>
      </c>
      <c r="D14732" s="6">
        <v>38</v>
      </c>
      <c r="E14732" s="6">
        <v>1</v>
      </c>
      <c r="F14732" s="6" t="s">
        <v>11</v>
      </c>
      <c r="G14732" s="6" t="s">
        <v>5</v>
      </c>
      <c r="H14732" s="6">
        <v>14</v>
      </c>
      <c r="I14732" s="6" t="s">
        <v>10</v>
      </c>
      <c r="J14732" s="7">
        <v>284.2330566</v>
      </c>
      <c r="K14732" s="20">
        <v>0.96560274238910626</v>
      </c>
      <c r="L14732">
        <v>14727</v>
      </c>
      <c r="M14732">
        <v>5553</v>
      </c>
    </row>
    <row r="14733" spans="2:13" x14ac:dyDescent="0.35">
      <c r="B14733" s="5">
        <v>105418</v>
      </c>
      <c r="C14733" s="6">
        <v>65</v>
      </c>
      <c r="D14733" s="6">
        <v>47</v>
      </c>
      <c r="E14733" s="6">
        <v>1</v>
      </c>
      <c r="F14733" s="6" t="s">
        <v>11</v>
      </c>
      <c r="G14733" s="6" t="s">
        <v>12</v>
      </c>
      <c r="H14733" s="6">
        <v>8</v>
      </c>
      <c r="I14733" s="6" t="s">
        <v>10</v>
      </c>
      <c r="J14733" s="7">
        <v>41.576567359999999</v>
      </c>
      <c r="K14733" s="20">
        <v>0.96566031201928981</v>
      </c>
      <c r="L14733">
        <v>14728</v>
      </c>
      <c r="M14733">
        <v>5554</v>
      </c>
    </row>
    <row r="14734" spans="2:13" x14ac:dyDescent="0.35">
      <c r="B14734" s="5">
        <v>194371</v>
      </c>
      <c r="C14734" s="6">
        <v>1</v>
      </c>
      <c r="D14734" s="6">
        <v>17</v>
      </c>
      <c r="E14734" s="6">
        <v>3</v>
      </c>
      <c r="F14734" s="6" t="s">
        <v>9</v>
      </c>
      <c r="G14734" s="6" t="s">
        <v>5</v>
      </c>
      <c r="H14734" s="6">
        <v>11</v>
      </c>
      <c r="I14734" s="6" t="s">
        <v>10</v>
      </c>
      <c r="J14734" s="7">
        <v>319.48425140000001</v>
      </c>
      <c r="K14734" s="20">
        <v>0.96569493276505769</v>
      </c>
      <c r="L14734">
        <v>14729</v>
      </c>
      <c r="M14734">
        <v>5555</v>
      </c>
    </row>
    <row r="14735" spans="2:13" x14ac:dyDescent="0.35">
      <c r="B14735" s="5">
        <v>133965</v>
      </c>
      <c r="C14735" s="6">
        <v>31</v>
      </c>
      <c r="D14735" s="6">
        <v>12</v>
      </c>
      <c r="E14735" s="6">
        <v>2</v>
      </c>
      <c r="F14735" s="6" t="s">
        <v>11</v>
      </c>
      <c r="G14735" s="6" t="s">
        <v>5</v>
      </c>
      <c r="H14735" s="6">
        <v>8</v>
      </c>
      <c r="I14735" s="6" t="s">
        <v>10</v>
      </c>
      <c r="J14735" s="7">
        <v>295.39179239999999</v>
      </c>
      <c r="K14735" s="20">
        <v>0.96576059743425235</v>
      </c>
      <c r="L14735">
        <v>14730</v>
      </c>
      <c r="M14735">
        <v>5556</v>
      </c>
    </row>
    <row r="14736" spans="2:13" x14ac:dyDescent="0.35">
      <c r="B14736" s="5">
        <v>122909</v>
      </c>
      <c r="C14736" s="6">
        <v>26</v>
      </c>
      <c r="D14736" s="6">
        <v>5</v>
      </c>
      <c r="E14736" s="6">
        <v>4</v>
      </c>
      <c r="F14736" s="6" t="s">
        <v>9</v>
      </c>
      <c r="G14736" s="6" t="s">
        <v>12</v>
      </c>
      <c r="H14736" s="6">
        <v>5</v>
      </c>
      <c r="I14736" s="6" t="s">
        <v>13</v>
      </c>
      <c r="J14736" s="7">
        <v>624.40439170000002</v>
      </c>
      <c r="K14736" s="20">
        <v>0.96578700648899274</v>
      </c>
      <c r="L14736">
        <v>14731</v>
      </c>
      <c r="M14736">
        <v>5557</v>
      </c>
    </row>
    <row r="14737" spans="2:13" x14ac:dyDescent="0.35">
      <c r="B14737" s="5">
        <v>172044</v>
      </c>
      <c r="C14737" s="6">
        <v>44</v>
      </c>
      <c r="D14737" s="6">
        <v>23</v>
      </c>
      <c r="E14737" s="6">
        <v>3</v>
      </c>
      <c r="F14737" s="6" t="s">
        <v>9</v>
      </c>
      <c r="G14737" s="6" t="s">
        <v>5</v>
      </c>
      <c r="H14737" s="6">
        <v>2</v>
      </c>
      <c r="I14737" s="6" t="s">
        <v>13</v>
      </c>
      <c r="J14737" s="7">
        <v>729.45609449999995</v>
      </c>
      <c r="K14737" s="20">
        <v>0.9658066014667277</v>
      </c>
      <c r="L14737">
        <v>14732</v>
      </c>
      <c r="M14737">
        <v>5558</v>
      </c>
    </row>
    <row r="14738" spans="2:13" x14ac:dyDescent="0.35">
      <c r="B14738" s="5">
        <v>139374</v>
      </c>
      <c r="C14738" s="6">
        <v>34</v>
      </c>
      <c r="D14738" s="6">
        <v>13</v>
      </c>
      <c r="E14738" s="6">
        <v>1</v>
      </c>
      <c r="F14738" s="6" t="s">
        <v>9</v>
      </c>
      <c r="G14738" s="6" t="s">
        <v>12</v>
      </c>
      <c r="H14738" s="6">
        <v>10</v>
      </c>
      <c r="I14738" s="6" t="s">
        <v>10</v>
      </c>
      <c r="J14738" s="7">
        <v>449.66800369999999</v>
      </c>
      <c r="K14738" s="20">
        <v>0.96586640401286417</v>
      </c>
      <c r="L14738">
        <v>14733</v>
      </c>
      <c r="M14738">
        <v>5559</v>
      </c>
    </row>
    <row r="14739" spans="2:13" x14ac:dyDescent="0.35">
      <c r="B14739" s="5">
        <v>145834</v>
      </c>
      <c r="C14739" s="6">
        <v>16</v>
      </c>
      <c r="D14739" s="6">
        <v>0</v>
      </c>
      <c r="E14739" s="6">
        <v>2</v>
      </c>
      <c r="F14739" s="6" t="s">
        <v>11</v>
      </c>
      <c r="G14739" s="6" t="s">
        <v>12</v>
      </c>
      <c r="H14739" s="6">
        <v>8</v>
      </c>
      <c r="I14739" s="6" t="s">
        <v>13</v>
      </c>
      <c r="J14739" s="7">
        <v>863.56649879999998</v>
      </c>
      <c r="K14739" s="20">
        <v>0.9659147160624354</v>
      </c>
      <c r="L14739">
        <v>14734</v>
      </c>
      <c r="M14739">
        <v>5560</v>
      </c>
    </row>
    <row r="14740" spans="2:13" x14ac:dyDescent="0.35">
      <c r="B14740" s="5">
        <v>113558</v>
      </c>
      <c r="C14740" s="6">
        <v>49</v>
      </c>
      <c r="D14740" s="6">
        <v>31</v>
      </c>
      <c r="E14740" s="6">
        <v>1</v>
      </c>
      <c r="F14740" s="6" t="s">
        <v>11</v>
      </c>
      <c r="G14740" s="6" t="s">
        <v>12</v>
      </c>
      <c r="H14740" s="6">
        <v>0</v>
      </c>
      <c r="I14740" s="6" t="s">
        <v>13</v>
      </c>
      <c r="J14740" s="7">
        <v>525.53032610000002</v>
      </c>
      <c r="K14740" s="20">
        <v>0.96593865412051949</v>
      </c>
      <c r="L14740">
        <v>14735</v>
      </c>
      <c r="M14740">
        <v>5561</v>
      </c>
    </row>
    <row r="14741" spans="2:13" x14ac:dyDescent="0.35">
      <c r="B14741" s="5">
        <v>159468</v>
      </c>
      <c r="C14741" s="6">
        <v>27</v>
      </c>
      <c r="D14741" s="6" t="s">
        <v>14</v>
      </c>
      <c r="E14741" s="6">
        <v>4</v>
      </c>
      <c r="F14741" s="6" t="s">
        <v>11</v>
      </c>
      <c r="G14741" s="6" t="s">
        <v>5</v>
      </c>
      <c r="H14741" s="6">
        <v>7</v>
      </c>
      <c r="I14741" s="6" t="s">
        <v>10</v>
      </c>
      <c r="J14741" s="7">
        <v>314.68830939999998</v>
      </c>
      <c r="K14741" s="20">
        <v>0.96598056834680912</v>
      </c>
      <c r="L14741">
        <v>14736</v>
      </c>
      <c r="M14741">
        <v>5562</v>
      </c>
    </row>
    <row r="14742" spans="2:13" x14ac:dyDescent="0.35">
      <c r="B14742" s="5">
        <v>142829</v>
      </c>
      <c r="C14742" s="6">
        <v>45</v>
      </c>
      <c r="D14742" s="6">
        <v>24</v>
      </c>
      <c r="E14742" s="6">
        <v>3</v>
      </c>
      <c r="F14742" s="6" t="s">
        <v>11</v>
      </c>
      <c r="G14742" s="6" t="s">
        <v>5</v>
      </c>
      <c r="H14742" s="6">
        <v>0</v>
      </c>
      <c r="I14742" s="6" t="s">
        <v>13</v>
      </c>
      <c r="J14742" s="7">
        <v>575.54109860000005</v>
      </c>
      <c r="K14742" s="20">
        <v>0.96598104854653077</v>
      </c>
      <c r="L14742">
        <v>14737</v>
      </c>
      <c r="M14742">
        <v>5563</v>
      </c>
    </row>
    <row r="14743" spans="2:13" x14ac:dyDescent="0.35">
      <c r="B14743" s="5">
        <v>137795</v>
      </c>
      <c r="C14743" s="6">
        <v>23</v>
      </c>
      <c r="D14743" s="6">
        <v>5</v>
      </c>
      <c r="E14743" s="6">
        <v>2</v>
      </c>
      <c r="F14743" s="6" t="s">
        <v>11</v>
      </c>
      <c r="G14743" s="6" t="s">
        <v>12</v>
      </c>
      <c r="H14743" s="6">
        <v>12</v>
      </c>
      <c r="I14743" s="6" t="s">
        <v>10</v>
      </c>
      <c r="J14743" s="7">
        <v>367.29751549999997</v>
      </c>
      <c r="K14743" s="20">
        <v>0.96599112864812908</v>
      </c>
      <c r="L14743">
        <v>14738</v>
      </c>
      <c r="M14743">
        <v>5564</v>
      </c>
    </row>
    <row r="14744" spans="2:13" x14ac:dyDescent="0.35">
      <c r="B14744" s="5">
        <v>151476</v>
      </c>
      <c r="C14744" s="6">
        <v>17</v>
      </c>
      <c r="D14744" s="6" t="s">
        <v>14</v>
      </c>
      <c r="E14744" s="6">
        <v>1</v>
      </c>
      <c r="F14744" s="6" t="s">
        <v>11</v>
      </c>
      <c r="G14744" s="6" t="s">
        <v>12</v>
      </c>
      <c r="H14744" s="6">
        <v>11</v>
      </c>
      <c r="I14744" s="6" t="s">
        <v>10</v>
      </c>
      <c r="J14744" s="7">
        <v>296.80815369999999</v>
      </c>
      <c r="K14744" s="20">
        <v>0.9664343602265566</v>
      </c>
      <c r="L14744">
        <v>14739</v>
      </c>
      <c r="M14744">
        <v>5565</v>
      </c>
    </row>
    <row r="14745" spans="2:13" x14ac:dyDescent="0.35">
      <c r="B14745" s="5">
        <v>112284</v>
      </c>
      <c r="C14745" s="6">
        <v>21</v>
      </c>
      <c r="D14745" s="6">
        <v>4</v>
      </c>
      <c r="E14745" s="6">
        <v>3</v>
      </c>
      <c r="F14745" s="6" t="s">
        <v>9</v>
      </c>
      <c r="G14745" s="6" t="s">
        <v>5</v>
      </c>
      <c r="H14745" s="6">
        <v>9</v>
      </c>
      <c r="I14745" s="6" t="s">
        <v>13</v>
      </c>
      <c r="J14745" s="7">
        <v>672.49822949999998</v>
      </c>
      <c r="K14745" s="20">
        <v>0.96650653779766105</v>
      </c>
      <c r="L14745">
        <v>14740</v>
      </c>
      <c r="M14745">
        <v>5566</v>
      </c>
    </row>
    <row r="14746" spans="2:13" x14ac:dyDescent="0.35">
      <c r="B14746" s="5">
        <v>143131</v>
      </c>
      <c r="C14746" s="6">
        <v>20</v>
      </c>
      <c r="D14746" s="6">
        <v>1</v>
      </c>
      <c r="E14746" s="6">
        <v>2</v>
      </c>
      <c r="F14746" s="6" t="s">
        <v>9</v>
      </c>
      <c r="G14746" s="6" t="s">
        <v>12</v>
      </c>
      <c r="H14746" s="6">
        <v>12</v>
      </c>
      <c r="I14746" s="6" t="s">
        <v>13</v>
      </c>
      <c r="J14746" s="7">
        <v>887.04702829999997</v>
      </c>
      <c r="K14746" s="20">
        <v>0.96651175528181021</v>
      </c>
      <c r="L14746">
        <v>14741</v>
      </c>
      <c r="M14746">
        <v>5567</v>
      </c>
    </row>
    <row r="14747" spans="2:13" x14ac:dyDescent="0.35">
      <c r="B14747" s="5">
        <v>175539</v>
      </c>
      <c r="C14747" s="6">
        <v>59</v>
      </c>
      <c r="D14747" s="6">
        <v>42</v>
      </c>
      <c r="E14747" s="6">
        <v>4</v>
      </c>
      <c r="F14747" s="6" t="s">
        <v>9</v>
      </c>
      <c r="G14747" s="6" t="s">
        <v>12</v>
      </c>
      <c r="H14747" s="6">
        <v>15</v>
      </c>
      <c r="I14747" s="6" t="s">
        <v>10</v>
      </c>
      <c r="J14747" s="7">
        <v>431.23165719999997</v>
      </c>
      <c r="K14747" s="20">
        <v>0.96657209143608702</v>
      </c>
      <c r="L14747">
        <v>14742</v>
      </c>
      <c r="M14747">
        <v>5568</v>
      </c>
    </row>
    <row r="14748" spans="2:13" x14ac:dyDescent="0.35">
      <c r="B14748" s="5">
        <v>174803</v>
      </c>
      <c r="C14748" s="6">
        <v>69</v>
      </c>
      <c r="D14748" s="6">
        <v>52</v>
      </c>
      <c r="E14748" s="6">
        <v>3</v>
      </c>
      <c r="F14748" s="6" t="s">
        <v>11</v>
      </c>
      <c r="G14748" s="6" t="s">
        <v>5</v>
      </c>
      <c r="H14748" s="6">
        <v>0</v>
      </c>
      <c r="I14748" s="6" t="s">
        <v>10</v>
      </c>
      <c r="J14748" s="7">
        <v>251.11102210000001</v>
      </c>
      <c r="K14748" s="20">
        <v>0.96660664422873244</v>
      </c>
      <c r="L14748">
        <v>14743</v>
      </c>
      <c r="M14748">
        <v>5569</v>
      </c>
    </row>
    <row r="14749" spans="2:13" x14ac:dyDescent="0.35">
      <c r="B14749" s="5">
        <v>177652</v>
      </c>
      <c r="C14749" s="6">
        <v>19</v>
      </c>
      <c r="D14749" s="6">
        <v>1</v>
      </c>
      <c r="E14749" s="6">
        <v>3</v>
      </c>
      <c r="F14749" s="6" t="s">
        <v>9</v>
      </c>
      <c r="G14749" s="6" t="s">
        <v>5</v>
      </c>
      <c r="H14749" s="6">
        <v>9</v>
      </c>
      <c r="I14749" s="6" t="s">
        <v>13</v>
      </c>
      <c r="J14749" s="7">
        <v>593.93111150000004</v>
      </c>
      <c r="K14749" s="20">
        <v>0.96665224154132923</v>
      </c>
      <c r="L14749">
        <v>14744</v>
      </c>
      <c r="M14749">
        <v>5570</v>
      </c>
    </row>
    <row r="14750" spans="2:13" x14ac:dyDescent="0.35">
      <c r="B14750" s="5">
        <v>199104</v>
      </c>
      <c r="C14750" s="6">
        <v>17</v>
      </c>
      <c r="D14750" s="6" t="s">
        <v>14</v>
      </c>
      <c r="E14750" s="6">
        <v>4</v>
      </c>
      <c r="F14750" s="6" t="s">
        <v>9</v>
      </c>
      <c r="G14750" s="6" t="s">
        <v>5</v>
      </c>
      <c r="H14750" s="6">
        <v>1</v>
      </c>
      <c r="I14750" s="6" t="s">
        <v>13</v>
      </c>
      <c r="J14750" s="7">
        <v>769.56976599999996</v>
      </c>
      <c r="K14750" s="20">
        <v>0.96668156168669506</v>
      </c>
      <c r="L14750">
        <v>14745</v>
      </c>
      <c r="M14750">
        <v>5571</v>
      </c>
    </row>
    <row r="14751" spans="2:13" x14ac:dyDescent="0.35">
      <c r="B14751" s="5">
        <v>190272</v>
      </c>
      <c r="C14751" s="6">
        <v>69</v>
      </c>
      <c r="D14751" s="6">
        <v>48</v>
      </c>
      <c r="E14751" s="6">
        <v>3</v>
      </c>
      <c r="F14751" s="6" t="s">
        <v>11</v>
      </c>
      <c r="G14751" s="6" t="s">
        <v>12</v>
      </c>
      <c r="H14751" s="6">
        <v>0</v>
      </c>
      <c r="I14751" s="6" t="s">
        <v>10</v>
      </c>
      <c r="J14751" s="7">
        <v>52.316313839999999</v>
      </c>
      <c r="K14751" s="20">
        <v>0.96681287850959496</v>
      </c>
      <c r="L14751">
        <v>14746</v>
      </c>
      <c r="M14751">
        <v>5572</v>
      </c>
    </row>
    <row r="14752" spans="2:13" x14ac:dyDescent="0.35">
      <c r="B14752" s="5">
        <v>180704</v>
      </c>
      <c r="C14752" s="6">
        <v>37</v>
      </c>
      <c r="D14752" s="6">
        <v>17</v>
      </c>
      <c r="E14752" s="6">
        <v>3</v>
      </c>
      <c r="F14752" s="6" t="s">
        <v>11</v>
      </c>
      <c r="G14752" s="6" t="s">
        <v>5</v>
      </c>
      <c r="H14752" s="6">
        <v>6</v>
      </c>
      <c r="I14752" s="6" t="s">
        <v>10</v>
      </c>
      <c r="J14752" s="7">
        <v>367.96070880000002</v>
      </c>
      <c r="K14752" s="20">
        <v>0.96685094834504548</v>
      </c>
      <c r="L14752">
        <v>14747</v>
      </c>
      <c r="M14752">
        <v>5573</v>
      </c>
    </row>
    <row r="14753" spans="2:13" x14ac:dyDescent="0.35">
      <c r="B14753" s="5">
        <v>147685</v>
      </c>
      <c r="C14753" s="6">
        <v>19</v>
      </c>
      <c r="D14753" s="6">
        <v>1</v>
      </c>
      <c r="E14753" s="6">
        <v>3</v>
      </c>
      <c r="F14753" s="6" t="s">
        <v>11</v>
      </c>
      <c r="G14753" s="6" t="s">
        <v>5</v>
      </c>
      <c r="H14753" s="6">
        <v>11</v>
      </c>
      <c r="I14753" s="6" t="s">
        <v>10</v>
      </c>
      <c r="J14753" s="7">
        <v>317.6965932</v>
      </c>
      <c r="K14753" s="20">
        <v>0.96688276613032231</v>
      </c>
      <c r="L14753">
        <v>14748</v>
      </c>
      <c r="M14753">
        <v>5574</v>
      </c>
    </row>
    <row r="14754" spans="2:13" x14ac:dyDescent="0.35">
      <c r="B14754" s="5">
        <v>169640</v>
      </c>
      <c r="C14754" s="6">
        <v>53</v>
      </c>
      <c r="D14754" s="6">
        <v>35</v>
      </c>
      <c r="E14754" s="6">
        <v>1</v>
      </c>
      <c r="F14754" s="6" t="s">
        <v>11</v>
      </c>
      <c r="G14754" s="6" t="s">
        <v>5</v>
      </c>
      <c r="H14754" s="6">
        <v>5</v>
      </c>
      <c r="I14754" s="6" t="s">
        <v>10</v>
      </c>
      <c r="J14754" s="7">
        <v>471.5150074</v>
      </c>
      <c r="K14754" s="20">
        <v>0.96718728639804274</v>
      </c>
      <c r="L14754">
        <v>14749</v>
      </c>
      <c r="M14754">
        <v>5575</v>
      </c>
    </row>
    <row r="14755" spans="2:13" x14ac:dyDescent="0.35">
      <c r="B14755" s="5">
        <v>181679</v>
      </c>
      <c r="C14755" s="6">
        <v>92</v>
      </c>
      <c r="D14755" s="6">
        <v>13</v>
      </c>
      <c r="E14755" s="6">
        <v>2</v>
      </c>
      <c r="F14755" s="6" t="s">
        <v>11</v>
      </c>
      <c r="G14755" s="6" t="s">
        <v>12</v>
      </c>
      <c r="H14755" s="6">
        <v>13</v>
      </c>
      <c r="I14755" s="6" t="s">
        <v>10</v>
      </c>
      <c r="J14755" s="7">
        <v>339.7074083</v>
      </c>
      <c r="K14755" s="20">
        <v>0.96725412007380995</v>
      </c>
      <c r="L14755">
        <v>14750</v>
      </c>
      <c r="M14755">
        <v>5576</v>
      </c>
    </row>
    <row r="14756" spans="2:13" x14ac:dyDescent="0.35">
      <c r="B14756" s="5">
        <v>139324</v>
      </c>
      <c r="C14756" s="6">
        <v>60</v>
      </c>
      <c r="D14756" s="6">
        <v>42</v>
      </c>
      <c r="E14756" s="6">
        <v>3</v>
      </c>
      <c r="F14756" s="6" t="s">
        <v>9</v>
      </c>
      <c r="G14756" s="6" t="s">
        <v>12</v>
      </c>
      <c r="H14756" s="6">
        <v>3</v>
      </c>
      <c r="I14756" s="6" t="s">
        <v>13</v>
      </c>
      <c r="J14756" s="7">
        <v>785.33037549999995</v>
      </c>
      <c r="K14756" s="20">
        <v>0.96732881680956795</v>
      </c>
      <c r="L14756">
        <v>14751</v>
      </c>
      <c r="M14756">
        <v>5577</v>
      </c>
    </row>
    <row r="14757" spans="2:13" x14ac:dyDescent="0.35">
      <c r="B14757" s="5">
        <v>196000</v>
      </c>
      <c r="C14757" s="6">
        <v>19</v>
      </c>
      <c r="D14757" s="6">
        <v>0</v>
      </c>
      <c r="E14757" s="6">
        <v>2</v>
      </c>
      <c r="F14757" s="6" t="s">
        <v>9</v>
      </c>
      <c r="G14757" s="6" t="s">
        <v>5</v>
      </c>
      <c r="H14757" s="6">
        <v>5</v>
      </c>
      <c r="I14757" s="6" t="s">
        <v>13</v>
      </c>
      <c r="J14757" s="7">
        <v>867.23164999999995</v>
      </c>
      <c r="K14757" s="20">
        <v>0.96743973945231265</v>
      </c>
      <c r="L14757">
        <v>14752</v>
      </c>
      <c r="M14757">
        <v>5578</v>
      </c>
    </row>
    <row r="14758" spans="2:13" x14ac:dyDescent="0.35">
      <c r="B14758" s="5">
        <v>142851</v>
      </c>
      <c r="C14758" s="6">
        <v>59</v>
      </c>
      <c r="D14758" s="6">
        <v>42</v>
      </c>
      <c r="E14758" s="6">
        <v>4</v>
      </c>
      <c r="F14758" s="6" t="s">
        <v>11</v>
      </c>
      <c r="G14758" s="6" t="s">
        <v>5</v>
      </c>
      <c r="H14758" s="6">
        <v>0</v>
      </c>
      <c r="I14758" s="6" t="s">
        <v>13</v>
      </c>
      <c r="J14758" s="7">
        <v>541.23166879999997</v>
      </c>
      <c r="K14758" s="20">
        <v>0.96744925952181593</v>
      </c>
      <c r="L14758">
        <v>14753</v>
      </c>
      <c r="M14758">
        <v>5579</v>
      </c>
    </row>
    <row r="14759" spans="2:13" x14ac:dyDescent="0.35">
      <c r="B14759" s="5">
        <v>164706</v>
      </c>
      <c r="C14759" s="6">
        <v>33</v>
      </c>
      <c r="D14759" s="6">
        <v>14</v>
      </c>
      <c r="E14759" s="6">
        <v>1</v>
      </c>
      <c r="F14759" s="6" t="s">
        <v>11</v>
      </c>
      <c r="G14759" s="6" t="s">
        <v>12</v>
      </c>
      <c r="H14759" s="6">
        <v>9</v>
      </c>
      <c r="I14759" s="6" t="s">
        <v>10</v>
      </c>
      <c r="J14759" s="7">
        <v>355.46089319999999</v>
      </c>
      <c r="K14759" s="20">
        <v>0.96757198652448861</v>
      </c>
      <c r="L14759">
        <v>14754</v>
      </c>
      <c r="M14759">
        <v>5580</v>
      </c>
    </row>
    <row r="14760" spans="2:13" x14ac:dyDescent="0.35">
      <c r="B14760" s="5">
        <v>102568</v>
      </c>
      <c r="C14760" s="6">
        <v>44</v>
      </c>
      <c r="D14760" s="6">
        <v>27</v>
      </c>
      <c r="E14760" s="6">
        <v>3</v>
      </c>
      <c r="F14760" s="6" t="s">
        <v>11</v>
      </c>
      <c r="G14760" s="6" t="s">
        <v>5</v>
      </c>
      <c r="H14760" s="6">
        <v>9</v>
      </c>
      <c r="I14760" s="6" t="s">
        <v>10</v>
      </c>
      <c r="J14760" s="7">
        <v>320.12731029999998</v>
      </c>
      <c r="K14760" s="20">
        <v>0.96760349816550129</v>
      </c>
      <c r="L14760">
        <v>14755</v>
      </c>
      <c r="M14760">
        <v>5581</v>
      </c>
    </row>
    <row r="14761" spans="2:13" x14ac:dyDescent="0.35">
      <c r="B14761" s="5">
        <v>177393</v>
      </c>
      <c r="C14761" s="6">
        <v>42</v>
      </c>
      <c r="D14761" s="6">
        <v>25</v>
      </c>
      <c r="E14761" s="6">
        <v>2</v>
      </c>
      <c r="F14761" s="6" t="s">
        <v>11</v>
      </c>
      <c r="G14761" s="6" t="s">
        <v>12</v>
      </c>
      <c r="H14761" s="6">
        <v>7</v>
      </c>
      <c r="I14761" s="6" t="s">
        <v>10</v>
      </c>
      <c r="J14761" s="7">
        <v>365.67886449999997</v>
      </c>
      <c r="K14761" s="20">
        <v>0.96766017448036212</v>
      </c>
      <c r="L14761">
        <v>14756</v>
      </c>
      <c r="M14761">
        <v>5582</v>
      </c>
    </row>
    <row r="14762" spans="2:13" x14ac:dyDescent="0.35">
      <c r="B14762" s="5">
        <v>197568</v>
      </c>
      <c r="C14762" s="6">
        <v>38</v>
      </c>
      <c r="D14762" s="6">
        <v>17</v>
      </c>
      <c r="E14762" s="6">
        <v>1</v>
      </c>
      <c r="F14762" s="6" t="s">
        <v>11</v>
      </c>
      <c r="G14762" s="6" t="s">
        <v>5</v>
      </c>
      <c r="H14762" s="6">
        <v>12</v>
      </c>
      <c r="I14762" s="6" t="s">
        <v>10</v>
      </c>
      <c r="J14762" s="7">
        <v>150.128075</v>
      </c>
      <c r="K14762" s="20">
        <v>0.96774748095727103</v>
      </c>
      <c r="L14762">
        <v>14757</v>
      </c>
      <c r="M14762">
        <v>5583</v>
      </c>
    </row>
    <row r="14763" spans="2:13" x14ac:dyDescent="0.35">
      <c r="B14763" s="5">
        <v>140047</v>
      </c>
      <c r="C14763" s="6">
        <v>29</v>
      </c>
      <c r="D14763" s="6">
        <v>12</v>
      </c>
      <c r="E14763" s="6">
        <v>2</v>
      </c>
      <c r="F14763" s="6" t="s">
        <v>11</v>
      </c>
      <c r="G14763" s="6" t="s">
        <v>5</v>
      </c>
      <c r="H14763" s="6">
        <v>8</v>
      </c>
      <c r="I14763" s="6" t="s">
        <v>10</v>
      </c>
      <c r="J14763" s="7">
        <v>339.93270059999998</v>
      </c>
      <c r="K14763" s="20">
        <v>0.96785314629927199</v>
      </c>
      <c r="L14763">
        <v>14758</v>
      </c>
      <c r="M14763">
        <v>5584</v>
      </c>
    </row>
    <row r="14764" spans="2:13" x14ac:dyDescent="0.35">
      <c r="B14764" s="5">
        <v>102098</v>
      </c>
      <c r="C14764" s="6">
        <v>69</v>
      </c>
      <c r="D14764" s="6">
        <v>48</v>
      </c>
      <c r="E14764" s="6">
        <v>1</v>
      </c>
      <c r="F14764" s="6" t="s">
        <v>11</v>
      </c>
      <c r="G14764" s="6" t="s">
        <v>12</v>
      </c>
      <c r="H14764" s="6">
        <v>11</v>
      </c>
      <c r="I14764" s="6" t="s">
        <v>10</v>
      </c>
      <c r="J14764" s="7">
        <v>219.9773419</v>
      </c>
      <c r="K14764" s="20">
        <v>0.96791820140107587</v>
      </c>
      <c r="L14764">
        <v>14759</v>
      </c>
      <c r="M14764">
        <v>5585</v>
      </c>
    </row>
    <row r="14765" spans="2:13" x14ac:dyDescent="0.35">
      <c r="B14765" s="5">
        <v>191109</v>
      </c>
      <c r="C14765" s="6">
        <v>27</v>
      </c>
      <c r="D14765" s="6" t="s">
        <v>14</v>
      </c>
      <c r="E14765" s="6">
        <v>4</v>
      </c>
      <c r="F14765" s="6" t="s">
        <v>9</v>
      </c>
      <c r="G14765" s="6" t="s">
        <v>5</v>
      </c>
      <c r="H14765" s="6">
        <v>9</v>
      </c>
      <c r="I14765" s="6" t="s">
        <v>10</v>
      </c>
      <c r="J14765" s="7">
        <v>328.95699300000001</v>
      </c>
      <c r="K14765" s="20">
        <v>0.96796067018963072</v>
      </c>
      <c r="L14765">
        <v>14760</v>
      </c>
      <c r="M14765">
        <v>5586</v>
      </c>
    </row>
    <row r="14766" spans="2:13" x14ac:dyDescent="0.35">
      <c r="B14766" s="5">
        <v>140976</v>
      </c>
      <c r="C14766" s="6">
        <v>24</v>
      </c>
      <c r="D14766" s="6">
        <v>6</v>
      </c>
      <c r="E14766" s="6">
        <v>2</v>
      </c>
      <c r="F14766" s="6" t="s">
        <v>11</v>
      </c>
      <c r="G14766" s="6" t="s">
        <v>5</v>
      </c>
      <c r="H14766" s="6">
        <v>12</v>
      </c>
      <c r="I14766" s="6" t="s">
        <v>10</v>
      </c>
      <c r="J14766" s="7">
        <v>108.3392623</v>
      </c>
      <c r="K14766" s="20">
        <v>0.96796469349668524</v>
      </c>
      <c r="L14766">
        <v>14761</v>
      </c>
      <c r="M14766">
        <v>5587</v>
      </c>
    </row>
    <row r="14767" spans="2:13" x14ac:dyDescent="0.35">
      <c r="B14767" s="5">
        <v>129783</v>
      </c>
      <c r="C14767" s="6">
        <v>57</v>
      </c>
      <c r="D14767" s="6">
        <v>36</v>
      </c>
      <c r="E14767" s="6">
        <v>3</v>
      </c>
      <c r="F14767" s="6" t="s">
        <v>9</v>
      </c>
      <c r="G14767" s="6" t="s">
        <v>5</v>
      </c>
      <c r="H14767" s="6">
        <v>8</v>
      </c>
      <c r="I14767" s="6" t="s">
        <v>10</v>
      </c>
      <c r="J14767" s="7">
        <v>368.37109149999998</v>
      </c>
      <c r="K14767" s="20">
        <v>0.9680082166466164</v>
      </c>
      <c r="L14767">
        <v>14762</v>
      </c>
      <c r="M14767">
        <v>5588</v>
      </c>
    </row>
    <row r="14768" spans="2:13" x14ac:dyDescent="0.35">
      <c r="B14768" s="5">
        <v>197278</v>
      </c>
      <c r="C14768" s="6">
        <v>62</v>
      </c>
      <c r="D14768" s="6">
        <v>44</v>
      </c>
      <c r="E14768" s="6">
        <v>1</v>
      </c>
      <c r="F14768" s="6" t="s">
        <v>11</v>
      </c>
      <c r="G14768" s="6" t="s">
        <v>12</v>
      </c>
      <c r="H14768" s="6">
        <v>5</v>
      </c>
      <c r="I14768" s="6" t="s">
        <v>10</v>
      </c>
      <c r="J14768" s="7">
        <v>54.944844009999997</v>
      </c>
      <c r="K14768" s="20">
        <v>0.9680494180330973</v>
      </c>
      <c r="L14768">
        <v>14763</v>
      </c>
      <c r="M14768">
        <v>5589</v>
      </c>
    </row>
    <row r="14769" spans="2:13" x14ac:dyDescent="0.35">
      <c r="B14769" s="5">
        <v>168041</v>
      </c>
      <c r="C14769" s="6">
        <v>39</v>
      </c>
      <c r="D14769" s="6">
        <v>20</v>
      </c>
      <c r="E14769" s="6">
        <v>3</v>
      </c>
      <c r="F14769" s="6" t="s">
        <v>11</v>
      </c>
      <c r="G14769" s="6" t="s">
        <v>5</v>
      </c>
      <c r="H14769" s="6">
        <v>4</v>
      </c>
      <c r="I14769" s="6" t="s">
        <v>13</v>
      </c>
      <c r="J14769" s="7">
        <v>614.02260039999999</v>
      </c>
      <c r="K14769" s="20">
        <v>0.96809358658223421</v>
      </c>
      <c r="L14769">
        <v>14764</v>
      </c>
      <c r="M14769">
        <v>5590</v>
      </c>
    </row>
    <row r="14770" spans="2:13" x14ac:dyDescent="0.35">
      <c r="B14770" s="5">
        <v>152323</v>
      </c>
      <c r="C14770" s="6">
        <v>17</v>
      </c>
      <c r="D14770" s="6">
        <v>0</v>
      </c>
      <c r="E14770" s="6">
        <v>4</v>
      </c>
      <c r="F14770" s="6" t="s">
        <v>11</v>
      </c>
      <c r="G14770" s="6" t="s">
        <v>12</v>
      </c>
      <c r="H14770" s="6">
        <v>14</v>
      </c>
      <c r="I14770" s="6" t="s">
        <v>10</v>
      </c>
      <c r="J14770" s="7">
        <v>253.42899360000001</v>
      </c>
      <c r="K14770" s="20">
        <v>0.96810992838465826</v>
      </c>
      <c r="L14770">
        <v>14765</v>
      </c>
      <c r="M14770">
        <v>5591</v>
      </c>
    </row>
    <row r="14771" spans="2:13" x14ac:dyDescent="0.35">
      <c r="B14771" s="5">
        <v>161779</v>
      </c>
      <c r="C14771" s="6">
        <v>31</v>
      </c>
      <c r="D14771" s="6">
        <v>14</v>
      </c>
      <c r="E14771" s="6">
        <v>3</v>
      </c>
      <c r="F14771" s="6" t="s">
        <v>9</v>
      </c>
      <c r="G14771" s="6" t="s">
        <v>12</v>
      </c>
      <c r="H14771" s="6">
        <v>0</v>
      </c>
      <c r="I14771" s="6" t="s">
        <v>13</v>
      </c>
      <c r="J14771" s="7">
        <v>544.40353589999995</v>
      </c>
      <c r="K14771" s="20">
        <v>0.96814196828380528</v>
      </c>
      <c r="L14771">
        <v>14766</v>
      </c>
      <c r="M14771">
        <v>5592</v>
      </c>
    </row>
    <row r="14772" spans="2:13" x14ac:dyDescent="0.35">
      <c r="B14772" s="5">
        <v>170881</v>
      </c>
      <c r="C14772" s="6">
        <v>24</v>
      </c>
      <c r="D14772" s="6">
        <v>5</v>
      </c>
      <c r="E14772" s="6">
        <v>3</v>
      </c>
      <c r="F14772" s="6" t="s">
        <v>11</v>
      </c>
      <c r="G14772" s="6" t="s">
        <v>12</v>
      </c>
      <c r="H14772" s="6">
        <v>14</v>
      </c>
      <c r="I14772" s="6" t="s">
        <v>10</v>
      </c>
      <c r="J14772" s="7">
        <v>314.4685197</v>
      </c>
      <c r="K14772" s="20">
        <v>0.96816055518996758</v>
      </c>
      <c r="L14772">
        <v>14767</v>
      </c>
      <c r="M14772">
        <v>5593</v>
      </c>
    </row>
    <row r="14773" spans="2:13" x14ac:dyDescent="0.35">
      <c r="B14773" s="5">
        <v>106836</v>
      </c>
      <c r="C14773" s="6">
        <v>90</v>
      </c>
      <c r="D14773" s="6">
        <v>27</v>
      </c>
      <c r="E14773" s="6">
        <v>2</v>
      </c>
      <c r="F14773" s="6" t="s">
        <v>11</v>
      </c>
      <c r="G14773" s="6" t="s">
        <v>5</v>
      </c>
      <c r="H14773" s="6">
        <v>1</v>
      </c>
      <c r="I14773" s="6" t="s">
        <v>13</v>
      </c>
      <c r="J14773" s="7">
        <v>571.86430259999997</v>
      </c>
      <c r="K14773" s="20">
        <v>0.96828349690288673</v>
      </c>
      <c r="L14773">
        <v>14768</v>
      </c>
      <c r="M14773">
        <v>5594</v>
      </c>
    </row>
    <row r="14774" spans="2:13" x14ac:dyDescent="0.35">
      <c r="B14774" s="5">
        <v>144545</v>
      </c>
      <c r="C14774" s="6">
        <v>20</v>
      </c>
      <c r="D14774" s="6">
        <v>3</v>
      </c>
      <c r="E14774" s="6">
        <v>2</v>
      </c>
      <c r="F14774" s="6" t="s">
        <v>9</v>
      </c>
      <c r="G14774" s="6" t="s">
        <v>5</v>
      </c>
      <c r="H14774" s="6">
        <v>11</v>
      </c>
      <c r="I14774" s="6" t="s">
        <v>13</v>
      </c>
      <c r="J14774" s="7">
        <v>648.01531590000002</v>
      </c>
      <c r="K14774" s="20">
        <v>0.96829244757081989</v>
      </c>
      <c r="L14774">
        <v>14769</v>
      </c>
      <c r="M14774">
        <v>5595</v>
      </c>
    </row>
    <row r="14775" spans="2:13" x14ac:dyDescent="0.35">
      <c r="B14775" s="5">
        <v>105157</v>
      </c>
      <c r="C14775" s="6">
        <v>51</v>
      </c>
      <c r="D14775" s="6">
        <v>31</v>
      </c>
      <c r="E14775" s="6">
        <v>1</v>
      </c>
      <c r="F14775" s="6" t="s">
        <v>9</v>
      </c>
      <c r="G14775" s="6" t="s">
        <v>12</v>
      </c>
      <c r="H14775" s="6">
        <v>13</v>
      </c>
      <c r="I14775" s="6" t="s">
        <v>10</v>
      </c>
      <c r="J14775" s="7">
        <v>203.41478459999999</v>
      </c>
      <c r="K14775" s="20">
        <v>0.96836382182766556</v>
      </c>
      <c r="L14775">
        <v>14770</v>
      </c>
      <c r="M14775">
        <v>5596</v>
      </c>
    </row>
    <row r="14776" spans="2:13" x14ac:dyDescent="0.35">
      <c r="B14776" s="5">
        <v>160285</v>
      </c>
      <c r="C14776" s="6">
        <v>49</v>
      </c>
      <c r="D14776" s="6">
        <v>30</v>
      </c>
      <c r="E14776" s="6">
        <v>2</v>
      </c>
      <c r="F14776" s="6" t="s">
        <v>9</v>
      </c>
      <c r="G14776" s="6" t="s">
        <v>5</v>
      </c>
      <c r="H14776" s="6">
        <v>1</v>
      </c>
      <c r="I14776" s="6" t="s">
        <v>10</v>
      </c>
      <c r="J14776" s="7">
        <v>377.26641569999998</v>
      </c>
      <c r="K14776" s="20">
        <v>0.96836695522071403</v>
      </c>
      <c r="L14776">
        <v>14771</v>
      </c>
      <c r="M14776">
        <v>5597</v>
      </c>
    </row>
    <row r="14777" spans="2:13" x14ac:dyDescent="0.35">
      <c r="B14777" s="5">
        <v>148812</v>
      </c>
      <c r="C14777" s="6">
        <v>102</v>
      </c>
      <c r="D14777" s="6">
        <v>0</v>
      </c>
      <c r="E14777" s="6">
        <v>1</v>
      </c>
      <c r="F14777" s="6" t="s">
        <v>9</v>
      </c>
      <c r="G14777" s="6" t="s">
        <v>12</v>
      </c>
      <c r="H14777" s="6">
        <v>15</v>
      </c>
      <c r="I14777" s="6" t="s">
        <v>13</v>
      </c>
      <c r="J14777" s="7">
        <v>961.78865610000003</v>
      </c>
      <c r="K14777" s="20">
        <v>0.96854328554573044</v>
      </c>
      <c r="L14777">
        <v>14772</v>
      </c>
      <c r="M14777">
        <v>5598</v>
      </c>
    </row>
    <row r="14778" spans="2:13" x14ac:dyDescent="0.35">
      <c r="B14778" s="5">
        <v>171925</v>
      </c>
      <c r="C14778" s="6">
        <v>63</v>
      </c>
      <c r="D14778" s="6">
        <v>43</v>
      </c>
      <c r="E14778" s="6">
        <v>4</v>
      </c>
      <c r="F14778" s="6" t="s">
        <v>9</v>
      </c>
      <c r="G14778" s="6" t="s">
        <v>5</v>
      </c>
      <c r="H14778" s="6">
        <v>14</v>
      </c>
      <c r="I14778" s="6" t="s">
        <v>10</v>
      </c>
      <c r="J14778" s="7">
        <v>109.36009</v>
      </c>
      <c r="K14778" s="20">
        <v>0.96855723190132148</v>
      </c>
      <c r="L14778">
        <v>14773</v>
      </c>
      <c r="M14778">
        <v>5599</v>
      </c>
    </row>
    <row r="14779" spans="2:13" x14ac:dyDescent="0.35">
      <c r="B14779" s="5">
        <v>197720</v>
      </c>
      <c r="C14779" s="6">
        <v>67</v>
      </c>
      <c r="D14779" s="6">
        <v>48</v>
      </c>
      <c r="E14779" s="6">
        <v>1</v>
      </c>
      <c r="F14779" s="6" t="s">
        <v>11</v>
      </c>
      <c r="G14779" s="6" t="s">
        <v>5</v>
      </c>
      <c r="H14779" s="6">
        <v>5</v>
      </c>
      <c r="I14779" s="6" t="s">
        <v>10</v>
      </c>
      <c r="J14779" s="7">
        <v>33.154657219999997</v>
      </c>
      <c r="K14779" s="20">
        <v>0.96862095335067899</v>
      </c>
      <c r="L14779">
        <v>14774</v>
      </c>
      <c r="M14779">
        <v>5600</v>
      </c>
    </row>
    <row r="14780" spans="2:13" x14ac:dyDescent="0.35">
      <c r="B14780" s="5">
        <v>112603</v>
      </c>
      <c r="C14780" s="6">
        <v>51</v>
      </c>
      <c r="D14780" s="6" t="s">
        <v>14</v>
      </c>
      <c r="E14780" s="6">
        <v>2</v>
      </c>
      <c r="F14780" s="6" t="s">
        <v>11</v>
      </c>
      <c r="G14780" s="6" t="s">
        <v>5</v>
      </c>
      <c r="H14780" s="6">
        <v>7</v>
      </c>
      <c r="I14780" s="6" t="s">
        <v>10</v>
      </c>
      <c r="J14780" s="7">
        <v>287.44072499999999</v>
      </c>
      <c r="K14780" s="20">
        <v>0.96864964808806675</v>
      </c>
      <c r="L14780">
        <v>14775</v>
      </c>
      <c r="M14780">
        <v>5601</v>
      </c>
    </row>
    <row r="14781" spans="2:13" x14ac:dyDescent="0.35">
      <c r="B14781" s="5">
        <v>113800</v>
      </c>
      <c r="C14781" s="6">
        <v>39</v>
      </c>
      <c r="D14781" s="6">
        <v>22</v>
      </c>
      <c r="E14781" s="6">
        <v>2</v>
      </c>
      <c r="F14781" s="6" t="s">
        <v>9</v>
      </c>
      <c r="G14781" s="6" t="s">
        <v>12</v>
      </c>
      <c r="H14781" s="6">
        <v>7</v>
      </c>
      <c r="I14781" s="6" t="s">
        <v>10</v>
      </c>
      <c r="J14781" s="7">
        <v>415.02747429999999</v>
      </c>
      <c r="K14781" s="20">
        <v>0.96868354048847616</v>
      </c>
      <c r="L14781">
        <v>14776</v>
      </c>
      <c r="M14781">
        <v>5602</v>
      </c>
    </row>
    <row r="14782" spans="2:13" x14ac:dyDescent="0.35">
      <c r="B14782" s="5">
        <v>155222</v>
      </c>
      <c r="C14782" s="6">
        <v>16</v>
      </c>
      <c r="D14782" s="6">
        <v>0</v>
      </c>
      <c r="E14782" s="6">
        <v>2</v>
      </c>
      <c r="F14782" s="6" t="s">
        <v>9</v>
      </c>
      <c r="G14782" s="6" t="s">
        <v>12</v>
      </c>
      <c r="H14782" s="6">
        <v>15</v>
      </c>
      <c r="I14782" s="6" t="s">
        <v>10</v>
      </c>
      <c r="J14782" s="7">
        <v>403.6831755</v>
      </c>
      <c r="K14782" s="20">
        <v>0.96872689436510984</v>
      </c>
      <c r="L14782">
        <v>14777</v>
      </c>
      <c r="M14782">
        <v>5603</v>
      </c>
    </row>
    <row r="14783" spans="2:13" x14ac:dyDescent="0.35">
      <c r="B14783" s="5">
        <v>161478</v>
      </c>
      <c r="C14783" s="6">
        <v>17</v>
      </c>
      <c r="D14783" s="6">
        <v>0</v>
      </c>
      <c r="E14783" s="6">
        <v>1</v>
      </c>
      <c r="F14783" s="6" t="s">
        <v>9</v>
      </c>
      <c r="G14783" s="6" t="s">
        <v>12</v>
      </c>
      <c r="H14783" s="6">
        <v>13</v>
      </c>
      <c r="I14783" s="6" t="s">
        <v>13</v>
      </c>
      <c r="J14783" s="7">
        <v>852.99177689999999</v>
      </c>
      <c r="K14783" s="20">
        <v>0.96883322089573676</v>
      </c>
      <c r="L14783">
        <v>14778</v>
      </c>
      <c r="M14783">
        <v>5604</v>
      </c>
    </row>
    <row r="14784" spans="2:13" x14ac:dyDescent="0.35">
      <c r="B14784" s="5">
        <v>123960</v>
      </c>
      <c r="C14784" s="6">
        <v>66</v>
      </c>
      <c r="D14784" s="6">
        <v>47</v>
      </c>
      <c r="E14784" s="6">
        <v>3</v>
      </c>
      <c r="F14784" s="6" t="s">
        <v>9</v>
      </c>
      <c r="G14784" s="6" t="s">
        <v>5</v>
      </c>
      <c r="H14784" s="6">
        <v>6</v>
      </c>
      <c r="I14784" s="6" t="s">
        <v>10</v>
      </c>
      <c r="J14784" s="7">
        <v>116.6539191</v>
      </c>
      <c r="K14784" s="20">
        <v>0.9689455875120967</v>
      </c>
      <c r="L14784">
        <v>14779</v>
      </c>
      <c r="M14784">
        <v>5605</v>
      </c>
    </row>
    <row r="14785" spans="2:13" x14ac:dyDescent="0.35">
      <c r="B14785" s="5">
        <v>155534</v>
      </c>
      <c r="C14785" s="6">
        <v>34</v>
      </c>
      <c r="D14785" s="6">
        <v>16</v>
      </c>
      <c r="E14785" s="6">
        <v>2</v>
      </c>
      <c r="F14785" s="6" t="s">
        <v>9</v>
      </c>
      <c r="G14785" s="6" t="s">
        <v>12</v>
      </c>
      <c r="H14785" s="6">
        <v>4</v>
      </c>
      <c r="I14785" s="6" t="s">
        <v>13</v>
      </c>
      <c r="J14785" s="7">
        <v>665.67197339999996</v>
      </c>
      <c r="K14785" s="20">
        <v>0.9689461161747519</v>
      </c>
      <c r="L14785">
        <v>14780</v>
      </c>
      <c r="M14785">
        <v>5606</v>
      </c>
    </row>
    <row r="14786" spans="2:13" x14ac:dyDescent="0.35">
      <c r="B14786" s="5">
        <v>101967</v>
      </c>
      <c r="C14786" s="6">
        <v>54</v>
      </c>
      <c r="D14786" s="6">
        <v>37</v>
      </c>
      <c r="E14786" s="6">
        <v>1</v>
      </c>
      <c r="F14786" s="6" t="s">
        <v>11</v>
      </c>
      <c r="G14786" s="6" t="s">
        <v>5</v>
      </c>
      <c r="H14786" s="6">
        <v>6</v>
      </c>
      <c r="I14786" s="6" t="s">
        <v>10</v>
      </c>
      <c r="J14786" s="7">
        <v>320.885311</v>
      </c>
      <c r="K14786" s="20">
        <v>0.96899389510340184</v>
      </c>
      <c r="L14786">
        <v>14781</v>
      </c>
      <c r="M14786">
        <v>5607</v>
      </c>
    </row>
    <row r="14787" spans="2:13" x14ac:dyDescent="0.35">
      <c r="B14787" s="5">
        <v>132073</v>
      </c>
      <c r="C14787" s="6">
        <v>64</v>
      </c>
      <c r="D14787" s="6" t="s">
        <v>14</v>
      </c>
      <c r="E14787" s="6">
        <v>4</v>
      </c>
      <c r="F14787" s="6" t="s">
        <v>9</v>
      </c>
      <c r="G14787" s="6" t="s">
        <v>12</v>
      </c>
      <c r="H14787" s="6">
        <v>9</v>
      </c>
      <c r="I14787" s="6" t="s">
        <v>10</v>
      </c>
      <c r="J14787" s="7">
        <v>63.363695710000002</v>
      </c>
      <c r="K14787" s="20">
        <v>0.9689991496887197</v>
      </c>
      <c r="L14787">
        <v>14782</v>
      </c>
      <c r="M14787">
        <v>5608</v>
      </c>
    </row>
    <row r="14788" spans="2:13" x14ac:dyDescent="0.35">
      <c r="B14788" s="5">
        <v>129739</v>
      </c>
      <c r="C14788" s="6">
        <v>53</v>
      </c>
      <c r="D14788" s="6">
        <v>36</v>
      </c>
      <c r="E14788" s="6">
        <v>2</v>
      </c>
      <c r="F14788" s="6" t="s">
        <v>11</v>
      </c>
      <c r="G14788" s="6" t="s">
        <v>5</v>
      </c>
      <c r="H14788" s="6">
        <v>1</v>
      </c>
      <c r="I14788" s="6" t="s">
        <v>10</v>
      </c>
      <c r="J14788" s="7">
        <v>476.56791939999999</v>
      </c>
      <c r="K14788" s="20">
        <v>0.96906408750105755</v>
      </c>
      <c r="L14788">
        <v>14783</v>
      </c>
      <c r="M14788">
        <v>5609</v>
      </c>
    </row>
    <row r="14789" spans="2:13" x14ac:dyDescent="0.35">
      <c r="B14789" s="5">
        <v>110501</v>
      </c>
      <c r="C14789" s="6">
        <v>1</v>
      </c>
      <c r="D14789" s="6">
        <v>24</v>
      </c>
      <c r="E14789" s="6">
        <v>3</v>
      </c>
      <c r="F14789" s="6" t="s">
        <v>9</v>
      </c>
      <c r="G14789" s="6" t="s">
        <v>12</v>
      </c>
      <c r="H14789" s="6">
        <v>11</v>
      </c>
      <c r="I14789" s="6" t="s">
        <v>10</v>
      </c>
      <c r="J14789" s="7">
        <v>412.00166539999998</v>
      </c>
      <c r="K14789" s="20">
        <v>0.96907019528455085</v>
      </c>
      <c r="L14789">
        <v>14784</v>
      </c>
      <c r="M14789">
        <v>5610</v>
      </c>
    </row>
    <row r="14790" spans="2:13" x14ac:dyDescent="0.35">
      <c r="B14790" s="5">
        <v>134300</v>
      </c>
      <c r="C14790" s="6">
        <v>51</v>
      </c>
      <c r="D14790" s="6">
        <v>32</v>
      </c>
      <c r="E14790" s="6">
        <v>1</v>
      </c>
      <c r="F14790" s="6" t="s">
        <v>11</v>
      </c>
      <c r="G14790" s="6" t="s">
        <v>12</v>
      </c>
      <c r="H14790" s="6">
        <v>9</v>
      </c>
      <c r="I14790" s="6" t="s">
        <v>10</v>
      </c>
      <c r="J14790" s="7">
        <v>397.37241590000002</v>
      </c>
      <c r="K14790" s="20">
        <v>0.96918487618380367</v>
      </c>
      <c r="L14790">
        <v>14785</v>
      </c>
      <c r="M14790">
        <v>5611</v>
      </c>
    </row>
    <row r="14791" spans="2:13" x14ac:dyDescent="0.35">
      <c r="B14791" s="5">
        <v>179258</v>
      </c>
      <c r="C14791" s="6">
        <v>28</v>
      </c>
      <c r="D14791" s="6">
        <v>8</v>
      </c>
      <c r="E14791" s="6">
        <v>3</v>
      </c>
      <c r="F14791" s="6" t="s">
        <v>11</v>
      </c>
      <c r="G14791" s="6" t="s">
        <v>12</v>
      </c>
      <c r="H14791" s="6">
        <v>12</v>
      </c>
      <c r="I14791" s="6" t="s">
        <v>10</v>
      </c>
      <c r="J14791" s="7">
        <v>268.21586730000001</v>
      </c>
      <c r="K14791" s="20">
        <v>0.96931184724862374</v>
      </c>
      <c r="L14791">
        <v>14786</v>
      </c>
      <c r="M14791">
        <v>5612</v>
      </c>
    </row>
    <row r="14792" spans="2:13" x14ac:dyDescent="0.35">
      <c r="B14792" s="5">
        <v>188759</v>
      </c>
      <c r="C14792" s="6">
        <v>18</v>
      </c>
      <c r="D14792" s="6">
        <v>0</v>
      </c>
      <c r="E14792" s="6">
        <v>2</v>
      </c>
      <c r="F14792" s="6" t="s">
        <v>11</v>
      </c>
      <c r="G14792" s="6" t="s">
        <v>12</v>
      </c>
      <c r="H14792" s="6">
        <v>11</v>
      </c>
      <c r="I14792" s="6" t="s">
        <v>10</v>
      </c>
      <c r="J14792" s="7">
        <v>433.08804570000001</v>
      </c>
      <c r="K14792" s="20">
        <v>0.96933202070300029</v>
      </c>
      <c r="L14792">
        <v>14787</v>
      </c>
      <c r="M14792">
        <v>5613</v>
      </c>
    </row>
    <row r="14793" spans="2:13" x14ac:dyDescent="0.35">
      <c r="B14793" s="5">
        <v>140900</v>
      </c>
      <c r="C14793" s="6">
        <v>41</v>
      </c>
      <c r="D14793" s="6">
        <v>23</v>
      </c>
      <c r="E14793" s="6">
        <v>3</v>
      </c>
      <c r="F14793" s="6" t="s">
        <v>11</v>
      </c>
      <c r="G14793" s="6" t="s">
        <v>12</v>
      </c>
      <c r="H14793" s="6">
        <v>1</v>
      </c>
      <c r="I14793" s="6" t="s">
        <v>13</v>
      </c>
      <c r="J14793" s="7">
        <v>682.37381000000005</v>
      </c>
      <c r="K14793" s="20">
        <v>0.969393346748044</v>
      </c>
      <c r="L14793">
        <v>14788</v>
      </c>
      <c r="M14793">
        <v>5614</v>
      </c>
    </row>
    <row r="14794" spans="2:13" x14ac:dyDescent="0.35">
      <c r="B14794" s="5">
        <v>119986</v>
      </c>
      <c r="C14794" s="6">
        <v>17</v>
      </c>
      <c r="D14794" s="6">
        <v>0</v>
      </c>
      <c r="E14794" s="6">
        <v>2</v>
      </c>
      <c r="F14794" s="6" t="s">
        <v>9</v>
      </c>
      <c r="G14794" s="6" t="s">
        <v>5</v>
      </c>
      <c r="H14794" s="6">
        <v>2</v>
      </c>
      <c r="I14794" s="6" t="s">
        <v>13</v>
      </c>
      <c r="J14794" s="7">
        <v>1590.1575270000001</v>
      </c>
      <c r="K14794" s="20">
        <v>0.96947227436242567</v>
      </c>
      <c r="L14794">
        <v>14789</v>
      </c>
      <c r="M14794">
        <v>5615</v>
      </c>
    </row>
    <row r="14795" spans="2:13" x14ac:dyDescent="0.35">
      <c r="B14795" s="5">
        <v>190962</v>
      </c>
      <c r="C14795" s="6">
        <v>25</v>
      </c>
      <c r="D14795" s="6">
        <v>7</v>
      </c>
      <c r="E14795" s="6">
        <v>1</v>
      </c>
      <c r="F14795" s="6" t="s">
        <v>9</v>
      </c>
      <c r="G14795" s="6" t="s">
        <v>5</v>
      </c>
      <c r="H14795" s="6">
        <v>12</v>
      </c>
      <c r="I14795" s="6" t="s">
        <v>10</v>
      </c>
      <c r="J14795" s="7">
        <v>260.71117509999999</v>
      </c>
      <c r="K14795" s="20">
        <v>0.96961971084512621</v>
      </c>
      <c r="L14795">
        <v>14790</v>
      </c>
      <c r="M14795">
        <v>5616</v>
      </c>
    </row>
    <row r="14796" spans="2:13" x14ac:dyDescent="0.35">
      <c r="B14796" s="5">
        <v>132075</v>
      </c>
      <c r="C14796" s="6">
        <v>43</v>
      </c>
      <c r="D14796" s="6">
        <v>23</v>
      </c>
      <c r="E14796" s="6">
        <v>2</v>
      </c>
      <c r="F14796" s="6" t="s">
        <v>11</v>
      </c>
      <c r="G14796" s="6" t="s">
        <v>5</v>
      </c>
      <c r="H14796" s="6">
        <v>1</v>
      </c>
      <c r="I14796" s="6" t="s">
        <v>13</v>
      </c>
      <c r="J14796" s="7">
        <v>600.39441109999996</v>
      </c>
      <c r="K14796" s="20">
        <v>0.96965921839169822</v>
      </c>
      <c r="L14796">
        <v>14791</v>
      </c>
      <c r="M14796">
        <v>5617</v>
      </c>
    </row>
    <row r="14797" spans="2:13" x14ac:dyDescent="0.35">
      <c r="B14797" s="5">
        <v>143177</v>
      </c>
      <c r="C14797" s="6">
        <v>16</v>
      </c>
      <c r="D14797" s="6" t="s">
        <v>14</v>
      </c>
      <c r="E14797" s="6">
        <v>3</v>
      </c>
      <c r="F14797" s="6" t="s">
        <v>11</v>
      </c>
      <c r="G14797" s="6" t="s">
        <v>5</v>
      </c>
      <c r="H14797" s="6">
        <v>10</v>
      </c>
      <c r="I14797" s="6" t="s">
        <v>10</v>
      </c>
      <c r="J14797" s="7">
        <v>394.71974089999998</v>
      </c>
      <c r="K14797" s="20">
        <v>0.96966448466887323</v>
      </c>
      <c r="L14797">
        <v>14792</v>
      </c>
      <c r="M14797">
        <v>5618</v>
      </c>
    </row>
    <row r="14798" spans="2:13" x14ac:dyDescent="0.35">
      <c r="B14798" s="5">
        <v>159112</v>
      </c>
      <c r="C14798" s="6">
        <v>68</v>
      </c>
      <c r="D14798" s="6">
        <v>49</v>
      </c>
      <c r="E14798" s="6">
        <v>2</v>
      </c>
      <c r="F14798" s="6" t="s">
        <v>11</v>
      </c>
      <c r="G14798" s="6" t="s">
        <v>12</v>
      </c>
      <c r="H14798" s="6">
        <v>8</v>
      </c>
      <c r="I14798" s="6" t="s">
        <v>10</v>
      </c>
      <c r="J14798" s="7">
        <v>245.08997070000001</v>
      </c>
      <c r="K14798" s="20">
        <v>0.96984853916564873</v>
      </c>
      <c r="L14798">
        <v>14793</v>
      </c>
      <c r="M14798">
        <v>5619</v>
      </c>
    </row>
    <row r="14799" spans="2:13" x14ac:dyDescent="0.35">
      <c r="B14799" s="5">
        <v>105890</v>
      </c>
      <c r="C14799" s="6">
        <v>23</v>
      </c>
      <c r="D14799" s="6">
        <v>6</v>
      </c>
      <c r="E14799" s="6">
        <v>2</v>
      </c>
      <c r="F14799" s="6" t="s">
        <v>11</v>
      </c>
      <c r="G14799" s="6" t="s">
        <v>12</v>
      </c>
      <c r="H14799" s="6">
        <v>12</v>
      </c>
      <c r="I14799" s="6" t="s">
        <v>10</v>
      </c>
      <c r="J14799" s="7">
        <v>166.95034469999999</v>
      </c>
      <c r="K14799" s="20">
        <v>0.96986043856187487</v>
      </c>
      <c r="L14799">
        <v>14794</v>
      </c>
      <c r="M14799">
        <v>5620</v>
      </c>
    </row>
    <row r="14800" spans="2:13" x14ac:dyDescent="0.35">
      <c r="B14800" s="5">
        <v>144854</v>
      </c>
      <c r="C14800" s="6">
        <v>63</v>
      </c>
      <c r="D14800" s="6">
        <v>46</v>
      </c>
      <c r="E14800" s="6">
        <v>3</v>
      </c>
      <c r="F14800" s="6" t="s">
        <v>9</v>
      </c>
      <c r="G14800" s="6" t="s">
        <v>12</v>
      </c>
      <c r="H14800" s="6">
        <v>7</v>
      </c>
      <c r="I14800" s="6" t="s">
        <v>10</v>
      </c>
      <c r="J14800" s="7">
        <v>291.70453859999998</v>
      </c>
      <c r="K14800" s="20">
        <v>0.9698815579240464</v>
      </c>
      <c r="L14800">
        <v>14795</v>
      </c>
      <c r="M14800">
        <v>5621</v>
      </c>
    </row>
    <row r="14801" spans="2:13" x14ac:dyDescent="0.35">
      <c r="B14801" s="5">
        <v>174852</v>
      </c>
      <c r="C14801" s="6">
        <v>54</v>
      </c>
      <c r="D14801" s="6">
        <v>33</v>
      </c>
      <c r="E14801" s="6">
        <v>2</v>
      </c>
      <c r="F14801" s="6" t="s">
        <v>11</v>
      </c>
      <c r="G14801" s="6" t="s">
        <v>5</v>
      </c>
      <c r="H14801" s="6">
        <v>5</v>
      </c>
      <c r="I14801" s="6" t="s">
        <v>10</v>
      </c>
      <c r="J14801" s="7">
        <v>397.561892</v>
      </c>
      <c r="K14801" s="20">
        <v>0.96988487860566663</v>
      </c>
      <c r="L14801">
        <v>14796</v>
      </c>
      <c r="M14801">
        <v>5622</v>
      </c>
    </row>
    <row r="14802" spans="2:13" x14ac:dyDescent="0.35">
      <c r="B14802" s="5">
        <v>191721</v>
      </c>
      <c r="C14802" s="6">
        <v>31</v>
      </c>
      <c r="D14802" s="6">
        <v>10</v>
      </c>
      <c r="E14802" s="6">
        <v>4</v>
      </c>
      <c r="F14802" s="6" t="s">
        <v>9</v>
      </c>
      <c r="G14802" s="6" t="s">
        <v>12</v>
      </c>
      <c r="H14802" s="6">
        <v>4</v>
      </c>
      <c r="I14802" s="6" t="s">
        <v>13</v>
      </c>
      <c r="J14802" s="7">
        <v>909.61472189999995</v>
      </c>
      <c r="K14802" s="20">
        <v>0.96996916629932695</v>
      </c>
      <c r="L14802">
        <v>14797</v>
      </c>
      <c r="M14802">
        <v>5623</v>
      </c>
    </row>
    <row r="14803" spans="2:13" x14ac:dyDescent="0.35">
      <c r="B14803" s="5">
        <v>136007</v>
      </c>
      <c r="C14803" s="6">
        <v>25</v>
      </c>
      <c r="D14803" s="6">
        <v>8</v>
      </c>
      <c r="E14803" s="6">
        <v>2</v>
      </c>
      <c r="F14803" s="6" t="s">
        <v>9</v>
      </c>
      <c r="G14803" s="6" t="s">
        <v>5</v>
      </c>
      <c r="H14803" s="6">
        <v>1</v>
      </c>
      <c r="I14803" s="6" t="s">
        <v>13</v>
      </c>
      <c r="J14803" s="7">
        <v>971.66159579999999</v>
      </c>
      <c r="K14803" s="20">
        <v>0.97007856565712358</v>
      </c>
      <c r="L14803">
        <v>14798</v>
      </c>
      <c r="M14803">
        <v>5624</v>
      </c>
    </row>
    <row r="14804" spans="2:13" x14ac:dyDescent="0.35">
      <c r="B14804" s="5">
        <v>162743</v>
      </c>
      <c r="C14804" s="6">
        <v>57</v>
      </c>
      <c r="D14804" s="6">
        <v>36</v>
      </c>
      <c r="E14804" s="6">
        <v>2</v>
      </c>
      <c r="F14804" s="6" t="s">
        <v>11</v>
      </c>
      <c r="G14804" s="6" t="s">
        <v>5</v>
      </c>
      <c r="H14804" s="6">
        <v>15</v>
      </c>
      <c r="I14804" s="6" t="s">
        <v>10</v>
      </c>
      <c r="J14804" s="7">
        <v>176.084205</v>
      </c>
      <c r="K14804" s="20">
        <v>0.97009428500208938</v>
      </c>
      <c r="L14804">
        <v>14799</v>
      </c>
      <c r="M14804">
        <v>5625</v>
      </c>
    </row>
    <row r="14805" spans="2:13" x14ac:dyDescent="0.35">
      <c r="B14805" s="5">
        <v>175844</v>
      </c>
      <c r="C14805" s="6">
        <v>24</v>
      </c>
      <c r="D14805" s="6">
        <v>6</v>
      </c>
      <c r="E14805" s="6">
        <v>1</v>
      </c>
      <c r="F14805" s="6" t="s">
        <v>11</v>
      </c>
      <c r="G14805" s="6" t="s">
        <v>5</v>
      </c>
      <c r="H14805" s="6">
        <v>7</v>
      </c>
      <c r="I14805" s="6" t="s">
        <v>10</v>
      </c>
      <c r="J14805" s="7">
        <v>369.09633170000001</v>
      </c>
      <c r="K14805" s="20">
        <v>0.97017558055249753</v>
      </c>
      <c r="L14805">
        <v>14800</v>
      </c>
      <c r="M14805">
        <v>5626</v>
      </c>
    </row>
    <row r="14806" spans="2:13" x14ac:dyDescent="0.35">
      <c r="B14806" s="5">
        <v>101366</v>
      </c>
      <c r="C14806" s="6">
        <v>47</v>
      </c>
      <c r="D14806" s="6">
        <v>30</v>
      </c>
      <c r="E14806" s="6">
        <v>2</v>
      </c>
      <c r="F14806" s="6" t="s">
        <v>11</v>
      </c>
      <c r="G14806" s="6" t="s">
        <v>5</v>
      </c>
      <c r="H14806" s="6">
        <v>5</v>
      </c>
      <c r="I14806" s="6" t="s">
        <v>13</v>
      </c>
      <c r="J14806" s="7">
        <v>584.45158549999996</v>
      </c>
      <c r="K14806" s="20">
        <v>0.97022330692029635</v>
      </c>
      <c r="L14806">
        <v>14801</v>
      </c>
      <c r="M14806">
        <v>5627</v>
      </c>
    </row>
    <row r="14807" spans="2:13" x14ac:dyDescent="0.35">
      <c r="B14807" s="5">
        <v>140774</v>
      </c>
      <c r="C14807" s="6">
        <v>70</v>
      </c>
      <c r="D14807" s="6">
        <v>52</v>
      </c>
      <c r="E14807" s="6">
        <v>2</v>
      </c>
      <c r="F14807" s="6" t="s">
        <v>9</v>
      </c>
      <c r="G14807" s="6" t="s">
        <v>5</v>
      </c>
      <c r="H14807" s="6">
        <v>4</v>
      </c>
      <c r="I14807" s="6" t="s">
        <v>10</v>
      </c>
      <c r="J14807" s="7">
        <v>286.88123780000001</v>
      </c>
      <c r="K14807" s="20">
        <v>0.97024989492627667</v>
      </c>
      <c r="L14807">
        <v>14802</v>
      </c>
      <c r="M14807">
        <v>5628</v>
      </c>
    </row>
    <row r="14808" spans="2:13" x14ac:dyDescent="0.35">
      <c r="B14808" s="5">
        <v>134977</v>
      </c>
      <c r="C14808" s="6">
        <v>18</v>
      </c>
      <c r="D14808" s="6">
        <v>0</v>
      </c>
      <c r="E14808" s="6">
        <v>1</v>
      </c>
      <c r="F14808" s="6" t="s">
        <v>9</v>
      </c>
      <c r="G14808" s="6" t="s">
        <v>5</v>
      </c>
      <c r="H14808" s="6">
        <v>14</v>
      </c>
      <c r="I14808" s="6" t="s">
        <v>10</v>
      </c>
      <c r="J14808" s="7">
        <v>279.86155120000001</v>
      </c>
      <c r="K14808" s="20">
        <v>0.97030584106165618</v>
      </c>
      <c r="L14808">
        <v>14803</v>
      </c>
      <c r="M14808">
        <v>5629</v>
      </c>
    </row>
    <row r="14809" spans="2:13" x14ac:dyDescent="0.35">
      <c r="B14809" s="5">
        <v>171534</v>
      </c>
      <c r="C14809" s="6">
        <v>17</v>
      </c>
      <c r="D14809" s="6">
        <v>0</v>
      </c>
      <c r="E14809" s="6">
        <v>3</v>
      </c>
      <c r="F14809" s="6" t="s">
        <v>9</v>
      </c>
      <c r="G14809" s="6" t="s">
        <v>5</v>
      </c>
      <c r="H14809" s="6">
        <v>12</v>
      </c>
      <c r="I14809" s="6" t="s">
        <v>10</v>
      </c>
      <c r="J14809" s="7">
        <v>442.12002139999998</v>
      </c>
      <c r="K14809" s="20">
        <v>0.97045823272153708</v>
      </c>
      <c r="L14809">
        <v>14804</v>
      </c>
      <c r="M14809">
        <v>5630</v>
      </c>
    </row>
    <row r="14810" spans="2:13" x14ac:dyDescent="0.35">
      <c r="B14810" s="5">
        <v>198612</v>
      </c>
      <c r="C14810" s="6">
        <v>30</v>
      </c>
      <c r="D14810" s="6">
        <v>10</v>
      </c>
      <c r="E14810" s="6">
        <v>3</v>
      </c>
      <c r="F14810" s="6" t="s">
        <v>11</v>
      </c>
      <c r="G14810" s="6" t="s">
        <v>5</v>
      </c>
      <c r="H14810" s="6">
        <v>6</v>
      </c>
      <c r="I14810" s="6" t="s">
        <v>10</v>
      </c>
      <c r="J14810" s="7">
        <v>309.60608130000003</v>
      </c>
      <c r="K14810" s="20">
        <v>0.97046351710811385</v>
      </c>
      <c r="L14810">
        <v>14805</v>
      </c>
      <c r="M14810">
        <v>5631</v>
      </c>
    </row>
    <row r="14811" spans="2:13" x14ac:dyDescent="0.35">
      <c r="B14811" s="5">
        <v>109367</v>
      </c>
      <c r="C14811" s="6">
        <v>43</v>
      </c>
      <c r="D14811" s="6">
        <v>24</v>
      </c>
      <c r="E14811" s="6">
        <v>3</v>
      </c>
      <c r="F14811" s="6" t="s">
        <v>11</v>
      </c>
      <c r="G14811" s="6" t="s">
        <v>12</v>
      </c>
      <c r="H14811" s="6">
        <v>7</v>
      </c>
      <c r="I14811" s="6" t="s">
        <v>10</v>
      </c>
      <c r="J14811" s="7">
        <v>429.00427710000002</v>
      </c>
      <c r="K14811" s="20">
        <v>0.97053331976603252</v>
      </c>
      <c r="L14811">
        <v>14806</v>
      </c>
      <c r="M14811">
        <v>5632</v>
      </c>
    </row>
    <row r="14812" spans="2:13" x14ac:dyDescent="0.35">
      <c r="B14812" s="5">
        <v>190257</v>
      </c>
      <c r="C14812" s="6">
        <v>25</v>
      </c>
      <c r="D14812" s="6" t="s">
        <v>14</v>
      </c>
      <c r="E14812" s="6">
        <v>3</v>
      </c>
      <c r="F14812" s="6" t="s">
        <v>9</v>
      </c>
      <c r="G14812" s="6" t="s">
        <v>12</v>
      </c>
      <c r="H14812" s="6">
        <v>8</v>
      </c>
      <c r="I14812" s="6" t="s">
        <v>13</v>
      </c>
      <c r="J14812" s="7">
        <v>1172.2054330000001</v>
      </c>
      <c r="K14812" s="20">
        <v>0.97056702931168826</v>
      </c>
      <c r="L14812">
        <v>14807</v>
      </c>
      <c r="M14812">
        <v>5633</v>
      </c>
    </row>
    <row r="14813" spans="2:13" x14ac:dyDescent="0.35">
      <c r="B14813" s="5">
        <v>107023</v>
      </c>
      <c r="C14813" s="6">
        <v>25</v>
      </c>
      <c r="D14813" s="6">
        <v>8</v>
      </c>
      <c r="E14813" s="6">
        <v>4</v>
      </c>
      <c r="F14813" s="6" t="s">
        <v>9</v>
      </c>
      <c r="G14813" s="6" t="s">
        <v>12</v>
      </c>
      <c r="H14813" s="6">
        <v>9</v>
      </c>
      <c r="I14813" s="6" t="s">
        <v>13</v>
      </c>
      <c r="J14813" s="7">
        <v>1025.5129440000001</v>
      </c>
      <c r="K14813" s="20">
        <v>0.9705693884964901</v>
      </c>
      <c r="L14813">
        <v>14808</v>
      </c>
      <c r="M14813">
        <v>5634</v>
      </c>
    </row>
    <row r="14814" spans="2:13" x14ac:dyDescent="0.35">
      <c r="B14814" s="5">
        <v>190347</v>
      </c>
      <c r="C14814" s="6">
        <v>27</v>
      </c>
      <c r="D14814" s="6">
        <v>8</v>
      </c>
      <c r="E14814" s="6">
        <v>3</v>
      </c>
      <c r="F14814" s="6" t="s">
        <v>11</v>
      </c>
      <c r="G14814" s="6" t="s">
        <v>12</v>
      </c>
      <c r="H14814" s="6">
        <v>2</v>
      </c>
      <c r="I14814" s="6" t="s">
        <v>10</v>
      </c>
      <c r="J14814" s="7">
        <v>451.22417619999999</v>
      </c>
      <c r="K14814" s="20">
        <v>0.97088956800027548</v>
      </c>
      <c r="L14814">
        <v>14809</v>
      </c>
      <c r="M14814">
        <v>5635</v>
      </c>
    </row>
    <row r="14815" spans="2:13" x14ac:dyDescent="0.35">
      <c r="B14815" s="5">
        <v>181130</v>
      </c>
      <c r="C14815" s="6">
        <v>65</v>
      </c>
      <c r="D14815" s="6">
        <v>46</v>
      </c>
      <c r="E14815" s="6">
        <v>3</v>
      </c>
      <c r="F14815" s="6" t="s">
        <v>11</v>
      </c>
      <c r="G14815" s="6" t="s">
        <v>12</v>
      </c>
      <c r="H14815" s="6">
        <v>9</v>
      </c>
      <c r="I14815" s="6" t="s">
        <v>10</v>
      </c>
      <c r="J14815" s="7">
        <v>378.82413330000003</v>
      </c>
      <c r="K14815" s="20">
        <v>0.97089452364880902</v>
      </c>
      <c r="L14815">
        <v>14810</v>
      </c>
      <c r="M14815">
        <v>5636</v>
      </c>
    </row>
    <row r="14816" spans="2:13" x14ac:dyDescent="0.35">
      <c r="B14816" s="5">
        <v>106267</v>
      </c>
      <c r="C14816" s="6">
        <v>61</v>
      </c>
      <c r="D14816" s="6">
        <v>42</v>
      </c>
      <c r="E14816" s="6">
        <v>1</v>
      </c>
      <c r="F14816" s="6" t="s">
        <v>11</v>
      </c>
      <c r="G14816" s="6" t="s">
        <v>5</v>
      </c>
      <c r="H14816" s="6">
        <v>9</v>
      </c>
      <c r="I14816" s="6" t="s">
        <v>10</v>
      </c>
      <c r="J14816" s="7">
        <v>250.8953606</v>
      </c>
      <c r="K14816" s="20">
        <v>0.97094998909572261</v>
      </c>
      <c r="L14816">
        <v>14811</v>
      </c>
      <c r="M14816">
        <v>5637</v>
      </c>
    </row>
    <row r="14817" spans="2:13" x14ac:dyDescent="0.35">
      <c r="B14817" s="5">
        <v>183903</v>
      </c>
      <c r="C14817" s="6">
        <v>65</v>
      </c>
      <c r="D14817" s="6">
        <v>46</v>
      </c>
      <c r="E14817" s="6">
        <v>4</v>
      </c>
      <c r="F14817" s="6" t="s">
        <v>9</v>
      </c>
      <c r="G14817" s="6" t="s">
        <v>5</v>
      </c>
      <c r="H14817" s="6">
        <v>10</v>
      </c>
      <c r="I14817" s="6" t="s">
        <v>10</v>
      </c>
      <c r="J14817" s="7">
        <v>208.14827439999999</v>
      </c>
      <c r="K14817" s="20">
        <v>0.97104068642306318</v>
      </c>
      <c r="L14817">
        <v>14812</v>
      </c>
      <c r="M14817">
        <v>5638</v>
      </c>
    </row>
    <row r="14818" spans="2:13" x14ac:dyDescent="0.35">
      <c r="B14818" s="5">
        <v>163959</v>
      </c>
      <c r="C14818" s="6">
        <v>56</v>
      </c>
      <c r="D14818" s="6">
        <v>37</v>
      </c>
      <c r="E14818" s="6">
        <v>2</v>
      </c>
      <c r="F14818" s="6" t="s">
        <v>11</v>
      </c>
      <c r="G14818" s="6" t="s">
        <v>12</v>
      </c>
      <c r="H14818" s="6">
        <v>10</v>
      </c>
      <c r="I14818" s="6" t="s">
        <v>10</v>
      </c>
      <c r="J14818" s="7">
        <v>415.32063909999999</v>
      </c>
      <c r="K14818" s="20">
        <v>0.97105888948222419</v>
      </c>
      <c r="L14818">
        <v>14813</v>
      </c>
      <c r="M14818">
        <v>5639</v>
      </c>
    </row>
    <row r="14819" spans="2:13" x14ac:dyDescent="0.35">
      <c r="B14819" s="5">
        <v>102995</v>
      </c>
      <c r="C14819" s="6">
        <v>64</v>
      </c>
      <c r="D14819" s="6">
        <v>47</v>
      </c>
      <c r="E14819" s="6">
        <v>3</v>
      </c>
      <c r="F14819" s="6" t="s">
        <v>11</v>
      </c>
      <c r="G14819" s="6" t="s">
        <v>5</v>
      </c>
      <c r="H14819" s="6">
        <v>12</v>
      </c>
      <c r="I14819" s="6" t="s">
        <v>10</v>
      </c>
      <c r="J14819" s="7">
        <v>175.06173140000001</v>
      </c>
      <c r="K14819" s="20">
        <v>0.97109187548588827</v>
      </c>
      <c r="L14819">
        <v>14814</v>
      </c>
      <c r="M14819">
        <v>5640</v>
      </c>
    </row>
    <row r="14820" spans="2:13" x14ac:dyDescent="0.35">
      <c r="B14820" s="5">
        <v>152196</v>
      </c>
      <c r="C14820" s="6">
        <v>31</v>
      </c>
      <c r="D14820" s="6">
        <v>14</v>
      </c>
      <c r="E14820" s="6">
        <v>2</v>
      </c>
      <c r="F14820" s="6" t="s">
        <v>11</v>
      </c>
      <c r="G14820" s="6" t="s">
        <v>5</v>
      </c>
      <c r="H14820" s="6">
        <v>1</v>
      </c>
      <c r="I14820" s="6" t="s">
        <v>13</v>
      </c>
      <c r="J14820" s="7">
        <v>509.46171090000001</v>
      </c>
      <c r="K14820" s="20">
        <v>0.9711143371170905</v>
      </c>
      <c r="L14820">
        <v>14815</v>
      </c>
      <c r="M14820">
        <v>5641</v>
      </c>
    </row>
    <row r="14821" spans="2:13" x14ac:dyDescent="0.35">
      <c r="B14821" s="5">
        <v>120823</v>
      </c>
      <c r="C14821" s="6">
        <v>47</v>
      </c>
      <c r="D14821" s="6">
        <v>28</v>
      </c>
      <c r="E14821" s="6">
        <v>3</v>
      </c>
      <c r="F14821" s="6" t="s">
        <v>11</v>
      </c>
      <c r="G14821" s="6" t="s">
        <v>5</v>
      </c>
      <c r="H14821" s="6">
        <v>7</v>
      </c>
      <c r="I14821" s="6" t="s">
        <v>10</v>
      </c>
      <c r="J14821" s="7">
        <v>335.25233980000002</v>
      </c>
      <c r="K14821" s="20">
        <v>0.97113566188178657</v>
      </c>
      <c r="L14821">
        <v>14816</v>
      </c>
      <c r="M14821">
        <v>5642</v>
      </c>
    </row>
    <row r="14822" spans="2:13" x14ac:dyDescent="0.35">
      <c r="B14822" s="5">
        <v>116963</v>
      </c>
      <c r="C14822" s="6">
        <v>29</v>
      </c>
      <c r="D14822" s="6">
        <v>8</v>
      </c>
      <c r="E14822" s="6">
        <v>2</v>
      </c>
      <c r="F14822" s="6" t="s">
        <v>9</v>
      </c>
      <c r="G14822" s="6" t="s">
        <v>5</v>
      </c>
      <c r="H14822" s="6">
        <v>13</v>
      </c>
      <c r="I14822" s="6" t="s">
        <v>10</v>
      </c>
      <c r="J14822" s="7">
        <v>177.47837079999999</v>
      </c>
      <c r="K14822" s="20">
        <v>0.97119203239112861</v>
      </c>
      <c r="L14822">
        <v>14817</v>
      </c>
      <c r="M14822">
        <v>5643</v>
      </c>
    </row>
    <row r="14823" spans="2:13" x14ac:dyDescent="0.35">
      <c r="B14823" s="5">
        <v>194448</v>
      </c>
      <c r="C14823" s="6">
        <v>60</v>
      </c>
      <c r="D14823" s="6">
        <v>43</v>
      </c>
      <c r="E14823" s="6">
        <v>4</v>
      </c>
      <c r="F14823" s="6" t="s">
        <v>11</v>
      </c>
      <c r="G14823" s="6" t="s">
        <v>5</v>
      </c>
      <c r="H14823" s="6">
        <v>10</v>
      </c>
      <c r="I14823" s="6" t="s">
        <v>10</v>
      </c>
      <c r="J14823" s="7">
        <v>164.25092230000001</v>
      </c>
      <c r="K14823" s="20">
        <v>0.97121990406608394</v>
      </c>
      <c r="L14823">
        <v>14818</v>
      </c>
      <c r="M14823">
        <v>5644</v>
      </c>
    </row>
    <row r="14824" spans="2:13" x14ac:dyDescent="0.35">
      <c r="B14824" s="5">
        <v>159180</v>
      </c>
      <c r="C14824" s="6">
        <v>19</v>
      </c>
      <c r="D14824" s="6">
        <v>0</v>
      </c>
      <c r="E14824" s="6">
        <v>4</v>
      </c>
      <c r="F14824" s="6" t="s">
        <v>11</v>
      </c>
      <c r="G14824" s="6" t="s">
        <v>5</v>
      </c>
      <c r="H14824" s="6">
        <v>13</v>
      </c>
      <c r="I14824" s="6" t="s">
        <v>10</v>
      </c>
      <c r="J14824" s="7">
        <v>256.42163570000002</v>
      </c>
      <c r="K14824" s="20">
        <v>0.97124509640064782</v>
      </c>
      <c r="L14824">
        <v>14819</v>
      </c>
      <c r="M14824">
        <v>5645</v>
      </c>
    </row>
    <row r="14825" spans="2:13" x14ac:dyDescent="0.35">
      <c r="B14825" s="5">
        <v>138858</v>
      </c>
      <c r="C14825" s="6">
        <v>67</v>
      </c>
      <c r="D14825" s="6">
        <v>48</v>
      </c>
      <c r="E14825" s="6">
        <v>3</v>
      </c>
      <c r="F14825" s="6" t="s">
        <v>11</v>
      </c>
      <c r="G14825" s="6" t="s">
        <v>12</v>
      </c>
      <c r="H14825" s="6">
        <v>12</v>
      </c>
      <c r="I14825" s="6" t="s">
        <v>10</v>
      </c>
      <c r="J14825" s="7">
        <v>100.5125468</v>
      </c>
      <c r="K14825" s="20">
        <v>0.97129129182871421</v>
      </c>
      <c r="L14825">
        <v>14820</v>
      </c>
      <c r="M14825">
        <v>5646</v>
      </c>
    </row>
    <row r="14826" spans="2:13" x14ac:dyDescent="0.35">
      <c r="B14826" s="5">
        <v>155509</v>
      </c>
      <c r="C14826" s="6">
        <v>55</v>
      </c>
      <c r="D14826" s="6">
        <v>35</v>
      </c>
      <c r="E14826" s="6">
        <v>3</v>
      </c>
      <c r="F14826" s="6" t="s">
        <v>11</v>
      </c>
      <c r="G14826" s="6" t="s">
        <v>5</v>
      </c>
      <c r="H14826" s="6">
        <v>7</v>
      </c>
      <c r="I14826" s="6" t="s">
        <v>10</v>
      </c>
      <c r="J14826" s="7">
        <v>336.98013120000002</v>
      </c>
      <c r="K14826" s="20">
        <v>0.97131316045710392</v>
      </c>
      <c r="L14826">
        <v>14821</v>
      </c>
      <c r="M14826">
        <v>5647</v>
      </c>
    </row>
    <row r="14827" spans="2:13" x14ac:dyDescent="0.35">
      <c r="B14827" s="5">
        <v>123916</v>
      </c>
      <c r="C14827" s="6">
        <v>68</v>
      </c>
      <c r="D14827" s="6">
        <v>49</v>
      </c>
      <c r="E14827" s="6">
        <v>2</v>
      </c>
      <c r="F14827" s="6" t="s">
        <v>11</v>
      </c>
      <c r="G14827" s="6" t="s">
        <v>12</v>
      </c>
      <c r="H14827" s="6">
        <v>12</v>
      </c>
      <c r="I14827" s="6" t="s">
        <v>10</v>
      </c>
      <c r="J14827" s="7">
        <v>96.422750230000005</v>
      </c>
      <c r="K14827" s="20">
        <v>0.97134206252507582</v>
      </c>
      <c r="L14827">
        <v>14822</v>
      </c>
      <c r="M14827">
        <v>5648</v>
      </c>
    </row>
    <row r="14828" spans="2:13" x14ac:dyDescent="0.35">
      <c r="B14828" s="5">
        <v>185542</v>
      </c>
      <c r="C14828" s="6">
        <v>43</v>
      </c>
      <c r="D14828" s="6">
        <v>26</v>
      </c>
      <c r="E14828" s="6">
        <v>2</v>
      </c>
      <c r="F14828" s="6" t="s">
        <v>9</v>
      </c>
      <c r="G14828" s="6" t="s">
        <v>5</v>
      </c>
      <c r="H14828" s="6">
        <v>4</v>
      </c>
      <c r="I14828" s="6" t="s">
        <v>13</v>
      </c>
      <c r="J14828" s="7">
        <v>563.98375739999994</v>
      </c>
      <c r="K14828" s="20">
        <v>0.97137823199693318</v>
      </c>
      <c r="L14828">
        <v>14823</v>
      </c>
      <c r="M14828">
        <v>5649</v>
      </c>
    </row>
    <row r="14829" spans="2:13" x14ac:dyDescent="0.35">
      <c r="B14829" s="5">
        <v>124703</v>
      </c>
      <c r="C14829" s="6">
        <v>62</v>
      </c>
      <c r="D14829" s="6">
        <v>43</v>
      </c>
      <c r="E14829" s="6">
        <v>2</v>
      </c>
      <c r="F14829" s="6" t="s">
        <v>11</v>
      </c>
      <c r="G14829" s="6" t="s">
        <v>5</v>
      </c>
      <c r="H14829" s="6">
        <v>1</v>
      </c>
      <c r="I14829" s="6" t="s">
        <v>10</v>
      </c>
      <c r="J14829" s="7">
        <v>185.1302781</v>
      </c>
      <c r="K14829" s="20">
        <v>0.97149790369656608</v>
      </c>
      <c r="L14829">
        <v>14824</v>
      </c>
      <c r="M14829">
        <v>5650</v>
      </c>
    </row>
    <row r="14830" spans="2:13" x14ac:dyDescent="0.35">
      <c r="B14830" s="5">
        <v>125126</v>
      </c>
      <c r="C14830" s="6">
        <v>21</v>
      </c>
      <c r="D14830" s="6">
        <v>2</v>
      </c>
      <c r="E14830" s="6">
        <v>3</v>
      </c>
      <c r="F14830" s="6" t="s">
        <v>9</v>
      </c>
      <c r="G14830" s="6" t="s">
        <v>12</v>
      </c>
      <c r="H14830" s="6">
        <v>6</v>
      </c>
      <c r="I14830" s="6" t="s">
        <v>13</v>
      </c>
      <c r="J14830" s="7">
        <v>1093.1415609999999</v>
      </c>
      <c r="K14830" s="20">
        <v>0.97150990930883918</v>
      </c>
      <c r="L14830">
        <v>14825</v>
      </c>
      <c r="M14830">
        <v>5651</v>
      </c>
    </row>
    <row r="14831" spans="2:13" x14ac:dyDescent="0.35">
      <c r="B14831" s="5">
        <v>143638</v>
      </c>
      <c r="C14831" s="6">
        <v>17</v>
      </c>
      <c r="D14831" s="6">
        <v>0</v>
      </c>
      <c r="E14831" s="6">
        <v>1</v>
      </c>
      <c r="F14831" s="6" t="s">
        <v>11</v>
      </c>
      <c r="G14831" s="6" t="s">
        <v>12</v>
      </c>
      <c r="H14831" s="6">
        <v>15</v>
      </c>
      <c r="I14831" s="6" t="s">
        <v>10</v>
      </c>
      <c r="J14831" s="7">
        <v>469.00687110000001</v>
      </c>
      <c r="K14831" s="20">
        <v>0.97152442423416419</v>
      </c>
      <c r="L14831">
        <v>14826</v>
      </c>
      <c r="M14831">
        <v>5652</v>
      </c>
    </row>
    <row r="14832" spans="2:13" x14ac:dyDescent="0.35">
      <c r="B14832" s="5">
        <v>104143</v>
      </c>
      <c r="C14832" s="6">
        <v>17</v>
      </c>
      <c r="D14832" s="6">
        <v>0</v>
      </c>
      <c r="E14832" s="6">
        <v>2</v>
      </c>
      <c r="F14832" s="6" t="s">
        <v>11</v>
      </c>
      <c r="G14832" s="6" t="s">
        <v>12</v>
      </c>
      <c r="H14832" s="6">
        <v>7</v>
      </c>
      <c r="I14832" s="6" t="s">
        <v>13</v>
      </c>
      <c r="J14832" s="7">
        <v>676.24470269999995</v>
      </c>
      <c r="K14832" s="20">
        <v>0.97159443488185593</v>
      </c>
      <c r="L14832">
        <v>14827</v>
      </c>
      <c r="M14832">
        <v>5653</v>
      </c>
    </row>
    <row r="14833" spans="2:13" x14ac:dyDescent="0.35">
      <c r="B14833" s="5">
        <v>194569</v>
      </c>
      <c r="C14833" s="6">
        <v>58</v>
      </c>
      <c r="D14833" s="6">
        <v>39</v>
      </c>
      <c r="E14833" s="6">
        <v>3</v>
      </c>
      <c r="F14833" s="6" t="s">
        <v>9</v>
      </c>
      <c r="G14833" s="6" t="s">
        <v>12</v>
      </c>
      <c r="H14833" s="6">
        <v>15</v>
      </c>
      <c r="I14833" s="6" t="s">
        <v>10</v>
      </c>
      <c r="J14833" s="7">
        <v>316.90033649999998</v>
      </c>
      <c r="K14833" s="20">
        <v>0.97159606745292437</v>
      </c>
      <c r="L14833">
        <v>14828</v>
      </c>
      <c r="M14833">
        <v>5654</v>
      </c>
    </row>
    <row r="14834" spans="2:13" x14ac:dyDescent="0.35">
      <c r="B14834" s="5">
        <v>177949</v>
      </c>
      <c r="C14834" s="6">
        <v>29</v>
      </c>
      <c r="D14834" s="6">
        <v>11</v>
      </c>
      <c r="E14834" s="6">
        <v>2</v>
      </c>
      <c r="F14834" s="6" t="s">
        <v>9</v>
      </c>
      <c r="G14834" s="6" t="s">
        <v>12</v>
      </c>
      <c r="H14834" s="6">
        <v>2</v>
      </c>
      <c r="I14834" s="6" t="s">
        <v>13</v>
      </c>
      <c r="J14834" s="7">
        <v>596.13407549999999</v>
      </c>
      <c r="K14834" s="20">
        <v>0.97172862668168292</v>
      </c>
      <c r="L14834">
        <v>14829</v>
      </c>
      <c r="M14834">
        <v>5655</v>
      </c>
    </row>
    <row r="14835" spans="2:13" x14ac:dyDescent="0.35">
      <c r="B14835" s="5">
        <v>162974</v>
      </c>
      <c r="C14835" s="6">
        <v>63</v>
      </c>
      <c r="D14835" s="6">
        <v>45</v>
      </c>
      <c r="E14835" s="6">
        <v>3</v>
      </c>
      <c r="F14835" s="6" t="s">
        <v>9</v>
      </c>
      <c r="G14835" s="6" t="s">
        <v>5</v>
      </c>
      <c r="H14835" s="6">
        <v>11</v>
      </c>
      <c r="I14835" s="6" t="s">
        <v>10</v>
      </c>
      <c r="J14835" s="7">
        <v>63.915773909999999</v>
      </c>
      <c r="K14835" s="20">
        <v>0.97173220029009877</v>
      </c>
      <c r="L14835">
        <v>14830</v>
      </c>
      <c r="M14835">
        <v>5656</v>
      </c>
    </row>
    <row r="14836" spans="2:13" x14ac:dyDescent="0.35">
      <c r="B14836" s="5">
        <v>155679</v>
      </c>
      <c r="C14836" s="6">
        <v>39</v>
      </c>
      <c r="D14836" s="6">
        <v>20</v>
      </c>
      <c r="E14836" s="6">
        <v>1</v>
      </c>
      <c r="F14836" s="6" t="s">
        <v>11</v>
      </c>
      <c r="G14836" s="6" t="s">
        <v>12</v>
      </c>
      <c r="H14836" s="6">
        <v>4</v>
      </c>
      <c r="I14836" s="6" t="s">
        <v>10</v>
      </c>
      <c r="J14836" s="7">
        <v>458.31039859999998</v>
      </c>
      <c r="K14836" s="20">
        <v>0.97174766813765689</v>
      </c>
      <c r="L14836">
        <v>14831</v>
      </c>
      <c r="M14836">
        <v>5657</v>
      </c>
    </row>
    <row r="14837" spans="2:13" x14ac:dyDescent="0.35">
      <c r="B14837" s="5">
        <v>179667</v>
      </c>
      <c r="C14837" s="6">
        <v>35</v>
      </c>
      <c r="D14837" s="6">
        <v>18</v>
      </c>
      <c r="E14837" s="6">
        <v>2</v>
      </c>
      <c r="F14837" s="6" t="s">
        <v>11</v>
      </c>
      <c r="G14837" s="6" t="s">
        <v>12</v>
      </c>
      <c r="H14837" s="6">
        <v>11</v>
      </c>
      <c r="I14837" s="6" t="s">
        <v>10</v>
      </c>
      <c r="J14837" s="7">
        <v>358.44368320000001</v>
      </c>
      <c r="K14837" s="20">
        <v>0.97175712673426373</v>
      </c>
      <c r="L14837">
        <v>14832</v>
      </c>
      <c r="M14837">
        <v>5658</v>
      </c>
    </row>
    <row r="14838" spans="2:13" x14ac:dyDescent="0.35">
      <c r="B14838" s="5">
        <v>160257</v>
      </c>
      <c r="C14838" s="6">
        <v>20</v>
      </c>
      <c r="D14838" s="6">
        <v>1</v>
      </c>
      <c r="E14838" s="6">
        <v>1</v>
      </c>
      <c r="F14838" s="6" t="s">
        <v>11</v>
      </c>
      <c r="G14838" s="6" t="s">
        <v>5</v>
      </c>
      <c r="H14838" s="6">
        <v>8</v>
      </c>
      <c r="I14838" s="6" t="s">
        <v>10</v>
      </c>
      <c r="J14838" s="7">
        <v>335.94923119999999</v>
      </c>
      <c r="K14838" s="20">
        <v>0.97178142997666017</v>
      </c>
      <c r="L14838">
        <v>14833</v>
      </c>
      <c r="M14838">
        <v>5659</v>
      </c>
    </row>
    <row r="14839" spans="2:13" x14ac:dyDescent="0.35">
      <c r="B14839" s="5">
        <v>164601</v>
      </c>
      <c r="C14839" s="6">
        <v>31</v>
      </c>
      <c r="D14839" s="6">
        <v>12</v>
      </c>
      <c r="E14839" s="6">
        <v>2</v>
      </c>
      <c r="F14839" s="6" t="s">
        <v>11</v>
      </c>
      <c r="G14839" s="6" t="s">
        <v>5</v>
      </c>
      <c r="H14839" s="6">
        <v>4</v>
      </c>
      <c r="I14839" s="6" t="s">
        <v>13</v>
      </c>
      <c r="J14839" s="7">
        <v>534.422954</v>
      </c>
      <c r="K14839" s="20">
        <v>0.97197379033708575</v>
      </c>
      <c r="L14839">
        <v>14834</v>
      </c>
      <c r="M14839">
        <v>5660</v>
      </c>
    </row>
    <row r="14840" spans="2:13" x14ac:dyDescent="0.35">
      <c r="B14840" s="5">
        <v>130322</v>
      </c>
      <c r="C14840" s="6">
        <v>26</v>
      </c>
      <c r="D14840" s="6">
        <v>9</v>
      </c>
      <c r="E14840" s="6">
        <v>3</v>
      </c>
      <c r="F14840" s="6" t="s">
        <v>11</v>
      </c>
      <c r="G14840" s="6" t="s">
        <v>12</v>
      </c>
      <c r="H14840" s="6">
        <v>8</v>
      </c>
      <c r="I14840" s="6" t="s">
        <v>10</v>
      </c>
      <c r="J14840" s="7">
        <v>366.41818389999997</v>
      </c>
      <c r="K14840" s="20">
        <v>0.97199198290062228</v>
      </c>
      <c r="L14840">
        <v>14835</v>
      </c>
      <c r="M14840">
        <v>5661</v>
      </c>
    </row>
    <row r="14841" spans="2:13" x14ac:dyDescent="0.35">
      <c r="B14841" s="5">
        <v>168127</v>
      </c>
      <c r="C14841" s="6">
        <v>26</v>
      </c>
      <c r="D14841" s="6">
        <v>9</v>
      </c>
      <c r="E14841" s="6">
        <v>4</v>
      </c>
      <c r="F14841" s="6" t="s">
        <v>9</v>
      </c>
      <c r="G14841" s="6" t="s">
        <v>5</v>
      </c>
      <c r="H14841" s="6">
        <v>3</v>
      </c>
      <c r="I14841" s="6" t="s">
        <v>10</v>
      </c>
      <c r="J14841" s="7">
        <v>462.87547540000003</v>
      </c>
      <c r="K14841" s="20">
        <v>0.97201694554610152</v>
      </c>
      <c r="L14841">
        <v>14836</v>
      </c>
      <c r="M14841">
        <v>5662</v>
      </c>
    </row>
    <row r="14842" spans="2:13" x14ac:dyDescent="0.35">
      <c r="B14842" s="5">
        <v>167739</v>
      </c>
      <c r="C14842" s="6">
        <v>22</v>
      </c>
      <c r="D14842" s="6">
        <v>4</v>
      </c>
      <c r="E14842" s="6">
        <v>1</v>
      </c>
      <c r="F14842" s="6" t="s">
        <v>9</v>
      </c>
      <c r="G14842" s="6" t="s">
        <v>5</v>
      </c>
      <c r="H14842" s="6">
        <v>13</v>
      </c>
      <c r="I14842" s="6" t="s">
        <v>10</v>
      </c>
      <c r="J14842" s="7">
        <v>259.40138080000003</v>
      </c>
      <c r="K14842" s="20">
        <v>0.972029651963492</v>
      </c>
      <c r="L14842">
        <v>14837</v>
      </c>
      <c r="M14842">
        <v>5663</v>
      </c>
    </row>
    <row r="14843" spans="2:13" x14ac:dyDescent="0.35">
      <c r="B14843" s="5">
        <v>165057</v>
      </c>
      <c r="C14843" s="6">
        <v>32</v>
      </c>
      <c r="D14843" s="6">
        <v>12</v>
      </c>
      <c r="E14843" s="6">
        <v>2</v>
      </c>
      <c r="F14843" s="6" t="s">
        <v>9</v>
      </c>
      <c r="G14843" s="6" t="s">
        <v>5</v>
      </c>
      <c r="H14843" s="6">
        <v>14</v>
      </c>
      <c r="I14843" s="6" t="s">
        <v>10</v>
      </c>
      <c r="J14843" s="7">
        <v>180.74867570000001</v>
      </c>
      <c r="K14843" s="20">
        <v>0.97205924283000711</v>
      </c>
      <c r="L14843">
        <v>14838</v>
      </c>
      <c r="M14843">
        <v>5664</v>
      </c>
    </row>
    <row r="14844" spans="2:13" x14ac:dyDescent="0.35">
      <c r="B14844" s="5">
        <v>164457</v>
      </c>
      <c r="C14844" s="6">
        <v>37</v>
      </c>
      <c r="D14844" s="6">
        <v>18</v>
      </c>
      <c r="E14844" s="6">
        <v>2</v>
      </c>
      <c r="F14844" s="6" t="s">
        <v>9</v>
      </c>
      <c r="G14844" s="6" t="s">
        <v>12</v>
      </c>
      <c r="H14844" s="6">
        <v>15</v>
      </c>
      <c r="I14844" s="6" t="s">
        <v>10</v>
      </c>
      <c r="J14844" s="7">
        <v>489.92309920000002</v>
      </c>
      <c r="K14844" s="20">
        <v>0.97211029643014979</v>
      </c>
      <c r="L14844">
        <v>14839</v>
      </c>
      <c r="M14844">
        <v>5665</v>
      </c>
    </row>
    <row r="14845" spans="2:13" x14ac:dyDescent="0.35">
      <c r="B14845" s="5">
        <v>107925</v>
      </c>
      <c r="C14845" s="6">
        <v>43</v>
      </c>
      <c r="D14845" s="6">
        <v>23</v>
      </c>
      <c r="E14845" s="6">
        <v>1</v>
      </c>
      <c r="F14845" s="6" t="s">
        <v>9</v>
      </c>
      <c r="G14845" s="6" t="s">
        <v>12</v>
      </c>
      <c r="H14845" s="6">
        <v>4</v>
      </c>
      <c r="I14845" s="6" t="s">
        <v>13</v>
      </c>
      <c r="J14845" s="7">
        <v>673.35415269999999</v>
      </c>
      <c r="K14845" s="20">
        <v>0.97216488368089182</v>
      </c>
      <c r="L14845">
        <v>14840</v>
      </c>
      <c r="M14845">
        <v>5666</v>
      </c>
    </row>
    <row r="14846" spans="2:13" x14ac:dyDescent="0.35">
      <c r="B14846" s="5">
        <v>198150</v>
      </c>
      <c r="C14846" s="6">
        <v>41</v>
      </c>
      <c r="D14846" s="6">
        <v>22</v>
      </c>
      <c r="E14846" s="6">
        <v>3</v>
      </c>
      <c r="F14846" s="6" t="s">
        <v>9</v>
      </c>
      <c r="G14846" s="6" t="s">
        <v>12</v>
      </c>
      <c r="H14846" s="6">
        <v>12</v>
      </c>
      <c r="I14846" s="6" t="s">
        <v>10</v>
      </c>
      <c r="J14846" s="7">
        <v>195.71140030000001</v>
      </c>
      <c r="K14846" s="20">
        <v>0.97217586261465638</v>
      </c>
      <c r="L14846">
        <v>14841</v>
      </c>
      <c r="M14846">
        <v>5667</v>
      </c>
    </row>
    <row r="14847" spans="2:13" x14ac:dyDescent="0.35">
      <c r="B14847" s="5">
        <v>196877</v>
      </c>
      <c r="C14847" s="6">
        <v>97</v>
      </c>
      <c r="D14847" s="6">
        <v>3</v>
      </c>
      <c r="E14847" s="6">
        <v>2</v>
      </c>
      <c r="F14847" s="6" t="s">
        <v>9</v>
      </c>
      <c r="G14847" s="6" t="s">
        <v>12</v>
      </c>
      <c r="H14847" s="6">
        <v>13</v>
      </c>
      <c r="I14847" s="6" t="s">
        <v>13</v>
      </c>
      <c r="J14847" s="7">
        <v>663.72362829999997</v>
      </c>
      <c r="K14847" s="20">
        <v>0.97223410547767819</v>
      </c>
      <c r="L14847">
        <v>14842</v>
      </c>
      <c r="M14847">
        <v>5668</v>
      </c>
    </row>
    <row r="14848" spans="2:13" x14ac:dyDescent="0.35">
      <c r="B14848" s="5">
        <v>126069</v>
      </c>
      <c r="C14848" s="6">
        <v>31</v>
      </c>
      <c r="D14848" s="6" t="s">
        <v>14</v>
      </c>
      <c r="E14848" s="6">
        <v>3</v>
      </c>
      <c r="F14848" s="6" t="s">
        <v>11</v>
      </c>
      <c r="G14848" s="6" t="s">
        <v>12</v>
      </c>
      <c r="H14848" s="6">
        <v>5</v>
      </c>
      <c r="I14848" s="6" t="s">
        <v>13</v>
      </c>
      <c r="J14848" s="7">
        <v>620.62789009999995</v>
      </c>
      <c r="K14848" s="20">
        <v>0.97225839565042271</v>
      </c>
      <c r="L14848">
        <v>14843</v>
      </c>
      <c r="M14848">
        <v>5669</v>
      </c>
    </row>
    <row r="14849" spans="2:13" x14ac:dyDescent="0.35">
      <c r="B14849" s="5">
        <v>185353</v>
      </c>
      <c r="C14849" s="6">
        <v>25</v>
      </c>
      <c r="D14849" s="6">
        <v>6</v>
      </c>
      <c r="E14849" s="6">
        <v>3</v>
      </c>
      <c r="F14849" s="6" t="s">
        <v>11</v>
      </c>
      <c r="G14849" s="6" t="s">
        <v>12</v>
      </c>
      <c r="H14849" s="6">
        <v>14</v>
      </c>
      <c r="I14849" s="6" t="s">
        <v>10</v>
      </c>
      <c r="J14849" s="7">
        <v>385.0272885</v>
      </c>
      <c r="K14849" s="20">
        <v>0.97228462627468548</v>
      </c>
      <c r="L14849">
        <v>14844</v>
      </c>
      <c r="M14849">
        <v>5670</v>
      </c>
    </row>
    <row r="14850" spans="2:13" x14ac:dyDescent="0.35">
      <c r="B14850" s="5">
        <v>103479</v>
      </c>
      <c r="C14850" s="6">
        <v>64</v>
      </c>
      <c r="D14850" s="6">
        <v>45</v>
      </c>
      <c r="E14850" s="6">
        <v>3</v>
      </c>
      <c r="F14850" s="6" t="s">
        <v>11</v>
      </c>
      <c r="G14850" s="6" t="s">
        <v>12</v>
      </c>
      <c r="H14850" s="6">
        <v>4</v>
      </c>
      <c r="I14850" s="6" t="s">
        <v>13</v>
      </c>
      <c r="J14850" s="7">
        <v>732.8982638</v>
      </c>
      <c r="K14850" s="20">
        <v>0.97233904984632302</v>
      </c>
      <c r="L14850">
        <v>14845</v>
      </c>
      <c r="M14850">
        <v>5671</v>
      </c>
    </row>
    <row r="14851" spans="2:13" x14ac:dyDescent="0.35">
      <c r="B14851" s="5">
        <v>161497</v>
      </c>
      <c r="C14851" s="6">
        <v>69</v>
      </c>
      <c r="D14851" s="6">
        <v>49</v>
      </c>
      <c r="E14851" s="6">
        <v>1</v>
      </c>
      <c r="F14851" s="6" t="s">
        <v>11</v>
      </c>
      <c r="G14851" s="6" t="s">
        <v>5</v>
      </c>
      <c r="H14851" s="6">
        <v>2</v>
      </c>
      <c r="I14851" s="6" t="s">
        <v>10</v>
      </c>
      <c r="J14851" s="7">
        <v>150.6347241</v>
      </c>
      <c r="K14851" s="20">
        <v>0.97234091183896632</v>
      </c>
      <c r="L14851">
        <v>14846</v>
      </c>
      <c r="M14851">
        <v>5672</v>
      </c>
    </row>
    <row r="14852" spans="2:13" x14ac:dyDescent="0.35">
      <c r="B14852" s="5">
        <v>112313</v>
      </c>
      <c r="C14852" s="6">
        <v>64</v>
      </c>
      <c r="D14852" s="6">
        <v>43</v>
      </c>
      <c r="E14852" s="6">
        <v>2</v>
      </c>
      <c r="F14852" s="6" t="s">
        <v>11</v>
      </c>
      <c r="G14852" s="6" t="s">
        <v>5</v>
      </c>
      <c r="H14852" s="6">
        <v>3</v>
      </c>
      <c r="I14852" s="6" t="s">
        <v>10</v>
      </c>
      <c r="J14852" s="7">
        <v>71.347803069999998</v>
      </c>
      <c r="K14852" s="20">
        <v>0.97240005365465287</v>
      </c>
      <c r="L14852">
        <v>14847</v>
      </c>
      <c r="M14852">
        <v>5673</v>
      </c>
    </row>
    <row r="14853" spans="2:13" x14ac:dyDescent="0.35">
      <c r="B14853" s="5">
        <v>181011</v>
      </c>
      <c r="C14853" s="6">
        <v>67</v>
      </c>
      <c r="D14853" s="6">
        <v>49</v>
      </c>
      <c r="E14853" s="6">
        <v>2</v>
      </c>
      <c r="F14853" s="6" t="s">
        <v>9</v>
      </c>
      <c r="G14853" s="6" t="s">
        <v>5</v>
      </c>
      <c r="H14853" s="6">
        <v>2</v>
      </c>
      <c r="I14853" s="6" t="s">
        <v>10</v>
      </c>
      <c r="J14853" s="7">
        <v>200.35664890000001</v>
      </c>
      <c r="K14853" s="20">
        <v>0.97243294405524972</v>
      </c>
      <c r="L14853">
        <v>14848</v>
      </c>
      <c r="M14853">
        <v>5674</v>
      </c>
    </row>
    <row r="14854" spans="2:13" x14ac:dyDescent="0.35">
      <c r="B14854" s="5">
        <v>133265</v>
      </c>
      <c r="C14854" s="6">
        <v>40</v>
      </c>
      <c r="D14854" s="6">
        <v>21</v>
      </c>
      <c r="E14854" s="6">
        <v>3</v>
      </c>
      <c r="F14854" s="6" t="s">
        <v>9</v>
      </c>
      <c r="G14854" s="6" t="s">
        <v>5</v>
      </c>
      <c r="H14854" s="6">
        <v>10</v>
      </c>
      <c r="I14854" s="6" t="s">
        <v>10</v>
      </c>
      <c r="J14854" s="7">
        <v>340.80876360000002</v>
      </c>
      <c r="K14854" s="20">
        <v>0.97257730742052895</v>
      </c>
      <c r="L14854">
        <v>14849</v>
      </c>
      <c r="M14854">
        <v>5675</v>
      </c>
    </row>
    <row r="14855" spans="2:13" x14ac:dyDescent="0.35">
      <c r="B14855" s="5">
        <v>133235</v>
      </c>
      <c r="C14855" s="6">
        <v>33</v>
      </c>
      <c r="D14855" s="6">
        <v>13</v>
      </c>
      <c r="E14855" s="6">
        <v>3</v>
      </c>
      <c r="F14855" s="6" t="s">
        <v>9</v>
      </c>
      <c r="G14855" s="6" t="s">
        <v>5</v>
      </c>
      <c r="H14855" s="6">
        <v>2</v>
      </c>
      <c r="I14855" s="6" t="s">
        <v>13</v>
      </c>
      <c r="J14855" s="7">
        <v>641.03925549999997</v>
      </c>
      <c r="K14855" s="20">
        <v>0.97268830388642735</v>
      </c>
      <c r="L14855">
        <v>14850</v>
      </c>
      <c r="M14855">
        <v>5676</v>
      </c>
    </row>
    <row r="14856" spans="2:13" x14ac:dyDescent="0.35">
      <c r="B14856" s="5">
        <v>174558</v>
      </c>
      <c r="C14856" s="6">
        <v>60</v>
      </c>
      <c r="D14856" s="6">
        <v>43</v>
      </c>
      <c r="E14856" s="6">
        <v>4</v>
      </c>
      <c r="F14856" s="6" t="s">
        <v>9</v>
      </c>
      <c r="G14856" s="6" t="s">
        <v>5</v>
      </c>
      <c r="H14856" s="6">
        <v>1</v>
      </c>
      <c r="I14856" s="6" t="s">
        <v>10</v>
      </c>
      <c r="J14856" s="7">
        <v>111.6783922</v>
      </c>
      <c r="K14856" s="20">
        <v>0.97270437522818365</v>
      </c>
      <c r="L14856">
        <v>14851</v>
      </c>
      <c r="M14856">
        <v>5677</v>
      </c>
    </row>
    <row r="14857" spans="2:13" x14ac:dyDescent="0.35">
      <c r="B14857" s="5">
        <v>150204</v>
      </c>
      <c r="C14857" s="6">
        <v>40</v>
      </c>
      <c r="D14857" s="6">
        <v>22</v>
      </c>
      <c r="E14857" s="6">
        <v>3</v>
      </c>
      <c r="F14857" s="6" t="s">
        <v>11</v>
      </c>
      <c r="G14857" s="6" t="s">
        <v>5</v>
      </c>
      <c r="H14857" s="6">
        <v>15</v>
      </c>
      <c r="I14857" s="6" t="s">
        <v>10</v>
      </c>
      <c r="J14857" s="7">
        <v>203.34065759999999</v>
      </c>
      <c r="K14857" s="20">
        <v>0.97277711146678869</v>
      </c>
      <c r="L14857">
        <v>14852</v>
      </c>
      <c r="M14857">
        <v>5678</v>
      </c>
    </row>
    <row r="14858" spans="2:13" x14ac:dyDescent="0.35">
      <c r="B14858" s="5">
        <v>157878</v>
      </c>
      <c r="C14858" s="6">
        <v>125</v>
      </c>
      <c r="D14858" s="6">
        <v>43</v>
      </c>
      <c r="E14858" s="6">
        <v>1</v>
      </c>
      <c r="F14858" s="6" t="s">
        <v>9</v>
      </c>
      <c r="G14858" s="6" t="s">
        <v>5</v>
      </c>
      <c r="H14858" s="6">
        <v>8</v>
      </c>
      <c r="I14858" s="6" t="s">
        <v>10</v>
      </c>
      <c r="J14858" s="7">
        <v>80.345811150000003</v>
      </c>
      <c r="K14858" s="20">
        <v>0.97280273008365625</v>
      </c>
      <c r="L14858">
        <v>14853</v>
      </c>
      <c r="M14858">
        <v>5679</v>
      </c>
    </row>
    <row r="14859" spans="2:13" x14ac:dyDescent="0.35">
      <c r="B14859" s="5">
        <v>163200</v>
      </c>
      <c r="C14859" s="6">
        <v>29</v>
      </c>
      <c r="D14859" s="6">
        <v>12</v>
      </c>
      <c r="E14859" s="6">
        <v>3</v>
      </c>
      <c r="F14859" s="6" t="s">
        <v>9</v>
      </c>
      <c r="G14859" s="6" t="s">
        <v>5</v>
      </c>
      <c r="H14859" s="6">
        <v>2</v>
      </c>
      <c r="I14859" s="6" t="s">
        <v>13</v>
      </c>
      <c r="J14859" s="7">
        <v>789.28491859999997</v>
      </c>
      <c r="K14859" s="20">
        <v>0.97280973585822716</v>
      </c>
      <c r="L14859">
        <v>14854</v>
      </c>
      <c r="M14859">
        <v>5680</v>
      </c>
    </row>
    <row r="14860" spans="2:13" x14ac:dyDescent="0.35">
      <c r="B14860" s="5">
        <v>106026</v>
      </c>
      <c r="C14860" s="6">
        <v>62</v>
      </c>
      <c r="D14860" s="6">
        <v>42</v>
      </c>
      <c r="E14860" s="6">
        <v>2</v>
      </c>
      <c r="F14860" s="6" t="s">
        <v>9</v>
      </c>
      <c r="G14860" s="6" t="s">
        <v>12</v>
      </c>
      <c r="H14860" s="6">
        <v>8</v>
      </c>
      <c r="I14860" s="6" t="s">
        <v>10</v>
      </c>
      <c r="J14860" s="7">
        <v>65.685300839999996</v>
      </c>
      <c r="K14860" s="20">
        <v>0.97284818989117472</v>
      </c>
      <c r="L14860">
        <v>14855</v>
      </c>
      <c r="M14860">
        <v>5681</v>
      </c>
    </row>
    <row r="14861" spans="2:13" x14ac:dyDescent="0.35">
      <c r="B14861" s="5">
        <v>172191</v>
      </c>
      <c r="C14861" s="6">
        <v>34</v>
      </c>
      <c r="D14861" s="6">
        <v>17</v>
      </c>
      <c r="E14861" s="6">
        <v>3</v>
      </c>
      <c r="F14861" s="6" t="s">
        <v>11</v>
      </c>
      <c r="G14861" s="6" t="s">
        <v>5</v>
      </c>
      <c r="H14861" s="6">
        <v>7</v>
      </c>
      <c r="I14861" s="6" t="s">
        <v>10</v>
      </c>
      <c r="J14861" s="7">
        <v>337.4105308</v>
      </c>
      <c r="K14861" s="20">
        <v>0.9728496160456378</v>
      </c>
      <c r="L14861">
        <v>14856</v>
      </c>
      <c r="M14861">
        <v>5682</v>
      </c>
    </row>
    <row r="14862" spans="2:13" x14ac:dyDescent="0.35">
      <c r="B14862" s="5">
        <v>112974</v>
      </c>
      <c r="C14862" s="6">
        <v>68</v>
      </c>
      <c r="D14862" s="6">
        <v>48</v>
      </c>
      <c r="E14862" s="6">
        <v>3</v>
      </c>
      <c r="F14862" s="6" t="s">
        <v>11</v>
      </c>
      <c r="G14862" s="6" t="s">
        <v>12</v>
      </c>
      <c r="H14862" s="6">
        <v>0</v>
      </c>
      <c r="I14862" s="6" t="s">
        <v>13</v>
      </c>
      <c r="J14862" s="7">
        <v>743.65267259999996</v>
      </c>
      <c r="K14862" s="20">
        <v>0.97285726350350532</v>
      </c>
      <c r="L14862">
        <v>14857</v>
      </c>
      <c r="M14862">
        <v>5683</v>
      </c>
    </row>
    <row r="14863" spans="2:13" x14ac:dyDescent="0.35">
      <c r="B14863" s="5">
        <v>100776</v>
      </c>
      <c r="C14863" s="6">
        <v>60</v>
      </c>
      <c r="D14863" s="6">
        <v>41</v>
      </c>
      <c r="E14863" s="6">
        <v>3</v>
      </c>
      <c r="F14863" s="6" t="s">
        <v>9</v>
      </c>
      <c r="G14863" s="6" t="s">
        <v>5</v>
      </c>
      <c r="H14863" s="6">
        <v>1</v>
      </c>
      <c r="I14863" s="6" t="s">
        <v>10</v>
      </c>
      <c r="J14863" s="7">
        <v>212.4583193</v>
      </c>
      <c r="K14863" s="20">
        <v>0.97297605274853338</v>
      </c>
      <c r="L14863">
        <v>14858</v>
      </c>
      <c r="M14863">
        <v>5684</v>
      </c>
    </row>
    <row r="14864" spans="2:13" x14ac:dyDescent="0.35">
      <c r="B14864" s="5">
        <v>176996</v>
      </c>
      <c r="C14864" s="6">
        <v>22</v>
      </c>
      <c r="D14864" s="6">
        <v>5</v>
      </c>
      <c r="E14864" s="6">
        <v>4</v>
      </c>
      <c r="F14864" s="6" t="s">
        <v>9</v>
      </c>
      <c r="G14864" s="6" t="s">
        <v>12</v>
      </c>
      <c r="H14864" s="6">
        <v>14</v>
      </c>
      <c r="I14864" s="6" t="s">
        <v>13</v>
      </c>
      <c r="J14864" s="7">
        <v>622.16451759999995</v>
      </c>
      <c r="K14864" s="20">
        <v>0.9731760712654709</v>
      </c>
      <c r="L14864">
        <v>14859</v>
      </c>
      <c r="M14864">
        <v>5685</v>
      </c>
    </row>
    <row r="14865" spans="2:13" x14ac:dyDescent="0.35">
      <c r="B14865" s="5">
        <v>197537</v>
      </c>
      <c r="C14865" s="6">
        <v>16</v>
      </c>
      <c r="D14865" s="6">
        <v>0</v>
      </c>
      <c r="E14865" s="6">
        <v>3</v>
      </c>
      <c r="F14865" s="6" t="s">
        <v>9</v>
      </c>
      <c r="G14865" s="6" t="s">
        <v>12</v>
      </c>
      <c r="H14865" s="6">
        <v>13</v>
      </c>
      <c r="I14865" s="6" t="s">
        <v>13</v>
      </c>
      <c r="J14865" s="7">
        <v>549.64705619999995</v>
      </c>
      <c r="K14865" s="20">
        <v>0.97322941522727313</v>
      </c>
      <c r="L14865">
        <v>14860</v>
      </c>
      <c r="M14865">
        <v>5686</v>
      </c>
    </row>
    <row r="14866" spans="2:13" x14ac:dyDescent="0.35">
      <c r="B14866" s="5">
        <v>150607</v>
      </c>
      <c r="C14866" s="6">
        <v>62</v>
      </c>
      <c r="D14866" s="6">
        <v>41</v>
      </c>
      <c r="E14866" s="6">
        <v>3</v>
      </c>
      <c r="F14866" s="6" t="s">
        <v>9</v>
      </c>
      <c r="G14866" s="6" t="s">
        <v>12</v>
      </c>
      <c r="H14866" s="6">
        <v>12</v>
      </c>
      <c r="I14866" s="6" t="s">
        <v>10</v>
      </c>
      <c r="J14866" s="7">
        <v>153.51498290000001</v>
      </c>
      <c r="K14866" s="20">
        <v>0.97327248234557096</v>
      </c>
      <c r="L14866">
        <v>14861</v>
      </c>
      <c r="M14866">
        <v>5687</v>
      </c>
    </row>
    <row r="14867" spans="2:13" x14ac:dyDescent="0.35">
      <c r="B14867" s="5">
        <v>131006</v>
      </c>
      <c r="C14867" s="6">
        <v>68</v>
      </c>
      <c r="D14867" s="6">
        <v>49</v>
      </c>
      <c r="E14867" s="6">
        <v>2</v>
      </c>
      <c r="F14867" s="6" t="s">
        <v>11</v>
      </c>
      <c r="G14867" s="6" t="s">
        <v>12</v>
      </c>
      <c r="H14867" s="6">
        <v>8</v>
      </c>
      <c r="I14867" s="6" t="s">
        <v>10</v>
      </c>
      <c r="J14867" s="7">
        <v>280.15845910000002</v>
      </c>
      <c r="K14867" s="20">
        <v>0.97330545704158578</v>
      </c>
      <c r="L14867">
        <v>14862</v>
      </c>
      <c r="M14867">
        <v>5688</v>
      </c>
    </row>
    <row r="14868" spans="2:13" x14ac:dyDescent="0.35">
      <c r="B14868" s="5">
        <v>151901</v>
      </c>
      <c r="C14868" s="6">
        <v>36</v>
      </c>
      <c r="D14868" s="6">
        <v>15</v>
      </c>
      <c r="E14868" s="6">
        <v>2</v>
      </c>
      <c r="F14868" s="6" t="s">
        <v>11</v>
      </c>
      <c r="G14868" s="6" t="s">
        <v>12</v>
      </c>
      <c r="H14868" s="6">
        <v>13</v>
      </c>
      <c r="I14868" s="6" t="s">
        <v>10</v>
      </c>
      <c r="J14868" s="7">
        <v>238.8627913</v>
      </c>
      <c r="K14868" s="20">
        <v>0.97340294828262353</v>
      </c>
      <c r="L14868">
        <v>14863</v>
      </c>
      <c r="M14868">
        <v>5689</v>
      </c>
    </row>
    <row r="14869" spans="2:13" x14ac:dyDescent="0.35">
      <c r="B14869" s="5">
        <v>130638</v>
      </c>
      <c r="C14869" s="6">
        <v>60</v>
      </c>
      <c r="D14869" s="6">
        <v>41</v>
      </c>
      <c r="E14869" s="6">
        <v>2</v>
      </c>
      <c r="F14869" s="6" t="s">
        <v>11</v>
      </c>
      <c r="G14869" s="6" t="s">
        <v>12</v>
      </c>
      <c r="H14869" s="6">
        <v>14</v>
      </c>
      <c r="I14869" s="6" t="s">
        <v>10</v>
      </c>
      <c r="J14869" s="7">
        <v>38.87372586</v>
      </c>
      <c r="K14869" s="20">
        <v>0.97349238629138257</v>
      </c>
      <c r="L14869">
        <v>14864</v>
      </c>
      <c r="M14869">
        <v>5690</v>
      </c>
    </row>
    <row r="14870" spans="2:13" x14ac:dyDescent="0.35">
      <c r="B14870" s="5">
        <v>132797</v>
      </c>
      <c r="C14870" s="6">
        <v>19</v>
      </c>
      <c r="D14870" s="6">
        <v>0</v>
      </c>
      <c r="E14870" s="6">
        <v>1</v>
      </c>
      <c r="F14870" s="6" t="s">
        <v>11</v>
      </c>
      <c r="G14870" s="6" t="s">
        <v>5</v>
      </c>
      <c r="H14870" s="6">
        <v>8</v>
      </c>
      <c r="I14870" s="6" t="s">
        <v>10</v>
      </c>
      <c r="J14870" s="7">
        <v>418.97658510000002</v>
      </c>
      <c r="K14870" s="20">
        <v>0.97368091237856447</v>
      </c>
      <c r="L14870">
        <v>14865</v>
      </c>
      <c r="M14870">
        <v>5691</v>
      </c>
    </row>
    <row r="14871" spans="2:13" x14ac:dyDescent="0.35">
      <c r="B14871" s="5">
        <v>192376</v>
      </c>
      <c r="C14871" s="6">
        <v>60</v>
      </c>
      <c r="D14871" s="6">
        <v>41</v>
      </c>
      <c r="E14871" s="6">
        <v>1</v>
      </c>
      <c r="F14871" s="6" t="s">
        <v>9</v>
      </c>
      <c r="G14871" s="6" t="s">
        <v>5</v>
      </c>
      <c r="H14871" s="6">
        <v>6</v>
      </c>
      <c r="I14871" s="6" t="s">
        <v>10</v>
      </c>
      <c r="J14871" s="7">
        <v>260.74932760000002</v>
      </c>
      <c r="K14871" s="20">
        <v>0.97370141103699448</v>
      </c>
      <c r="L14871">
        <v>14866</v>
      </c>
      <c r="M14871">
        <v>5692</v>
      </c>
    </row>
    <row r="14872" spans="2:13" x14ac:dyDescent="0.35">
      <c r="B14872" s="5">
        <v>155044</v>
      </c>
      <c r="C14872" s="6">
        <v>49</v>
      </c>
      <c r="D14872" s="6">
        <v>31</v>
      </c>
      <c r="E14872" s="6">
        <v>3</v>
      </c>
      <c r="F14872" s="6" t="s">
        <v>9</v>
      </c>
      <c r="G14872" s="6" t="s">
        <v>5</v>
      </c>
      <c r="H14872" s="6">
        <v>9</v>
      </c>
      <c r="I14872" s="6" t="s">
        <v>10</v>
      </c>
      <c r="J14872" s="7">
        <v>375.21969669999999</v>
      </c>
      <c r="K14872" s="20">
        <v>0.97376294004440878</v>
      </c>
      <c r="L14872">
        <v>14867</v>
      </c>
      <c r="M14872">
        <v>5693</v>
      </c>
    </row>
    <row r="14873" spans="2:13" x14ac:dyDescent="0.35">
      <c r="B14873" s="5">
        <v>149035</v>
      </c>
      <c r="C14873" s="6">
        <v>41</v>
      </c>
      <c r="D14873" s="6">
        <v>22</v>
      </c>
      <c r="E14873" s="6">
        <v>3</v>
      </c>
      <c r="F14873" s="6" t="s">
        <v>9</v>
      </c>
      <c r="G14873" s="6" t="s">
        <v>5</v>
      </c>
      <c r="H14873" s="6">
        <v>6</v>
      </c>
      <c r="I14873" s="6" t="s">
        <v>10</v>
      </c>
      <c r="J14873" s="7">
        <v>388.18274459999998</v>
      </c>
      <c r="K14873" s="20">
        <v>0.97376450720693553</v>
      </c>
      <c r="L14873">
        <v>14868</v>
      </c>
      <c r="M14873">
        <v>5694</v>
      </c>
    </row>
    <row r="14874" spans="2:13" x14ac:dyDescent="0.35">
      <c r="B14874" s="5">
        <v>166827</v>
      </c>
      <c r="C14874" s="6">
        <v>27</v>
      </c>
      <c r="D14874" s="6">
        <v>6</v>
      </c>
      <c r="E14874" s="6">
        <v>3</v>
      </c>
      <c r="F14874" s="6" t="s">
        <v>11</v>
      </c>
      <c r="G14874" s="6" t="s">
        <v>5</v>
      </c>
      <c r="H14874" s="6">
        <v>13</v>
      </c>
      <c r="I14874" s="6" t="s">
        <v>10</v>
      </c>
      <c r="J14874" s="7">
        <v>255.79608049999999</v>
      </c>
      <c r="K14874" s="20">
        <v>0.9739619305626972</v>
      </c>
      <c r="L14874">
        <v>14869</v>
      </c>
      <c r="M14874">
        <v>5695</v>
      </c>
    </row>
    <row r="14875" spans="2:13" x14ac:dyDescent="0.35">
      <c r="B14875" s="5">
        <v>145809</v>
      </c>
      <c r="C14875" s="6">
        <v>5</v>
      </c>
      <c r="D14875" s="6">
        <v>0</v>
      </c>
      <c r="E14875" s="6">
        <v>4</v>
      </c>
      <c r="F14875" s="6" t="s">
        <v>11</v>
      </c>
      <c r="G14875" s="6" t="s">
        <v>12</v>
      </c>
      <c r="H14875" s="6">
        <v>6</v>
      </c>
      <c r="I14875" s="6" t="s">
        <v>13</v>
      </c>
      <c r="J14875" s="7">
        <v>744.98861890000001</v>
      </c>
      <c r="K14875" s="20">
        <v>0.97397136711713606</v>
      </c>
      <c r="L14875">
        <v>14870</v>
      </c>
      <c r="M14875">
        <v>5696</v>
      </c>
    </row>
    <row r="14876" spans="2:13" x14ac:dyDescent="0.35">
      <c r="B14876" s="5">
        <v>107060</v>
      </c>
      <c r="C14876" s="6">
        <v>39</v>
      </c>
      <c r="D14876" s="6">
        <v>19</v>
      </c>
      <c r="E14876" s="6">
        <v>1</v>
      </c>
      <c r="F14876" s="6" t="s">
        <v>11</v>
      </c>
      <c r="G14876" s="6" t="s">
        <v>5</v>
      </c>
      <c r="H14876" s="6">
        <v>14</v>
      </c>
      <c r="I14876" s="6" t="s">
        <v>10</v>
      </c>
      <c r="J14876" s="7">
        <v>224.1903456</v>
      </c>
      <c r="K14876" s="20">
        <v>0.97404753259991284</v>
      </c>
      <c r="L14876">
        <v>14871</v>
      </c>
      <c r="M14876">
        <v>5697</v>
      </c>
    </row>
    <row r="14877" spans="2:13" x14ac:dyDescent="0.35">
      <c r="B14877" s="5">
        <v>132503</v>
      </c>
      <c r="C14877" s="6">
        <v>18</v>
      </c>
      <c r="D14877" s="6">
        <v>0</v>
      </c>
      <c r="E14877" s="6">
        <v>3</v>
      </c>
      <c r="F14877" s="6" t="s">
        <v>9</v>
      </c>
      <c r="G14877" s="6" t="s">
        <v>5</v>
      </c>
      <c r="H14877" s="6">
        <v>10</v>
      </c>
      <c r="I14877" s="6" t="s">
        <v>10</v>
      </c>
      <c r="J14877" s="7">
        <v>394.49758919999999</v>
      </c>
      <c r="K14877" s="20">
        <v>0.97417543645107096</v>
      </c>
      <c r="L14877">
        <v>14872</v>
      </c>
      <c r="M14877">
        <v>5698</v>
      </c>
    </row>
    <row r="14878" spans="2:13" x14ac:dyDescent="0.35">
      <c r="B14878" s="5">
        <v>119275</v>
      </c>
      <c r="C14878" s="6">
        <v>35</v>
      </c>
      <c r="D14878" s="6">
        <v>18</v>
      </c>
      <c r="E14878" s="6">
        <v>2</v>
      </c>
      <c r="F14878" s="6" t="s">
        <v>11</v>
      </c>
      <c r="G14878" s="6" t="s">
        <v>5</v>
      </c>
      <c r="H14878" s="6">
        <v>3</v>
      </c>
      <c r="I14878" s="6" t="s">
        <v>13</v>
      </c>
      <c r="J14878" s="7">
        <v>518.40829229999997</v>
      </c>
      <c r="K14878" s="20">
        <v>0.97419794721778996</v>
      </c>
      <c r="L14878">
        <v>14873</v>
      </c>
      <c r="M14878">
        <v>5699</v>
      </c>
    </row>
    <row r="14879" spans="2:13" x14ac:dyDescent="0.35">
      <c r="B14879" s="5">
        <v>118368</v>
      </c>
      <c r="C14879" s="6">
        <v>33</v>
      </c>
      <c r="D14879" s="6">
        <v>13</v>
      </c>
      <c r="E14879" s="6">
        <v>3</v>
      </c>
      <c r="F14879" s="6" t="s">
        <v>11</v>
      </c>
      <c r="G14879" s="6" t="s">
        <v>5</v>
      </c>
      <c r="H14879" s="6">
        <v>12</v>
      </c>
      <c r="I14879" s="6" t="s">
        <v>10</v>
      </c>
      <c r="J14879" s="7">
        <v>232.4521862</v>
      </c>
      <c r="K14879" s="20">
        <v>0.97439009938706433</v>
      </c>
      <c r="L14879">
        <v>14874</v>
      </c>
      <c r="M14879">
        <v>5700</v>
      </c>
    </row>
    <row r="14880" spans="2:13" x14ac:dyDescent="0.35">
      <c r="B14880" s="5">
        <v>110549</v>
      </c>
      <c r="C14880" s="6">
        <v>90</v>
      </c>
      <c r="D14880" s="6">
        <v>53</v>
      </c>
      <c r="E14880" s="6">
        <v>3</v>
      </c>
      <c r="F14880" s="6" t="s">
        <v>11</v>
      </c>
      <c r="G14880" s="6" t="s">
        <v>12</v>
      </c>
      <c r="H14880" s="6">
        <v>12</v>
      </c>
      <c r="I14880" s="6" t="s">
        <v>10</v>
      </c>
      <c r="J14880" s="7">
        <v>222.48090350000001</v>
      </c>
      <c r="K14880" s="20">
        <v>0.97451498703454276</v>
      </c>
      <c r="L14880">
        <v>14875</v>
      </c>
      <c r="M14880">
        <v>5701</v>
      </c>
    </row>
    <row r="14881" spans="2:13" x14ac:dyDescent="0.35">
      <c r="B14881" s="5">
        <v>191627</v>
      </c>
      <c r="C14881" s="6">
        <v>28</v>
      </c>
      <c r="D14881" s="6">
        <v>9</v>
      </c>
      <c r="E14881" s="6">
        <v>2</v>
      </c>
      <c r="F14881" s="6" t="s">
        <v>11</v>
      </c>
      <c r="G14881" s="6" t="s">
        <v>12</v>
      </c>
      <c r="H14881" s="6">
        <v>12</v>
      </c>
      <c r="I14881" s="6" t="s">
        <v>10</v>
      </c>
      <c r="J14881" s="7">
        <v>156.98773170000001</v>
      </c>
      <c r="K14881" s="20">
        <v>0.97466400636515205</v>
      </c>
      <c r="L14881">
        <v>14876</v>
      </c>
      <c r="M14881">
        <v>5702</v>
      </c>
    </row>
    <row r="14882" spans="2:13" x14ac:dyDescent="0.35">
      <c r="B14882" s="5">
        <v>177641</v>
      </c>
      <c r="C14882" s="6">
        <v>48</v>
      </c>
      <c r="D14882" s="6">
        <v>28</v>
      </c>
      <c r="E14882" s="6">
        <v>3</v>
      </c>
      <c r="F14882" s="6" t="s">
        <v>11</v>
      </c>
      <c r="G14882" s="6" t="s">
        <v>12</v>
      </c>
      <c r="H14882" s="6">
        <v>2</v>
      </c>
      <c r="I14882" s="6" t="s">
        <v>13</v>
      </c>
      <c r="J14882" s="7">
        <v>523.08947279999995</v>
      </c>
      <c r="K14882" s="20">
        <v>0.97466962508123922</v>
      </c>
      <c r="L14882">
        <v>14877</v>
      </c>
      <c r="M14882">
        <v>5703</v>
      </c>
    </row>
    <row r="14883" spans="2:13" x14ac:dyDescent="0.35">
      <c r="B14883" s="5">
        <v>121345</v>
      </c>
      <c r="C14883" s="6">
        <v>62</v>
      </c>
      <c r="D14883" s="6">
        <v>44</v>
      </c>
      <c r="E14883" s="6">
        <v>4</v>
      </c>
      <c r="F14883" s="6" t="s">
        <v>9</v>
      </c>
      <c r="G14883" s="6" t="s">
        <v>5</v>
      </c>
      <c r="H14883" s="6">
        <v>4</v>
      </c>
      <c r="I14883" s="6" t="s">
        <v>10</v>
      </c>
      <c r="J14883" s="7">
        <v>344.5008914</v>
      </c>
      <c r="K14883" s="20">
        <v>0.974699454865398</v>
      </c>
      <c r="L14883">
        <v>14878</v>
      </c>
      <c r="M14883">
        <v>5704</v>
      </c>
    </row>
    <row r="14884" spans="2:13" x14ac:dyDescent="0.35">
      <c r="B14884" s="5">
        <v>166440</v>
      </c>
      <c r="C14884" s="6">
        <v>68</v>
      </c>
      <c r="D14884" s="6">
        <v>47</v>
      </c>
      <c r="E14884" s="6">
        <v>3</v>
      </c>
      <c r="F14884" s="6" t="s">
        <v>11</v>
      </c>
      <c r="G14884" s="6" t="s">
        <v>5</v>
      </c>
      <c r="H14884" s="6">
        <v>3</v>
      </c>
      <c r="I14884" s="6" t="s">
        <v>10</v>
      </c>
      <c r="J14884" s="7">
        <v>190.80827110000001</v>
      </c>
      <c r="K14884" s="20">
        <v>0.9747217948949799</v>
      </c>
      <c r="L14884">
        <v>14879</v>
      </c>
      <c r="M14884">
        <v>5705</v>
      </c>
    </row>
    <row r="14885" spans="2:13" x14ac:dyDescent="0.35">
      <c r="B14885" s="5">
        <v>156341</v>
      </c>
      <c r="C14885" s="6">
        <v>67</v>
      </c>
      <c r="D14885" s="6">
        <v>46</v>
      </c>
      <c r="E14885" s="6">
        <v>2</v>
      </c>
      <c r="F14885" s="6" t="s">
        <v>11</v>
      </c>
      <c r="G14885" s="6" t="s">
        <v>12</v>
      </c>
      <c r="H14885" s="6">
        <v>11</v>
      </c>
      <c r="I14885" s="6" t="s">
        <v>10</v>
      </c>
      <c r="J14885" s="7">
        <v>49.410619220000001</v>
      </c>
      <c r="K14885" s="20">
        <v>0.9747675631176278</v>
      </c>
      <c r="L14885">
        <v>14880</v>
      </c>
      <c r="M14885">
        <v>5706</v>
      </c>
    </row>
    <row r="14886" spans="2:13" x14ac:dyDescent="0.35">
      <c r="B14886" s="5">
        <v>120262</v>
      </c>
      <c r="C14886" s="6">
        <v>67</v>
      </c>
      <c r="D14886" s="6">
        <v>46</v>
      </c>
      <c r="E14886" s="6">
        <v>3</v>
      </c>
      <c r="F14886" s="6" t="s">
        <v>9</v>
      </c>
      <c r="G14886" s="6" t="s">
        <v>12</v>
      </c>
      <c r="H14886" s="6">
        <v>9</v>
      </c>
      <c r="I14886" s="6" t="s">
        <v>10</v>
      </c>
      <c r="J14886" s="7">
        <v>208.60077240000001</v>
      </c>
      <c r="K14886" s="20">
        <v>0.97493023950381585</v>
      </c>
      <c r="L14886">
        <v>14881</v>
      </c>
      <c r="M14886">
        <v>5707</v>
      </c>
    </row>
    <row r="14887" spans="2:13" x14ac:dyDescent="0.35">
      <c r="B14887" s="5">
        <v>119755</v>
      </c>
      <c r="C14887" s="6">
        <v>18</v>
      </c>
      <c r="D14887" s="6">
        <v>1</v>
      </c>
      <c r="E14887" s="6">
        <v>2</v>
      </c>
      <c r="F14887" s="6" t="s">
        <v>11</v>
      </c>
      <c r="G14887" s="6" t="s">
        <v>5</v>
      </c>
      <c r="H14887" s="6">
        <v>13</v>
      </c>
      <c r="I14887" s="6" t="s">
        <v>10</v>
      </c>
      <c r="J14887" s="7">
        <v>190.92351189999999</v>
      </c>
      <c r="K14887" s="20">
        <v>0.97495240808066463</v>
      </c>
      <c r="L14887">
        <v>14882</v>
      </c>
      <c r="M14887">
        <v>5708</v>
      </c>
    </row>
    <row r="14888" spans="2:13" x14ac:dyDescent="0.35">
      <c r="B14888" s="5">
        <v>125806</v>
      </c>
      <c r="C14888" s="6">
        <v>16</v>
      </c>
      <c r="D14888" s="6">
        <v>0</v>
      </c>
      <c r="E14888" s="6">
        <v>4</v>
      </c>
      <c r="F14888" s="6" t="s">
        <v>9</v>
      </c>
      <c r="G14888" s="6" t="s">
        <v>12</v>
      </c>
      <c r="H14888" s="6">
        <v>15</v>
      </c>
      <c r="I14888" s="6" t="s">
        <v>10</v>
      </c>
      <c r="J14888" s="7">
        <v>385.02696270000001</v>
      </c>
      <c r="K14888" s="20">
        <v>0.97498739059453454</v>
      </c>
      <c r="L14888">
        <v>14883</v>
      </c>
      <c r="M14888">
        <v>5709</v>
      </c>
    </row>
    <row r="14889" spans="2:13" x14ac:dyDescent="0.35">
      <c r="B14889" s="5">
        <v>109455</v>
      </c>
      <c r="C14889" s="6">
        <v>61</v>
      </c>
      <c r="D14889" s="6">
        <v>44</v>
      </c>
      <c r="E14889" s="6">
        <v>3</v>
      </c>
      <c r="F14889" s="6" t="s">
        <v>9</v>
      </c>
      <c r="G14889" s="6" t="s">
        <v>5</v>
      </c>
      <c r="H14889" s="6">
        <v>4</v>
      </c>
      <c r="I14889" s="6" t="s">
        <v>10</v>
      </c>
      <c r="J14889" s="7">
        <v>350.34203400000001</v>
      </c>
      <c r="K14889" s="20">
        <v>0.97500345731555338</v>
      </c>
      <c r="L14889">
        <v>14884</v>
      </c>
      <c r="M14889">
        <v>5710</v>
      </c>
    </row>
    <row r="14890" spans="2:13" x14ac:dyDescent="0.35">
      <c r="B14890" s="5">
        <v>148317</v>
      </c>
      <c r="C14890" s="6">
        <v>25</v>
      </c>
      <c r="D14890" s="6">
        <v>8</v>
      </c>
      <c r="E14890" s="6">
        <v>4</v>
      </c>
      <c r="F14890" s="6" t="s">
        <v>11</v>
      </c>
      <c r="G14890" s="6" t="s">
        <v>5</v>
      </c>
      <c r="H14890" s="6">
        <v>8</v>
      </c>
      <c r="I14890" s="6" t="s">
        <v>10</v>
      </c>
      <c r="J14890" s="7">
        <v>418.18710290000001</v>
      </c>
      <c r="K14890" s="20">
        <v>0.9750460522403368</v>
      </c>
      <c r="L14890">
        <v>14885</v>
      </c>
      <c r="M14890">
        <v>5711</v>
      </c>
    </row>
    <row r="14891" spans="2:13" x14ac:dyDescent="0.35">
      <c r="B14891" s="5">
        <v>112945</v>
      </c>
      <c r="C14891" s="6">
        <v>69</v>
      </c>
      <c r="D14891" s="6">
        <v>48</v>
      </c>
      <c r="E14891" s="6">
        <v>2</v>
      </c>
      <c r="F14891" s="6" t="s">
        <v>11</v>
      </c>
      <c r="G14891" s="6" t="s">
        <v>12</v>
      </c>
      <c r="H14891" s="6">
        <v>12</v>
      </c>
      <c r="I14891" s="6" t="s">
        <v>10</v>
      </c>
      <c r="J14891" s="7">
        <v>158.2984678</v>
      </c>
      <c r="K14891" s="20">
        <v>0.97508535769870341</v>
      </c>
      <c r="L14891">
        <v>14886</v>
      </c>
      <c r="M14891">
        <v>5712</v>
      </c>
    </row>
    <row r="14892" spans="2:13" x14ac:dyDescent="0.35">
      <c r="B14892" s="5">
        <v>175618</v>
      </c>
      <c r="C14892" s="6">
        <v>57</v>
      </c>
      <c r="D14892" s="6">
        <v>40</v>
      </c>
      <c r="E14892" s="6">
        <v>3</v>
      </c>
      <c r="F14892" s="6" t="s">
        <v>11</v>
      </c>
      <c r="G14892" s="6" t="s">
        <v>5</v>
      </c>
      <c r="H14892" s="6">
        <v>2</v>
      </c>
      <c r="I14892" s="6" t="s">
        <v>13</v>
      </c>
      <c r="J14892" s="7">
        <v>544.30645630000004</v>
      </c>
      <c r="K14892" s="20">
        <v>0.97514559060194661</v>
      </c>
      <c r="L14892">
        <v>14887</v>
      </c>
      <c r="M14892">
        <v>5713</v>
      </c>
    </row>
    <row r="14893" spans="2:13" x14ac:dyDescent="0.35">
      <c r="B14893" s="5">
        <v>152550</v>
      </c>
      <c r="C14893" s="6">
        <v>18</v>
      </c>
      <c r="D14893" s="6">
        <v>0</v>
      </c>
      <c r="E14893" s="6">
        <v>3</v>
      </c>
      <c r="F14893" s="6" t="s">
        <v>9</v>
      </c>
      <c r="G14893" s="6" t="s">
        <v>12</v>
      </c>
      <c r="H14893" s="6">
        <v>14</v>
      </c>
      <c r="I14893" s="6" t="s">
        <v>13</v>
      </c>
      <c r="J14893" s="7">
        <v>675.23552540000003</v>
      </c>
      <c r="K14893" s="20">
        <v>0.97517265669988329</v>
      </c>
      <c r="L14893">
        <v>14888</v>
      </c>
      <c r="M14893">
        <v>5714</v>
      </c>
    </row>
    <row r="14894" spans="2:13" x14ac:dyDescent="0.35">
      <c r="B14894" s="5">
        <v>136641</v>
      </c>
      <c r="C14894" s="6">
        <v>60</v>
      </c>
      <c r="D14894" s="6">
        <v>39</v>
      </c>
      <c r="E14894" s="6">
        <v>1</v>
      </c>
      <c r="F14894" s="6" t="s">
        <v>9</v>
      </c>
      <c r="G14894" s="6" t="s">
        <v>5</v>
      </c>
      <c r="H14894" s="6">
        <v>2</v>
      </c>
      <c r="I14894" s="6" t="s">
        <v>10</v>
      </c>
      <c r="J14894" s="7">
        <v>65.439460100000005</v>
      </c>
      <c r="K14894" s="20">
        <v>0.97517767070505179</v>
      </c>
      <c r="L14894">
        <v>14889</v>
      </c>
      <c r="M14894">
        <v>5715</v>
      </c>
    </row>
    <row r="14895" spans="2:13" x14ac:dyDescent="0.35">
      <c r="B14895" s="5">
        <v>180050</v>
      </c>
      <c r="C14895" s="6">
        <v>42</v>
      </c>
      <c r="D14895" s="6">
        <v>24</v>
      </c>
      <c r="E14895" s="6">
        <v>2</v>
      </c>
      <c r="F14895" s="6" t="s">
        <v>11</v>
      </c>
      <c r="G14895" s="6" t="s">
        <v>12</v>
      </c>
      <c r="H14895" s="6">
        <v>2</v>
      </c>
      <c r="I14895" s="6" t="s">
        <v>13</v>
      </c>
      <c r="J14895" s="7">
        <v>690.39774150000005</v>
      </c>
      <c r="K14895" s="20">
        <v>0.97521491999360099</v>
      </c>
      <c r="L14895">
        <v>14890</v>
      </c>
      <c r="M14895">
        <v>5716</v>
      </c>
    </row>
    <row r="14896" spans="2:13" x14ac:dyDescent="0.35">
      <c r="B14896" s="5">
        <v>164168</v>
      </c>
      <c r="C14896" s="6">
        <v>60</v>
      </c>
      <c r="D14896" s="6">
        <v>43</v>
      </c>
      <c r="E14896" s="6">
        <v>1</v>
      </c>
      <c r="F14896" s="6" t="s">
        <v>9</v>
      </c>
      <c r="G14896" s="6" t="s">
        <v>5</v>
      </c>
      <c r="H14896" s="6">
        <v>11</v>
      </c>
      <c r="I14896" s="6" t="s">
        <v>10</v>
      </c>
      <c r="J14896" s="7">
        <v>63.831585130000001</v>
      </c>
      <c r="K14896" s="20">
        <v>0.97524432743454903</v>
      </c>
      <c r="L14896">
        <v>14891</v>
      </c>
      <c r="M14896">
        <v>5717</v>
      </c>
    </row>
    <row r="14897" spans="2:13" x14ac:dyDescent="0.35">
      <c r="B14897" s="5">
        <v>104090</v>
      </c>
      <c r="C14897" s="6">
        <v>34</v>
      </c>
      <c r="D14897" s="6">
        <v>17</v>
      </c>
      <c r="E14897" s="6">
        <v>4</v>
      </c>
      <c r="F14897" s="6" t="s">
        <v>11</v>
      </c>
      <c r="G14897" s="6" t="s">
        <v>5</v>
      </c>
      <c r="H14897" s="6">
        <v>7</v>
      </c>
      <c r="I14897" s="6" t="s">
        <v>10</v>
      </c>
      <c r="J14897" s="7">
        <v>296.6095431</v>
      </c>
      <c r="K14897" s="20">
        <v>0.97530396044975298</v>
      </c>
      <c r="L14897">
        <v>14892</v>
      </c>
      <c r="M14897">
        <v>5718</v>
      </c>
    </row>
    <row r="14898" spans="2:13" x14ac:dyDescent="0.35">
      <c r="B14898" s="5">
        <v>103329</v>
      </c>
      <c r="C14898" s="6">
        <v>64</v>
      </c>
      <c r="D14898" s="6">
        <v>45</v>
      </c>
      <c r="E14898" s="6">
        <v>2</v>
      </c>
      <c r="F14898" s="6" t="s">
        <v>9</v>
      </c>
      <c r="G14898" s="6" t="s">
        <v>5</v>
      </c>
      <c r="H14898" s="6">
        <v>4</v>
      </c>
      <c r="I14898" s="6" t="s">
        <v>10</v>
      </c>
      <c r="J14898" s="7">
        <v>348.8134872</v>
      </c>
      <c r="K14898" s="20">
        <v>0.97533221076806609</v>
      </c>
      <c r="L14898">
        <v>14893</v>
      </c>
      <c r="M14898">
        <v>5719</v>
      </c>
    </row>
    <row r="14899" spans="2:13" x14ac:dyDescent="0.35">
      <c r="B14899" s="5">
        <v>194358</v>
      </c>
      <c r="C14899" s="6">
        <v>4</v>
      </c>
      <c r="D14899" s="6" t="s">
        <v>14</v>
      </c>
      <c r="E14899" s="6">
        <v>2</v>
      </c>
      <c r="F14899" s="6" t="s">
        <v>11</v>
      </c>
      <c r="G14899" s="6" t="s">
        <v>12</v>
      </c>
      <c r="H14899" s="6">
        <v>7</v>
      </c>
      <c r="I14899" s="6" t="s">
        <v>10</v>
      </c>
      <c r="J14899" s="7">
        <v>382.21843990000002</v>
      </c>
      <c r="K14899" s="20">
        <v>0.97540383633922934</v>
      </c>
      <c r="L14899">
        <v>14894</v>
      </c>
      <c r="M14899">
        <v>5720</v>
      </c>
    </row>
    <row r="14900" spans="2:13" x14ac:dyDescent="0.35">
      <c r="B14900" s="5">
        <v>100466</v>
      </c>
      <c r="C14900" s="6">
        <v>43</v>
      </c>
      <c r="D14900" s="6">
        <v>22</v>
      </c>
      <c r="E14900" s="6">
        <v>1</v>
      </c>
      <c r="F14900" s="6" t="s">
        <v>9</v>
      </c>
      <c r="G14900" s="6" t="s">
        <v>5</v>
      </c>
      <c r="H14900" s="6">
        <v>8</v>
      </c>
      <c r="I14900" s="6" t="s">
        <v>10</v>
      </c>
      <c r="J14900" s="7">
        <v>356.36562259999999</v>
      </c>
      <c r="K14900" s="20">
        <v>0.97554121379456271</v>
      </c>
      <c r="L14900">
        <v>14895</v>
      </c>
      <c r="M14900">
        <v>5721</v>
      </c>
    </row>
    <row r="14901" spans="2:13" x14ac:dyDescent="0.35">
      <c r="B14901" s="5">
        <v>106607</v>
      </c>
      <c r="C14901" s="6">
        <v>2</v>
      </c>
      <c r="D14901" s="6">
        <v>23</v>
      </c>
      <c r="E14901" s="6">
        <v>1</v>
      </c>
      <c r="F14901" s="6" t="s">
        <v>11</v>
      </c>
      <c r="G14901" s="6" t="s">
        <v>12</v>
      </c>
      <c r="H14901" s="6">
        <v>15</v>
      </c>
      <c r="I14901" s="6" t="s">
        <v>10</v>
      </c>
      <c r="J14901" s="7">
        <v>137.53789090000001</v>
      </c>
      <c r="K14901" s="20">
        <v>0.97560445413662689</v>
      </c>
      <c r="L14901">
        <v>14896</v>
      </c>
      <c r="M14901">
        <v>5722</v>
      </c>
    </row>
    <row r="14902" spans="2:13" x14ac:dyDescent="0.35">
      <c r="B14902" s="5">
        <v>171130</v>
      </c>
      <c r="C14902" s="6">
        <v>24</v>
      </c>
      <c r="D14902" s="6">
        <v>7</v>
      </c>
      <c r="E14902" s="6">
        <v>3</v>
      </c>
      <c r="F14902" s="6" t="s">
        <v>11</v>
      </c>
      <c r="G14902" s="6" t="s">
        <v>5</v>
      </c>
      <c r="H14902" s="6">
        <v>8</v>
      </c>
      <c r="I14902" s="6" t="s">
        <v>10</v>
      </c>
      <c r="J14902" s="7">
        <v>368.93300340000002</v>
      </c>
      <c r="K14902" s="20">
        <v>0.975700012536174</v>
      </c>
      <c r="L14902">
        <v>14897</v>
      </c>
      <c r="M14902">
        <v>5723</v>
      </c>
    </row>
    <row r="14903" spans="2:13" x14ac:dyDescent="0.35">
      <c r="B14903" s="5">
        <v>111646</v>
      </c>
      <c r="C14903" s="6">
        <v>16</v>
      </c>
      <c r="D14903" s="6">
        <v>0</v>
      </c>
      <c r="E14903" s="6">
        <v>2</v>
      </c>
      <c r="F14903" s="6" t="s">
        <v>11</v>
      </c>
      <c r="G14903" s="6" t="s">
        <v>5</v>
      </c>
      <c r="H14903" s="6">
        <v>13</v>
      </c>
      <c r="I14903" s="6" t="s">
        <v>10</v>
      </c>
      <c r="J14903" s="7">
        <v>232.744495</v>
      </c>
      <c r="K14903" s="20">
        <v>0.97571364328682308</v>
      </c>
      <c r="L14903">
        <v>14898</v>
      </c>
      <c r="M14903">
        <v>5724</v>
      </c>
    </row>
    <row r="14904" spans="2:13" x14ac:dyDescent="0.35">
      <c r="B14904" s="5">
        <v>159584</v>
      </c>
      <c r="C14904" s="6">
        <v>29</v>
      </c>
      <c r="D14904" s="6" t="s">
        <v>14</v>
      </c>
      <c r="E14904" s="6">
        <v>3</v>
      </c>
      <c r="F14904" s="6" t="s">
        <v>9</v>
      </c>
      <c r="G14904" s="6" t="s">
        <v>12</v>
      </c>
      <c r="H14904" s="6">
        <v>10</v>
      </c>
      <c r="I14904" s="6" t="s">
        <v>10</v>
      </c>
      <c r="J14904" s="7">
        <v>423.65157340000002</v>
      </c>
      <c r="K14904" s="20">
        <v>0.97575108768895813</v>
      </c>
      <c r="L14904">
        <v>14899</v>
      </c>
      <c r="M14904">
        <v>5725</v>
      </c>
    </row>
    <row r="14905" spans="2:13" x14ac:dyDescent="0.35">
      <c r="B14905" s="5">
        <v>148101</v>
      </c>
      <c r="C14905" s="6">
        <v>60</v>
      </c>
      <c r="D14905" s="6">
        <v>40</v>
      </c>
      <c r="E14905" s="6">
        <v>2</v>
      </c>
      <c r="F14905" s="6" t="s">
        <v>11</v>
      </c>
      <c r="G14905" s="6" t="s">
        <v>12</v>
      </c>
      <c r="H14905" s="6">
        <v>0</v>
      </c>
      <c r="I14905" s="6" t="s">
        <v>10</v>
      </c>
      <c r="J14905" s="7">
        <v>255.005754</v>
      </c>
      <c r="K14905" s="20">
        <v>0.97585140040467078</v>
      </c>
      <c r="L14905">
        <v>14900</v>
      </c>
      <c r="M14905">
        <v>5726</v>
      </c>
    </row>
    <row r="14906" spans="2:13" x14ac:dyDescent="0.35">
      <c r="B14906" s="5">
        <v>157560</v>
      </c>
      <c r="C14906" s="6">
        <v>61</v>
      </c>
      <c r="D14906" s="6">
        <v>40</v>
      </c>
      <c r="E14906" s="6">
        <v>2</v>
      </c>
      <c r="F14906" s="6" t="s">
        <v>9</v>
      </c>
      <c r="G14906" s="6" t="s">
        <v>5</v>
      </c>
      <c r="H14906" s="6">
        <v>10</v>
      </c>
      <c r="I14906" s="6" t="s">
        <v>10</v>
      </c>
      <c r="J14906" s="7">
        <v>94.321445769999997</v>
      </c>
      <c r="K14906" s="20">
        <v>0.97585397122943573</v>
      </c>
      <c r="L14906">
        <v>14901</v>
      </c>
      <c r="M14906">
        <v>5727</v>
      </c>
    </row>
    <row r="14907" spans="2:13" x14ac:dyDescent="0.35">
      <c r="B14907" s="5">
        <v>193669</v>
      </c>
      <c r="C14907" s="6">
        <v>67</v>
      </c>
      <c r="D14907" s="6">
        <v>47</v>
      </c>
      <c r="E14907" s="6">
        <v>1</v>
      </c>
      <c r="F14907" s="6" t="s">
        <v>9</v>
      </c>
      <c r="G14907" s="6" t="s">
        <v>12</v>
      </c>
      <c r="H14907" s="6">
        <v>13</v>
      </c>
      <c r="I14907" s="6" t="s">
        <v>10</v>
      </c>
      <c r="J14907" s="7">
        <v>306.28816970000003</v>
      </c>
      <c r="K14907" s="20">
        <v>0.97586522774098883</v>
      </c>
      <c r="L14907">
        <v>14902</v>
      </c>
      <c r="M14907">
        <v>5728</v>
      </c>
    </row>
    <row r="14908" spans="2:13" x14ac:dyDescent="0.35">
      <c r="B14908" s="5">
        <v>117004</v>
      </c>
      <c r="C14908" s="6">
        <v>66</v>
      </c>
      <c r="D14908" s="6">
        <v>46</v>
      </c>
      <c r="E14908" s="6">
        <v>1</v>
      </c>
      <c r="F14908" s="6" t="s">
        <v>9</v>
      </c>
      <c r="G14908" s="6" t="s">
        <v>5</v>
      </c>
      <c r="H14908" s="6">
        <v>1</v>
      </c>
      <c r="I14908" s="6" t="s">
        <v>10</v>
      </c>
      <c r="J14908" s="7">
        <v>405.61575690000001</v>
      </c>
      <c r="K14908" s="20">
        <v>0.97591072308320137</v>
      </c>
      <c r="L14908">
        <v>14903</v>
      </c>
      <c r="M14908">
        <v>5729</v>
      </c>
    </row>
    <row r="14909" spans="2:13" x14ac:dyDescent="0.35">
      <c r="B14909" s="5">
        <v>175822</v>
      </c>
      <c r="C14909" s="6">
        <v>26</v>
      </c>
      <c r="D14909" s="6">
        <v>7</v>
      </c>
      <c r="E14909" s="6">
        <v>4</v>
      </c>
      <c r="F14909" s="6" t="s">
        <v>11</v>
      </c>
      <c r="G14909" s="6" t="s">
        <v>12</v>
      </c>
      <c r="H14909" s="6">
        <v>3</v>
      </c>
      <c r="I14909" s="6" t="s">
        <v>13</v>
      </c>
      <c r="J14909" s="7">
        <v>565.05055479999999</v>
      </c>
      <c r="K14909" s="20">
        <v>0.9759459764069035</v>
      </c>
      <c r="L14909">
        <v>14904</v>
      </c>
      <c r="M14909">
        <v>5730</v>
      </c>
    </row>
    <row r="14910" spans="2:13" x14ac:dyDescent="0.35">
      <c r="B14910" s="5">
        <v>174487</v>
      </c>
      <c r="C14910" s="6">
        <v>60</v>
      </c>
      <c r="D14910" s="6" t="s">
        <v>14</v>
      </c>
      <c r="E14910" s="6">
        <v>2</v>
      </c>
      <c r="F14910" s="6" t="s">
        <v>9</v>
      </c>
      <c r="G14910" s="6" t="s">
        <v>5</v>
      </c>
      <c r="H14910" s="6">
        <v>11</v>
      </c>
      <c r="I14910" s="6" t="s">
        <v>10</v>
      </c>
      <c r="J14910" s="7">
        <v>308.29032749999999</v>
      </c>
      <c r="K14910" s="20">
        <v>0.9759534079854445</v>
      </c>
      <c r="L14910">
        <v>14905</v>
      </c>
      <c r="M14910">
        <v>5731</v>
      </c>
    </row>
    <row r="14911" spans="2:13" x14ac:dyDescent="0.35">
      <c r="B14911" s="5">
        <v>102364</v>
      </c>
      <c r="C14911" s="6">
        <v>64</v>
      </c>
      <c r="D14911" s="6">
        <v>45</v>
      </c>
      <c r="E14911" s="6">
        <v>4</v>
      </c>
      <c r="F14911" s="6" t="s">
        <v>11</v>
      </c>
      <c r="G14911" s="6" t="s">
        <v>5</v>
      </c>
      <c r="H14911" s="6">
        <v>1</v>
      </c>
      <c r="I14911" s="6" t="s">
        <v>10</v>
      </c>
      <c r="J14911" s="7">
        <v>49.489394359999999</v>
      </c>
      <c r="K14911" s="20">
        <v>0.97595783898406263</v>
      </c>
      <c r="L14911">
        <v>14906</v>
      </c>
      <c r="M14911">
        <v>5732</v>
      </c>
    </row>
    <row r="14912" spans="2:13" x14ac:dyDescent="0.35">
      <c r="B14912" s="5">
        <v>157176</v>
      </c>
      <c r="C14912" s="6">
        <v>67</v>
      </c>
      <c r="D14912" s="6">
        <v>48</v>
      </c>
      <c r="E14912" s="6">
        <v>3</v>
      </c>
      <c r="F14912" s="6" t="s">
        <v>9</v>
      </c>
      <c r="G14912" s="6" t="s">
        <v>12</v>
      </c>
      <c r="H14912" s="6">
        <v>14</v>
      </c>
      <c r="I14912" s="6" t="s">
        <v>10</v>
      </c>
      <c r="J14912" s="7">
        <v>412.63748179999999</v>
      </c>
      <c r="K14912" s="20">
        <v>0.97600592569706701</v>
      </c>
      <c r="L14912">
        <v>14907</v>
      </c>
      <c r="M14912">
        <v>5733</v>
      </c>
    </row>
    <row r="14913" spans="2:13" x14ac:dyDescent="0.35">
      <c r="B14913" s="5">
        <v>159450</v>
      </c>
      <c r="C14913" s="6">
        <v>53</v>
      </c>
      <c r="D14913" s="6">
        <v>34</v>
      </c>
      <c r="E14913" s="6">
        <v>2</v>
      </c>
      <c r="F14913" s="6" t="s">
        <v>9</v>
      </c>
      <c r="G14913" s="6" t="s">
        <v>12</v>
      </c>
      <c r="H14913" s="6">
        <v>6</v>
      </c>
      <c r="I14913" s="6" t="s">
        <v>13</v>
      </c>
      <c r="J14913" s="7">
        <v>504.66870820000003</v>
      </c>
      <c r="K14913" s="20">
        <v>0.97608834901808572</v>
      </c>
      <c r="L14913">
        <v>14908</v>
      </c>
      <c r="M14913">
        <v>5734</v>
      </c>
    </row>
    <row r="14914" spans="2:13" x14ac:dyDescent="0.35">
      <c r="B14914" s="5">
        <v>145387</v>
      </c>
      <c r="C14914" s="6">
        <v>19</v>
      </c>
      <c r="D14914" s="6">
        <v>1</v>
      </c>
      <c r="E14914" s="6">
        <v>2</v>
      </c>
      <c r="F14914" s="6" t="s">
        <v>11</v>
      </c>
      <c r="G14914" s="6" t="s">
        <v>5</v>
      </c>
      <c r="H14914" s="6">
        <v>15</v>
      </c>
      <c r="I14914" s="6" t="s">
        <v>10</v>
      </c>
      <c r="J14914" s="7">
        <v>247.4912291</v>
      </c>
      <c r="K14914" s="20">
        <v>0.97635562869362791</v>
      </c>
      <c r="L14914">
        <v>14909</v>
      </c>
      <c r="M14914">
        <v>5735</v>
      </c>
    </row>
    <row r="14915" spans="2:13" x14ac:dyDescent="0.35">
      <c r="B14915" s="5">
        <v>113218</v>
      </c>
      <c r="C14915" s="6">
        <v>25</v>
      </c>
      <c r="D14915" s="6">
        <v>8</v>
      </c>
      <c r="E14915" s="6">
        <v>3</v>
      </c>
      <c r="F14915" s="6" t="s">
        <v>11</v>
      </c>
      <c r="G14915" s="6" t="s">
        <v>5</v>
      </c>
      <c r="H14915" s="6">
        <v>15</v>
      </c>
      <c r="I14915" s="6" t="s">
        <v>10</v>
      </c>
      <c r="J14915" s="7">
        <v>196.83245350000001</v>
      </c>
      <c r="K14915" s="20">
        <v>0.97637639940060439</v>
      </c>
      <c r="L14915">
        <v>14910</v>
      </c>
      <c r="M14915">
        <v>5736</v>
      </c>
    </row>
    <row r="14916" spans="2:13" x14ac:dyDescent="0.35">
      <c r="B14916" s="5">
        <v>128873</v>
      </c>
      <c r="C14916" s="6">
        <v>62</v>
      </c>
      <c r="D14916" s="6">
        <v>43</v>
      </c>
      <c r="E14916" s="6">
        <v>3</v>
      </c>
      <c r="F14916" s="6" t="s">
        <v>9</v>
      </c>
      <c r="G14916" s="6" t="s">
        <v>12</v>
      </c>
      <c r="H14916" s="6">
        <v>12</v>
      </c>
      <c r="I14916" s="6" t="s">
        <v>10</v>
      </c>
      <c r="J14916" s="7">
        <v>290.71960259999997</v>
      </c>
      <c r="K14916" s="20">
        <v>0.97642858345607153</v>
      </c>
      <c r="L14916">
        <v>14911</v>
      </c>
      <c r="M14916">
        <v>5737</v>
      </c>
    </row>
    <row r="14917" spans="2:13" x14ac:dyDescent="0.35">
      <c r="B14917" s="5">
        <v>150879</v>
      </c>
      <c r="C14917" s="6">
        <v>49</v>
      </c>
      <c r="D14917" s="6">
        <v>28</v>
      </c>
      <c r="E14917" s="6">
        <v>2</v>
      </c>
      <c r="F14917" s="6" t="s">
        <v>11</v>
      </c>
      <c r="G14917" s="6" t="s">
        <v>5</v>
      </c>
      <c r="H14917" s="6">
        <v>9</v>
      </c>
      <c r="I14917" s="6" t="s">
        <v>10</v>
      </c>
      <c r="J14917" s="7">
        <v>329.88763949999998</v>
      </c>
      <c r="K14917" s="20">
        <v>0.97644305856391123</v>
      </c>
      <c r="L14917">
        <v>14912</v>
      </c>
      <c r="M14917">
        <v>5738</v>
      </c>
    </row>
    <row r="14918" spans="2:13" x14ac:dyDescent="0.35">
      <c r="B14918" s="5">
        <v>138693</v>
      </c>
      <c r="C14918" s="6">
        <v>44</v>
      </c>
      <c r="D14918" s="6">
        <v>27</v>
      </c>
      <c r="E14918" s="6">
        <v>4</v>
      </c>
      <c r="F14918" s="6" t="s">
        <v>11</v>
      </c>
      <c r="G14918" s="6" t="s">
        <v>12</v>
      </c>
      <c r="H14918" s="6">
        <v>6</v>
      </c>
      <c r="I14918" s="6" t="s">
        <v>10</v>
      </c>
      <c r="J14918" s="7">
        <v>416.7455539</v>
      </c>
      <c r="K14918" s="20">
        <v>0.97645210351118195</v>
      </c>
      <c r="L14918">
        <v>14913</v>
      </c>
      <c r="M14918">
        <v>5739</v>
      </c>
    </row>
    <row r="14919" spans="2:13" x14ac:dyDescent="0.35">
      <c r="B14919" s="5">
        <v>128195</v>
      </c>
      <c r="C14919" s="6">
        <v>66</v>
      </c>
      <c r="D14919" s="6">
        <v>45</v>
      </c>
      <c r="E14919" s="6">
        <v>3</v>
      </c>
      <c r="F14919" s="6" t="s">
        <v>9</v>
      </c>
      <c r="G14919" s="6" t="s">
        <v>12</v>
      </c>
      <c r="H14919" s="6">
        <v>8</v>
      </c>
      <c r="I14919" s="6" t="s">
        <v>10</v>
      </c>
      <c r="J14919" s="7">
        <v>136.86560109999999</v>
      </c>
      <c r="K14919" s="20">
        <v>0.97647454070003337</v>
      </c>
      <c r="L14919">
        <v>14914</v>
      </c>
      <c r="M14919">
        <v>5740</v>
      </c>
    </row>
    <row r="14920" spans="2:13" x14ac:dyDescent="0.35">
      <c r="B14920" s="5">
        <v>109978</v>
      </c>
      <c r="C14920" s="6">
        <v>19</v>
      </c>
      <c r="D14920" s="6" t="s">
        <v>14</v>
      </c>
      <c r="E14920" s="6">
        <v>4</v>
      </c>
      <c r="F14920" s="6" t="s">
        <v>9</v>
      </c>
      <c r="G14920" s="6" t="s">
        <v>12</v>
      </c>
      <c r="H14920" s="6">
        <v>13</v>
      </c>
      <c r="I14920" s="6" t="s">
        <v>13</v>
      </c>
      <c r="J14920" s="7">
        <v>1125.801015</v>
      </c>
      <c r="K14920" s="20">
        <v>0.97655707766468802</v>
      </c>
      <c r="L14920">
        <v>14915</v>
      </c>
      <c r="M14920">
        <v>5741</v>
      </c>
    </row>
    <row r="14921" spans="2:13" x14ac:dyDescent="0.35">
      <c r="B14921" s="5">
        <v>158928</v>
      </c>
      <c r="C14921" s="6">
        <v>66</v>
      </c>
      <c r="D14921" s="6">
        <v>47</v>
      </c>
      <c r="E14921" s="6">
        <v>1</v>
      </c>
      <c r="F14921" s="6" t="s">
        <v>9</v>
      </c>
      <c r="G14921" s="6" t="s">
        <v>12</v>
      </c>
      <c r="H14921" s="6">
        <v>3</v>
      </c>
      <c r="I14921" s="6" t="s">
        <v>10</v>
      </c>
      <c r="J14921" s="7">
        <v>73.718225399999994</v>
      </c>
      <c r="K14921" s="20">
        <v>0.97656750597801323</v>
      </c>
      <c r="L14921">
        <v>14916</v>
      </c>
      <c r="M14921">
        <v>5742</v>
      </c>
    </row>
    <row r="14922" spans="2:13" x14ac:dyDescent="0.35">
      <c r="B14922" s="5">
        <v>161528</v>
      </c>
      <c r="C14922" s="6">
        <v>68</v>
      </c>
      <c r="D14922" s="6">
        <v>48</v>
      </c>
      <c r="E14922" s="6">
        <v>1</v>
      </c>
      <c r="F14922" s="6" t="s">
        <v>9</v>
      </c>
      <c r="G14922" s="6" t="s">
        <v>12</v>
      </c>
      <c r="H14922" s="6">
        <v>12</v>
      </c>
      <c r="I14922" s="6" t="s">
        <v>10</v>
      </c>
      <c r="J14922" s="7">
        <v>295.88478959999998</v>
      </c>
      <c r="K14922" s="20">
        <v>0.97656805417913384</v>
      </c>
      <c r="L14922">
        <v>14917</v>
      </c>
      <c r="M14922">
        <v>5743</v>
      </c>
    </row>
    <row r="14923" spans="2:13" x14ac:dyDescent="0.35">
      <c r="B14923" s="5">
        <v>117972</v>
      </c>
      <c r="C14923" s="6">
        <v>51</v>
      </c>
      <c r="D14923" s="6">
        <v>32</v>
      </c>
      <c r="E14923" s="6">
        <v>2</v>
      </c>
      <c r="F14923" s="6" t="s">
        <v>11</v>
      </c>
      <c r="G14923" s="6" t="s">
        <v>12</v>
      </c>
      <c r="H14923" s="6">
        <v>0</v>
      </c>
      <c r="I14923" s="6" t="s">
        <v>13</v>
      </c>
      <c r="J14923" s="7">
        <v>643.48013289999994</v>
      </c>
      <c r="K14923" s="20">
        <v>0.97664656142717998</v>
      </c>
      <c r="L14923">
        <v>14918</v>
      </c>
      <c r="M14923">
        <v>5744</v>
      </c>
    </row>
    <row r="14924" spans="2:13" x14ac:dyDescent="0.35">
      <c r="B14924" s="5">
        <v>169685</v>
      </c>
      <c r="C14924" s="6">
        <v>44</v>
      </c>
      <c r="D14924" s="6">
        <v>23</v>
      </c>
      <c r="E14924" s="6">
        <v>3</v>
      </c>
      <c r="F14924" s="6" t="s">
        <v>9</v>
      </c>
      <c r="G14924" s="6" t="s">
        <v>5</v>
      </c>
      <c r="H14924" s="6">
        <v>1</v>
      </c>
      <c r="I14924" s="6" t="s">
        <v>13</v>
      </c>
      <c r="J14924" s="7">
        <v>639.73937530000001</v>
      </c>
      <c r="K14924" s="20">
        <v>0.97668373826097676</v>
      </c>
      <c r="L14924">
        <v>14919</v>
      </c>
      <c r="M14924">
        <v>5745</v>
      </c>
    </row>
    <row r="14925" spans="2:13" x14ac:dyDescent="0.35">
      <c r="B14925" s="5">
        <v>164056</v>
      </c>
      <c r="C14925" s="6">
        <v>62</v>
      </c>
      <c r="D14925" s="6">
        <v>44</v>
      </c>
      <c r="E14925" s="6">
        <v>3</v>
      </c>
      <c r="F14925" s="6" t="s">
        <v>9</v>
      </c>
      <c r="G14925" s="6" t="s">
        <v>5</v>
      </c>
      <c r="H14925" s="6">
        <v>2</v>
      </c>
      <c r="I14925" s="6" t="s">
        <v>10</v>
      </c>
      <c r="J14925" s="7">
        <v>239.05033</v>
      </c>
      <c r="K14925" s="20">
        <v>0.97673520725337937</v>
      </c>
      <c r="L14925">
        <v>14920</v>
      </c>
      <c r="M14925">
        <v>5746</v>
      </c>
    </row>
    <row r="14926" spans="2:13" x14ac:dyDescent="0.35">
      <c r="B14926" s="5">
        <v>131113</v>
      </c>
      <c r="C14926" s="6">
        <v>69</v>
      </c>
      <c r="D14926" s="6">
        <v>49</v>
      </c>
      <c r="E14926" s="6">
        <v>2</v>
      </c>
      <c r="F14926" s="6" t="s">
        <v>9</v>
      </c>
      <c r="G14926" s="6" t="s">
        <v>12</v>
      </c>
      <c r="H14926" s="6">
        <v>8</v>
      </c>
      <c r="I14926" s="6" t="s">
        <v>10</v>
      </c>
      <c r="J14926" s="7">
        <v>283.40590680000003</v>
      </c>
      <c r="K14926" s="20">
        <v>0.9767472581376293</v>
      </c>
      <c r="L14926">
        <v>14921</v>
      </c>
      <c r="M14926">
        <v>5747</v>
      </c>
    </row>
    <row r="14927" spans="2:13" x14ac:dyDescent="0.35">
      <c r="B14927" s="5">
        <v>126038</v>
      </c>
      <c r="C14927" s="6">
        <v>65</v>
      </c>
      <c r="D14927" s="6">
        <v>47</v>
      </c>
      <c r="E14927" s="6">
        <v>2</v>
      </c>
      <c r="F14927" s="6" t="s">
        <v>11</v>
      </c>
      <c r="G14927" s="6" t="s">
        <v>12</v>
      </c>
      <c r="H14927" s="6">
        <v>7</v>
      </c>
      <c r="I14927" s="6" t="s">
        <v>10</v>
      </c>
      <c r="J14927" s="7">
        <v>238.97668150000001</v>
      </c>
      <c r="K14927" s="20">
        <v>0.97676148637736437</v>
      </c>
      <c r="L14927">
        <v>14922</v>
      </c>
      <c r="M14927">
        <v>5748</v>
      </c>
    </row>
    <row r="14928" spans="2:13" x14ac:dyDescent="0.35">
      <c r="B14928" s="5">
        <v>125466</v>
      </c>
      <c r="C14928" s="6">
        <v>40</v>
      </c>
      <c r="D14928" s="6">
        <v>20</v>
      </c>
      <c r="E14928" s="6">
        <v>2</v>
      </c>
      <c r="F14928" s="6" t="s">
        <v>9</v>
      </c>
      <c r="G14928" s="6" t="s">
        <v>12</v>
      </c>
      <c r="H14928" s="6">
        <v>15</v>
      </c>
      <c r="I14928" s="6" t="s">
        <v>10</v>
      </c>
      <c r="J14928" s="7">
        <v>433.15404489999997</v>
      </c>
      <c r="K14928" s="20">
        <v>0.97676615600630867</v>
      </c>
      <c r="L14928">
        <v>14923</v>
      </c>
      <c r="M14928">
        <v>5749</v>
      </c>
    </row>
    <row r="14929" spans="2:13" x14ac:dyDescent="0.35">
      <c r="B14929" s="5">
        <v>167264</v>
      </c>
      <c r="C14929" s="6">
        <v>47</v>
      </c>
      <c r="D14929" s="6">
        <v>29</v>
      </c>
      <c r="E14929" s="6">
        <v>2</v>
      </c>
      <c r="F14929" s="6" t="s">
        <v>11</v>
      </c>
      <c r="G14929" s="6" t="s">
        <v>12</v>
      </c>
      <c r="H14929" s="6">
        <v>0</v>
      </c>
      <c r="I14929" s="6" t="s">
        <v>10</v>
      </c>
      <c r="J14929" s="7">
        <v>423.00576030000002</v>
      </c>
      <c r="K14929" s="20">
        <v>0.97685063363013602</v>
      </c>
      <c r="L14929">
        <v>14924</v>
      </c>
      <c r="M14929">
        <v>5750</v>
      </c>
    </row>
    <row r="14930" spans="2:13" x14ac:dyDescent="0.35">
      <c r="B14930" s="5">
        <v>167721</v>
      </c>
      <c r="C14930" s="6">
        <v>55</v>
      </c>
      <c r="D14930" s="6">
        <v>36</v>
      </c>
      <c r="E14930" s="6">
        <v>2</v>
      </c>
      <c r="F14930" s="6" t="s">
        <v>11</v>
      </c>
      <c r="G14930" s="6" t="s">
        <v>12</v>
      </c>
      <c r="H14930" s="6">
        <v>14</v>
      </c>
      <c r="I14930" s="6" t="s">
        <v>10</v>
      </c>
      <c r="J14930" s="7">
        <v>351.78668490000001</v>
      </c>
      <c r="K14930" s="20">
        <v>0.97705811305834067</v>
      </c>
      <c r="L14930">
        <v>14925</v>
      </c>
      <c r="M14930">
        <v>5751</v>
      </c>
    </row>
    <row r="14931" spans="2:13" x14ac:dyDescent="0.35">
      <c r="B14931" s="5">
        <v>173508</v>
      </c>
      <c r="C14931" s="6">
        <v>30</v>
      </c>
      <c r="D14931" s="6">
        <v>9</v>
      </c>
      <c r="E14931" s="6">
        <v>3</v>
      </c>
      <c r="F14931" s="6" t="s">
        <v>11</v>
      </c>
      <c r="G14931" s="6" t="s">
        <v>12</v>
      </c>
      <c r="H14931" s="6">
        <v>4</v>
      </c>
      <c r="I14931" s="6" t="s">
        <v>13</v>
      </c>
      <c r="J14931" s="7">
        <v>709.04519159999995</v>
      </c>
      <c r="K14931" s="20">
        <v>0.97706832032040436</v>
      </c>
      <c r="L14931">
        <v>14926</v>
      </c>
      <c r="M14931">
        <v>5752</v>
      </c>
    </row>
    <row r="14932" spans="2:13" x14ac:dyDescent="0.35">
      <c r="B14932" s="5">
        <v>139539</v>
      </c>
      <c r="C14932" s="6">
        <v>50</v>
      </c>
      <c r="D14932" s="6">
        <v>33</v>
      </c>
      <c r="E14932" s="6">
        <v>1</v>
      </c>
      <c r="F14932" s="6" t="s">
        <v>11</v>
      </c>
      <c r="G14932" s="6" t="s">
        <v>12</v>
      </c>
      <c r="H14932" s="6">
        <v>8</v>
      </c>
      <c r="I14932" s="6" t="s">
        <v>10</v>
      </c>
      <c r="J14932" s="7">
        <v>367.54266840000003</v>
      </c>
      <c r="K14932" s="20">
        <v>0.97728011193517195</v>
      </c>
      <c r="L14932">
        <v>14927</v>
      </c>
      <c r="M14932">
        <v>5753</v>
      </c>
    </row>
    <row r="14933" spans="2:13" x14ac:dyDescent="0.35">
      <c r="B14933" s="5">
        <v>123320</v>
      </c>
      <c r="C14933" s="6">
        <v>21</v>
      </c>
      <c r="D14933" s="6">
        <v>2</v>
      </c>
      <c r="E14933" s="6">
        <v>1</v>
      </c>
      <c r="F14933" s="6" t="s">
        <v>9</v>
      </c>
      <c r="G14933" s="6" t="s">
        <v>5</v>
      </c>
      <c r="H14933" s="6">
        <v>6</v>
      </c>
      <c r="I14933" s="6" t="s">
        <v>10</v>
      </c>
      <c r="J14933" s="7">
        <v>420.12911339999999</v>
      </c>
      <c r="K14933" s="20">
        <v>0.97744142744252305</v>
      </c>
      <c r="L14933">
        <v>14928</v>
      </c>
      <c r="M14933">
        <v>5754</v>
      </c>
    </row>
    <row r="14934" spans="2:13" x14ac:dyDescent="0.35">
      <c r="B14934" s="5">
        <v>113975</v>
      </c>
      <c r="C14934" s="6">
        <v>45</v>
      </c>
      <c r="D14934" s="6">
        <v>28</v>
      </c>
      <c r="E14934" s="6">
        <v>2</v>
      </c>
      <c r="F14934" s="6" t="s">
        <v>11</v>
      </c>
      <c r="G14934" s="6" t="s">
        <v>12</v>
      </c>
      <c r="H14934" s="6">
        <v>14</v>
      </c>
      <c r="I14934" s="6" t="s">
        <v>10</v>
      </c>
      <c r="J14934" s="7">
        <v>201.01101259999999</v>
      </c>
      <c r="K14934" s="20">
        <v>0.97744203065144208</v>
      </c>
      <c r="L14934">
        <v>14929</v>
      </c>
      <c r="M14934">
        <v>5755</v>
      </c>
    </row>
    <row r="14935" spans="2:13" x14ac:dyDescent="0.35">
      <c r="B14935" s="5">
        <v>136868</v>
      </c>
      <c r="C14935" s="6">
        <v>67</v>
      </c>
      <c r="D14935" s="6">
        <v>46</v>
      </c>
      <c r="E14935" s="6">
        <v>2</v>
      </c>
      <c r="F14935" s="6" t="s">
        <v>11</v>
      </c>
      <c r="G14935" s="6" t="s">
        <v>5</v>
      </c>
      <c r="H14935" s="6">
        <v>6</v>
      </c>
      <c r="I14935" s="6" t="s">
        <v>10</v>
      </c>
      <c r="J14935" s="7">
        <v>71.756740710000003</v>
      </c>
      <c r="K14935" s="20">
        <v>0.97750369338678011</v>
      </c>
      <c r="L14935">
        <v>14930</v>
      </c>
      <c r="M14935">
        <v>5756</v>
      </c>
    </row>
    <row r="14936" spans="2:13" x14ac:dyDescent="0.35">
      <c r="B14936" s="5">
        <v>191287</v>
      </c>
      <c r="C14936" s="6">
        <v>45</v>
      </c>
      <c r="D14936" s="6">
        <v>28</v>
      </c>
      <c r="E14936" s="6">
        <v>4</v>
      </c>
      <c r="F14936" s="6" t="s">
        <v>9</v>
      </c>
      <c r="G14936" s="6" t="s">
        <v>12</v>
      </c>
      <c r="H14936" s="6">
        <v>11</v>
      </c>
      <c r="I14936" s="6" t="s">
        <v>10</v>
      </c>
      <c r="J14936" s="7">
        <v>226.16032430000001</v>
      </c>
      <c r="K14936" s="20">
        <v>0.97779029237552606</v>
      </c>
      <c r="L14936">
        <v>14931</v>
      </c>
      <c r="M14936">
        <v>5757</v>
      </c>
    </row>
    <row r="14937" spans="2:13" x14ac:dyDescent="0.35">
      <c r="B14937" s="5">
        <v>163597</v>
      </c>
      <c r="C14937" s="6">
        <v>3</v>
      </c>
      <c r="D14937" s="6">
        <v>1</v>
      </c>
      <c r="E14937" s="6">
        <v>1</v>
      </c>
      <c r="F14937" s="6" t="s">
        <v>11</v>
      </c>
      <c r="G14937" s="6" t="s">
        <v>5</v>
      </c>
      <c r="H14937" s="6">
        <v>12</v>
      </c>
      <c r="I14937" s="6" t="s">
        <v>10</v>
      </c>
      <c r="J14937" s="7">
        <v>269.41214930000001</v>
      </c>
      <c r="K14937" s="20">
        <v>0.97784592658863689</v>
      </c>
      <c r="L14937">
        <v>14932</v>
      </c>
      <c r="M14937">
        <v>5758</v>
      </c>
    </row>
    <row r="14938" spans="2:13" x14ac:dyDescent="0.35">
      <c r="B14938" s="5">
        <v>141578</v>
      </c>
      <c r="C14938" s="6">
        <v>51</v>
      </c>
      <c r="D14938" s="6">
        <v>32</v>
      </c>
      <c r="E14938" s="6">
        <v>2</v>
      </c>
      <c r="F14938" s="6" t="s">
        <v>11</v>
      </c>
      <c r="G14938" s="6" t="s">
        <v>12</v>
      </c>
      <c r="H14938" s="6">
        <v>15</v>
      </c>
      <c r="I14938" s="6" t="s">
        <v>10</v>
      </c>
      <c r="J14938" s="7">
        <v>206.99127849999999</v>
      </c>
      <c r="K14938" s="20">
        <v>0.97785856019224637</v>
      </c>
      <c r="L14938">
        <v>14933</v>
      </c>
      <c r="M14938">
        <v>5759</v>
      </c>
    </row>
    <row r="14939" spans="2:13" x14ac:dyDescent="0.35">
      <c r="B14939" s="5">
        <v>129060</v>
      </c>
      <c r="C14939" s="6">
        <v>63</v>
      </c>
      <c r="D14939" s="6">
        <v>45</v>
      </c>
      <c r="E14939" s="6">
        <v>2</v>
      </c>
      <c r="F14939" s="6" t="s">
        <v>9</v>
      </c>
      <c r="G14939" s="6" t="s">
        <v>5</v>
      </c>
      <c r="H14939" s="6">
        <v>10</v>
      </c>
      <c r="I14939" s="6" t="s">
        <v>10</v>
      </c>
      <c r="J14939" s="7">
        <v>130.4559443</v>
      </c>
      <c r="K14939" s="20">
        <v>0.97791207554164872</v>
      </c>
      <c r="L14939">
        <v>14934</v>
      </c>
      <c r="M14939">
        <v>5760</v>
      </c>
    </row>
    <row r="14940" spans="2:13" x14ac:dyDescent="0.35">
      <c r="B14940" s="5">
        <v>185414</v>
      </c>
      <c r="C14940" s="6">
        <v>26</v>
      </c>
      <c r="D14940" s="6">
        <v>9</v>
      </c>
      <c r="E14940" s="6">
        <v>3</v>
      </c>
      <c r="F14940" s="6" t="s">
        <v>11</v>
      </c>
      <c r="G14940" s="6" t="s">
        <v>5</v>
      </c>
      <c r="H14940" s="6">
        <v>6</v>
      </c>
      <c r="I14940" s="6" t="s">
        <v>10</v>
      </c>
      <c r="J14940" s="7">
        <v>365.05126360000003</v>
      </c>
      <c r="K14940" s="20">
        <v>0.97803965535022508</v>
      </c>
      <c r="L14940">
        <v>14935</v>
      </c>
      <c r="M14940">
        <v>5761</v>
      </c>
    </row>
    <row r="14941" spans="2:13" x14ac:dyDescent="0.35">
      <c r="B14941" s="5">
        <v>186218</v>
      </c>
      <c r="C14941" s="6">
        <v>67</v>
      </c>
      <c r="D14941" s="6">
        <v>50</v>
      </c>
      <c r="E14941" s="6">
        <v>3</v>
      </c>
      <c r="F14941" s="6" t="s">
        <v>9</v>
      </c>
      <c r="G14941" s="6" t="s">
        <v>12</v>
      </c>
      <c r="H14941" s="6">
        <v>12</v>
      </c>
      <c r="I14941" s="6" t="s">
        <v>10</v>
      </c>
      <c r="J14941" s="7">
        <v>198.68128949999999</v>
      </c>
      <c r="K14941" s="20">
        <v>0.97808291756368859</v>
      </c>
      <c r="L14941">
        <v>14936</v>
      </c>
      <c r="M14941">
        <v>5762</v>
      </c>
    </row>
    <row r="14942" spans="2:13" x14ac:dyDescent="0.35">
      <c r="B14942" s="5">
        <v>171691</v>
      </c>
      <c r="C14942" s="6">
        <v>25</v>
      </c>
      <c r="D14942" s="6">
        <v>8</v>
      </c>
      <c r="E14942" s="6">
        <v>2</v>
      </c>
      <c r="F14942" s="6" t="s">
        <v>9</v>
      </c>
      <c r="G14942" s="6" t="s">
        <v>12</v>
      </c>
      <c r="H14942" s="6">
        <v>14</v>
      </c>
      <c r="I14942" s="6" t="s">
        <v>13</v>
      </c>
      <c r="J14942" s="7">
        <v>613.84351819999995</v>
      </c>
      <c r="K14942" s="20">
        <v>0.97831354611408305</v>
      </c>
      <c r="L14942">
        <v>14937</v>
      </c>
      <c r="M14942">
        <v>5763</v>
      </c>
    </row>
    <row r="14943" spans="2:13" x14ac:dyDescent="0.35">
      <c r="B14943" s="5">
        <v>161120</v>
      </c>
      <c r="C14943" s="6">
        <v>64</v>
      </c>
      <c r="D14943" s="6">
        <v>47</v>
      </c>
      <c r="E14943" s="6">
        <v>3</v>
      </c>
      <c r="F14943" s="6" t="s">
        <v>9</v>
      </c>
      <c r="G14943" s="6" t="s">
        <v>12</v>
      </c>
      <c r="H14943" s="6">
        <v>8</v>
      </c>
      <c r="I14943" s="6" t="s">
        <v>10</v>
      </c>
      <c r="J14943" s="7">
        <v>150.8323571</v>
      </c>
      <c r="K14943" s="20">
        <v>0.97831413446102244</v>
      </c>
      <c r="L14943">
        <v>14938</v>
      </c>
      <c r="M14943">
        <v>5764</v>
      </c>
    </row>
    <row r="14944" spans="2:13" x14ac:dyDescent="0.35">
      <c r="B14944" s="5">
        <v>190369</v>
      </c>
      <c r="C14944" s="6">
        <v>24</v>
      </c>
      <c r="D14944" s="6">
        <v>7</v>
      </c>
      <c r="E14944" s="6">
        <v>3</v>
      </c>
      <c r="F14944" s="6" t="s">
        <v>11</v>
      </c>
      <c r="G14944" s="6" t="s">
        <v>12</v>
      </c>
      <c r="H14944" s="6">
        <v>11</v>
      </c>
      <c r="I14944" s="6" t="s">
        <v>10</v>
      </c>
      <c r="J14944" s="7">
        <v>312.20067840000002</v>
      </c>
      <c r="K14944" s="20">
        <v>0.97832749263500862</v>
      </c>
      <c r="L14944">
        <v>14939</v>
      </c>
      <c r="M14944">
        <v>5765</v>
      </c>
    </row>
    <row r="14945" spans="2:13" x14ac:dyDescent="0.35">
      <c r="B14945" s="5">
        <v>137141</v>
      </c>
      <c r="C14945" s="6">
        <v>37</v>
      </c>
      <c r="D14945" s="6">
        <v>17</v>
      </c>
      <c r="E14945" s="6">
        <v>3</v>
      </c>
      <c r="F14945" s="6" t="s">
        <v>11</v>
      </c>
      <c r="G14945" s="6" t="s">
        <v>12</v>
      </c>
      <c r="H14945" s="6">
        <v>11</v>
      </c>
      <c r="I14945" s="6" t="s">
        <v>10</v>
      </c>
      <c r="J14945" s="7">
        <v>318.4334379</v>
      </c>
      <c r="K14945" s="20">
        <v>0.97840980727875737</v>
      </c>
      <c r="L14945">
        <v>14940</v>
      </c>
      <c r="M14945">
        <v>5766</v>
      </c>
    </row>
    <row r="14946" spans="2:13" x14ac:dyDescent="0.35">
      <c r="B14946" s="5">
        <v>180963</v>
      </c>
      <c r="C14946" s="6">
        <v>28</v>
      </c>
      <c r="D14946" s="6">
        <v>7</v>
      </c>
      <c r="E14946" s="6">
        <v>3</v>
      </c>
      <c r="F14946" s="6" t="s">
        <v>11</v>
      </c>
      <c r="G14946" s="6" t="s">
        <v>5</v>
      </c>
      <c r="H14946" s="6">
        <v>8</v>
      </c>
      <c r="I14946" s="6" t="s">
        <v>10</v>
      </c>
      <c r="J14946" s="7">
        <v>317.9877778</v>
      </c>
      <c r="K14946" s="20">
        <v>0.97842373596040599</v>
      </c>
      <c r="L14946">
        <v>14941</v>
      </c>
      <c r="M14946">
        <v>5767</v>
      </c>
    </row>
    <row r="14947" spans="2:13" x14ac:dyDescent="0.35">
      <c r="B14947" s="5">
        <v>172181</v>
      </c>
      <c r="C14947" s="6">
        <v>39</v>
      </c>
      <c r="D14947" s="6">
        <v>19</v>
      </c>
      <c r="E14947" s="6">
        <v>3</v>
      </c>
      <c r="F14947" s="6" t="s">
        <v>9</v>
      </c>
      <c r="G14947" s="6" t="s">
        <v>5</v>
      </c>
      <c r="H14947" s="6">
        <v>8</v>
      </c>
      <c r="I14947" s="6" t="s">
        <v>10</v>
      </c>
      <c r="J14947" s="7">
        <v>378.24575920000001</v>
      </c>
      <c r="K14947" s="20">
        <v>0.97850296203427711</v>
      </c>
      <c r="L14947">
        <v>14942</v>
      </c>
      <c r="M14947">
        <v>5768</v>
      </c>
    </row>
    <row r="14948" spans="2:13" x14ac:dyDescent="0.35">
      <c r="B14948" s="5">
        <v>144555</v>
      </c>
      <c r="C14948" s="6">
        <v>21</v>
      </c>
      <c r="D14948" s="6">
        <v>3</v>
      </c>
      <c r="E14948" s="6">
        <v>4</v>
      </c>
      <c r="F14948" s="6" t="s">
        <v>9</v>
      </c>
      <c r="G14948" s="6" t="s">
        <v>12</v>
      </c>
      <c r="H14948" s="6">
        <v>8</v>
      </c>
      <c r="I14948" s="6" t="s">
        <v>13</v>
      </c>
      <c r="J14948" s="7">
        <v>835.92346669999995</v>
      </c>
      <c r="K14948" s="20">
        <v>0.97853697555075447</v>
      </c>
      <c r="L14948">
        <v>14943</v>
      </c>
      <c r="M14948">
        <v>5769</v>
      </c>
    </row>
    <row r="14949" spans="2:13" x14ac:dyDescent="0.35">
      <c r="B14949" s="5">
        <v>141613</v>
      </c>
      <c r="C14949" s="6">
        <v>24</v>
      </c>
      <c r="D14949" s="6">
        <v>5</v>
      </c>
      <c r="E14949" s="6">
        <v>3</v>
      </c>
      <c r="F14949" s="6" t="s">
        <v>9</v>
      </c>
      <c r="G14949" s="6" t="s">
        <v>5</v>
      </c>
      <c r="H14949" s="6">
        <v>11</v>
      </c>
      <c r="I14949" s="6" t="s">
        <v>10</v>
      </c>
      <c r="J14949" s="7">
        <v>480.1355112</v>
      </c>
      <c r="K14949" s="20">
        <v>0.97856994093564909</v>
      </c>
      <c r="L14949">
        <v>14944</v>
      </c>
      <c r="M14949">
        <v>5770</v>
      </c>
    </row>
    <row r="14950" spans="2:13" x14ac:dyDescent="0.35">
      <c r="B14950" s="5">
        <v>106613</v>
      </c>
      <c r="C14950" s="6">
        <v>68</v>
      </c>
      <c r="D14950" s="6">
        <v>49</v>
      </c>
      <c r="E14950" s="6">
        <v>2</v>
      </c>
      <c r="F14950" s="6" t="s">
        <v>9</v>
      </c>
      <c r="G14950" s="6" t="s">
        <v>12</v>
      </c>
      <c r="H14950" s="6">
        <v>3</v>
      </c>
      <c r="I14950" s="6" t="s">
        <v>10</v>
      </c>
      <c r="J14950" s="7">
        <v>338.91550239999998</v>
      </c>
      <c r="K14950" s="20">
        <v>0.97882710831806619</v>
      </c>
      <c r="L14950">
        <v>14945</v>
      </c>
      <c r="M14950">
        <v>5771</v>
      </c>
    </row>
    <row r="14951" spans="2:13" x14ac:dyDescent="0.35">
      <c r="B14951" s="5">
        <v>131600</v>
      </c>
      <c r="C14951" s="6">
        <v>60</v>
      </c>
      <c r="D14951" s="6">
        <v>42</v>
      </c>
      <c r="E14951" s="6">
        <v>2</v>
      </c>
      <c r="F14951" s="6" t="s">
        <v>9</v>
      </c>
      <c r="G14951" s="6" t="s">
        <v>12</v>
      </c>
      <c r="H14951" s="6">
        <v>9</v>
      </c>
      <c r="I14951" s="6" t="s">
        <v>10</v>
      </c>
      <c r="J14951" s="7">
        <v>48.19660683</v>
      </c>
      <c r="K14951" s="20">
        <v>0.97883376454546411</v>
      </c>
      <c r="L14951">
        <v>14946</v>
      </c>
      <c r="M14951">
        <v>5772</v>
      </c>
    </row>
    <row r="14952" spans="2:13" x14ac:dyDescent="0.35">
      <c r="B14952" s="5">
        <v>101096</v>
      </c>
      <c r="C14952" s="6">
        <v>39</v>
      </c>
      <c r="D14952" s="6" t="s">
        <v>14</v>
      </c>
      <c r="E14952" s="6">
        <v>3</v>
      </c>
      <c r="F14952" s="6" t="s">
        <v>9</v>
      </c>
      <c r="G14952" s="6" t="s">
        <v>12</v>
      </c>
      <c r="H14952" s="6">
        <v>14</v>
      </c>
      <c r="I14952" s="6" t="s">
        <v>10</v>
      </c>
      <c r="J14952" s="7">
        <v>401.47929420000003</v>
      </c>
      <c r="K14952" s="20">
        <v>0.97884977528353911</v>
      </c>
      <c r="L14952">
        <v>14947</v>
      </c>
      <c r="M14952">
        <v>5773</v>
      </c>
    </row>
    <row r="14953" spans="2:13" x14ac:dyDescent="0.35">
      <c r="B14953" s="5">
        <v>144735</v>
      </c>
      <c r="C14953" s="6">
        <v>40</v>
      </c>
      <c r="D14953" s="6">
        <v>20</v>
      </c>
      <c r="E14953" s="6">
        <v>1</v>
      </c>
      <c r="F14953" s="6" t="s">
        <v>11</v>
      </c>
      <c r="G14953" s="6" t="s">
        <v>12</v>
      </c>
      <c r="H14953" s="6">
        <v>13</v>
      </c>
      <c r="I14953" s="6" t="s">
        <v>10</v>
      </c>
      <c r="J14953" s="7">
        <v>311.85385650000001</v>
      </c>
      <c r="K14953" s="20">
        <v>0.9788571932989456</v>
      </c>
      <c r="L14953">
        <v>14948</v>
      </c>
      <c r="M14953">
        <v>5774</v>
      </c>
    </row>
    <row r="14954" spans="2:13" x14ac:dyDescent="0.35">
      <c r="B14954" s="5">
        <v>186465</v>
      </c>
      <c r="C14954" s="6">
        <v>30</v>
      </c>
      <c r="D14954" s="6">
        <v>11</v>
      </c>
      <c r="E14954" s="6">
        <v>2</v>
      </c>
      <c r="F14954" s="6" t="s">
        <v>9</v>
      </c>
      <c r="G14954" s="6" t="s">
        <v>12</v>
      </c>
      <c r="H14954" s="6">
        <v>6</v>
      </c>
      <c r="I14954" s="6" t="s">
        <v>10</v>
      </c>
      <c r="J14954" s="7">
        <v>446.45602880000001</v>
      </c>
      <c r="K14954" s="20">
        <v>0.97892677215561097</v>
      </c>
      <c r="L14954">
        <v>14949</v>
      </c>
      <c r="M14954">
        <v>5775</v>
      </c>
    </row>
    <row r="14955" spans="2:13" x14ac:dyDescent="0.35">
      <c r="B14955" s="5">
        <v>130279</v>
      </c>
      <c r="C14955" s="6">
        <v>17</v>
      </c>
      <c r="D14955" s="6">
        <v>0</v>
      </c>
      <c r="E14955" s="6">
        <v>3</v>
      </c>
      <c r="F14955" s="6" t="s">
        <v>11</v>
      </c>
      <c r="G14955" s="6" t="s">
        <v>12</v>
      </c>
      <c r="H14955" s="6">
        <v>13</v>
      </c>
      <c r="I14955" s="6" t="s">
        <v>10</v>
      </c>
      <c r="J14955" s="7">
        <v>474.16428789999998</v>
      </c>
      <c r="K14955" s="20">
        <v>0.97896560054306914</v>
      </c>
      <c r="L14955">
        <v>14950</v>
      </c>
      <c r="M14955">
        <v>5776</v>
      </c>
    </row>
    <row r="14956" spans="2:13" x14ac:dyDescent="0.35">
      <c r="B14956" s="5">
        <v>172035</v>
      </c>
      <c r="C14956" s="6">
        <v>70</v>
      </c>
      <c r="D14956" s="6" t="s">
        <v>14</v>
      </c>
      <c r="E14956" s="6">
        <v>4</v>
      </c>
      <c r="F14956" s="6" t="s">
        <v>9</v>
      </c>
      <c r="G14956" s="6" t="s">
        <v>5</v>
      </c>
      <c r="H14956" s="6">
        <v>10</v>
      </c>
      <c r="I14956" s="6" t="s">
        <v>10</v>
      </c>
      <c r="J14956" s="7">
        <v>235.65778359999999</v>
      </c>
      <c r="K14956" s="20">
        <v>0.97903940629070818</v>
      </c>
      <c r="L14956">
        <v>14951</v>
      </c>
      <c r="M14956">
        <v>5777</v>
      </c>
    </row>
    <row r="14957" spans="2:13" x14ac:dyDescent="0.35">
      <c r="B14957" s="5">
        <v>182640</v>
      </c>
      <c r="C14957" s="6">
        <v>44</v>
      </c>
      <c r="D14957" s="6">
        <v>26</v>
      </c>
      <c r="E14957" s="6">
        <v>3</v>
      </c>
      <c r="F14957" s="6" t="s">
        <v>11</v>
      </c>
      <c r="G14957" s="6" t="s">
        <v>12</v>
      </c>
      <c r="H14957" s="6">
        <v>13</v>
      </c>
      <c r="I14957" s="6" t="s">
        <v>10</v>
      </c>
      <c r="J14957" s="7">
        <v>338.43386889999999</v>
      </c>
      <c r="K14957" s="20">
        <v>0.97907858574966877</v>
      </c>
      <c r="L14957">
        <v>14952</v>
      </c>
      <c r="M14957">
        <v>5778</v>
      </c>
    </row>
    <row r="14958" spans="2:13" x14ac:dyDescent="0.35">
      <c r="B14958" s="5">
        <v>131150</v>
      </c>
      <c r="C14958" s="6">
        <v>18</v>
      </c>
      <c r="D14958" s="6">
        <v>0</v>
      </c>
      <c r="E14958" s="6">
        <v>1</v>
      </c>
      <c r="F14958" s="6" t="s">
        <v>9</v>
      </c>
      <c r="G14958" s="6" t="s">
        <v>12</v>
      </c>
      <c r="H14958" s="6">
        <v>11</v>
      </c>
      <c r="I14958" s="6" t="s">
        <v>10</v>
      </c>
      <c r="J14958" s="7">
        <v>436.74172820000001</v>
      </c>
      <c r="K14958" s="20">
        <v>0.97912372568920425</v>
      </c>
      <c r="L14958">
        <v>14953</v>
      </c>
      <c r="M14958">
        <v>5779</v>
      </c>
    </row>
    <row r="14959" spans="2:13" x14ac:dyDescent="0.35">
      <c r="B14959" s="5">
        <v>138650</v>
      </c>
      <c r="C14959" s="6">
        <v>46</v>
      </c>
      <c r="D14959" s="6" t="s">
        <v>14</v>
      </c>
      <c r="E14959" s="6">
        <v>1</v>
      </c>
      <c r="F14959" s="6" t="s">
        <v>11</v>
      </c>
      <c r="G14959" s="6" t="s">
        <v>5</v>
      </c>
      <c r="H14959" s="6">
        <v>8</v>
      </c>
      <c r="I14959" s="6" t="s">
        <v>10</v>
      </c>
      <c r="J14959" s="7">
        <v>328.9045117</v>
      </c>
      <c r="K14959" s="20">
        <v>0.97916037281389834</v>
      </c>
      <c r="L14959">
        <v>14954</v>
      </c>
      <c r="M14959">
        <v>5780</v>
      </c>
    </row>
    <row r="14960" spans="2:13" x14ac:dyDescent="0.35">
      <c r="B14960" s="5">
        <v>171670</v>
      </c>
      <c r="C14960" s="6">
        <v>25</v>
      </c>
      <c r="D14960" s="6">
        <v>6</v>
      </c>
      <c r="E14960" s="6">
        <v>2</v>
      </c>
      <c r="F14960" s="6" t="s">
        <v>9</v>
      </c>
      <c r="G14960" s="6" t="s">
        <v>5</v>
      </c>
      <c r="H14960" s="6">
        <v>6</v>
      </c>
      <c r="I14960" s="6" t="s">
        <v>10</v>
      </c>
      <c r="J14960" s="7">
        <v>483.69539140000001</v>
      </c>
      <c r="K14960" s="20">
        <v>0.97917792117777869</v>
      </c>
      <c r="L14960">
        <v>14955</v>
      </c>
      <c r="M14960">
        <v>5781</v>
      </c>
    </row>
    <row r="14961" spans="2:13" x14ac:dyDescent="0.35">
      <c r="B14961" s="5">
        <v>196237</v>
      </c>
      <c r="C14961" s="6">
        <v>39</v>
      </c>
      <c r="D14961" s="6">
        <v>18</v>
      </c>
      <c r="E14961" s="6">
        <v>1</v>
      </c>
      <c r="F14961" s="6" t="s">
        <v>9</v>
      </c>
      <c r="G14961" s="6" t="s">
        <v>5</v>
      </c>
      <c r="H14961" s="6">
        <v>13</v>
      </c>
      <c r="I14961" s="6" t="s">
        <v>10</v>
      </c>
      <c r="J14961" s="7">
        <v>423.00390850000002</v>
      </c>
      <c r="K14961" s="20">
        <v>0.97924726342496848</v>
      </c>
      <c r="L14961">
        <v>14956</v>
      </c>
      <c r="M14961">
        <v>5782</v>
      </c>
    </row>
    <row r="14962" spans="2:13" x14ac:dyDescent="0.35">
      <c r="B14962" s="5">
        <v>111304</v>
      </c>
      <c r="C14962" s="6">
        <v>1</v>
      </c>
      <c r="D14962" s="6">
        <v>51</v>
      </c>
      <c r="E14962" s="6">
        <v>4</v>
      </c>
      <c r="F14962" s="6" t="s">
        <v>11</v>
      </c>
      <c r="G14962" s="6" t="s">
        <v>12</v>
      </c>
      <c r="H14962" s="6">
        <v>10</v>
      </c>
      <c r="I14962" s="6" t="s">
        <v>10</v>
      </c>
      <c r="J14962" s="7">
        <v>272.46082849999999</v>
      </c>
      <c r="K14962" s="20">
        <v>0.97935009255194672</v>
      </c>
      <c r="L14962">
        <v>14957</v>
      </c>
      <c r="M14962">
        <v>5783</v>
      </c>
    </row>
    <row r="14963" spans="2:13" x14ac:dyDescent="0.35">
      <c r="B14963" s="5">
        <v>154848</v>
      </c>
      <c r="C14963" s="6">
        <v>45</v>
      </c>
      <c r="D14963" s="6">
        <v>26</v>
      </c>
      <c r="E14963" s="6">
        <v>3</v>
      </c>
      <c r="F14963" s="6" t="s">
        <v>11</v>
      </c>
      <c r="G14963" s="6" t="s">
        <v>12</v>
      </c>
      <c r="H14963" s="6">
        <v>15</v>
      </c>
      <c r="I14963" s="6" t="s">
        <v>10</v>
      </c>
      <c r="J14963" s="7">
        <v>428.88855150000001</v>
      </c>
      <c r="K14963" s="20">
        <v>0.97956030709154018</v>
      </c>
      <c r="L14963">
        <v>14958</v>
      </c>
      <c r="M14963">
        <v>5784</v>
      </c>
    </row>
    <row r="14964" spans="2:13" x14ac:dyDescent="0.35">
      <c r="B14964" s="5">
        <v>129599</v>
      </c>
      <c r="C14964" s="6">
        <v>26</v>
      </c>
      <c r="D14964" s="6">
        <v>5</v>
      </c>
      <c r="E14964" s="6">
        <v>3</v>
      </c>
      <c r="F14964" s="6" t="s">
        <v>9</v>
      </c>
      <c r="G14964" s="6" t="s">
        <v>12</v>
      </c>
      <c r="H14964" s="6">
        <v>13</v>
      </c>
      <c r="I14964" s="6" t="s">
        <v>10</v>
      </c>
      <c r="J14964" s="7">
        <v>206.21335819999999</v>
      </c>
      <c r="K14964" s="20">
        <v>0.97957943894475674</v>
      </c>
      <c r="L14964">
        <v>14959</v>
      </c>
      <c r="M14964">
        <v>5785</v>
      </c>
    </row>
    <row r="14965" spans="2:13" x14ac:dyDescent="0.35">
      <c r="B14965" s="5">
        <v>181395</v>
      </c>
      <c r="C14965" s="6">
        <v>55</v>
      </c>
      <c r="D14965" s="6">
        <v>38</v>
      </c>
      <c r="E14965" s="6">
        <v>2</v>
      </c>
      <c r="F14965" s="6" t="s">
        <v>11</v>
      </c>
      <c r="G14965" s="6" t="s">
        <v>12</v>
      </c>
      <c r="H14965" s="6">
        <v>14</v>
      </c>
      <c r="I14965" s="6" t="s">
        <v>10</v>
      </c>
      <c r="J14965" s="7">
        <v>167.5431667</v>
      </c>
      <c r="K14965" s="20">
        <v>0.97958060968375282</v>
      </c>
      <c r="L14965">
        <v>14960</v>
      </c>
      <c r="M14965">
        <v>5786</v>
      </c>
    </row>
    <row r="14966" spans="2:13" x14ac:dyDescent="0.35">
      <c r="B14966" s="5">
        <v>113888</v>
      </c>
      <c r="C14966" s="6">
        <v>38</v>
      </c>
      <c r="D14966" s="6" t="s">
        <v>14</v>
      </c>
      <c r="E14966" s="6">
        <v>3</v>
      </c>
      <c r="F14966" s="6" t="s">
        <v>11</v>
      </c>
      <c r="G14966" s="6" t="s">
        <v>12</v>
      </c>
      <c r="H14966" s="6">
        <v>9</v>
      </c>
      <c r="I14966" s="6" t="s">
        <v>10</v>
      </c>
      <c r="J14966" s="7">
        <v>396.15337740000001</v>
      </c>
      <c r="K14966" s="20">
        <v>0.97965481136447852</v>
      </c>
      <c r="L14966">
        <v>14961</v>
      </c>
      <c r="M14966">
        <v>5787</v>
      </c>
    </row>
    <row r="14967" spans="2:13" x14ac:dyDescent="0.35">
      <c r="B14967" s="5">
        <v>116160</v>
      </c>
      <c r="C14967" s="6">
        <v>44</v>
      </c>
      <c r="D14967" s="6">
        <v>24</v>
      </c>
      <c r="E14967" s="6">
        <v>1</v>
      </c>
      <c r="F14967" s="6" t="s">
        <v>11</v>
      </c>
      <c r="G14967" s="6" t="s">
        <v>5</v>
      </c>
      <c r="H14967" s="6">
        <v>10</v>
      </c>
      <c r="I14967" s="6" t="s">
        <v>10</v>
      </c>
      <c r="J14967" s="7">
        <v>326.66368110000002</v>
      </c>
      <c r="K14967" s="20">
        <v>0.97967106166066098</v>
      </c>
      <c r="L14967">
        <v>14962</v>
      </c>
      <c r="M14967">
        <v>5788</v>
      </c>
    </row>
    <row r="14968" spans="2:13" x14ac:dyDescent="0.35">
      <c r="B14968" s="5">
        <v>122326</v>
      </c>
      <c r="C14968" s="6">
        <v>2</v>
      </c>
      <c r="D14968" s="6">
        <v>52</v>
      </c>
      <c r="E14968" s="6">
        <v>4</v>
      </c>
      <c r="F14968" s="6" t="s">
        <v>11</v>
      </c>
      <c r="G14968" s="6" t="s">
        <v>5</v>
      </c>
      <c r="H14968" s="6">
        <v>6</v>
      </c>
      <c r="I14968" s="6" t="s">
        <v>10</v>
      </c>
      <c r="J14968" s="7">
        <v>311.33257279999998</v>
      </c>
      <c r="K14968" s="20">
        <v>0.97975665151486058</v>
      </c>
      <c r="L14968">
        <v>14963</v>
      </c>
      <c r="M14968">
        <v>5789</v>
      </c>
    </row>
    <row r="14969" spans="2:13" x14ac:dyDescent="0.35">
      <c r="B14969" s="5">
        <v>109061</v>
      </c>
      <c r="C14969" s="6">
        <v>50</v>
      </c>
      <c r="D14969" s="6">
        <v>32</v>
      </c>
      <c r="E14969" s="6">
        <v>3</v>
      </c>
      <c r="F14969" s="6" t="s">
        <v>9</v>
      </c>
      <c r="G14969" s="6" t="s">
        <v>12</v>
      </c>
      <c r="H14969" s="6">
        <v>11</v>
      </c>
      <c r="I14969" s="6" t="s">
        <v>10</v>
      </c>
      <c r="J14969" s="7">
        <v>420.36763250000001</v>
      </c>
      <c r="K14969" s="20">
        <v>0.97977768825304701</v>
      </c>
      <c r="L14969">
        <v>14964</v>
      </c>
      <c r="M14969">
        <v>5790</v>
      </c>
    </row>
    <row r="14970" spans="2:13" x14ac:dyDescent="0.35">
      <c r="B14970" s="5">
        <v>131909</v>
      </c>
      <c r="C14970" s="6">
        <v>54</v>
      </c>
      <c r="D14970" s="6">
        <v>36</v>
      </c>
      <c r="E14970" s="6">
        <v>3</v>
      </c>
      <c r="F14970" s="6" t="s">
        <v>11</v>
      </c>
      <c r="G14970" s="6" t="s">
        <v>5</v>
      </c>
      <c r="H14970" s="6">
        <v>7</v>
      </c>
      <c r="I14970" s="6" t="s">
        <v>10</v>
      </c>
      <c r="J14970" s="7">
        <v>310.87799760000001</v>
      </c>
      <c r="K14970" s="20">
        <v>0.97981407542441668</v>
      </c>
      <c r="L14970">
        <v>14965</v>
      </c>
      <c r="M14970">
        <v>5791</v>
      </c>
    </row>
    <row r="14971" spans="2:13" x14ac:dyDescent="0.35">
      <c r="B14971" s="5">
        <v>112045</v>
      </c>
      <c r="C14971" s="6">
        <v>21</v>
      </c>
      <c r="D14971" s="6">
        <v>3</v>
      </c>
      <c r="E14971" s="6">
        <v>4</v>
      </c>
      <c r="F14971" s="6" t="s">
        <v>9</v>
      </c>
      <c r="G14971" s="6" t="s">
        <v>12</v>
      </c>
      <c r="H14971" s="6">
        <v>10</v>
      </c>
      <c r="I14971" s="6" t="s">
        <v>13</v>
      </c>
      <c r="J14971" s="7">
        <v>739.08744999999999</v>
      </c>
      <c r="K14971" s="20">
        <v>0.97991623685020657</v>
      </c>
      <c r="L14971">
        <v>14966</v>
      </c>
      <c r="M14971">
        <v>5792</v>
      </c>
    </row>
    <row r="14972" spans="2:13" x14ac:dyDescent="0.35">
      <c r="B14972" s="5">
        <v>144689</v>
      </c>
      <c r="C14972" s="6">
        <v>63</v>
      </c>
      <c r="D14972" s="6">
        <v>44</v>
      </c>
      <c r="E14972" s="6">
        <v>1</v>
      </c>
      <c r="F14972" s="6" t="s">
        <v>11</v>
      </c>
      <c r="G14972" s="6" t="s">
        <v>5</v>
      </c>
      <c r="H14972" s="6">
        <v>6</v>
      </c>
      <c r="I14972" s="6" t="s">
        <v>10</v>
      </c>
      <c r="J14972" s="7">
        <v>229.5443975</v>
      </c>
      <c r="K14972" s="20">
        <v>0.98008592942402983</v>
      </c>
      <c r="L14972">
        <v>14967</v>
      </c>
      <c r="M14972">
        <v>5793</v>
      </c>
    </row>
    <row r="14973" spans="2:13" x14ac:dyDescent="0.35">
      <c r="B14973" s="5">
        <v>106273</v>
      </c>
      <c r="C14973" s="6">
        <v>22</v>
      </c>
      <c r="D14973" s="6">
        <v>3</v>
      </c>
      <c r="E14973" s="6">
        <v>2</v>
      </c>
      <c r="F14973" s="6" t="s">
        <v>11</v>
      </c>
      <c r="G14973" s="6" t="s">
        <v>5</v>
      </c>
      <c r="H14973" s="6">
        <v>9</v>
      </c>
      <c r="I14973" s="6" t="s">
        <v>10</v>
      </c>
      <c r="J14973" s="7">
        <v>372.70722069999999</v>
      </c>
      <c r="K14973" s="20">
        <v>0.98009238422938416</v>
      </c>
      <c r="L14973">
        <v>14968</v>
      </c>
      <c r="M14973">
        <v>5794</v>
      </c>
    </row>
    <row r="14974" spans="2:13" x14ac:dyDescent="0.35">
      <c r="B14974" s="5">
        <v>140592</v>
      </c>
      <c r="C14974" s="6">
        <v>44</v>
      </c>
      <c r="D14974" s="6">
        <v>27</v>
      </c>
      <c r="E14974" s="6">
        <v>1</v>
      </c>
      <c r="F14974" s="6" t="s">
        <v>11</v>
      </c>
      <c r="G14974" s="6" t="s">
        <v>12</v>
      </c>
      <c r="H14974" s="6">
        <v>8</v>
      </c>
      <c r="I14974" s="6" t="s">
        <v>10</v>
      </c>
      <c r="J14974" s="7">
        <v>372.64457599999997</v>
      </c>
      <c r="K14974" s="20">
        <v>0.98015090763026369</v>
      </c>
      <c r="L14974">
        <v>14969</v>
      </c>
      <c r="M14974">
        <v>5795</v>
      </c>
    </row>
    <row r="14975" spans="2:13" x14ac:dyDescent="0.35">
      <c r="B14975" s="5">
        <v>139807</v>
      </c>
      <c r="C14975" s="6">
        <v>24</v>
      </c>
      <c r="D14975" s="6">
        <v>5</v>
      </c>
      <c r="E14975" s="6">
        <v>2</v>
      </c>
      <c r="F14975" s="6" t="s">
        <v>9</v>
      </c>
      <c r="G14975" s="6" t="s">
        <v>12</v>
      </c>
      <c r="H14975" s="6">
        <v>12</v>
      </c>
      <c r="I14975" s="6" t="s">
        <v>13</v>
      </c>
      <c r="J14975" s="7">
        <v>1397.4882090000001</v>
      </c>
      <c r="K14975" s="20">
        <v>0.98017262497484725</v>
      </c>
      <c r="L14975">
        <v>14970</v>
      </c>
      <c r="M14975">
        <v>5796</v>
      </c>
    </row>
    <row r="14976" spans="2:13" x14ac:dyDescent="0.35">
      <c r="B14976" s="5">
        <v>188386</v>
      </c>
      <c r="C14976" s="6">
        <v>33</v>
      </c>
      <c r="D14976" s="6">
        <v>16</v>
      </c>
      <c r="E14976" s="6">
        <v>4</v>
      </c>
      <c r="F14976" s="6" t="s">
        <v>9</v>
      </c>
      <c r="G14976" s="6" t="s">
        <v>5</v>
      </c>
      <c r="H14976" s="6">
        <v>9</v>
      </c>
      <c r="I14976" s="6" t="s">
        <v>10</v>
      </c>
      <c r="J14976" s="7">
        <v>345.10489009999998</v>
      </c>
      <c r="K14976" s="20">
        <v>0.98021399055799674</v>
      </c>
      <c r="L14976">
        <v>14971</v>
      </c>
      <c r="M14976">
        <v>5797</v>
      </c>
    </row>
    <row r="14977" spans="2:13" x14ac:dyDescent="0.35">
      <c r="B14977" s="5">
        <v>102408</v>
      </c>
      <c r="C14977" s="6">
        <v>62</v>
      </c>
      <c r="D14977" s="6">
        <v>41</v>
      </c>
      <c r="E14977" s="6">
        <v>3</v>
      </c>
      <c r="F14977" s="6" t="s">
        <v>11</v>
      </c>
      <c r="G14977" s="6" t="s">
        <v>12</v>
      </c>
      <c r="H14977" s="6">
        <v>3</v>
      </c>
      <c r="I14977" s="6" t="s">
        <v>10</v>
      </c>
      <c r="J14977" s="7">
        <v>451.43954430000002</v>
      </c>
      <c r="K14977" s="20">
        <v>0.9802296794944475</v>
      </c>
      <c r="L14977">
        <v>14972</v>
      </c>
      <c r="M14977">
        <v>5798</v>
      </c>
    </row>
    <row r="14978" spans="2:13" x14ac:dyDescent="0.35">
      <c r="B14978" s="5">
        <v>169120</v>
      </c>
      <c r="C14978" s="6">
        <v>44</v>
      </c>
      <c r="D14978" s="6">
        <v>25</v>
      </c>
      <c r="E14978" s="6">
        <v>2</v>
      </c>
      <c r="F14978" s="6" t="s">
        <v>9</v>
      </c>
      <c r="G14978" s="6" t="s">
        <v>12</v>
      </c>
      <c r="H14978" s="6">
        <v>13</v>
      </c>
      <c r="I14978" s="6" t="s">
        <v>10</v>
      </c>
      <c r="J14978" s="7">
        <v>212.2804581</v>
      </c>
      <c r="K14978" s="20">
        <v>0.98032019155245753</v>
      </c>
      <c r="L14978">
        <v>14973</v>
      </c>
      <c r="M14978">
        <v>5799</v>
      </c>
    </row>
    <row r="14979" spans="2:13" x14ac:dyDescent="0.35">
      <c r="B14979" s="5">
        <v>165164</v>
      </c>
      <c r="C14979" s="6">
        <v>70</v>
      </c>
      <c r="D14979" s="6" t="s">
        <v>14</v>
      </c>
      <c r="E14979" s="6">
        <v>3</v>
      </c>
      <c r="F14979" s="6" t="s">
        <v>11</v>
      </c>
      <c r="G14979" s="6" t="s">
        <v>5</v>
      </c>
      <c r="H14979" s="6">
        <v>2</v>
      </c>
      <c r="I14979" s="6" t="s">
        <v>10</v>
      </c>
      <c r="J14979" s="7">
        <v>240.2148339</v>
      </c>
      <c r="K14979" s="20">
        <v>0.98034824872212489</v>
      </c>
      <c r="L14979">
        <v>14974</v>
      </c>
      <c r="M14979">
        <v>5800</v>
      </c>
    </row>
    <row r="14980" spans="2:13" x14ac:dyDescent="0.35">
      <c r="B14980" s="5">
        <v>152233</v>
      </c>
      <c r="C14980" s="6">
        <v>19</v>
      </c>
      <c r="D14980" s="6">
        <v>0</v>
      </c>
      <c r="E14980" s="6">
        <v>2</v>
      </c>
      <c r="F14980" s="6" t="s">
        <v>9</v>
      </c>
      <c r="G14980" s="6" t="s">
        <v>5</v>
      </c>
      <c r="H14980" s="6">
        <v>14</v>
      </c>
      <c r="I14980" s="6" t="s">
        <v>10</v>
      </c>
      <c r="J14980" s="7">
        <v>394.2036344</v>
      </c>
      <c r="K14980" s="20">
        <v>0.98036596590210168</v>
      </c>
      <c r="L14980">
        <v>14975</v>
      </c>
      <c r="M14980">
        <v>5801</v>
      </c>
    </row>
    <row r="14981" spans="2:13" x14ac:dyDescent="0.35">
      <c r="B14981" s="5">
        <v>100720</v>
      </c>
      <c r="C14981" s="6">
        <v>23</v>
      </c>
      <c r="D14981" s="6">
        <v>4</v>
      </c>
      <c r="E14981" s="6">
        <v>1</v>
      </c>
      <c r="F14981" s="6" t="s">
        <v>9</v>
      </c>
      <c r="G14981" s="6" t="s">
        <v>5</v>
      </c>
      <c r="H14981" s="6">
        <v>10</v>
      </c>
      <c r="I14981" s="6" t="s">
        <v>10</v>
      </c>
      <c r="J14981" s="7">
        <v>438.70767849999999</v>
      </c>
      <c r="K14981" s="20">
        <v>0.98049137408207987</v>
      </c>
      <c r="L14981">
        <v>14976</v>
      </c>
      <c r="M14981">
        <v>5802</v>
      </c>
    </row>
    <row r="14982" spans="2:13" x14ac:dyDescent="0.35">
      <c r="B14982" s="5">
        <v>134458</v>
      </c>
      <c r="C14982" s="6">
        <v>24</v>
      </c>
      <c r="D14982" s="6">
        <v>7</v>
      </c>
      <c r="E14982" s="6">
        <v>4</v>
      </c>
      <c r="F14982" s="6" t="s">
        <v>9</v>
      </c>
      <c r="G14982" s="6" t="s">
        <v>5</v>
      </c>
      <c r="H14982" s="6">
        <v>14</v>
      </c>
      <c r="I14982" s="6" t="s">
        <v>10</v>
      </c>
      <c r="J14982" s="7">
        <v>311.71991459999998</v>
      </c>
      <c r="K14982" s="20">
        <v>0.98051793709937363</v>
      </c>
      <c r="L14982">
        <v>14977</v>
      </c>
      <c r="M14982">
        <v>5803</v>
      </c>
    </row>
    <row r="14983" spans="2:13" x14ac:dyDescent="0.35">
      <c r="B14983" s="5">
        <v>132533</v>
      </c>
      <c r="C14983" s="6">
        <v>63</v>
      </c>
      <c r="D14983" s="6">
        <v>44</v>
      </c>
      <c r="E14983" s="6">
        <v>3</v>
      </c>
      <c r="F14983" s="6" t="s">
        <v>9</v>
      </c>
      <c r="G14983" s="6" t="s">
        <v>5</v>
      </c>
      <c r="H14983" s="6">
        <v>7</v>
      </c>
      <c r="I14983" s="6" t="s">
        <v>10</v>
      </c>
      <c r="J14983" s="7">
        <v>58.885404209999997</v>
      </c>
      <c r="K14983" s="20">
        <v>0.98084258090577814</v>
      </c>
      <c r="L14983">
        <v>14978</v>
      </c>
      <c r="M14983">
        <v>5804</v>
      </c>
    </row>
    <row r="14984" spans="2:13" x14ac:dyDescent="0.35">
      <c r="B14984" s="5">
        <v>164151</v>
      </c>
      <c r="C14984" s="6">
        <v>44</v>
      </c>
      <c r="D14984" s="6">
        <v>24</v>
      </c>
      <c r="E14984" s="6">
        <v>3</v>
      </c>
      <c r="F14984" s="6" t="s">
        <v>11</v>
      </c>
      <c r="G14984" s="6" t="s">
        <v>12</v>
      </c>
      <c r="H14984" s="6">
        <v>10</v>
      </c>
      <c r="I14984" s="6" t="s">
        <v>10</v>
      </c>
      <c r="J14984" s="7">
        <v>453.05930910000001</v>
      </c>
      <c r="K14984" s="20">
        <v>0.98091668269299725</v>
      </c>
      <c r="L14984">
        <v>14979</v>
      </c>
      <c r="M14984">
        <v>5805</v>
      </c>
    </row>
    <row r="14985" spans="2:13" x14ac:dyDescent="0.35">
      <c r="B14985" s="5">
        <v>131012</v>
      </c>
      <c r="C14985" s="6">
        <v>47</v>
      </c>
      <c r="D14985" s="6">
        <v>30</v>
      </c>
      <c r="E14985" s="6">
        <v>3</v>
      </c>
      <c r="F14985" s="6" t="s">
        <v>9</v>
      </c>
      <c r="G14985" s="6" t="s">
        <v>5</v>
      </c>
      <c r="H14985" s="6">
        <v>10</v>
      </c>
      <c r="I14985" s="6" t="s">
        <v>10</v>
      </c>
      <c r="J14985" s="7">
        <v>339.87234699999999</v>
      </c>
      <c r="K14985" s="20">
        <v>0.98097306315584676</v>
      </c>
      <c r="L14985">
        <v>14980</v>
      </c>
      <c r="M14985">
        <v>5806</v>
      </c>
    </row>
    <row r="14986" spans="2:13" x14ac:dyDescent="0.35">
      <c r="B14986" s="5">
        <v>187388</v>
      </c>
      <c r="C14986" s="6">
        <v>62</v>
      </c>
      <c r="D14986" s="6">
        <v>43</v>
      </c>
      <c r="E14986" s="6">
        <v>3</v>
      </c>
      <c r="F14986" s="6" t="s">
        <v>11</v>
      </c>
      <c r="G14986" s="6" t="s">
        <v>12</v>
      </c>
      <c r="H14986" s="6">
        <v>10</v>
      </c>
      <c r="I14986" s="6" t="s">
        <v>10</v>
      </c>
      <c r="J14986" s="7">
        <v>184.7169557</v>
      </c>
      <c r="K14986" s="20">
        <v>0.98100439308533405</v>
      </c>
      <c r="L14986">
        <v>14981</v>
      </c>
      <c r="M14986">
        <v>5807</v>
      </c>
    </row>
    <row r="14987" spans="2:13" x14ac:dyDescent="0.35">
      <c r="B14987" s="5">
        <v>124527</v>
      </c>
      <c r="C14987" s="6">
        <v>32</v>
      </c>
      <c r="D14987" s="6">
        <v>13</v>
      </c>
      <c r="E14987" s="6">
        <v>3</v>
      </c>
      <c r="F14987" s="6" t="s">
        <v>11</v>
      </c>
      <c r="G14987" s="6" t="s">
        <v>12</v>
      </c>
      <c r="H14987" s="6">
        <v>7</v>
      </c>
      <c r="I14987" s="6" t="s">
        <v>10</v>
      </c>
      <c r="J14987" s="7">
        <v>383.37995439999997</v>
      </c>
      <c r="K14987" s="20">
        <v>0.98101692142825092</v>
      </c>
      <c r="L14987">
        <v>14982</v>
      </c>
      <c r="M14987">
        <v>5808</v>
      </c>
    </row>
    <row r="14988" spans="2:13" x14ac:dyDescent="0.35">
      <c r="B14988" s="5">
        <v>168185</v>
      </c>
      <c r="C14988" s="6">
        <v>16</v>
      </c>
      <c r="D14988" s="6" t="s">
        <v>14</v>
      </c>
      <c r="E14988" s="6">
        <v>4</v>
      </c>
      <c r="F14988" s="6" t="s">
        <v>11</v>
      </c>
      <c r="G14988" s="6" t="s">
        <v>12</v>
      </c>
      <c r="H14988" s="6">
        <v>9</v>
      </c>
      <c r="I14988" s="6" t="s">
        <v>13</v>
      </c>
      <c r="J14988" s="7">
        <v>621.23618139999996</v>
      </c>
      <c r="K14988" s="20">
        <v>0.98124502535191016</v>
      </c>
      <c r="L14988">
        <v>14983</v>
      </c>
      <c r="M14988">
        <v>5809</v>
      </c>
    </row>
    <row r="14989" spans="2:13" x14ac:dyDescent="0.35">
      <c r="B14989" s="5">
        <v>138224</v>
      </c>
      <c r="C14989" s="6">
        <v>19</v>
      </c>
      <c r="D14989" s="6">
        <v>2</v>
      </c>
      <c r="E14989" s="6">
        <v>3</v>
      </c>
      <c r="F14989" s="6" t="s">
        <v>9</v>
      </c>
      <c r="G14989" s="6" t="s">
        <v>5</v>
      </c>
      <c r="H14989" s="6">
        <v>10</v>
      </c>
      <c r="I14989" s="6" t="s">
        <v>13</v>
      </c>
      <c r="J14989" s="7">
        <v>542.13283360000003</v>
      </c>
      <c r="K14989" s="20">
        <v>0.98135277702868884</v>
      </c>
      <c r="L14989">
        <v>14984</v>
      </c>
      <c r="M14989">
        <v>5810</v>
      </c>
    </row>
    <row r="14990" spans="2:13" x14ac:dyDescent="0.35">
      <c r="B14990" s="5">
        <v>122762</v>
      </c>
      <c r="C14990" s="6">
        <v>21</v>
      </c>
      <c r="D14990" s="6">
        <v>4</v>
      </c>
      <c r="E14990" s="6">
        <v>2</v>
      </c>
      <c r="F14990" s="6" t="s">
        <v>11</v>
      </c>
      <c r="G14990" s="6" t="s">
        <v>5</v>
      </c>
      <c r="H14990" s="6">
        <v>15</v>
      </c>
      <c r="I14990" s="6" t="s">
        <v>10</v>
      </c>
      <c r="J14990" s="7">
        <v>272.41491259999998</v>
      </c>
      <c r="K14990" s="20">
        <v>0.98137260147942729</v>
      </c>
      <c r="L14990">
        <v>14985</v>
      </c>
      <c r="M14990">
        <v>5811</v>
      </c>
    </row>
    <row r="14991" spans="2:13" x14ac:dyDescent="0.35">
      <c r="B14991" s="5">
        <v>112220</v>
      </c>
      <c r="C14991" s="6">
        <v>19</v>
      </c>
      <c r="D14991" s="6">
        <v>2</v>
      </c>
      <c r="E14991" s="6">
        <v>1</v>
      </c>
      <c r="F14991" s="6" t="s">
        <v>11</v>
      </c>
      <c r="G14991" s="6" t="s">
        <v>5</v>
      </c>
      <c r="H14991" s="6">
        <v>11</v>
      </c>
      <c r="I14991" s="6" t="s">
        <v>10</v>
      </c>
      <c r="J14991" s="7">
        <v>144.45255660000001</v>
      </c>
      <c r="K14991" s="20">
        <v>0.98141329549114664</v>
      </c>
      <c r="L14991">
        <v>14986</v>
      </c>
      <c r="M14991">
        <v>5812</v>
      </c>
    </row>
    <row r="14992" spans="2:13" x14ac:dyDescent="0.35">
      <c r="B14992" s="5">
        <v>100313</v>
      </c>
      <c r="C14992" s="6">
        <v>60</v>
      </c>
      <c r="D14992" s="6">
        <v>39</v>
      </c>
      <c r="E14992" s="6">
        <v>1</v>
      </c>
      <c r="F14992" s="6" t="s">
        <v>11</v>
      </c>
      <c r="G14992" s="6" t="s">
        <v>12</v>
      </c>
      <c r="H14992" s="6">
        <v>10</v>
      </c>
      <c r="I14992" s="6" t="s">
        <v>10</v>
      </c>
      <c r="J14992" s="7">
        <v>165.98409480000001</v>
      </c>
      <c r="K14992" s="20">
        <v>0.98150502585725308</v>
      </c>
      <c r="L14992">
        <v>14987</v>
      </c>
      <c r="M14992">
        <v>5813</v>
      </c>
    </row>
    <row r="14993" spans="2:13" x14ac:dyDescent="0.35">
      <c r="B14993" s="5">
        <v>110090</v>
      </c>
      <c r="C14993" s="6">
        <v>60</v>
      </c>
      <c r="D14993" s="6">
        <v>39</v>
      </c>
      <c r="E14993" s="6">
        <v>2</v>
      </c>
      <c r="F14993" s="6" t="s">
        <v>11</v>
      </c>
      <c r="G14993" s="6" t="s">
        <v>12</v>
      </c>
      <c r="H14993" s="6">
        <v>6</v>
      </c>
      <c r="I14993" s="6" t="s">
        <v>10</v>
      </c>
      <c r="J14993" s="7">
        <v>301.14827109999999</v>
      </c>
      <c r="K14993" s="20">
        <v>0.98152891581403245</v>
      </c>
      <c r="L14993">
        <v>14988</v>
      </c>
      <c r="M14993">
        <v>5814</v>
      </c>
    </row>
    <row r="14994" spans="2:13" x14ac:dyDescent="0.35">
      <c r="B14994" s="5">
        <v>190768</v>
      </c>
      <c r="C14994" s="6">
        <v>29</v>
      </c>
      <c r="D14994" s="6">
        <v>9</v>
      </c>
      <c r="E14994" s="6">
        <v>3</v>
      </c>
      <c r="F14994" s="6" t="s">
        <v>9</v>
      </c>
      <c r="G14994" s="6" t="s">
        <v>12</v>
      </c>
      <c r="H14994" s="6">
        <v>15</v>
      </c>
      <c r="I14994" s="6" t="s">
        <v>10</v>
      </c>
      <c r="J14994" s="7">
        <v>400.17842439999998</v>
      </c>
      <c r="K14994" s="20">
        <v>0.98154059522255599</v>
      </c>
      <c r="L14994">
        <v>14989</v>
      </c>
      <c r="M14994">
        <v>5815</v>
      </c>
    </row>
    <row r="14995" spans="2:13" x14ac:dyDescent="0.35">
      <c r="B14995" s="5">
        <v>169295</v>
      </c>
      <c r="C14995" s="6">
        <v>66</v>
      </c>
      <c r="D14995" s="6">
        <v>49</v>
      </c>
      <c r="E14995" s="6">
        <v>4</v>
      </c>
      <c r="F14995" s="6" t="s">
        <v>11</v>
      </c>
      <c r="G14995" s="6" t="s">
        <v>12</v>
      </c>
      <c r="H14995" s="6">
        <v>9</v>
      </c>
      <c r="I14995" s="6" t="s">
        <v>10</v>
      </c>
      <c r="J14995" s="7">
        <v>38.811841549999997</v>
      </c>
      <c r="K14995" s="20">
        <v>0.9816050507447297</v>
      </c>
      <c r="L14995">
        <v>14990</v>
      </c>
      <c r="M14995">
        <v>5816</v>
      </c>
    </row>
    <row r="14996" spans="2:13" x14ac:dyDescent="0.35">
      <c r="B14996" s="5">
        <v>178170</v>
      </c>
      <c r="C14996" s="6">
        <v>66</v>
      </c>
      <c r="D14996" s="6">
        <v>46</v>
      </c>
      <c r="E14996" s="6">
        <v>2</v>
      </c>
      <c r="F14996" s="6" t="s">
        <v>11</v>
      </c>
      <c r="G14996" s="6" t="s">
        <v>12</v>
      </c>
      <c r="H14996" s="6">
        <v>6</v>
      </c>
      <c r="I14996" s="6" t="s">
        <v>10</v>
      </c>
      <c r="J14996" s="7">
        <v>144.40477050000001</v>
      </c>
      <c r="K14996" s="20">
        <v>0.98171330704383286</v>
      </c>
      <c r="L14996">
        <v>14991</v>
      </c>
      <c r="M14996">
        <v>5817</v>
      </c>
    </row>
    <row r="14997" spans="2:13" x14ac:dyDescent="0.35">
      <c r="B14997" s="5">
        <v>148935</v>
      </c>
      <c r="C14997" s="6">
        <v>46</v>
      </c>
      <c r="D14997" s="6">
        <v>27</v>
      </c>
      <c r="E14997" s="6">
        <v>4</v>
      </c>
      <c r="F14997" s="6" t="s">
        <v>11</v>
      </c>
      <c r="G14997" s="6" t="s">
        <v>12</v>
      </c>
      <c r="H14997" s="6">
        <v>15</v>
      </c>
      <c r="I14997" s="6" t="s">
        <v>10</v>
      </c>
      <c r="J14997" s="7">
        <v>276.9096614</v>
      </c>
      <c r="K14997" s="20">
        <v>0.98174100044765811</v>
      </c>
      <c r="L14997">
        <v>14992</v>
      </c>
      <c r="M14997">
        <v>5818</v>
      </c>
    </row>
    <row r="14998" spans="2:13" x14ac:dyDescent="0.35">
      <c r="B14998" s="5">
        <v>111846</v>
      </c>
      <c r="C14998" s="6">
        <v>42</v>
      </c>
      <c r="D14998" s="6">
        <v>25</v>
      </c>
      <c r="E14998" s="6">
        <v>2</v>
      </c>
      <c r="F14998" s="6" t="s">
        <v>11</v>
      </c>
      <c r="G14998" s="6" t="s">
        <v>12</v>
      </c>
      <c r="H14998" s="6">
        <v>8</v>
      </c>
      <c r="I14998" s="6" t="s">
        <v>10</v>
      </c>
      <c r="J14998" s="7">
        <v>455.5840948</v>
      </c>
      <c r="K14998" s="20">
        <v>0.98179439721165651</v>
      </c>
      <c r="L14998">
        <v>14993</v>
      </c>
      <c r="M14998">
        <v>5819</v>
      </c>
    </row>
    <row r="14999" spans="2:13" x14ac:dyDescent="0.35">
      <c r="B14999" s="5">
        <v>117126</v>
      </c>
      <c r="C14999" s="6">
        <v>56</v>
      </c>
      <c r="D14999" s="6">
        <v>38</v>
      </c>
      <c r="E14999" s="6">
        <v>2</v>
      </c>
      <c r="F14999" s="6" t="s">
        <v>11</v>
      </c>
      <c r="G14999" s="6" t="s">
        <v>12</v>
      </c>
      <c r="H14999" s="6">
        <v>3</v>
      </c>
      <c r="I14999" s="6" t="s">
        <v>13</v>
      </c>
      <c r="J14999" s="7">
        <v>562.63149550000003</v>
      </c>
      <c r="K14999" s="20">
        <v>0.98203877777716009</v>
      </c>
      <c r="L14999">
        <v>14994</v>
      </c>
      <c r="M14999">
        <v>5820</v>
      </c>
    </row>
    <row r="15000" spans="2:13" x14ac:dyDescent="0.35">
      <c r="B15000" s="5">
        <v>178873</v>
      </c>
      <c r="C15000" s="6">
        <v>60</v>
      </c>
      <c r="D15000" s="6">
        <v>40</v>
      </c>
      <c r="E15000" s="6">
        <v>4</v>
      </c>
      <c r="F15000" s="6" t="s">
        <v>9</v>
      </c>
      <c r="G15000" s="6" t="s">
        <v>5</v>
      </c>
      <c r="H15000" s="6">
        <v>8</v>
      </c>
      <c r="I15000" s="6" t="s">
        <v>10</v>
      </c>
      <c r="J15000" s="7">
        <v>285.16115969999998</v>
      </c>
      <c r="K15000" s="20">
        <v>0.98221955572471631</v>
      </c>
      <c r="L15000">
        <v>14995</v>
      </c>
      <c r="M15000">
        <v>5821</v>
      </c>
    </row>
    <row r="15001" spans="2:13" x14ac:dyDescent="0.35">
      <c r="B15001" s="5">
        <v>171878</v>
      </c>
      <c r="C15001" s="6">
        <v>62</v>
      </c>
      <c r="D15001" s="6">
        <v>44</v>
      </c>
      <c r="E15001" s="6">
        <v>2</v>
      </c>
      <c r="F15001" s="6" t="s">
        <v>11</v>
      </c>
      <c r="G15001" s="6" t="s">
        <v>12</v>
      </c>
      <c r="H15001" s="6">
        <v>14</v>
      </c>
      <c r="I15001" s="6" t="s">
        <v>10</v>
      </c>
      <c r="J15001" s="7">
        <v>266.91679640000001</v>
      </c>
      <c r="K15001" s="20">
        <v>0.98228254974968199</v>
      </c>
      <c r="L15001">
        <v>14996</v>
      </c>
      <c r="M15001">
        <v>5822</v>
      </c>
    </row>
    <row r="15002" spans="2:13" x14ac:dyDescent="0.35">
      <c r="B15002" s="5">
        <v>179726</v>
      </c>
      <c r="C15002" s="6">
        <v>17</v>
      </c>
      <c r="D15002" s="6">
        <v>0</v>
      </c>
      <c r="E15002" s="6">
        <v>2</v>
      </c>
      <c r="F15002" s="6" t="s">
        <v>9</v>
      </c>
      <c r="G15002" s="6" t="s">
        <v>5</v>
      </c>
      <c r="H15002" s="6">
        <v>7</v>
      </c>
      <c r="I15002" s="6" t="s">
        <v>10</v>
      </c>
      <c r="J15002" s="7">
        <v>450.17940720000001</v>
      </c>
      <c r="K15002" s="20">
        <v>0.98228620942428613</v>
      </c>
      <c r="L15002">
        <v>14997</v>
      </c>
      <c r="M15002">
        <v>5823</v>
      </c>
    </row>
    <row r="15003" spans="2:13" x14ac:dyDescent="0.35">
      <c r="B15003" s="5">
        <v>198589</v>
      </c>
      <c r="C15003" s="6">
        <v>63</v>
      </c>
      <c r="D15003" s="6">
        <v>43</v>
      </c>
      <c r="E15003" s="6">
        <v>3</v>
      </c>
      <c r="F15003" s="6" t="s">
        <v>11</v>
      </c>
      <c r="G15003" s="6" t="s">
        <v>5</v>
      </c>
      <c r="H15003" s="6">
        <v>11</v>
      </c>
      <c r="I15003" s="6" t="s">
        <v>10</v>
      </c>
      <c r="J15003" s="7">
        <v>87.291062150000002</v>
      </c>
      <c r="K15003" s="20">
        <v>0.98236673499066085</v>
      </c>
      <c r="L15003">
        <v>14998</v>
      </c>
      <c r="M15003">
        <v>5824</v>
      </c>
    </row>
    <row r="15004" spans="2:13" x14ac:dyDescent="0.35">
      <c r="B15004" s="5">
        <v>180327</v>
      </c>
      <c r="C15004" s="6">
        <v>64</v>
      </c>
      <c r="D15004" s="6">
        <v>46</v>
      </c>
      <c r="E15004" s="6">
        <v>2</v>
      </c>
      <c r="F15004" s="6" t="s">
        <v>9</v>
      </c>
      <c r="G15004" s="6" t="s">
        <v>12</v>
      </c>
      <c r="H15004" s="6">
        <v>2</v>
      </c>
      <c r="I15004" s="6" t="s">
        <v>13</v>
      </c>
      <c r="J15004" s="7">
        <v>655.02438559999996</v>
      </c>
      <c r="K15004" s="20">
        <v>0.98248983034298853</v>
      </c>
      <c r="L15004">
        <v>14999</v>
      </c>
      <c r="M15004">
        <v>5825</v>
      </c>
    </row>
    <row r="15005" spans="2:13" x14ac:dyDescent="0.35">
      <c r="B15005" s="5">
        <v>155394</v>
      </c>
      <c r="C15005" s="6">
        <v>26</v>
      </c>
      <c r="D15005" s="6">
        <v>6</v>
      </c>
      <c r="E15005" s="6">
        <v>2</v>
      </c>
      <c r="F15005" s="6" t="s">
        <v>9</v>
      </c>
      <c r="G15005" s="6" t="s">
        <v>5</v>
      </c>
      <c r="H15005" s="6">
        <v>11</v>
      </c>
      <c r="I15005" s="6" t="s">
        <v>10</v>
      </c>
      <c r="J15005" s="7">
        <v>199.36089720000001</v>
      </c>
      <c r="K15005" s="20">
        <v>0.9824979170909407</v>
      </c>
      <c r="L15005">
        <v>15000</v>
      </c>
      <c r="M15005">
        <v>5826</v>
      </c>
    </row>
    <row r="15006" spans="2:13" x14ac:dyDescent="0.35">
      <c r="B15006" s="5">
        <v>181352</v>
      </c>
      <c r="C15006" s="6">
        <v>65</v>
      </c>
      <c r="D15006" s="6">
        <v>45</v>
      </c>
      <c r="E15006" s="6">
        <v>2</v>
      </c>
      <c r="F15006" s="6" t="s">
        <v>11</v>
      </c>
      <c r="G15006" s="6" t="s">
        <v>12</v>
      </c>
      <c r="H15006" s="6">
        <v>13</v>
      </c>
      <c r="I15006" s="6" t="s">
        <v>10</v>
      </c>
      <c r="J15006" s="7">
        <v>125.0625266</v>
      </c>
      <c r="K15006" s="20">
        <v>0.98254151695067071</v>
      </c>
      <c r="L15006">
        <v>15001</v>
      </c>
      <c r="M15006">
        <v>5827</v>
      </c>
    </row>
    <row r="15007" spans="2:13" x14ac:dyDescent="0.35">
      <c r="B15007" s="5">
        <v>196516</v>
      </c>
      <c r="C15007" s="6">
        <v>19</v>
      </c>
      <c r="D15007" s="6">
        <v>1</v>
      </c>
      <c r="E15007" s="6">
        <v>3</v>
      </c>
      <c r="F15007" s="6" t="s">
        <v>9</v>
      </c>
      <c r="G15007" s="6" t="s">
        <v>5</v>
      </c>
      <c r="H15007" s="6">
        <v>14</v>
      </c>
      <c r="I15007" s="6" t="s">
        <v>10</v>
      </c>
      <c r="J15007" s="7">
        <v>463.11032080000001</v>
      </c>
      <c r="K15007" s="20">
        <v>0.98268604284908567</v>
      </c>
      <c r="L15007">
        <v>15002</v>
      </c>
      <c r="M15007">
        <v>5828</v>
      </c>
    </row>
    <row r="15008" spans="2:13" x14ac:dyDescent="0.35">
      <c r="B15008" s="5">
        <v>192220</v>
      </c>
      <c r="C15008" s="6">
        <v>18</v>
      </c>
      <c r="D15008" s="6">
        <v>1</v>
      </c>
      <c r="E15008" s="6">
        <v>2</v>
      </c>
      <c r="F15008" s="6" t="s">
        <v>11</v>
      </c>
      <c r="G15008" s="6" t="s">
        <v>5</v>
      </c>
      <c r="H15008" s="6">
        <v>14</v>
      </c>
      <c r="I15008" s="6" t="s">
        <v>10</v>
      </c>
      <c r="J15008" s="7">
        <v>435.429934</v>
      </c>
      <c r="K15008" s="20">
        <v>0.98282558807638609</v>
      </c>
      <c r="L15008">
        <v>15003</v>
      </c>
      <c r="M15008">
        <v>5829</v>
      </c>
    </row>
    <row r="15009" spans="2:13" x14ac:dyDescent="0.35">
      <c r="B15009" s="5">
        <v>176050</v>
      </c>
      <c r="C15009" s="6">
        <v>67</v>
      </c>
      <c r="D15009" s="6">
        <v>47</v>
      </c>
      <c r="E15009" s="6">
        <v>2</v>
      </c>
      <c r="F15009" s="6" t="s">
        <v>9</v>
      </c>
      <c r="G15009" s="6" t="s">
        <v>5</v>
      </c>
      <c r="H15009" s="6">
        <v>14</v>
      </c>
      <c r="I15009" s="6" t="s">
        <v>10</v>
      </c>
      <c r="J15009" s="7">
        <v>22.383079689999999</v>
      </c>
      <c r="K15009" s="20">
        <v>0.98284834722582293</v>
      </c>
      <c r="L15009">
        <v>15004</v>
      </c>
      <c r="M15009">
        <v>5830</v>
      </c>
    </row>
    <row r="15010" spans="2:13" x14ac:dyDescent="0.35">
      <c r="B15010" s="5">
        <v>139720</v>
      </c>
      <c r="C15010" s="6">
        <v>18</v>
      </c>
      <c r="D15010" s="6">
        <v>0</v>
      </c>
      <c r="E15010" s="6">
        <v>4</v>
      </c>
      <c r="F15010" s="6" t="s">
        <v>11</v>
      </c>
      <c r="G15010" s="6" t="s">
        <v>5</v>
      </c>
      <c r="H15010" s="6">
        <v>7</v>
      </c>
      <c r="I15010" s="6" t="s">
        <v>10</v>
      </c>
      <c r="J15010" s="7">
        <v>453.06078300000001</v>
      </c>
      <c r="K15010" s="20">
        <v>0.98287768950170651</v>
      </c>
      <c r="L15010">
        <v>15005</v>
      </c>
      <c r="M15010">
        <v>5831</v>
      </c>
    </row>
    <row r="15011" spans="2:13" x14ac:dyDescent="0.35">
      <c r="B15011" s="5">
        <v>106502</v>
      </c>
      <c r="C15011" s="6">
        <v>17</v>
      </c>
      <c r="D15011" s="6">
        <v>0</v>
      </c>
      <c r="E15011" s="6">
        <v>3</v>
      </c>
      <c r="F15011" s="6" t="s">
        <v>9</v>
      </c>
      <c r="G15011" s="6" t="s">
        <v>12</v>
      </c>
      <c r="H15011" s="6">
        <v>13</v>
      </c>
      <c r="I15011" s="6" t="s">
        <v>10</v>
      </c>
      <c r="J15011" s="7">
        <v>425.28469080000002</v>
      </c>
      <c r="K15011" s="20">
        <v>0.98290676782466091</v>
      </c>
      <c r="L15011">
        <v>15006</v>
      </c>
      <c r="M15011">
        <v>5832</v>
      </c>
    </row>
    <row r="15012" spans="2:13" x14ac:dyDescent="0.35">
      <c r="B15012" s="5">
        <v>158623</v>
      </c>
      <c r="C15012" s="6">
        <v>56</v>
      </c>
      <c r="D15012" s="6">
        <v>38</v>
      </c>
      <c r="E15012" s="6">
        <v>2</v>
      </c>
      <c r="F15012" s="6" t="s">
        <v>9</v>
      </c>
      <c r="G15012" s="6" t="s">
        <v>5</v>
      </c>
      <c r="H15012" s="6">
        <v>10</v>
      </c>
      <c r="I15012" s="6" t="s">
        <v>10</v>
      </c>
      <c r="J15012" s="7">
        <v>361.29112709999998</v>
      </c>
      <c r="K15012" s="20">
        <v>0.98293119548246721</v>
      </c>
      <c r="L15012">
        <v>15007</v>
      </c>
      <c r="M15012">
        <v>5833</v>
      </c>
    </row>
    <row r="15013" spans="2:13" x14ac:dyDescent="0.35">
      <c r="B15013" s="5">
        <v>144105</v>
      </c>
      <c r="C15013" s="6">
        <v>52</v>
      </c>
      <c r="D15013" s="6">
        <v>31</v>
      </c>
      <c r="E15013" s="6">
        <v>3</v>
      </c>
      <c r="F15013" s="6" t="s">
        <v>11</v>
      </c>
      <c r="G15013" s="6" t="s">
        <v>5</v>
      </c>
      <c r="H15013" s="6">
        <v>2</v>
      </c>
      <c r="I15013" s="6" t="s">
        <v>13</v>
      </c>
      <c r="J15013" s="7">
        <v>593.77411470000004</v>
      </c>
      <c r="K15013" s="20">
        <v>0.98304830503356322</v>
      </c>
      <c r="L15013">
        <v>15008</v>
      </c>
      <c r="M15013">
        <v>5834</v>
      </c>
    </row>
    <row r="15014" spans="2:13" x14ac:dyDescent="0.35">
      <c r="B15014" s="5">
        <v>108655</v>
      </c>
      <c r="C15014" s="6">
        <v>66</v>
      </c>
      <c r="D15014" s="6">
        <v>45</v>
      </c>
      <c r="E15014" s="6">
        <v>1</v>
      </c>
      <c r="F15014" s="6" t="s">
        <v>11</v>
      </c>
      <c r="G15014" s="6" t="s">
        <v>5</v>
      </c>
      <c r="H15014" s="6">
        <v>14</v>
      </c>
      <c r="I15014" s="6" t="s">
        <v>10</v>
      </c>
      <c r="J15014" s="7">
        <v>32.264931050000001</v>
      </c>
      <c r="K15014" s="20">
        <v>0.98326005936281191</v>
      </c>
      <c r="L15014">
        <v>15009</v>
      </c>
      <c r="M15014">
        <v>5835</v>
      </c>
    </row>
    <row r="15015" spans="2:13" x14ac:dyDescent="0.35">
      <c r="B15015" s="5">
        <v>153413</v>
      </c>
      <c r="C15015" s="6">
        <v>2</v>
      </c>
      <c r="D15015" s="6">
        <v>0</v>
      </c>
      <c r="E15015" s="6">
        <v>1</v>
      </c>
      <c r="F15015" s="6" t="s">
        <v>9</v>
      </c>
      <c r="G15015" s="6" t="s">
        <v>5</v>
      </c>
      <c r="H15015" s="6">
        <v>14</v>
      </c>
      <c r="I15015" s="6" t="s">
        <v>10</v>
      </c>
      <c r="J15015" s="7">
        <v>413.28190719999998</v>
      </c>
      <c r="K15015" s="20">
        <v>0.98332731911743632</v>
      </c>
      <c r="L15015">
        <v>15010</v>
      </c>
      <c r="M15015">
        <v>5836</v>
      </c>
    </row>
    <row r="15016" spans="2:13" x14ac:dyDescent="0.35">
      <c r="B15016" s="5">
        <v>175291</v>
      </c>
      <c r="C15016" s="6">
        <v>61</v>
      </c>
      <c r="D15016" s="6">
        <v>43</v>
      </c>
      <c r="E15016" s="6">
        <v>2</v>
      </c>
      <c r="F15016" s="6" t="s">
        <v>11</v>
      </c>
      <c r="G15016" s="6" t="s">
        <v>5</v>
      </c>
      <c r="H15016" s="6">
        <v>10</v>
      </c>
      <c r="I15016" s="6" t="s">
        <v>10</v>
      </c>
      <c r="J15016" s="7">
        <v>38.619003560000003</v>
      </c>
      <c r="K15016" s="20">
        <v>0.983334103336724</v>
      </c>
      <c r="L15016">
        <v>15011</v>
      </c>
      <c r="M15016">
        <v>5837</v>
      </c>
    </row>
    <row r="15017" spans="2:13" x14ac:dyDescent="0.35">
      <c r="B15017" s="5">
        <v>132824</v>
      </c>
      <c r="C15017" s="6">
        <v>63</v>
      </c>
      <c r="D15017" s="6">
        <v>42</v>
      </c>
      <c r="E15017" s="6">
        <v>3</v>
      </c>
      <c r="F15017" s="6" t="s">
        <v>9</v>
      </c>
      <c r="G15017" s="6" t="s">
        <v>12</v>
      </c>
      <c r="H15017" s="6">
        <v>0</v>
      </c>
      <c r="I15017" s="6" t="s">
        <v>10</v>
      </c>
      <c r="J15017" s="7">
        <v>294.35302230000002</v>
      </c>
      <c r="K15017" s="20">
        <v>0.98348950896259302</v>
      </c>
      <c r="L15017">
        <v>15012</v>
      </c>
      <c r="M15017">
        <v>5838</v>
      </c>
    </row>
    <row r="15018" spans="2:13" x14ac:dyDescent="0.35">
      <c r="B15018" s="5">
        <v>164101</v>
      </c>
      <c r="C15018" s="6">
        <v>34</v>
      </c>
      <c r="D15018" s="6">
        <v>13</v>
      </c>
      <c r="E15018" s="6">
        <v>2</v>
      </c>
      <c r="F15018" s="6" t="s">
        <v>11</v>
      </c>
      <c r="G15018" s="6" t="s">
        <v>12</v>
      </c>
      <c r="H15018" s="6">
        <v>1</v>
      </c>
      <c r="I15018" s="6" t="s">
        <v>13</v>
      </c>
      <c r="J15018" s="7">
        <v>542.70392319999996</v>
      </c>
      <c r="K15018" s="20">
        <v>0.98352699955106915</v>
      </c>
      <c r="L15018">
        <v>15013</v>
      </c>
      <c r="M15018">
        <v>5839</v>
      </c>
    </row>
    <row r="15019" spans="2:13" x14ac:dyDescent="0.35">
      <c r="B15019" s="5">
        <v>161572</v>
      </c>
      <c r="C15019" s="6">
        <v>19</v>
      </c>
      <c r="D15019" s="6">
        <v>0</v>
      </c>
      <c r="E15019" s="6">
        <v>1</v>
      </c>
      <c r="F15019" s="6" t="s">
        <v>11</v>
      </c>
      <c r="G15019" s="6" t="s">
        <v>5</v>
      </c>
      <c r="H15019" s="6">
        <v>14</v>
      </c>
      <c r="I15019" s="6" t="s">
        <v>10</v>
      </c>
      <c r="J15019" s="7">
        <v>369.89116030000002</v>
      </c>
      <c r="K15019" s="20">
        <v>0.9835540284648232</v>
      </c>
      <c r="L15019">
        <v>15014</v>
      </c>
      <c r="M15019">
        <v>5840</v>
      </c>
    </row>
    <row r="15020" spans="2:13" x14ac:dyDescent="0.35">
      <c r="B15020" s="5">
        <v>160040</v>
      </c>
      <c r="C15020" s="6">
        <v>22</v>
      </c>
      <c r="D15020" s="6">
        <v>4</v>
      </c>
      <c r="E15020" s="6">
        <v>3</v>
      </c>
      <c r="F15020" s="6" t="s">
        <v>9</v>
      </c>
      <c r="G15020" s="6" t="s">
        <v>12</v>
      </c>
      <c r="H15020" s="6">
        <v>12</v>
      </c>
      <c r="I15020" s="6" t="s">
        <v>10</v>
      </c>
      <c r="J15020" s="7">
        <v>457.14191010000002</v>
      </c>
      <c r="K15020" s="20">
        <v>0.9836691023433638</v>
      </c>
      <c r="L15020">
        <v>15015</v>
      </c>
      <c r="M15020">
        <v>5841</v>
      </c>
    </row>
    <row r="15021" spans="2:13" x14ac:dyDescent="0.35">
      <c r="B15021" s="5">
        <v>122640</v>
      </c>
      <c r="C15021" s="6">
        <v>34</v>
      </c>
      <c r="D15021" s="6">
        <v>14</v>
      </c>
      <c r="E15021" s="6">
        <v>3</v>
      </c>
      <c r="F15021" s="6" t="s">
        <v>11</v>
      </c>
      <c r="G15021" s="6" t="s">
        <v>12</v>
      </c>
      <c r="H15021" s="6">
        <v>9</v>
      </c>
      <c r="I15021" s="6" t="s">
        <v>10</v>
      </c>
      <c r="J15021" s="7">
        <v>448.22462009999998</v>
      </c>
      <c r="K15021" s="20">
        <v>0.98370579103497457</v>
      </c>
      <c r="L15021">
        <v>15016</v>
      </c>
      <c r="M15021">
        <v>5842</v>
      </c>
    </row>
    <row r="15022" spans="2:13" x14ac:dyDescent="0.35">
      <c r="B15022" s="5">
        <v>176328</v>
      </c>
      <c r="C15022" s="6">
        <v>17</v>
      </c>
      <c r="D15022" s="6">
        <v>0</v>
      </c>
      <c r="E15022" s="6">
        <v>3</v>
      </c>
      <c r="F15022" s="6" t="s">
        <v>9</v>
      </c>
      <c r="G15022" s="6" t="s">
        <v>5</v>
      </c>
      <c r="H15022" s="6">
        <v>14</v>
      </c>
      <c r="I15022" s="6" t="s">
        <v>10</v>
      </c>
      <c r="J15022" s="7">
        <v>202.19941230000001</v>
      </c>
      <c r="K15022" s="20">
        <v>0.98371185436505548</v>
      </c>
      <c r="L15022">
        <v>15017</v>
      </c>
      <c r="M15022">
        <v>5843</v>
      </c>
    </row>
    <row r="15023" spans="2:13" x14ac:dyDescent="0.35">
      <c r="B15023" s="5">
        <v>193500</v>
      </c>
      <c r="C15023" s="6">
        <v>57</v>
      </c>
      <c r="D15023" s="6" t="s">
        <v>14</v>
      </c>
      <c r="E15023" s="6">
        <v>1</v>
      </c>
      <c r="F15023" s="6" t="s">
        <v>11</v>
      </c>
      <c r="G15023" s="6" t="s">
        <v>5</v>
      </c>
      <c r="H15023" s="6">
        <v>10</v>
      </c>
      <c r="I15023" s="6" t="s">
        <v>10</v>
      </c>
      <c r="J15023" s="7">
        <v>331.27251799999999</v>
      </c>
      <c r="K15023" s="20">
        <v>0.98377206637226244</v>
      </c>
      <c r="L15023">
        <v>15018</v>
      </c>
      <c r="M15023">
        <v>5844</v>
      </c>
    </row>
    <row r="15024" spans="2:13" x14ac:dyDescent="0.35">
      <c r="B15024" s="5">
        <v>188867</v>
      </c>
      <c r="C15024" s="6">
        <v>57</v>
      </c>
      <c r="D15024" s="6">
        <v>38</v>
      </c>
      <c r="E15024" s="6">
        <v>4</v>
      </c>
      <c r="F15024" s="6" t="s">
        <v>9</v>
      </c>
      <c r="G15024" s="6" t="s">
        <v>12</v>
      </c>
      <c r="H15024" s="6">
        <v>6</v>
      </c>
      <c r="I15024" s="6" t="s">
        <v>10</v>
      </c>
      <c r="J15024" s="7">
        <v>442.87220120000001</v>
      </c>
      <c r="K15024" s="20">
        <v>0.98381902375333197</v>
      </c>
      <c r="L15024">
        <v>15019</v>
      </c>
      <c r="M15024">
        <v>5845</v>
      </c>
    </row>
    <row r="15025" spans="2:13" x14ac:dyDescent="0.35">
      <c r="B15025" s="5">
        <v>178842</v>
      </c>
      <c r="C15025" s="6">
        <v>107</v>
      </c>
      <c r="D15025" s="6">
        <v>1</v>
      </c>
      <c r="E15025" s="6">
        <v>2</v>
      </c>
      <c r="F15025" s="6" t="s">
        <v>9</v>
      </c>
      <c r="G15025" s="6" t="s">
        <v>12</v>
      </c>
      <c r="H15025" s="6">
        <v>11</v>
      </c>
      <c r="I15025" s="6" t="s">
        <v>13</v>
      </c>
      <c r="J15025" s="7">
        <v>848.04485850000003</v>
      </c>
      <c r="K15025" s="20">
        <v>0.9839450022420686</v>
      </c>
      <c r="L15025">
        <v>15020</v>
      </c>
      <c r="M15025">
        <v>5846</v>
      </c>
    </row>
    <row r="15026" spans="2:13" x14ac:dyDescent="0.35">
      <c r="B15026" s="5">
        <v>198533</v>
      </c>
      <c r="C15026" s="6">
        <v>22</v>
      </c>
      <c r="D15026" s="6">
        <v>5</v>
      </c>
      <c r="E15026" s="6">
        <v>2</v>
      </c>
      <c r="F15026" s="6" t="s">
        <v>11</v>
      </c>
      <c r="G15026" s="6" t="s">
        <v>5</v>
      </c>
      <c r="H15026" s="6">
        <v>13</v>
      </c>
      <c r="I15026" s="6" t="s">
        <v>10</v>
      </c>
      <c r="J15026" s="7">
        <v>194.83277989999999</v>
      </c>
      <c r="K15026" s="20">
        <v>0.98395803751222211</v>
      </c>
      <c r="L15026">
        <v>15021</v>
      </c>
      <c r="M15026">
        <v>5847</v>
      </c>
    </row>
    <row r="15027" spans="2:13" x14ac:dyDescent="0.35">
      <c r="B15027" s="5">
        <v>176246</v>
      </c>
      <c r="C15027" s="6">
        <v>26</v>
      </c>
      <c r="D15027" s="6">
        <v>5</v>
      </c>
      <c r="E15027" s="6">
        <v>4</v>
      </c>
      <c r="F15027" s="6" t="s">
        <v>9</v>
      </c>
      <c r="G15027" s="6" t="s">
        <v>12</v>
      </c>
      <c r="H15027" s="6">
        <v>5</v>
      </c>
      <c r="I15027" s="6" t="s">
        <v>13</v>
      </c>
      <c r="J15027" s="7">
        <v>626.21953289999999</v>
      </c>
      <c r="K15027" s="20">
        <v>0.9839683188770878</v>
      </c>
      <c r="L15027">
        <v>15022</v>
      </c>
      <c r="M15027">
        <v>5848</v>
      </c>
    </row>
    <row r="15028" spans="2:13" x14ac:dyDescent="0.35">
      <c r="B15028" s="5">
        <v>165322</v>
      </c>
      <c r="C15028" s="6">
        <v>56</v>
      </c>
      <c r="D15028" s="6">
        <v>39</v>
      </c>
      <c r="E15028" s="6">
        <v>4</v>
      </c>
      <c r="F15028" s="6" t="s">
        <v>9</v>
      </c>
      <c r="G15028" s="6" t="s">
        <v>5</v>
      </c>
      <c r="H15028" s="6">
        <v>5</v>
      </c>
      <c r="I15028" s="6" t="s">
        <v>10</v>
      </c>
      <c r="J15028" s="7">
        <v>409.4983924</v>
      </c>
      <c r="K15028" s="20">
        <v>0.98408065050372329</v>
      </c>
      <c r="L15028">
        <v>15023</v>
      </c>
      <c r="M15028">
        <v>5849</v>
      </c>
    </row>
    <row r="15029" spans="2:13" x14ac:dyDescent="0.35">
      <c r="B15029" s="5">
        <v>101213</v>
      </c>
      <c r="C15029" s="6">
        <v>51</v>
      </c>
      <c r="D15029" s="6">
        <v>31</v>
      </c>
      <c r="E15029" s="6">
        <v>1</v>
      </c>
      <c r="F15029" s="6" t="s">
        <v>11</v>
      </c>
      <c r="G15029" s="6" t="s">
        <v>5</v>
      </c>
      <c r="H15029" s="6">
        <v>7</v>
      </c>
      <c r="I15029" s="6" t="s">
        <v>10</v>
      </c>
      <c r="J15029" s="7">
        <v>369.54954300000003</v>
      </c>
      <c r="K15029" s="20">
        <v>0.98422998149791607</v>
      </c>
      <c r="L15029">
        <v>15024</v>
      </c>
      <c r="M15029">
        <v>5850</v>
      </c>
    </row>
    <row r="15030" spans="2:13" x14ac:dyDescent="0.35">
      <c r="B15030" s="5">
        <v>155067</v>
      </c>
      <c r="C15030" s="6">
        <v>39</v>
      </c>
      <c r="D15030" s="6">
        <v>21</v>
      </c>
      <c r="E15030" s="6">
        <v>3</v>
      </c>
      <c r="F15030" s="6" t="s">
        <v>9</v>
      </c>
      <c r="G15030" s="6" t="s">
        <v>5</v>
      </c>
      <c r="H15030" s="6">
        <v>2</v>
      </c>
      <c r="I15030" s="6" t="s">
        <v>10</v>
      </c>
      <c r="J15030" s="7">
        <v>390.46543930000001</v>
      </c>
      <c r="K15030" s="20">
        <v>0.9842618447183149</v>
      </c>
      <c r="L15030">
        <v>15025</v>
      </c>
      <c r="M15030">
        <v>5851</v>
      </c>
    </row>
    <row r="15031" spans="2:13" x14ac:dyDescent="0.35">
      <c r="B15031" s="5">
        <v>199650</v>
      </c>
      <c r="C15031" s="6">
        <v>23</v>
      </c>
      <c r="D15031" s="6" t="s">
        <v>14</v>
      </c>
      <c r="E15031" s="6">
        <v>3</v>
      </c>
      <c r="F15031" s="6" t="s">
        <v>9</v>
      </c>
      <c r="G15031" s="6" t="s">
        <v>12</v>
      </c>
      <c r="H15031" s="6">
        <v>15</v>
      </c>
      <c r="I15031" s="6" t="s">
        <v>13</v>
      </c>
      <c r="J15031" s="7">
        <v>977.73890170000004</v>
      </c>
      <c r="K15031" s="20">
        <v>0.98430179151557595</v>
      </c>
      <c r="L15031">
        <v>15026</v>
      </c>
      <c r="M15031">
        <v>5852</v>
      </c>
    </row>
    <row r="15032" spans="2:13" x14ac:dyDescent="0.35">
      <c r="B15032" s="5">
        <v>158932</v>
      </c>
      <c r="C15032" s="6">
        <v>37</v>
      </c>
      <c r="D15032" s="6">
        <v>18</v>
      </c>
      <c r="E15032" s="6">
        <v>2</v>
      </c>
      <c r="F15032" s="6" t="s">
        <v>9</v>
      </c>
      <c r="G15032" s="6" t="s">
        <v>12</v>
      </c>
      <c r="H15032" s="6">
        <v>12</v>
      </c>
      <c r="I15032" s="6" t="s">
        <v>10</v>
      </c>
      <c r="J15032" s="7">
        <v>398.12232870000003</v>
      </c>
      <c r="K15032" s="20">
        <v>0.98430977129694197</v>
      </c>
      <c r="L15032">
        <v>15027</v>
      </c>
      <c r="M15032">
        <v>5853</v>
      </c>
    </row>
    <row r="15033" spans="2:13" x14ac:dyDescent="0.35">
      <c r="B15033" s="5">
        <v>168180</v>
      </c>
      <c r="C15033" s="6">
        <v>64</v>
      </c>
      <c r="D15033" s="6">
        <v>47</v>
      </c>
      <c r="E15033" s="6">
        <v>3</v>
      </c>
      <c r="F15033" s="6" t="s">
        <v>11</v>
      </c>
      <c r="G15033" s="6" t="s">
        <v>12</v>
      </c>
      <c r="H15033" s="6">
        <v>14</v>
      </c>
      <c r="I15033" s="6" t="s">
        <v>10</v>
      </c>
      <c r="J15033" s="7">
        <v>266.761618</v>
      </c>
      <c r="K15033" s="20">
        <v>0.9844735818686714</v>
      </c>
      <c r="L15033">
        <v>15028</v>
      </c>
      <c r="M15033">
        <v>5854</v>
      </c>
    </row>
    <row r="15034" spans="2:13" x14ac:dyDescent="0.35">
      <c r="B15034" s="5">
        <v>174547</v>
      </c>
      <c r="C15034" s="6">
        <v>58</v>
      </c>
      <c r="D15034" s="6" t="s">
        <v>14</v>
      </c>
      <c r="E15034" s="6">
        <v>3</v>
      </c>
      <c r="F15034" s="6" t="s">
        <v>11</v>
      </c>
      <c r="G15034" s="6" t="s">
        <v>5</v>
      </c>
      <c r="H15034" s="6">
        <v>3</v>
      </c>
      <c r="I15034" s="6" t="s">
        <v>13</v>
      </c>
      <c r="J15034" s="7">
        <v>650.52731819999997</v>
      </c>
      <c r="K15034" s="20">
        <v>0.98452598818451331</v>
      </c>
      <c r="L15034">
        <v>15029</v>
      </c>
      <c r="M15034">
        <v>5855</v>
      </c>
    </row>
    <row r="15035" spans="2:13" x14ac:dyDescent="0.35">
      <c r="B15035" s="5">
        <v>108695</v>
      </c>
      <c r="C15035" s="6">
        <v>51</v>
      </c>
      <c r="D15035" s="6">
        <v>32</v>
      </c>
      <c r="E15035" s="6">
        <v>3</v>
      </c>
      <c r="F15035" s="6" t="s">
        <v>9</v>
      </c>
      <c r="G15035" s="6" t="s">
        <v>5</v>
      </c>
      <c r="H15035" s="6">
        <v>4</v>
      </c>
      <c r="I15035" s="6" t="s">
        <v>13</v>
      </c>
      <c r="J15035" s="7">
        <v>669.02142200000003</v>
      </c>
      <c r="K15035" s="20">
        <v>0.98452933821495603</v>
      </c>
      <c r="L15035">
        <v>15030</v>
      </c>
      <c r="M15035">
        <v>5856</v>
      </c>
    </row>
    <row r="15036" spans="2:13" x14ac:dyDescent="0.35">
      <c r="B15036" s="5">
        <v>184834</v>
      </c>
      <c r="C15036" s="6">
        <v>25</v>
      </c>
      <c r="D15036" s="6">
        <v>8</v>
      </c>
      <c r="E15036" s="6">
        <v>3</v>
      </c>
      <c r="F15036" s="6" t="s">
        <v>11</v>
      </c>
      <c r="G15036" s="6" t="s">
        <v>5</v>
      </c>
      <c r="H15036" s="6">
        <v>3</v>
      </c>
      <c r="I15036" s="6" t="s">
        <v>13</v>
      </c>
      <c r="J15036" s="7">
        <v>540.46087820000002</v>
      </c>
      <c r="K15036" s="20">
        <v>0.98457509563407897</v>
      </c>
      <c r="L15036">
        <v>15031</v>
      </c>
      <c r="M15036">
        <v>5857</v>
      </c>
    </row>
    <row r="15037" spans="2:13" x14ac:dyDescent="0.35">
      <c r="B15037" s="5">
        <v>135783</v>
      </c>
      <c r="C15037" s="6">
        <v>55</v>
      </c>
      <c r="D15037" s="6">
        <v>36</v>
      </c>
      <c r="E15037" s="6">
        <v>2</v>
      </c>
      <c r="F15037" s="6" t="s">
        <v>11</v>
      </c>
      <c r="G15037" s="6" t="s">
        <v>12</v>
      </c>
      <c r="H15037" s="6">
        <v>9</v>
      </c>
      <c r="I15037" s="6" t="s">
        <v>10</v>
      </c>
      <c r="J15037" s="7">
        <v>384.26869019999998</v>
      </c>
      <c r="K15037" s="20">
        <v>0.98472936694560886</v>
      </c>
      <c r="L15037">
        <v>15032</v>
      </c>
      <c r="M15037">
        <v>5858</v>
      </c>
    </row>
    <row r="15038" spans="2:13" x14ac:dyDescent="0.35">
      <c r="B15038" s="5">
        <v>115268</v>
      </c>
      <c r="C15038" s="6">
        <v>67</v>
      </c>
      <c r="D15038" s="6">
        <v>50</v>
      </c>
      <c r="E15038" s="6">
        <v>1</v>
      </c>
      <c r="F15038" s="6" t="s">
        <v>9</v>
      </c>
      <c r="G15038" s="6" t="s">
        <v>5</v>
      </c>
      <c r="H15038" s="6">
        <v>11</v>
      </c>
      <c r="I15038" s="6" t="s">
        <v>10</v>
      </c>
      <c r="J15038" s="7">
        <v>170.95325869999999</v>
      </c>
      <c r="K15038" s="20">
        <v>0.98475669751902262</v>
      </c>
      <c r="L15038">
        <v>15033</v>
      </c>
      <c r="M15038">
        <v>5859</v>
      </c>
    </row>
    <row r="15039" spans="2:13" x14ac:dyDescent="0.35">
      <c r="B15039" s="5">
        <v>146149</v>
      </c>
      <c r="C15039" s="6">
        <v>67</v>
      </c>
      <c r="D15039" s="6">
        <v>48</v>
      </c>
      <c r="E15039" s="6">
        <v>3</v>
      </c>
      <c r="F15039" s="6" t="s">
        <v>11</v>
      </c>
      <c r="G15039" s="6" t="s">
        <v>12</v>
      </c>
      <c r="H15039" s="6">
        <v>9</v>
      </c>
      <c r="I15039" s="6" t="s">
        <v>10</v>
      </c>
      <c r="J15039" s="7">
        <v>110.8961699</v>
      </c>
      <c r="K15039" s="20">
        <v>0.98476115766480976</v>
      </c>
      <c r="L15039">
        <v>15034</v>
      </c>
      <c r="M15039">
        <v>5860</v>
      </c>
    </row>
    <row r="15040" spans="2:13" x14ac:dyDescent="0.35">
      <c r="B15040" s="5">
        <v>119060</v>
      </c>
      <c r="C15040" s="6">
        <v>65</v>
      </c>
      <c r="D15040" s="6">
        <v>47</v>
      </c>
      <c r="E15040" s="6">
        <v>2</v>
      </c>
      <c r="F15040" s="6" t="s">
        <v>11</v>
      </c>
      <c r="G15040" s="6" t="s">
        <v>5</v>
      </c>
      <c r="H15040" s="6">
        <v>1</v>
      </c>
      <c r="I15040" s="6" t="s">
        <v>10</v>
      </c>
      <c r="J15040" s="7">
        <v>84.866184829999995</v>
      </c>
      <c r="K15040" s="20">
        <v>0.98484166793611949</v>
      </c>
      <c r="L15040">
        <v>15035</v>
      </c>
      <c r="M15040">
        <v>5861</v>
      </c>
    </row>
    <row r="15041" spans="2:13" x14ac:dyDescent="0.35">
      <c r="B15041" s="5">
        <v>128464</v>
      </c>
      <c r="C15041" s="6">
        <v>23</v>
      </c>
      <c r="D15041" s="6" t="s">
        <v>14</v>
      </c>
      <c r="E15041" s="6">
        <v>4</v>
      </c>
      <c r="F15041" s="6" t="s">
        <v>9</v>
      </c>
      <c r="G15041" s="6" t="s">
        <v>12</v>
      </c>
      <c r="H15041" s="6">
        <v>13</v>
      </c>
      <c r="I15041" s="6" t="s">
        <v>10</v>
      </c>
      <c r="J15041" s="7">
        <v>485.44750210000001</v>
      </c>
      <c r="K15041" s="20">
        <v>0.98485607679622356</v>
      </c>
      <c r="L15041">
        <v>15036</v>
      </c>
      <c r="M15041">
        <v>5862</v>
      </c>
    </row>
    <row r="15042" spans="2:13" x14ac:dyDescent="0.35">
      <c r="B15042" s="5">
        <v>110789</v>
      </c>
      <c r="C15042" s="6">
        <v>55</v>
      </c>
      <c r="D15042" s="6">
        <v>38</v>
      </c>
      <c r="E15042" s="6">
        <v>4</v>
      </c>
      <c r="F15042" s="6" t="s">
        <v>9</v>
      </c>
      <c r="G15042" s="6" t="s">
        <v>12</v>
      </c>
      <c r="H15042" s="6">
        <v>15</v>
      </c>
      <c r="I15042" s="6" t="s">
        <v>10</v>
      </c>
      <c r="J15042" s="7">
        <v>202.59818060000001</v>
      </c>
      <c r="K15042" s="20">
        <v>0.98502168267532608</v>
      </c>
      <c r="L15042">
        <v>15037</v>
      </c>
      <c r="M15042">
        <v>5863</v>
      </c>
    </row>
    <row r="15043" spans="2:13" x14ac:dyDescent="0.35">
      <c r="B15043" s="5">
        <v>182908</v>
      </c>
      <c r="C15043" s="6">
        <v>33</v>
      </c>
      <c r="D15043" s="6">
        <v>12</v>
      </c>
      <c r="E15043" s="6">
        <v>2</v>
      </c>
      <c r="F15043" s="6" t="s">
        <v>11</v>
      </c>
      <c r="G15043" s="6" t="s">
        <v>12</v>
      </c>
      <c r="H15043" s="6">
        <v>7</v>
      </c>
      <c r="I15043" s="6" t="s">
        <v>10</v>
      </c>
      <c r="J15043" s="7">
        <v>353.24958320000002</v>
      </c>
      <c r="K15043" s="20">
        <v>0.98509859042270698</v>
      </c>
      <c r="L15043">
        <v>15038</v>
      </c>
      <c r="M15043">
        <v>5864</v>
      </c>
    </row>
    <row r="15044" spans="2:13" x14ac:dyDescent="0.35">
      <c r="B15044" s="5">
        <v>145402</v>
      </c>
      <c r="C15044" s="6">
        <v>67</v>
      </c>
      <c r="D15044" s="6">
        <v>50</v>
      </c>
      <c r="E15044" s="6">
        <v>3</v>
      </c>
      <c r="F15044" s="6" t="s">
        <v>9</v>
      </c>
      <c r="G15044" s="6" t="s">
        <v>5</v>
      </c>
      <c r="H15044" s="6">
        <v>13</v>
      </c>
      <c r="I15044" s="6" t="s">
        <v>10</v>
      </c>
      <c r="J15044" s="7">
        <v>319.29466020000001</v>
      </c>
      <c r="K15044" s="20">
        <v>0.98516949680354915</v>
      </c>
      <c r="L15044">
        <v>15039</v>
      </c>
      <c r="M15044">
        <v>5865</v>
      </c>
    </row>
    <row r="15045" spans="2:13" x14ac:dyDescent="0.35">
      <c r="B15045" s="5">
        <v>131444</v>
      </c>
      <c r="C15045" s="6">
        <v>26</v>
      </c>
      <c r="D15045" s="6">
        <v>5</v>
      </c>
      <c r="E15045" s="6">
        <v>4</v>
      </c>
      <c r="F15045" s="6" t="s">
        <v>9</v>
      </c>
      <c r="G15045" s="6" t="s">
        <v>5</v>
      </c>
      <c r="H15045" s="6">
        <v>2</v>
      </c>
      <c r="I15045" s="6" t="s">
        <v>13</v>
      </c>
      <c r="J15045" s="7">
        <v>631.08406630000002</v>
      </c>
      <c r="K15045" s="20">
        <v>0.98527927291798612</v>
      </c>
      <c r="L15045">
        <v>15040</v>
      </c>
      <c r="M15045">
        <v>5866</v>
      </c>
    </row>
    <row r="15046" spans="2:13" x14ac:dyDescent="0.35">
      <c r="B15046" s="5">
        <v>151571</v>
      </c>
      <c r="C15046" s="6">
        <v>40</v>
      </c>
      <c r="D15046" s="6">
        <v>21</v>
      </c>
      <c r="E15046" s="6">
        <v>2</v>
      </c>
      <c r="F15046" s="6" t="s">
        <v>9</v>
      </c>
      <c r="G15046" s="6" t="s">
        <v>5</v>
      </c>
      <c r="H15046" s="6">
        <v>10</v>
      </c>
      <c r="I15046" s="6" t="s">
        <v>10</v>
      </c>
      <c r="J15046" s="7">
        <v>368.65167489999999</v>
      </c>
      <c r="K15046" s="20">
        <v>0.98527941031649857</v>
      </c>
      <c r="L15046">
        <v>15041</v>
      </c>
      <c r="M15046">
        <v>5867</v>
      </c>
    </row>
    <row r="15047" spans="2:13" x14ac:dyDescent="0.35">
      <c r="B15047" s="5">
        <v>128068</v>
      </c>
      <c r="C15047" s="6">
        <v>130</v>
      </c>
      <c r="D15047" s="6">
        <v>40</v>
      </c>
      <c r="E15047" s="6">
        <v>2</v>
      </c>
      <c r="F15047" s="6" t="s">
        <v>9</v>
      </c>
      <c r="G15047" s="6" t="s">
        <v>5</v>
      </c>
      <c r="H15047" s="6">
        <v>0</v>
      </c>
      <c r="I15047" s="6" t="s">
        <v>10</v>
      </c>
      <c r="J15047" s="7">
        <v>48.979861079999999</v>
      </c>
      <c r="K15047" s="20">
        <v>0.98531014796823047</v>
      </c>
      <c r="L15047">
        <v>15042</v>
      </c>
      <c r="M15047">
        <v>5868</v>
      </c>
    </row>
    <row r="15048" spans="2:13" x14ac:dyDescent="0.35">
      <c r="B15048" s="5">
        <v>175095</v>
      </c>
      <c r="C15048" s="6">
        <v>48</v>
      </c>
      <c r="D15048" s="6">
        <v>28</v>
      </c>
      <c r="E15048" s="6">
        <v>4</v>
      </c>
      <c r="F15048" s="6" t="s">
        <v>9</v>
      </c>
      <c r="G15048" s="6" t="s">
        <v>5</v>
      </c>
      <c r="H15048" s="6">
        <v>7</v>
      </c>
      <c r="I15048" s="6" t="s">
        <v>10</v>
      </c>
      <c r="J15048" s="7">
        <v>347.28344399999997</v>
      </c>
      <c r="K15048" s="20">
        <v>0.98537806566383102</v>
      </c>
      <c r="L15048">
        <v>15043</v>
      </c>
      <c r="M15048">
        <v>5869</v>
      </c>
    </row>
    <row r="15049" spans="2:13" x14ac:dyDescent="0.35">
      <c r="B15049" s="5">
        <v>142376</v>
      </c>
      <c r="C15049" s="6">
        <v>69</v>
      </c>
      <c r="D15049" s="6">
        <v>49</v>
      </c>
      <c r="E15049" s="6">
        <v>4</v>
      </c>
      <c r="F15049" s="6" t="s">
        <v>11</v>
      </c>
      <c r="G15049" s="6" t="s">
        <v>12</v>
      </c>
      <c r="H15049" s="6">
        <v>4</v>
      </c>
      <c r="I15049" s="6" t="s">
        <v>10</v>
      </c>
      <c r="J15049" s="7">
        <v>83.359910130000003</v>
      </c>
      <c r="K15049" s="20">
        <v>0.98540772449072234</v>
      </c>
      <c r="L15049">
        <v>15044</v>
      </c>
      <c r="M15049">
        <v>5870</v>
      </c>
    </row>
    <row r="15050" spans="2:13" x14ac:dyDescent="0.35">
      <c r="B15050" s="5">
        <v>111160</v>
      </c>
      <c r="C15050" s="6">
        <v>70</v>
      </c>
      <c r="D15050" s="6">
        <v>51</v>
      </c>
      <c r="E15050" s="6">
        <v>3</v>
      </c>
      <c r="F15050" s="6" t="s">
        <v>11</v>
      </c>
      <c r="G15050" s="6" t="s">
        <v>12</v>
      </c>
      <c r="H15050" s="6">
        <v>13</v>
      </c>
      <c r="I15050" s="6" t="s">
        <v>10</v>
      </c>
      <c r="J15050" s="7">
        <v>81.858434040000006</v>
      </c>
      <c r="K15050" s="20">
        <v>0.98542394312192183</v>
      </c>
      <c r="L15050">
        <v>15045</v>
      </c>
      <c r="M15050">
        <v>5871</v>
      </c>
    </row>
    <row r="15051" spans="2:13" x14ac:dyDescent="0.35">
      <c r="B15051" s="5">
        <v>177551</v>
      </c>
      <c r="C15051" s="6">
        <v>50</v>
      </c>
      <c r="D15051" s="6" t="s">
        <v>14</v>
      </c>
      <c r="E15051" s="6">
        <v>4</v>
      </c>
      <c r="F15051" s="6" t="s">
        <v>11</v>
      </c>
      <c r="G15051" s="6" t="s">
        <v>12</v>
      </c>
      <c r="H15051" s="6">
        <v>11</v>
      </c>
      <c r="I15051" s="6" t="s">
        <v>10</v>
      </c>
      <c r="J15051" s="7">
        <v>339.49241460000002</v>
      </c>
      <c r="K15051" s="20">
        <v>0.98546190049045446</v>
      </c>
      <c r="L15051">
        <v>15046</v>
      </c>
      <c r="M15051">
        <v>5872</v>
      </c>
    </row>
    <row r="15052" spans="2:13" x14ac:dyDescent="0.35">
      <c r="B15052" s="5">
        <v>178105</v>
      </c>
      <c r="C15052" s="6">
        <v>56</v>
      </c>
      <c r="D15052" s="6">
        <v>36</v>
      </c>
      <c r="E15052" s="6">
        <v>2</v>
      </c>
      <c r="F15052" s="6" t="s">
        <v>9</v>
      </c>
      <c r="G15052" s="6" t="s">
        <v>12</v>
      </c>
      <c r="H15052" s="6">
        <v>5</v>
      </c>
      <c r="I15052" s="6" t="s">
        <v>10</v>
      </c>
      <c r="J15052" s="7">
        <v>490.05615399999999</v>
      </c>
      <c r="K15052" s="20">
        <v>0.98553875076509045</v>
      </c>
      <c r="L15052">
        <v>15047</v>
      </c>
      <c r="M15052">
        <v>5873</v>
      </c>
    </row>
    <row r="15053" spans="2:13" x14ac:dyDescent="0.35">
      <c r="B15053" s="5">
        <v>150946</v>
      </c>
      <c r="C15053" s="6">
        <v>60</v>
      </c>
      <c r="D15053" s="6">
        <v>43</v>
      </c>
      <c r="E15053" s="6">
        <v>2</v>
      </c>
      <c r="F15053" s="6" t="s">
        <v>9</v>
      </c>
      <c r="G15053" s="6" t="s">
        <v>12</v>
      </c>
      <c r="H15053" s="6">
        <v>12</v>
      </c>
      <c r="I15053" s="6" t="s">
        <v>10</v>
      </c>
      <c r="J15053" s="7">
        <v>40.97117488</v>
      </c>
      <c r="K15053" s="20">
        <v>0.98560335494745366</v>
      </c>
      <c r="L15053">
        <v>15048</v>
      </c>
      <c r="M15053">
        <v>5874</v>
      </c>
    </row>
    <row r="15054" spans="2:13" x14ac:dyDescent="0.35">
      <c r="B15054" s="5">
        <v>135168</v>
      </c>
      <c r="C15054" s="6">
        <v>36</v>
      </c>
      <c r="D15054" s="6">
        <v>15</v>
      </c>
      <c r="E15054" s="6">
        <v>3</v>
      </c>
      <c r="F15054" s="6" t="s">
        <v>9</v>
      </c>
      <c r="G15054" s="6" t="s">
        <v>12</v>
      </c>
      <c r="H15054" s="6">
        <v>6</v>
      </c>
      <c r="I15054" s="6" t="s">
        <v>10</v>
      </c>
      <c r="J15054" s="7">
        <v>475.19065269999999</v>
      </c>
      <c r="K15054" s="20">
        <v>0.98561418486363361</v>
      </c>
      <c r="L15054">
        <v>15049</v>
      </c>
      <c r="M15054">
        <v>5875</v>
      </c>
    </row>
    <row r="15055" spans="2:13" x14ac:dyDescent="0.35">
      <c r="B15055" s="5">
        <v>198066</v>
      </c>
      <c r="C15055" s="6">
        <v>50</v>
      </c>
      <c r="D15055" s="6">
        <v>33</v>
      </c>
      <c r="E15055" s="6">
        <v>4</v>
      </c>
      <c r="F15055" s="6" t="s">
        <v>9</v>
      </c>
      <c r="G15055" s="6" t="s">
        <v>12</v>
      </c>
      <c r="H15055" s="6">
        <v>6</v>
      </c>
      <c r="I15055" s="6" t="s">
        <v>10</v>
      </c>
      <c r="J15055" s="7">
        <v>437.76360419999997</v>
      </c>
      <c r="K15055" s="20">
        <v>0.98582516488320415</v>
      </c>
      <c r="L15055">
        <v>15050</v>
      </c>
      <c r="M15055">
        <v>5876</v>
      </c>
    </row>
    <row r="15056" spans="2:13" x14ac:dyDescent="0.35">
      <c r="B15056" s="5">
        <v>172842</v>
      </c>
      <c r="C15056" s="6">
        <v>38</v>
      </c>
      <c r="D15056" s="6">
        <v>19</v>
      </c>
      <c r="E15056" s="6">
        <v>4</v>
      </c>
      <c r="F15056" s="6" t="s">
        <v>9</v>
      </c>
      <c r="G15056" s="6" t="s">
        <v>12</v>
      </c>
      <c r="H15056" s="6">
        <v>11</v>
      </c>
      <c r="I15056" s="6" t="s">
        <v>10</v>
      </c>
      <c r="J15056" s="7">
        <v>326.54617660000002</v>
      </c>
      <c r="K15056" s="20">
        <v>0.98586322238715218</v>
      </c>
      <c r="L15056">
        <v>15051</v>
      </c>
      <c r="M15056">
        <v>5877</v>
      </c>
    </row>
    <row r="15057" spans="2:13" x14ac:dyDescent="0.35">
      <c r="B15057" s="5">
        <v>132847</v>
      </c>
      <c r="C15057" s="6">
        <v>28</v>
      </c>
      <c r="D15057" s="6">
        <v>8</v>
      </c>
      <c r="E15057" s="6">
        <v>1</v>
      </c>
      <c r="F15057" s="6" t="s">
        <v>9</v>
      </c>
      <c r="G15057" s="6" t="s">
        <v>5</v>
      </c>
      <c r="H15057" s="6">
        <v>14</v>
      </c>
      <c r="I15057" s="6" t="s">
        <v>10</v>
      </c>
      <c r="J15057" s="7">
        <v>154.16201960000001</v>
      </c>
      <c r="K15057" s="20">
        <v>0.985930321464763</v>
      </c>
      <c r="L15057">
        <v>15052</v>
      </c>
      <c r="M15057">
        <v>5878</v>
      </c>
    </row>
    <row r="15058" spans="2:13" x14ac:dyDescent="0.35">
      <c r="B15058" s="5">
        <v>199813</v>
      </c>
      <c r="C15058" s="6">
        <v>43</v>
      </c>
      <c r="D15058" s="6">
        <v>23</v>
      </c>
      <c r="E15058" s="6">
        <v>1</v>
      </c>
      <c r="F15058" s="6" t="s">
        <v>11</v>
      </c>
      <c r="G15058" s="6" t="s">
        <v>5</v>
      </c>
      <c r="H15058" s="6">
        <v>7</v>
      </c>
      <c r="I15058" s="6" t="s">
        <v>10</v>
      </c>
      <c r="J15058" s="7">
        <v>357.41660680000001</v>
      </c>
      <c r="K15058" s="20">
        <v>0.98596395869311604</v>
      </c>
      <c r="L15058">
        <v>15053</v>
      </c>
      <c r="M15058">
        <v>5879</v>
      </c>
    </row>
    <row r="15059" spans="2:13" x14ac:dyDescent="0.35">
      <c r="B15059" s="5">
        <v>144048</v>
      </c>
      <c r="C15059" s="6">
        <v>19</v>
      </c>
      <c r="D15059" s="6">
        <v>2</v>
      </c>
      <c r="E15059" s="6">
        <v>3</v>
      </c>
      <c r="F15059" s="6" t="s">
        <v>9</v>
      </c>
      <c r="G15059" s="6" t="s">
        <v>12</v>
      </c>
      <c r="H15059" s="6">
        <v>6</v>
      </c>
      <c r="I15059" s="6" t="s">
        <v>13</v>
      </c>
      <c r="J15059" s="7">
        <v>909.70737670000005</v>
      </c>
      <c r="K15059" s="20">
        <v>0.98601207762998888</v>
      </c>
      <c r="L15059">
        <v>15054</v>
      </c>
      <c r="M15059">
        <v>5880</v>
      </c>
    </row>
    <row r="15060" spans="2:13" x14ac:dyDescent="0.35">
      <c r="B15060" s="5">
        <v>136204</v>
      </c>
      <c r="C15060" s="6">
        <v>58</v>
      </c>
      <c r="D15060" s="6">
        <v>38</v>
      </c>
      <c r="E15060" s="6">
        <v>1</v>
      </c>
      <c r="F15060" s="6" t="s">
        <v>11</v>
      </c>
      <c r="G15060" s="6" t="s">
        <v>5</v>
      </c>
      <c r="H15060" s="6">
        <v>10</v>
      </c>
      <c r="I15060" s="6" t="s">
        <v>10</v>
      </c>
      <c r="J15060" s="7">
        <v>314.68198940000002</v>
      </c>
      <c r="K15060" s="20">
        <v>0.98606361942628895</v>
      </c>
      <c r="L15060">
        <v>15055</v>
      </c>
      <c r="M15060">
        <v>5881</v>
      </c>
    </row>
    <row r="15061" spans="2:13" x14ac:dyDescent="0.35">
      <c r="B15061" s="5">
        <v>151137</v>
      </c>
      <c r="C15061" s="6">
        <v>40</v>
      </c>
      <c r="D15061" s="6">
        <v>19</v>
      </c>
      <c r="E15061" s="6">
        <v>2</v>
      </c>
      <c r="F15061" s="6" t="s">
        <v>9</v>
      </c>
      <c r="G15061" s="6" t="s">
        <v>5</v>
      </c>
      <c r="H15061" s="6">
        <v>0</v>
      </c>
      <c r="I15061" s="6" t="s">
        <v>13</v>
      </c>
      <c r="J15061" s="7">
        <v>566.19697359999998</v>
      </c>
      <c r="K15061" s="20">
        <v>0.98610886512277462</v>
      </c>
      <c r="L15061">
        <v>15056</v>
      </c>
      <c r="M15061">
        <v>5882</v>
      </c>
    </row>
    <row r="15062" spans="2:13" x14ac:dyDescent="0.35">
      <c r="B15062" s="5">
        <v>132424</v>
      </c>
      <c r="C15062" s="6">
        <v>33</v>
      </c>
      <c r="D15062" s="6">
        <v>14</v>
      </c>
      <c r="E15062" s="6">
        <v>2</v>
      </c>
      <c r="F15062" s="6" t="s">
        <v>9</v>
      </c>
      <c r="G15062" s="6" t="s">
        <v>12</v>
      </c>
      <c r="H15062" s="6">
        <v>8</v>
      </c>
      <c r="I15062" s="6" t="s">
        <v>10</v>
      </c>
      <c r="J15062" s="7">
        <v>382.39965419999999</v>
      </c>
      <c r="K15062" s="20">
        <v>0.98613004496654155</v>
      </c>
      <c r="L15062">
        <v>15057</v>
      </c>
      <c r="M15062">
        <v>5883</v>
      </c>
    </row>
    <row r="15063" spans="2:13" x14ac:dyDescent="0.35">
      <c r="B15063" s="5">
        <v>185934</v>
      </c>
      <c r="C15063" s="6">
        <v>44</v>
      </c>
      <c r="D15063" s="6">
        <v>25</v>
      </c>
      <c r="E15063" s="6">
        <v>1</v>
      </c>
      <c r="F15063" s="6" t="s">
        <v>11</v>
      </c>
      <c r="G15063" s="6" t="s">
        <v>12</v>
      </c>
      <c r="H15063" s="6">
        <v>13</v>
      </c>
      <c r="I15063" s="6" t="s">
        <v>10</v>
      </c>
      <c r="J15063" s="7">
        <v>447.23280340000002</v>
      </c>
      <c r="K15063" s="20">
        <v>0.98613778164241483</v>
      </c>
      <c r="L15063">
        <v>15058</v>
      </c>
      <c r="M15063">
        <v>5884</v>
      </c>
    </row>
    <row r="15064" spans="2:13" x14ac:dyDescent="0.35">
      <c r="B15064" s="5">
        <v>141167</v>
      </c>
      <c r="C15064" s="6">
        <v>35</v>
      </c>
      <c r="D15064" s="6">
        <v>18</v>
      </c>
      <c r="E15064" s="6">
        <v>3</v>
      </c>
      <c r="F15064" s="6" t="s">
        <v>11</v>
      </c>
      <c r="G15064" s="6" t="s">
        <v>12</v>
      </c>
      <c r="H15064" s="6">
        <v>14</v>
      </c>
      <c r="I15064" s="6" t="s">
        <v>10</v>
      </c>
      <c r="J15064" s="7">
        <v>360.03154030000002</v>
      </c>
      <c r="K15064" s="20">
        <v>0.98617157464210803</v>
      </c>
      <c r="L15064">
        <v>15059</v>
      </c>
      <c r="M15064">
        <v>5885</v>
      </c>
    </row>
    <row r="15065" spans="2:13" x14ac:dyDescent="0.35">
      <c r="B15065" s="5">
        <v>145775</v>
      </c>
      <c r="C15065" s="6">
        <v>23</v>
      </c>
      <c r="D15065" s="6">
        <v>5</v>
      </c>
      <c r="E15065" s="6">
        <v>3</v>
      </c>
      <c r="F15065" s="6" t="s">
        <v>9</v>
      </c>
      <c r="G15065" s="6" t="s">
        <v>12</v>
      </c>
      <c r="H15065" s="6">
        <v>15</v>
      </c>
      <c r="I15065" s="6" t="s">
        <v>13</v>
      </c>
      <c r="J15065" s="7">
        <v>662.93971999999997</v>
      </c>
      <c r="K15065" s="20">
        <v>0.98619034886490065</v>
      </c>
      <c r="L15065">
        <v>15060</v>
      </c>
      <c r="M15065">
        <v>5886</v>
      </c>
    </row>
    <row r="15066" spans="2:13" x14ac:dyDescent="0.35">
      <c r="B15066" s="5">
        <v>109661</v>
      </c>
      <c r="C15066" s="6">
        <v>46</v>
      </c>
      <c r="D15066" s="6" t="s">
        <v>14</v>
      </c>
      <c r="E15066" s="6">
        <v>3</v>
      </c>
      <c r="F15066" s="6" t="s">
        <v>9</v>
      </c>
      <c r="G15066" s="6" t="s">
        <v>5</v>
      </c>
      <c r="H15066" s="6">
        <v>14</v>
      </c>
      <c r="I15066" s="6" t="s">
        <v>10</v>
      </c>
      <c r="J15066" s="7">
        <v>156.0179153</v>
      </c>
      <c r="K15066" s="20">
        <v>0.98628745341065549</v>
      </c>
      <c r="L15066">
        <v>15061</v>
      </c>
      <c r="M15066">
        <v>5887</v>
      </c>
    </row>
    <row r="15067" spans="2:13" x14ac:dyDescent="0.35">
      <c r="B15067" s="5">
        <v>181234</v>
      </c>
      <c r="C15067" s="6">
        <v>66</v>
      </c>
      <c r="D15067" s="6" t="s">
        <v>14</v>
      </c>
      <c r="E15067" s="6">
        <v>3</v>
      </c>
      <c r="F15067" s="6" t="s">
        <v>11</v>
      </c>
      <c r="G15067" s="6" t="s">
        <v>5</v>
      </c>
      <c r="H15067" s="6">
        <v>7</v>
      </c>
      <c r="I15067" s="6" t="s">
        <v>10</v>
      </c>
      <c r="J15067" s="7">
        <v>151.64930630000001</v>
      </c>
      <c r="K15067" s="20">
        <v>0.98629469873176101</v>
      </c>
      <c r="L15067">
        <v>15062</v>
      </c>
      <c r="M15067">
        <v>5888</v>
      </c>
    </row>
    <row r="15068" spans="2:13" x14ac:dyDescent="0.35">
      <c r="B15068" s="5">
        <v>170150</v>
      </c>
      <c r="C15068" s="6">
        <v>23</v>
      </c>
      <c r="D15068" s="6">
        <v>6</v>
      </c>
      <c r="E15068" s="6">
        <v>2</v>
      </c>
      <c r="F15068" s="6" t="s">
        <v>9</v>
      </c>
      <c r="G15068" s="6" t="s">
        <v>12</v>
      </c>
      <c r="H15068" s="6">
        <v>9</v>
      </c>
      <c r="I15068" s="6" t="s">
        <v>13</v>
      </c>
      <c r="J15068" s="7">
        <v>1076.568147</v>
      </c>
      <c r="K15068" s="20">
        <v>0.98644822217941652</v>
      </c>
      <c r="L15068">
        <v>15063</v>
      </c>
      <c r="M15068">
        <v>5889</v>
      </c>
    </row>
    <row r="15069" spans="2:13" x14ac:dyDescent="0.35">
      <c r="B15069" s="5">
        <v>108149</v>
      </c>
      <c r="C15069" s="6">
        <v>62</v>
      </c>
      <c r="D15069" s="6">
        <v>45</v>
      </c>
      <c r="E15069" s="6">
        <v>2</v>
      </c>
      <c r="F15069" s="6" t="s">
        <v>9</v>
      </c>
      <c r="G15069" s="6" t="s">
        <v>5</v>
      </c>
      <c r="H15069" s="6">
        <v>10</v>
      </c>
      <c r="I15069" s="6" t="s">
        <v>10</v>
      </c>
      <c r="J15069" s="7">
        <v>133.6531928</v>
      </c>
      <c r="K15069" s="20">
        <v>0.9864981834176797</v>
      </c>
      <c r="L15069">
        <v>15064</v>
      </c>
      <c r="M15069">
        <v>5890</v>
      </c>
    </row>
    <row r="15070" spans="2:13" x14ac:dyDescent="0.35">
      <c r="B15070" s="5">
        <v>159760</v>
      </c>
      <c r="C15070" s="6">
        <v>61</v>
      </c>
      <c r="D15070" s="6" t="s">
        <v>14</v>
      </c>
      <c r="E15070" s="6">
        <v>3</v>
      </c>
      <c r="F15070" s="6" t="s">
        <v>11</v>
      </c>
      <c r="G15070" s="6" t="s">
        <v>12</v>
      </c>
      <c r="H15070" s="6">
        <v>14</v>
      </c>
      <c r="I15070" s="6" t="s">
        <v>10</v>
      </c>
      <c r="J15070" s="7">
        <v>280.69736360000002</v>
      </c>
      <c r="K15070" s="20">
        <v>0.98652021215756702</v>
      </c>
      <c r="L15070">
        <v>15065</v>
      </c>
      <c r="M15070">
        <v>5891</v>
      </c>
    </row>
    <row r="15071" spans="2:13" x14ac:dyDescent="0.35">
      <c r="B15071" s="5">
        <v>169432</v>
      </c>
      <c r="C15071" s="6">
        <v>18</v>
      </c>
      <c r="D15071" s="6">
        <v>0</v>
      </c>
      <c r="E15071" s="6">
        <v>3</v>
      </c>
      <c r="F15071" s="6" t="s">
        <v>11</v>
      </c>
      <c r="G15071" s="6" t="s">
        <v>12</v>
      </c>
      <c r="H15071" s="6">
        <v>15</v>
      </c>
      <c r="I15071" s="6" t="s">
        <v>10</v>
      </c>
      <c r="J15071" s="7">
        <v>194.37689739999999</v>
      </c>
      <c r="K15071" s="20">
        <v>0.98663573407581595</v>
      </c>
      <c r="L15071">
        <v>15066</v>
      </c>
      <c r="M15071">
        <v>5892</v>
      </c>
    </row>
    <row r="15072" spans="2:13" x14ac:dyDescent="0.35">
      <c r="B15072" s="5">
        <v>134668</v>
      </c>
      <c r="C15072" s="6">
        <v>69</v>
      </c>
      <c r="D15072" s="6">
        <v>51</v>
      </c>
      <c r="E15072" s="6">
        <v>2</v>
      </c>
      <c r="F15072" s="6" t="s">
        <v>11</v>
      </c>
      <c r="G15072" s="6" t="s">
        <v>5</v>
      </c>
      <c r="H15072" s="6">
        <v>13</v>
      </c>
      <c r="I15072" s="6" t="s">
        <v>10</v>
      </c>
      <c r="J15072" s="7">
        <v>89.862629650000002</v>
      </c>
      <c r="K15072" s="20">
        <v>0.98671771201156866</v>
      </c>
      <c r="L15072">
        <v>15067</v>
      </c>
      <c r="M15072">
        <v>5893</v>
      </c>
    </row>
    <row r="15073" spans="2:13" x14ac:dyDescent="0.35">
      <c r="B15073" s="5">
        <v>157539</v>
      </c>
      <c r="C15073" s="6">
        <v>22</v>
      </c>
      <c r="D15073" s="6">
        <v>3</v>
      </c>
      <c r="E15073" s="6">
        <v>2</v>
      </c>
      <c r="F15073" s="6" t="s">
        <v>11</v>
      </c>
      <c r="G15073" s="6" t="s">
        <v>5</v>
      </c>
      <c r="H15073" s="6">
        <v>13</v>
      </c>
      <c r="I15073" s="6" t="s">
        <v>10</v>
      </c>
      <c r="J15073" s="7">
        <v>241.67876620000001</v>
      </c>
      <c r="K15073" s="20">
        <v>0.98681190218565529</v>
      </c>
      <c r="L15073">
        <v>15068</v>
      </c>
      <c r="M15073">
        <v>5894</v>
      </c>
    </row>
    <row r="15074" spans="2:13" x14ac:dyDescent="0.35">
      <c r="B15074" s="5">
        <v>161468</v>
      </c>
      <c r="C15074" s="6">
        <v>43</v>
      </c>
      <c r="D15074" s="6">
        <v>26</v>
      </c>
      <c r="E15074" s="6">
        <v>3</v>
      </c>
      <c r="F15074" s="6" t="s">
        <v>11</v>
      </c>
      <c r="G15074" s="6" t="s">
        <v>5</v>
      </c>
      <c r="H15074" s="6">
        <v>12</v>
      </c>
      <c r="I15074" s="6" t="s">
        <v>10</v>
      </c>
      <c r="J15074" s="7">
        <v>224.73394289999999</v>
      </c>
      <c r="K15074" s="20">
        <v>0.98686085121420575</v>
      </c>
      <c r="L15074">
        <v>15069</v>
      </c>
      <c r="M15074">
        <v>5895</v>
      </c>
    </row>
    <row r="15075" spans="2:13" x14ac:dyDescent="0.35">
      <c r="B15075" s="5">
        <v>109146</v>
      </c>
      <c r="C15075" s="6">
        <v>2</v>
      </c>
      <c r="D15075" s="6">
        <v>45</v>
      </c>
      <c r="E15075" s="6">
        <v>2</v>
      </c>
      <c r="F15075" s="6" t="s">
        <v>11</v>
      </c>
      <c r="G15075" s="6" t="s">
        <v>12</v>
      </c>
      <c r="H15075" s="6">
        <v>2</v>
      </c>
      <c r="I15075" s="6" t="s">
        <v>10</v>
      </c>
      <c r="J15075" s="7">
        <v>380.41163610000001</v>
      </c>
      <c r="K15075" s="20">
        <v>0.9869122473600882</v>
      </c>
      <c r="L15075">
        <v>15070</v>
      </c>
      <c r="M15075">
        <v>5896</v>
      </c>
    </row>
    <row r="15076" spans="2:13" x14ac:dyDescent="0.35">
      <c r="B15076" s="5">
        <v>131916</v>
      </c>
      <c r="C15076" s="6">
        <v>4</v>
      </c>
      <c r="D15076" s="6">
        <v>36</v>
      </c>
      <c r="E15076" s="6">
        <v>3</v>
      </c>
      <c r="F15076" s="6" t="s">
        <v>9</v>
      </c>
      <c r="G15076" s="6" t="s">
        <v>12</v>
      </c>
      <c r="H15076" s="6">
        <v>3</v>
      </c>
      <c r="I15076" s="6" t="s">
        <v>13</v>
      </c>
      <c r="J15076" s="7">
        <v>777.15111030000003</v>
      </c>
      <c r="K15076" s="20">
        <v>0.98698710368769915</v>
      </c>
      <c r="L15076">
        <v>15071</v>
      </c>
      <c r="M15076">
        <v>5897</v>
      </c>
    </row>
    <row r="15077" spans="2:13" x14ac:dyDescent="0.35">
      <c r="B15077" s="5">
        <v>124644</v>
      </c>
      <c r="C15077" s="6">
        <v>66</v>
      </c>
      <c r="D15077" s="6" t="s">
        <v>14</v>
      </c>
      <c r="E15077" s="6">
        <v>1</v>
      </c>
      <c r="F15077" s="6" t="s">
        <v>11</v>
      </c>
      <c r="G15077" s="6" t="s">
        <v>5</v>
      </c>
      <c r="H15077" s="6">
        <v>5</v>
      </c>
      <c r="I15077" s="6" t="s">
        <v>10</v>
      </c>
      <c r="J15077" s="7">
        <v>499.09039960000001</v>
      </c>
      <c r="K15077" s="20">
        <v>0.98702457428315105</v>
      </c>
      <c r="L15077">
        <v>15072</v>
      </c>
      <c r="M15077">
        <v>5898</v>
      </c>
    </row>
    <row r="15078" spans="2:13" x14ac:dyDescent="0.35">
      <c r="B15078" s="5">
        <v>154248</v>
      </c>
      <c r="C15078" s="6">
        <v>49</v>
      </c>
      <c r="D15078" s="6">
        <v>31</v>
      </c>
      <c r="E15078" s="6">
        <v>1</v>
      </c>
      <c r="F15078" s="6" t="s">
        <v>9</v>
      </c>
      <c r="G15078" s="6" t="s">
        <v>5</v>
      </c>
      <c r="H15078" s="6">
        <v>3</v>
      </c>
      <c r="I15078" s="6" t="s">
        <v>13</v>
      </c>
      <c r="J15078" s="7">
        <v>508.33939049999998</v>
      </c>
      <c r="K15078" s="20">
        <v>0.98710652246983221</v>
      </c>
      <c r="L15078">
        <v>15073</v>
      </c>
      <c r="M15078">
        <v>5899</v>
      </c>
    </row>
    <row r="15079" spans="2:13" x14ac:dyDescent="0.35">
      <c r="B15079" s="5">
        <v>160194</v>
      </c>
      <c r="C15079" s="6">
        <v>25</v>
      </c>
      <c r="D15079" s="6">
        <v>8</v>
      </c>
      <c r="E15079" s="6">
        <v>2</v>
      </c>
      <c r="F15079" s="6" t="s">
        <v>9</v>
      </c>
      <c r="G15079" s="6" t="s">
        <v>12</v>
      </c>
      <c r="H15079" s="6">
        <v>14</v>
      </c>
      <c r="I15079" s="6" t="s">
        <v>13</v>
      </c>
      <c r="J15079" s="7">
        <v>682.77335089999997</v>
      </c>
      <c r="K15079" s="20">
        <v>0.98713281490490823</v>
      </c>
      <c r="L15079">
        <v>15074</v>
      </c>
      <c r="M15079">
        <v>5900</v>
      </c>
    </row>
    <row r="15080" spans="2:13" x14ac:dyDescent="0.35">
      <c r="B15080" s="5">
        <v>194970</v>
      </c>
      <c r="C15080" s="6">
        <v>63</v>
      </c>
      <c r="D15080" s="6">
        <v>44</v>
      </c>
      <c r="E15080" s="6">
        <v>3</v>
      </c>
      <c r="F15080" s="6" t="s">
        <v>9</v>
      </c>
      <c r="G15080" s="6" t="s">
        <v>5</v>
      </c>
      <c r="H15080" s="6">
        <v>7</v>
      </c>
      <c r="I15080" s="6" t="s">
        <v>10</v>
      </c>
      <c r="J15080" s="7">
        <v>140.10002489999999</v>
      </c>
      <c r="K15080" s="20">
        <v>0.98724535954560733</v>
      </c>
      <c r="L15080">
        <v>15075</v>
      </c>
      <c r="M15080">
        <v>5901</v>
      </c>
    </row>
    <row r="15081" spans="2:13" x14ac:dyDescent="0.35">
      <c r="B15081" s="5">
        <v>146254</v>
      </c>
      <c r="C15081" s="6">
        <v>66</v>
      </c>
      <c r="D15081" s="6">
        <v>45</v>
      </c>
      <c r="E15081" s="6">
        <v>1</v>
      </c>
      <c r="F15081" s="6" t="s">
        <v>9</v>
      </c>
      <c r="G15081" s="6" t="s">
        <v>5</v>
      </c>
      <c r="H15081" s="6">
        <v>9</v>
      </c>
      <c r="I15081" s="6" t="s">
        <v>10</v>
      </c>
      <c r="J15081" s="7">
        <v>36.639011310000001</v>
      </c>
      <c r="K15081" s="20">
        <v>0.98731232743723507</v>
      </c>
      <c r="L15081">
        <v>15076</v>
      </c>
      <c r="M15081">
        <v>5902</v>
      </c>
    </row>
    <row r="15082" spans="2:13" x14ac:dyDescent="0.35">
      <c r="B15082" s="5">
        <v>175839</v>
      </c>
      <c r="C15082" s="6">
        <v>41</v>
      </c>
      <c r="D15082" s="6">
        <v>21</v>
      </c>
      <c r="E15082" s="6">
        <v>3</v>
      </c>
      <c r="F15082" s="6" t="s">
        <v>11</v>
      </c>
      <c r="G15082" s="6" t="s">
        <v>12</v>
      </c>
      <c r="H15082" s="6">
        <v>1</v>
      </c>
      <c r="I15082" s="6" t="s">
        <v>13</v>
      </c>
      <c r="J15082" s="7">
        <v>790.00949920000005</v>
      </c>
      <c r="K15082" s="20">
        <v>0.98733753347240971</v>
      </c>
      <c r="L15082">
        <v>15077</v>
      </c>
      <c r="M15082">
        <v>5903</v>
      </c>
    </row>
    <row r="15083" spans="2:13" x14ac:dyDescent="0.35">
      <c r="B15083" s="5">
        <v>185332</v>
      </c>
      <c r="C15083" s="6">
        <v>119</v>
      </c>
      <c r="D15083" s="6">
        <v>18</v>
      </c>
      <c r="E15083" s="6">
        <v>3</v>
      </c>
      <c r="F15083" s="6" t="s">
        <v>9</v>
      </c>
      <c r="G15083" s="6" t="s">
        <v>5</v>
      </c>
      <c r="H15083" s="6">
        <v>11</v>
      </c>
      <c r="I15083" s="6" t="s">
        <v>10</v>
      </c>
      <c r="J15083" s="7">
        <v>165.5710814</v>
      </c>
      <c r="K15083" s="20">
        <v>0.98736664468798951</v>
      </c>
      <c r="L15083">
        <v>15078</v>
      </c>
      <c r="M15083">
        <v>5904</v>
      </c>
    </row>
    <row r="15084" spans="2:13" x14ac:dyDescent="0.35">
      <c r="B15084" s="5">
        <v>173754</v>
      </c>
      <c r="C15084" s="6">
        <v>70</v>
      </c>
      <c r="D15084" s="6">
        <v>53</v>
      </c>
      <c r="E15084" s="6">
        <v>3</v>
      </c>
      <c r="F15084" s="6" t="s">
        <v>9</v>
      </c>
      <c r="G15084" s="6" t="s">
        <v>5</v>
      </c>
      <c r="H15084" s="6">
        <v>9</v>
      </c>
      <c r="I15084" s="6" t="s">
        <v>10</v>
      </c>
      <c r="J15084" s="7">
        <v>330.57042819999998</v>
      </c>
      <c r="K15084" s="20">
        <v>0.98740618329751184</v>
      </c>
      <c r="L15084">
        <v>15079</v>
      </c>
      <c r="M15084">
        <v>5905</v>
      </c>
    </row>
    <row r="15085" spans="2:13" x14ac:dyDescent="0.35">
      <c r="B15085" s="5">
        <v>113784</v>
      </c>
      <c r="C15085" s="6">
        <v>25</v>
      </c>
      <c r="D15085" s="6">
        <v>8</v>
      </c>
      <c r="E15085" s="6">
        <v>3</v>
      </c>
      <c r="F15085" s="6" t="s">
        <v>9</v>
      </c>
      <c r="G15085" s="6" t="s">
        <v>12</v>
      </c>
      <c r="H15085" s="6">
        <v>15</v>
      </c>
      <c r="I15085" s="6" t="s">
        <v>13</v>
      </c>
      <c r="J15085" s="7">
        <v>1052.124636</v>
      </c>
      <c r="K15085" s="20">
        <v>0.98742508094729797</v>
      </c>
      <c r="L15085">
        <v>15080</v>
      </c>
      <c r="M15085">
        <v>5906</v>
      </c>
    </row>
    <row r="15086" spans="2:13" x14ac:dyDescent="0.35">
      <c r="B15086" s="5">
        <v>187042</v>
      </c>
      <c r="C15086" s="6">
        <v>61</v>
      </c>
      <c r="D15086" s="6">
        <v>41</v>
      </c>
      <c r="E15086" s="6">
        <v>4</v>
      </c>
      <c r="F15086" s="6" t="s">
        <v>9</v>
      </c>
      <c r="G15086" s="6" t="s">
        <v>5</v>
      </c>
      <c r="H15086" s="6">
        <v>1</v>
      </c>
      <c r="I15086" s="6" t="s">
        <v>10</v>
      </c>
      <c r="J15086" s="7">
        <v>187.65997669999999</v>
      </c>
      <c r="K15086" s="20">
        <v>0.98746469502719914</v>
      </c>
      <c r="L15086">
        <v>15081</v>
      </c>
      <c r="M15086">
        <v>5907</v>
      </c>
    </row>
    <row r="15087" spans="2:13" x14ac:dyDescent="0.35">
      <c r="B15087" s="5">
        <v>159168</v>
      </c>
      <c r="C15087" s="6">
        <v>16</v>
      </c>
      <c r="D15087" s="6">
        <v>0</v>
      </c>
      <c r="E15087" s="6">
        <v>4</v>
      </c>
      <c r="F15087" s="6" t="s">
        <v>11</v>
      </c>
      <c r="G15087" s="6" t="s">
        <v>5</v>
      </c>
      <c r="H15087" s="6">
        <v>12</v>
      </c>
      <c r="I15087" s="6" t="s">
        <v>10</v>
      </c>
      <c r="J15087" s="7">
        <v>211.25284070000001</v>
      </c>
      <c r="K15087" s="20">
        <v>0.98747925654775548</v>
      </c>
      <c r="L15087">
        <v>15082</v>
      </c>
      <c r="M15087">
        <v>5908</v>
      </c>
    </row>
    <row r="15088" spans="2:13" x14ac:dyDescent="0.35">
      <c r="B15088" s="5">
        <v>144225</v>
      </c>
      <c r="C15088" s="6">
        <v>21</v>
      </c>
      <c r="D15088" s="6">
        <v>4</v>
      </c>
      <c r="E15088" s="6">
        <v>2</v>
      </c>
      <c r="F15088" s="6" t="s">
        <v>9</v>
      </c>
      <c r="G15088" s="6" t="s">
        <v>12</v>
      </c>
      <c r="H15088" s="6">
        <v>11</v>
      </c>
      <c r="I15088" s="6" t="s">
        <v>13</v>
      </c>
      <c r="J15088" s="7">
        <v>972.7204643</v>
      </c>
      <c r="K15088" s="20">
        <v>0.9875581353192292</v>
      </c>
      <c r="L15088">
        <v>15083</v>
      </c>
      <c r="M15088">
        <v>5909</v>
      </c>
    </row>
    <row r="15089" spans="2:13" x14ac:dyDescent="0.35">
      <c r="B15089" s="5">
        <v>124577</v>
      </c>
      <c r="C15089" s="6">
        <v>49</v>
      </c>
      <c r="D15089" s="6">
        <v>31</v>
      </c>
      <c r="E15089" s="6">
        <v>3</v>
      </c>
      <c r="F15089" s="6" t="s">
        <v>9</v>
      </c>
      <c r="G15089" s="6" t="s">
        <v>12</v>
      </c>
      <c r="H15089" s="6">
        <v>2</v>
      </c>
      <c r="I15089" s="6" t="s">
        <v>13</v>
      </c>
      <c r="J15089" s="7">
        <v>590.04476269999998</v>
      </c>
      <c r="K15089" s="20">
        <v>0.98758488862965566</v>
      </c>
      <c r="L15089">
        <v>15084</v>
      </c>
      <c r="M15089">
        <v>5910</v>
      </c>
    </row>
    <row r="15090" spans="2:13" x14ac:dyDescent="0.35">
      <c r="B15090" s="5">
        <v>116503</v>
      </c>
      <c r="C15090" s="6">
        <v>48</v>
      </c>
      <c r="D15090" s="6">
        <v>29</v>
      </c>
      <c r="E15090" s="6">
        <v>4</v>
      </c>
      <c r="F15090" s="6" t="s">
        <v>11</v>
      </c>
      <c r="G15090" s="6" t="s">
        <v>5</v>
      </c>
      <c r="H15090" s="6">
        <v>8</v>
      </c>
      <c r="I15090" s="6" t="s">
        <v>10</v>
      </c>
      <c r="J15090" s="7">
        <v>359.61332149999998</v>
      </c>
      <c r="K15090" s="20">
        <v>0.98758631505052941</v>
      </c>
      <c r="L15090">
        <v>15085</v>
      </c>
      <c r="M15090">
        <v>5911</v>
      </c>
    </row>
    <row r="15091" spans="2:13" x14ac:dyDescent="0.35">
      <c r="B15091" s="5">
        <v>100094</v>
      </c>
      <c r="C15091" s="6">
        <v>65</v>
      </c>
      <c r="D15091" s="6" t="s">
        <v>14</v>
      </c>
      <c r="E15091" s="6">
        <v>2</v>
      </c>
      <c r="F15091" s="6" t="s">
        <v>9</v>
      </c>
      <c r="G15091" s="6" t="s">
        <v>5</v>
      </c>
      <c r="H15091" s="6">
        <v>6</v>
      </c>
      <c r="I15091" s="6" t="s">
        <v>10</v>
      </c>
      <c r="J15091" s="7">
        <v>107.9557709</v>
      </c>
      <c r="K15091" s="20">
        <v>0.98789592351301192</v>
      </c>
      <c r="L15091">
        <v>15086</v>
      </c>
      <c r="M15091">
        <v>5912</v>
      </c>
    </row>
    <row r="15092" spans="2:13" x14ac:dyDescent="0.35">
      <c r="B15092" s="5">
        <v>108413</v>
      </c>
      <c r="C15092" s="6">
        <v>44</v>
      </c>
      <c r="D15092" s="6">
        <v>25</v>
      </c>
      <c r="E15092" s="6">
        <v>2</v>
      </c>
      <c r="F15092" s="6" t="s">
        <v>11</v>
      </c>
      <c r="G15092" s="6" t="s">
        <v>12</v>
      </c>
      <c r="H15092" s="6">
        <v>9</v>
      </c>
      <c r="I15092" s="6" t="s">
        <v>10</v>
      </c>
      <c r="J15092" s="7">
        <v>417.64753130000003</v>
      </c>
      <c r="K15092" s="20">
        <v>0.98790844724976701</v>
      </c>
      <c r="L15092">
        <v>15087</v>
      </c>
      <c r="M15092">
        <v>5913</v>
      </c>
    </row>
    <row r="15093" spans="2:13" x14ac:dyDescent="0.35">
      <c r="B15093" s="5">
        <v>136311</v>
      </c>
      <c r="C15093" s="6">
        <v>47</v>
      </c>
      <c r="D15093" s="6">
        <v>28</v>
      </c>
      <c r="E15093" s="6">
        <v>2</v>
      </c>
      <c r="F15093" s="6" t="s">
        <v>11</v>
      </c>
      <c r="G15093" s="6" t="s">
        <v>5</v>
      </c>
      <c r="H15093" s="6">
        <v>9</v>
      </c>
      <c r="I15093" s="6" t="s">
        <v>10</v>
      </c>
      <c r="J15093" s="7">
        <v>331.71163200000001</v>
      </c>
      <c r="K15093" s="20">
        <v>0.98794728864308012</v>
      </c>
      <c r="L15093">
        <v>15088</v>
      </c>
      <c r="M15093">
        <v>5914</v>
      </c>
    </row>
    <row r="15094" spans="2:13" x14ac:dyDescent="0.35">
      <c r="B15094" s="5">
        <v>103961</v>
      </c>
      <c r="C15094" s="6">
        <v>43</v>
      </c>
      <c r="D15094" s="6">
        <v>23</v>
      </c>
      <c r="E15094" s="6">
        <v>2</v>
      </c>
      <c r="F15094" s="6" t="s">
        <v>11</v>
      </c>
      <c r="G15094" s="6" t="s">
        <v>12</v>
      </c>
      <c r="H15094" s="6">
        <v>6</v>
      </c>
      <c r="I15094" s="6" t="s">
        <v>10</v>
      </c>
      <c r="J15094" s="7">
        <v>350.50145509999999</v>
      </c>
      <c r="K15094" s="20">
        <v>0.98796406332700704</v>
      </c>
      <c r="L15094">
        <v>15089</v>
      </c>
      <c r="M15094">
        <v>5915</v>
      </c>
    </row>
    <row r="15095" spans="2:13" x14ac:dyDescent="0.35">
      <c r="B15095" s="5">
        <v>115406</v>
      </c>
      <c r="C15095" s="6">
        <v>64</v>
      </c>
      <c r="D15095" s="6">
        <v>46</v>
      </c>
      <c r="E15095" s="6">
        <v>4</v>
      </c>
      <c r="F15095" s="6" t="s">
        <v>9</v>
      </c>
      <c r="G15095" s="6" t="s">
        <v>12</v>
      </c>
      <c r="H15095" s="6">
        <v>8</v>
      </c>
      <c r="I15095" s="6" t="s">
        <v>10</v>
      </c>
      <c r="J15095" s="7">
        <v>321.20170159999998</v>
      </c>
      <c r="K15095" s="20">
        <v>0.98800132933180096</v>
      </c>
      <c r="L15095">
        <v>15090</v>
      </c>
      <c r="M15095">
        <v>5916</v>
      </c>
    </row>
    <row r="15096" spans="2:13" x14ac:dyDescent="0.35">
      <c r="B15096" s="5">
        <v>126988</v>
      </c>
      <c r="C15096" s="6">
        <v>40</v>
      </c>
      <c r="D15096" s="6">
        <v>20</v>
      </c>
      <c r="E15096" s="6">
        <v>4</v>
      </c>
      <c r="F15096" s="6" t="s">
        <v>11</v>
      </c>
      <c r="G15096" s="6" t="s">
        <v>12</v>
      </c>
      <c r="H15096" s="6">
        <v>6</v>
      </c>
      <c r="I15096" s="6" t="s">
        <v>10</v>
      </c>
      <c r="J15096" s="7">
        <v>354.9667235</v>
      </c>
      <c r="K15096" s="20">
        <v>0.98805849025248693</v>
      </c>
      <c r="L15096">
        <v>15091</v>
      </c>
      <c r="M15096">
        <v>5917</v>
      </c>
    </row>
    <row r="15097" spans="2:13" x14ac:dyDescent="0.35">
      <c r="B15097" s="5">
        <v>129268</v>
      </c>
      <c r="C15097" s="6">
        <v>29</v>
      </c>
      <c r="D15097" s="6">
        <v>9</v>
      </c>
      <c r="E15097" s="6">
        <v>3</v>
      </c>
      <c r="F15097" s="6" t="s">
        <v>11</v>
      </c>
      <c r="G15097" s="6" t="s">
        <v>5</v>
      </c>
      <c r="H15097" s="6">
        <v>0</v>
      </c>
      <c r="I15097" s="6" t="s">
        <v>13</v>
      </c>
      <c r="J15097" s="7">
        <v>558.88472079999997</v>
      </c>
      <c r="K15097" s="20">
        <v>0.98806335012817148</v>
      </c>
      <c r="L15097">
        <v>15092</v>
      </c>
      <c r="M15097">
        <v>5918</v>
      </c>
    </row>
    <row r="15098" spans="2:13" x14ac:dyDescent="0.35">
      <c r="B15098" s="5">
        <v>138948</v>
      </c>
      <c r="C15098" s="6">
        <v>47</v>
      </c>
      <c r="D15098" s="6">
        <v>29</v>
      </c>
      <c r="E15098" s="6">
        <v>3</v>
      </c>
      <c r="F15098" s="6" t="s">
        <v>11</v>
      </c>
      <c r="G15098" s="6" t="s">
        <v>5</v>
      </c>
      <c r="H15098" s="6">
        <v>9</v>
      </c>
      <c r="I15098" s="6" t="s">
        <v>10</v>
      </c>
      <c r="J15098" s="7">
        <v>335.3199272</v>
      </c>
      <c r="K15098" s="20">
        <v>0.9881441957424324</v>
      </c>
      <c r="L15098">
        <v>15093</v>
      </c>
      <c r="M15098">
        <v>5919</v>
      </c>
    </row>
    <row r="15099" spans="2:13" x14ac:dyDescent="0.35">
      <c r="B15099" s="5">
        <v>157085</v>
      </c>
      <c r="C15099" s="6">
        <v>61</v>
      </c>
      <c r="D15099" s="6">
        <v>40</v>
      </c>
      <c r="E15099" s="6">
        <v>4</v>
      </c>
      <c r="F15099" s="6" t="s">
        <v>11</v>
      </c>
      <c r="G15099" s="6" t="s">
        <v>5</v>
      </c>
      <c r="H15099" s="6">
        <v>12</v>
      </c>
      <c r="I15099" s="6" t="s">
        <v>10</v>
      </c>
      <c r="J15099" s="7">
        <v>32.666403670000001</v>
      </c>
      <c r="K15099" s="20">
        <v>0.98816701176023758</v>
      </c>
      <c r="L15099">
        <v>15094</v>
      </c>
      <c r="M15099">
        <v>5920</v>
      </c>
    </row>
    <row r="15100" spans="2:13" x14ac:dyDescent="0.35">
      <c r="B15100" s="5">
        <v>104417</v>
      </c>
      <c r="C15100" s="6">
        <v>16</v>
      </c>
      <c r="D15100" s="6">
        <v>0</v>
      </c>
      <c r="E15100" s="6">
        <v>2</v>
      </c>
      <c r="F15100" s="6" t="s">
        <v>9</v>
      </c>
      <c r="G15100" s="6" t="s">
        <v>5</v>
      </c>
      <c r="H15100" s="6">
        <v>7</v>
      </c>
      <c r="I15100" s="6" t="s">
        <v>13</v>
      </c>
      <c r="J15100" s="7">
        <v>575.1301833</v>
      </c>
      <c r="K15100" s="20">
        <v>0.98824337558096276</v>
      </c>
      <c r="L15100">
        <v>15095</v>
      </c>
      <c r="M15100">
        <v>5921</v>
      </c>
    </row>
    <row r="15101" spans="2:13" x14ac:dyDescent="0.35">
      <c r="B15101" s="5">
        <v>178127</v>
      </c>
      <c r="C15101" s="6">
        <v>43</v>
      </c>
      <c r="D15101" s="6">
        <v>26</v>
      </c>
      <c r="E15101" s="6">
        <v>4</v>
      </c>
      <c r="F15101" s="6" t="s">
        <v>9</v>
      </c>
      <c r="G15101" s="6" t="s">
        <v>5</v>
      </c>
      <c r="H15101" s="6">
        <v>4</v>
      </c>
      <c r="I15101" s="6" t="s">
        <v>13</v>
      </c>
      <c r="J15101" s="7">
        <v>517.80315150000001</v>
      </c>
      <c r="K15101" s="20">
        <v>0.98831246021899355</v>
      </c>
      <c r="L15101">
        <v>15096</v>
      </c>
      <c r="M15101">
        <v>5922</v>
      </c>
    </row>
    <row r="15102" spans="2:13" x14ac:dyDescent="0.35">
      <c r="B15102" s="5">
        <v>169677</v>
      </c>
      <c r="C15102" s="6">
        <v>17</v>
      </c>
      <c r="D15102" s="6">
        <v>0</v>
      </c>
      <c r="E15102" s="6">
        <v>3</v>
      </c>
      <c r="F15102" s="6" t="s">
        <v>11</v>
      </c>
      <c r="G15102" s="6" t="s">
        <v>5</v>
      </c>
      <c r="H15102" s="6">
        <v>13</v>
      </c>
      <c r="I15102" s="6" t="s">
        <v>10</v>
      </c>
      <c r="J15102" s="7">
        <v>148.35859529999999</v>
      </c>
      <c r="K15102" s="20">
        <v>0.98831997555253037</v>
      </c>
      <c r="L15102">
        <v>15097</v>
      </c>
      <c r="M15102">
        <v>5923</v>
      </c>
    </row>
    <row r="15103" spans="2:13" x14ac:dyDescent="0.35">
      <c r="B15103" s="5">
        <v>150800</v>
      </c>
      <c r="C15103" s="6">
        <v>21</v>
      </c>
      <c r="D15103" s="6" t="s">
        <v>14</v>
      </c>
      <c r="E15103" s="6">
        <v>2</v>
      </c>
      <c r="F15103" s="6" t="s">
        <v>11</v>
      </c>
      <c r="G15103" s="6" t="s">
        <v>12</v>
      </c>
      <c r="H15103" s="6">
        <v>12</v>
      </c>
      <c r="I15103" s="6" t="s">
        <v>10</v>
      </c>
      <c r="J15103" s="7">
        <v>255.39297479999999</v>
      </c>
      <c r="K15103" s="20">
        <v>0.9884798545283735</v>
      </c>
      <c r="L15103">
        <v>15098</v>
      </c>
      <c r="M15103">
        <v>5924</v>
      </c>
    </row>
    <row r="15104" spans="2:13" x14ac:dyDescent="0.35">
      <c r="B15104" s="5">
        <v>162876</v>
      </c>
      <c r="C15104" s="6">
        <v>17</v>
      </c>
      <c r="D15104" s="6">
        <v>0</v>
      </c>
      <c r="E15104" s="6">
        <v>4</v>
      </c>
      <c r="F15104" s="6" t="s">
        <v>9</v>
      </c>
      <c r="G15104" s="6" t="s">
        <v>12</v>
      </c>
      <c r="H15104" s="6">
        <v>7</v>
      </c>
      <c r="I15104" s="6" t="s">
        <v>13</v>
      </c>
      <c r="J15104" s="7">
        <v>558.9765314</v>
      </c>
      <c r="K15104" s="20">
        <v>0.98858707740906737</v>
      </c>
      <c r="L15104">
        <v>15099</v>
      </c>
      <c r="M15104">
        <v>5925</v>
      </c>
    </row>
    <row r="15105" spans="2:13" x14ac:dyDescent="0.35">
      <c r="B15105" s="5">
        <v>122855</v>
      </c>
      <c r="C15105" s="6">
        <v>22</v>
      </c>
      <c r="D15105" s="6">
        <v>5</v>
      </c>
      <c r="E15105" s="6">
        <v>3</v>
      </c>
      <c r="F15105" s="6" t="s">
        <v>11</v>
      </c>
      <c r="G15105" s="6" t="s">
        <v>12</v>
      </c>
      <c r="H15105" s="6">
        <v>12</v>
      </c>
      <c r="I15105" s="6" t="s">
        <v>13</v>
      </c>
      <c r="J15105" s="7">
        <v>622.20006909999995</v>
      </c>
      <c r="K15105" s="20">
        <v>0.98863115638504284</v>
      </c>
      <c r="L15105">
        <v>15100</v>
      </c>
      <c r="M15105">
        <v>5926</v>
      </c>
    </row>
    <row r="15106" spans="2:13" x14ac:dyDescent="0.35">
      <c r="B15106" s="5">
        <v>116337</v>
      </c>
      <c r="C15106" s="6">
        <v>53</v>
      </c>
      <c r="D15106" s="6">
        <v>34</v>
      </c>
      <c r="E15106" s="6">
        <v>2</v>
      </c>
      <c r="F15106" s="6" t="s">
        <v>11</v>
      </c>
      <c r="G15106" s="6" t="s">
        <v>12</v>
      </c>
      <c r="H15106" s="6">
        <v>8</v>
      </c>
      <c r="I15106" s="6" t="s">
        <v>10</v>
      </c>
      <c r="J15106" s="7">
        <v>405.52579020000002</v>
      </c>
      <c r="K15106" s="20">
        <v>0.98880769552778269</v>
      </c>
      <c r="L15106">
        <v>15101</v>
      </c>
      <c r="M15106">
        <v>5927</v>
      </c>
    </row>
    <row r="15107" spans="2:13" x14ac:dyDescent="0.35">
      <c r="B15107" s="5">
        <v>150655</v>
      </c>
      <c r="C15107" s="6">
        <v>33</v>
      </c>
      <c r="D15107" s="6" t="s">
        <v>14</v>
      </c>
      <c r="E15107" s="6">
        <v>4</v>
      </c>
      <c r="F15107" s="6" t="s">
        <v>9</v>
      </c>
      <c r="G15107" s="6" t="s">
        <v>12</v>
      </c>
      <c r="H15107" s="6">
        <v>9</v>
      </c>
      <c r="I15107" s="6" t="s">
        <v>10</v>
      </c>
      <c r="J15107" s="7">
        <v>434.82063460000001</v>
      </c>
      <c r="K15107" s="20">
        <v>0.98883923532158235</v>
      </c>
      <c r="L15107">
        <v>15102</v>
      </c>
      <c r="M15107">
        <v>5928</v>
      </c>
    </row>
    <row r="15108" spans="2:13" x14ac:dyDescent="0.35">
      <c r="B15108" s="5">
        <v>147971</v>
      </c>
      <c r="C15108" s="6">
        <v>29</v>
      </c>
      <c r="D15108" s="6">
        <v>11</v>
      </c>
      <c r="E15108" s="6">
        <v>4</v>
      </c>
      <c r="F15108" s="6" t="s">
        <v>9</v>
      </c>
      <c r="G15108" s="6" t="s">
        <v>5</v>
      </c>
      <c r="H15108" s="6">
        <v>7</v>
      </c>
      <c r="I15108" s="6" t="s">
        <v>10</v>
      </c>
      <c r="J15108" s="7">
        <v>392.57386359999998</v>
      </c>
      <c r="K15108" s="20">
        <v>0.9888809